      </c>
      <c r="X4030" t="s">
        <v>351</v>
      </c>
      <c r="Y4030" t="s">
        <v>407</v>
      </c>
      <c r="Z4030">
        <v>348828</v>
      </c>
    </row>
    <row r="4031" spans="1:26" x14ac:dyDescent="0.25">
      <c r="A4031" t="s">
        <v>366</v>
      </c>
      <c r="B4031" t="s">
        <v>98</v>
      </c>
      <c r="C4031" t="s">
        <v>21</v>
      </c>
      <c r="D4031">
        <v>2</v>
      </c>
      <c r="E4031">
        <v>1</v>
      </c>
      <c r="F4031" s="7">
        <v>40969</v>
      </c>
      <c r="G4031" s="5">
        <v>0.30208333333333331</v>
      </c>
      <c r="H4031" t="str">
        <f t="shared" si="62"/>
        <v>Day</v>
      </c>
      <c r="I4031" t="s">
        <v>36</v>
      </c>
      <c r="J4031" t="s">
        <v>26</v>
      </c>
      <c r="K4031" t="s">
        <v>26</v>
      </c>
      <c r="L4031">
        <v>0</v>
      </c>
      <c r="M4031">
        <v>0</v>
      </c>
      <c r="N4031">
        <v>0</v>
      </c>
      <c r="O4031">
        <v>0</v>
      </c>
      <c r="P4031">
        <v>0</v>
      </c>
      <c r="Q4031" t="s">
        <v>24</v>
      </c>
      <c r="R4031" t="s">
        <v>197</v>
      </c>
      <c r="S4031" t="s">
        <v>406</v>
      </c>
      <c r="T4031" t="s">
        <v>25</v>
      </c>
      <c r="U4031" t="s">
        <v>27</v>
      </c>
      <c r="V4031" t="s">
        <v>2650</v>
      </c>
      <c r="W4031" t="s">
        <v>251</v>
      </c>
      <c r="X4031" t="s">
        <v>351</v>
      </c>
      <c r="Y4031" t="s">
        <v>407</v>
      </c>
      <c r="Z4031">
        <v>325204</v>
      </c>
    </row>
    <row r="4032" spans="1:26" x14ac:dyDescent="0.25">
      <c r="A4032" t="s">
        <v>366</v>
      </c>
      <c r="B4032" t="s">
        <v>98</v>
      </c>
      <c r="C4032" t="s">
        <v>21</v>
      </c>
      <c r="D4032">
        <v>2</v>
      </c>
      <c r="E4032">
        <v>1</v>
      </c>
      <c r="F4032" s="7">
        <v>41935</v>
      </c>
      <c r="G4032" s="5">
        <v>0.46875</v>
      </c>
      <c r="H4032" t="str">
        <f t="shared" si="62"/>
        <v>Day</v>
      </c>
      <c r="I4032" t="s">
        <v>30</v>
      </c>
      <c r="J4032" t="s">
        <v>26</v>
      </c>
      <c r="K4032" t="s">
        <v>26</v>
      </c>
      <c r="L4032">
        <v>0</v>
      </c>
      <c r="M4032">
        <v>0</v>
      </c>
      <c r="N4032">
        <v>0</v>
      </c>
      <c r="O4032">
        <v>0</v>
      </c>
      <c r="P4032">
        <v>0</v>
      </c>
      <c r="Q4032" t="s">
        <v>24</v>
      </c>
      <c r="R4032" t="s">
        <v>197</v>
      </c>
      <c r="S4032" t="s">
        <v>406</v>
      </c>
      <c r="T4032" t="s">
        <v>25</v>
      </c>
      <c r="U4032" t="s">
        <v>27</v>
      </c>
      <c r="V4032" t="s">
        <v>2650</v>
      </c>
      <c r="W4032" t="s">
        <v>251</v>
      </c>
      <c r="X4032" t="s">
        <v>351</v>
      </c>
      <c r="Y4032" t="s">
        <v>407</v>
      </c>
      <c r="Z4032">
        <v>336205</v>
      </c>
    </row>
    <row r="4033" spans="1:26" x14ac:dyDescent="0.25">
      <c r="A4033" t="s">
        <v>366</v>
      </c>
      <c r="B4033" t="s">
        <v>98</v>
      </c>
      <c r="C4033" t="s">
        <v>21</v>
      </c>
      <c r="D4033">
        <v>2</v>
      </c>
      <c r="E4033">
        <v>1</v>
      </c>
      <c r="F4033" s="7">
        <v>39759</v>
      </c>
      <c r="G4033" s="5">
        <v>0.30555555555555552</v>
      </c>
      <c r="H4033" t="str">
        <f t="shared" si="62"/>
        <v>Day</v>
      </c>
      <c r="I4033" t="s">
        <v>30</v>
      </c>
      <c r="J4033" t="s">
        <v>26</v>
      </c>
      <c r="K4033" t="s">
        <v>26</v>
      </c>
      <c r="L4033">
        <v>0</v>
      </c>
      <c r="M4033">
        <v>0</v>
      </c>
      <c r="N4033">
        <v>0</v>
      </c>
      <c r="O4033">
        <v>0</v>
      </c>
      <c r="P4033">
        <v>0</v>
      </c>
      <c r="Q4033" t="s">
        <v>24</v>
      </c>
      <c r="R4033" t="s">
        <v>197</v>
      </c>
      <c r="S4033" t="s">
        <v>406</v>
      </c>
      <c r="T4033" t="s">
        <v>25</v>
      </c>
      <c r="U4033" t="s">
        <v>27</v>
      </c>
      <c r="V4033" t="s">
        <v>2650</v>
      </c>
      <c r="W4033" t="s">
        <v>251</v>
      </c>
      <c r="X4033" t="s">
        <v>351</v>
      </c>
      <c r="Y4033" t="s">
        <v>407</v>
      </c>
      <c r="Z4033">
        <v>325489</v>
      </c>
    </row>
    <row r="4034" spans="1:26" x14ac:dyDescent="0.25">
      <c r="A4034" t="s">
        <v>366</v>
      </c>
      <c r="B4034" t="s">
        <v>98</v>
      </c>
      <c r="C4034" t="s">
        <v>21</v>
      </c>
      <c r="D4034">
        <v>2</v>
      </c>
      <c r="E4034">
        <v>1</v>
      </c>
      <c r="F4034" s="7">
        <v>42043</v>
      </c>
      <c r="G4034" s="5">
        <v>0.63680555555555551</v>
      </c>
      <c r="H4034" t="str">
        <f t="shared" si="62"/>
        <v>Day</v>
      </c>
      <c r="I4034" t="s">
        <v>30</v>
      </c>
      <c r="J4034" t="s">
        <v>26</v>
      </c>
      <c r="K4034" t="s">
        <v>26</v>
      </c>
      <c r="L4034">
        <v>0</v>
      </c>
      <c r="M4034">
        <v>0</v>
      </c>
      <c r="N4034">
        <v>0</v>
      </c>
      <c r="O4034">
        <v>0</v>
      </c>
      <c r="P4034">
        <v>0</v>
      </c>
      <c r="Q4034" t="s">
        <v>24</v>
      </c>
      <c r="R4034" t="s">
        <v>2671</v>
      </c>
      <c r="S4034" t="s">
        <v>383</v>
      </c>
      <c r="T4034" t="s">
        <v>25</v>
      </c>
      <c r="U4034" t="s">
        <v>27</v>
      </c>
      <c r="V4034" t="s">
        <v>2650</v>
      </c>
      <c r="W4034" t="s">
        <v>251</v>
      </c>
      <c r="X4034" t="s">
        <v>351</v>
      </c>
      <c r="Y4034" t="s">
        <v>384</v>
      </c>
      <c r="Z4034">
        <v>348428</v>
      </c>
    </row>
    <row r="4035" spans="1:26" x14ac:dyDescent="0.25">
      <c r="A4035" t="s">
        <v>366</v>
      </c>
      <c r="B4035" t="s">
        <v>98</v>
      </c>
      <c r="C4035" t="s">
        <v>21</v>
      </c>
      <c r="D4035">
        <v>2</v>
      </c>
      <c r="E4035">
        <v>1</v>
      </c>
      <c r="F4035" s="7">
        <v>41331</v>
      </c>
      <c r="G4035" s="5">
        <v>0.70833333333333337</v>
      </c>
      <c r="H4035" t="str">
        <f t="shared" ref="H4035:H4098" si="63">IF(AND(G4035&gt;=TIME(6,0,0),G4035&lt;TIME(18,0,0)),"Day","Night")</f>
        <v>Day</v>
      </c>
      <c r="I4035" t="s">
        <v>30</v>
      </c>
      <c r="J4035" t="s">
        <v>26</v>
      </c>
      <c r="K4035" t="s">
        <v>26</v>
      </c>
      <c r="L4035">
        <v>0</v>
      </c>
      <c r="M4035">
        <v>0</v>
      </c>
      <c r="N4035">
        <v>0</v>
      </c>
      <c r="O4035" s="2">
        <v>2000</v>
      </c>
      <c r="P4035">
        <v>2</v>
      </c>
      <c r="Q4035" t="s">
        <v>24</v>
      </c>
      <c r="R4035" t="s">
        <v>2667</v>
      </c>
      <c r="S4035" t="s">
        <v>570</v>
      </c>
      <c r="T4035" t="s">
        <v>25</v>
      </c>
      <c r="U4035" t="s">
        <v>64</v>
      </c>
      <c r="V4035" t="s">
        <v>2665</v>
      </c>
      <c r="W4035" t="s">
        <v>251</v>
      </c>
      <c r="X4035" t="s">
        <v>351</v>
      </c>
      <c r="Y4035" t="s">
        <v>571</v>
      </c>
      <c r="Z4035">
        <v>314637</v>
      </c>
    </row>
    <row r="4036" spans="1:26" x14ac:dyDescent="0.25">
      <c r="A4036" t="s">
        <v>366</v>
      </c>
      <c r="B4036" t="s">
        <v>98</v>
      </c>
      <c r="C4036" t="s">
        <v>21</v>
      </c>
      <c r="D4036">
        <v>2</v>
      </c>
      <c r="E4036">
        <v>1</v>
      </c>
      <c r="F4036" s="7">
        <v>41448</v>
      </c>
      <c r="G4036" s="5">
        <v>0.33402777777777781</v>
      </c>
      <c r="H4036" t="str">
        <f t="shared" si="63"/>
        <v>Day</v>
      </c>
      <c r="I4036" t="s">
        <v>30</v>
      </c>
      <c r="J4036" t="s">
        <v>26</v>
      </c>
      <c r="K4036" t="s">
        <v>26</v>
      </c>
      <c r="L4036">
        <v>0</v>
      </c>
      <c r="M4036">
        <v>0</v>
      </c>
      <c r="N4036">
        <v>0</v>
      </c>
      <c r="O4036">
        <v>0</v>
      </c>
      <c r="P4036">
        <v>3</v>
      </c>
      <c r="Q4036" t="s">
        <v>24</v>
      </c>
      <c r="R4036" t="s">
        <v>265</v>
      </c>
      <c r="S4036" t="s">
        <v>734</v>
      </c>
      <c r="T4036" t="s">
        <v>25</v>
      </c>
      <c r="U4036" t="s">
        <v>64</v>
      </c>
      <c r="V4036" t="s">
        <v>2650</v>
      </c>
      <c r="W4036" t="s">
        <v>251</v>
      </c>
      <c r="X4036" t="s">
        <v>351</v>
      </c>
      <c r="Y4036" t="s">
        <v>735</v>
      </c>
      <c r="Z4036">
        <v>357701</v>
      </c>
    </row>
    <row r="4037" spans="1:26" x14ac:dyDescent="0.25">
      <c r="A4037" t="s">
        <v>366</v>
      </c>
      <c r="B4037" t="s">
        <v>98</v>
      </c>
      <c r="C4037" t="s">
        <v>21</v>
      </c>
      <c r="D4037">
        <v>2</v>
      </c>
      <c r="E4037">
        <v>1</v>
      </c>
      <c r="F4037" s="7">
        <v>41479</v>
      </c>
      <c r="G4037" s="5">
        <v>0.28125</v>
      </c>
      <c r="H4037" t="str">
        <f t="shared" si="63"/>
        <v>Day</v>
      </c>
      <c r="I4037" t="s">
        <v>36</v>
      </c>
      <c r="J4037" t="s">
        <v>26</v>
      </c>
      <c r="K4037" t="s">
        <v>26</v>
      </c>
      <c r="L4037">
        <v>0</v>
      </c>
      <c r="M4037">
        <v>0</v>
      </c>
      <c r="N4037">
        <v>0</v>
      </c>
      <c r="O4037">
        <v>0</v>
      </c>
      <c r="P4037">
        <v>3</v>
      </c>
      <c r="Q4037" t="s">
        <v>24</v>
      </c>
      <c r="R4037" t="s">
        <v>197</v>
      </c>
      <c r="S4037" t="s">
        <v>406</v>
      </c>
      <c r="T4037" t="s">
        <v>25</v>
      </c>
      <c r="U4037" t="s">
        <v>27</v>
      </c>
      <c r="V4037" t="s">
        <v>2650</v>
      </c>
      <c r="W4037" t="s">
        <v>251</v>
      </c>
      <c r="X4037" t="s">
        <v>351</v>
      </c>
      <c r="Y4037" t="s">
        <v>407</v>
      </c>
      <c r="Z4037">
        <v>311135</v>
      </c>
    </row>
    <row r="4038" spans="1:26" x14ac:dyDescent="0.25">
      <c r="A4038" t="s">
        <v>366</v>
      </c>
      <c r="B4038" t="s">
        <v>98</v>
      </c>
      <c r="C4038" t="s">
        <v>21</v>
      </c>
      <c r="D4038">
        <v>2</v>
      </c>
      <c r="E4038">
        <v>1</v>
      </c>
      <c r="F4038" s="7">
        <v>41565</v>
      </c>
      <c r="G4038" s="5">
        <v>0.64583333333333337</v>
      </c>
      <c r="H4038" t="str">
        <f t="shared" si="63"/>
        <v>Day</v>
      </c>
      <c r="I4038" t="s">
        <v>30</v>
      </c>
      <c r="J4038" t="s">
        <v>26</v>
      </c>
      <c r="K4038" t="s">
        <v>26</v>
      </c>
      <c r="L4038">
        <v>0</v>
      </c>
      <c r="M4038">
        <v>0</v>
      </c>
      <c r="N4038">
        <v>0</v>
      </c>
      <c r="O4038">
        <v>0</v>
      </c>
      <c r="P4038">
        <v>4</v>
      </c>
      <c r="Q4038" t="s">
        <v>24</v>
      </c>
      <c r="R4038" t="s">
        <v>941</v>
      </c>
      <c r="S4038" t="s">
        <v>1464</v>
      </c>
      <c r="T4038" t="s">
        <v>25</v>
      </c>
      <c r="U4038" t="s">
        <v>64</v>
      </c>
      <c r="V4038" t="s">
        <v>941</v>
      </c>
      <c r="W4038" t="s">
        <v>251</v>
      </c>
      <c r="X4038" t="s">
        <v>351</v>
      </c>
      <c r="Y4038" t="s">
        <v>1465</v>
      </c>
      <c r="Z4038">
        <v>308886</v>
      </c>
    </row>
    <row r="4039" spans="1:26" x14ac:dyDescent="0.25">
      <c r="A4039" t="s">
        <v>366</v>
      </c>
      <c r="B4039" t="s">
        <v>98</v>
      </c>
      <c r="C4039" t="s">
        <v>21</v>
      </c>
      <c r="D4039">
        <v>2</v>
      </c>
      <c r="E4039">
        <v>1</v>
      </c>
      <c r="F4039" s="7">
        <v>41890</v>
      </c>
      <c r="G4039" s="5">
        <v>0.48958333333333331</v>
      </c>
      <c r="H4039" t="str">
        <f t="shared" si="63"/>
        <v>Day</v>
      </c>
      <c r="I4039" t="s">
        <v>30</v>
      </c>
      <c r="J4039" t="s">
        <v>26</v>
      </c>
      <c r="K4039" t="s">
        <v>26</v>
      </c>
      <c r="L4039">
        <v>0</v>
      </c>
      <c r="M4039">
        <v>0</v>
      </c>
      <c r="N4039">
        <v>211</v>
      </c>
      <c r="O4039">
        <v>100</v>
      </c>
      <c r="P4039">
        <v>0</v>
      </c>
      <c r="Q4039" t="s">
        <v>24</v>
      </c>
      <c r="R4039" t="s">
        <v>1216</v>
      </c>
      <c r="S4039" t="s">
        <v>1214</v>
      </c>
      <c r="T4039" t="s">
        <v>25</v>
      </c>
      <c r="U4039" t="s">
        <v>64</v>
      </c>
      <c r="V4039" t="s">
        <v>2650</v>
      </c>
      <c r="W4039" t="s">
        <v>251</v>
      </c>
      <c r="X4039" t="s">
        <v>351</v>
      </c>
      <c r="Y4039" t="s">
        <v>1215</v>
      </c>
      <c r="Z4039">
        <v>321175</v>
      </c>
    </row>
    <row r="4040" spans="1:26" x14ac:dyDescent="0.25">
      <c r="A4040" t="s">
        <v>366</v>
      </c>
      <c r="B4040" t="s">
        <v>98</v>
      </c>
      <c r="C4040" t="s">
        <v>21</v>
      </c>
      <c r="D4040">
        <v>2</v>
      </c>
      <c r="E4040">
        <v>1</v>
      </c>
      <c r="F4040" s="7">
        <v>41121</v>
      </c>
      <c r="G4040" s="5">
        <v>0.30208333333333331</v>
      </c>
      <c r="H4040" t="str">
        <f t="shared" si="63"/>
        <v>Day</v>
      </c>
      <c r="I4040" t="s">
        <v>36</v>
      </c>
      <c r="J4040" t="s">
        <v>26</v>
      </c>
      <c r="K4040" t="s">
        <v>26</v>
      </c>
      <c r="L4040">
        <v>0</v>
      </c>
      <c r="M4040">
        <v>0</v>
      </c>
      <c r="N4040">
        <v>0</v>
      </c>
      <c r="O4040">
        <v>200</v>
      </c>
      <c r="P4040">
        <v>0</v>
      </c>
      <c r="Q4040" t="s">
        <v>24</v>
      </c>
      <c r="R4040" t="s">
        <v>154</v>
      </c>
      <c r="S4040" t="s">
        <v>154</v>
      </c>
      <c r="T4040" t="s">
        <v>25</v>
      </c>
      <c r="U4040" t="s">
        <v>64</v>
      </c>
      <c r="V4040" t="s">
        <v>2650</v>
      </c>
      <c r="W4040" t="s">
        <v>251</v>
      </c>
      <c r="X4040" t="s">
        <v>351</v>
      </c>
      <c r="Y4040" t="s">
        <v>155</v>
      </c>
      <c r="Z4040">
        <v>257673</v>
      </c>
    </row>
    <row r="4041" spans="1:26" x14ac:dyDescent="0.25">
      <c r="A4041" t="s">
        <v>366</v>
      </c>
      <c r="B4041" t="s">
        <v>98</v>
      </c>
      <c r="C4041" t="s">
        <v>21</v>
      </c>
      <c r="D4041">
        <v>2</v>
      </c>
      <c r="E4041">
        <v>1</v>
      </c>
      <c r="F4041" s="7">
        <v>41455</v>
      </c>
      <c r="G4041" s="5">
        <v>0.47916666666666669</v>
      </c>
      <c r="H4041" t="str">
        <f t="shared" si="63"/>
        <v>Day</v>
      </c>
      <c r="I4041" t="s">
        <v>30</v>
      </c>
      <c r="J4041" t="s">
        <v>26</v>
      </c>
      <c r="K4041" t="s">
        <v>26</v>
      </c>
      <c r="L4041">
        <v>0</v>
      </c>
      <c r="M4041">
        <v>0</v>
      </c>
      <c r="N4041">
        <v>0</v>
      </c>
      <c r="O4041">
        <v>200</v>
      </c>
      <c r="P4041">
        <v>0</v>
      </c>
      <c r="Q4041" t="s">
        <v>24</v>
      </c>
      <c r="R4041" t="s">
        <v>554</v>
      </c>
      <c r="S4041" t="s">
        <v>552</v>
      </c>
      <c r="T4041" t="s">
        <v>25</v>
      </c>
      <c r="U4041" t="s">
        <v>27</v>
      </c>
      <c r="V4041" t="s">
        <v>2658</v>
      </c>
      <c r="W4041" t="s">
        <v>251</v>
      </c>
      <c r="X4041" t="s">
        <v>351</v>
      </c>
      <c r="Y4041" t="s">
        <v>553</v>
      </c>
      <c r="Z4041">
        <v>346761</v>
      </c>
    </row>
    <row r="4042" spans="1:26" x14ac:dyDescent="0.25">
      <c r="A4042" t="s">
        <v>366</v>
      </c>
      <c r="B4042" t="s">
        <v>98</v>
      </c>
      <c r="C4042" t="s">
        <v>21</v>
      </c>
      <c r="D4042">
        <v>2</v>
      </c>
      <c r="E4042">
        <v>1</v>
      </c>
      <c r="F4042" s="7">
        <v>40013</v>
      </c>
      <c r="G4042" s="5">
        <v>0.78472222222222221</v>
      </c>
      <c r="H4042" t="str">
        <f t="shared" si="63"/>
        <v>Night</v>
      </c>
      <c r="I4042" t="s">
        <v>30</v>
      </c>
      <c r="J4042" t="s">
        <v>26</v>
      </c>
      <c r="K4042" t="s">
        <v>26</v>
      </c>
      <c r="L4042">
        <v>0</v>
      </c>
      <c r="M4042">
        <v>0</v>
      </c>
      <c r="N4042">
        <v>0</v>
      </c>
      <c r="O4042">
        <v>300</v>
      </c>
      <c r="P4042">
        <v>0</v>
      </c>
      <c r="Q4042" t="s">
        <v>24</v>
      </c>
      <c r="R4042" t="s">
        <v>221</v>
      </c>
      <c r="S4042" t="s">
        <v>219</v>
      </c>
      <c r="T4042" t="s">
        <v>25</v>
      </c>
      <c r="U4042" t="s">
        <v>27</v>
      </c>
      <c r="V4042" t="s">
        <v>2652</v>
      </c>
      <c r="W4042" t="s">
        <v>251</v>
      </c>
      <c r="X4042" t="s">
        <v>351</v>
      </c>
      <c r="Y4042" t="s">
        <v>220</v>
      </c>
      <c r="Z4042">
        <v>351766</v>
      </c>
    </row>
    <row r="4043" spans="1:26" x14ac:dyDescent="0.25">
      <c r="A4043" t="s">
        <v>366</v>
      </c>
      <c r="B4043" t="s">
        <v>98</v>
      </c>
      <c r="C4043" t="s">
        <v>21</v>
      </c>
      <c r="D4043">
        <v>2</v>
      </c>
      <c r="E4043">
        <v>1</v>
      </c>
      <c r="F4043" s="7">
        <v>40766</v>
      </c>
      <c r="G4043" s="5">
        <v>0.4291666666666667</v>
      </c>
      <c r="H4043" t="str">
        <f t="shared" si="63"/>
        <v>Day</v>
      </c>
      <c r="I4043" t="s">
        <v>30</v>
      </c>
      <c r="J4043" t="s">
        <v>26</v>
      </c>
      <c r="K4043" t="s">
        <v>26</v>
      </c>
      <c r="L4043">
        <v>0</v>
      </c>
      <c r="M4043">
        <v>0</v>
      </c>
      <c r="N4043">
        <v>0</v>
      </c>
      <c r="O4043">
        <v>400</v>
      </c>
      <c r="P4043">
        <v>0</v>
      </c>
      <c r="Q4043" t="s">
        <v>24</v>
      </c>
      <c r="R4043" t="s">
        <v>154</v>
      </c>
      <c r="S4043" t="s">
        <v>154</v>
      </c>
      <c r="T4043" t="s">
        <v>25</v>
      </c>
      <c r="U4043" t="s">
        <v>27</v>
      </c>
      <c r="V4043" t="s">
        <v>2650</v>
      </c>
      <c r="W4043" t="s">
        <v>251</v>
      </c>
      <c r="X4043" t="s">
        <v>351</v>
      </c>
      <c r="Y4043" t="s">
        <v>155</v>
      </c>
      <c r="Z4043">
        <v>209679</v>
      </c>
    </row>
    <row r="4044" spans="1:26" x14ac:dyDescent="0.25">
      <c r="A4044" t="s">
        <v>366</v>
      </c>
      <c r="B4044" t="s">
        <v>98</v>
      </c>
      <c r="C4044" t="s">
        <v>21</v>
      </c>
      <c r="D4044">
        <v>2</v>
      </c>
      <c r="E4044">
        <v>1</v>
      </c>
      <c r="F4044" s="7">
        <v>40735</v>
      </c>
      <c r="G4044" s="5">
        <v>0.4375</v>
      </c>
      <c r="H4044" t="str">
        <f t="shared" si="63"/>
        <v>Day</v>
      </c>
      <c r="I4044" t="s">
        <v>30</v>
      </c>
      <c r="J4044" t="s">
        <v>26</v>
      </c>
      <c r="K4044" t="s">
        <v>26</v>
      </c>
      <c r="L4044">
        <v>0</v>
      </c>
      <c r="M4044">
        <v>0</v>
      </c>
      <c r="N4044">
        <v>0</v>
      </c>
      <c r="O4044">
        <v>400</v>
      </c>
      <c r="P4044">
        <v>0</v>
      </c>
      <c r="Q4044" t="s">
        <v>24</v>
      </c>
      <c r="R4044" t="s">
        <v>197</v>
      </c>
      <c r="S4044" t="s">
        <v>406</v>
      </c>
      <c r="T4044" t="s">
        <v>25</v>
      </c>
      <c r="U4044" t="s">
        <v>27</v>
      </c>
      <c r="V4044" t="s">
        <v>2650</v>
      </c>
      <c r="W4044" t="s">
        <v>251</v>
      </c>
      <c r="X4044" t="s">
        <v>351</v>
      </c>
      <c r="Y4044" t="s">
        <v>407</v>
      </c>
      <c r="Z4044">
        <v>238456</v>
      </c>
    </row>
    <row r="4045" spans="1:26" x14ac:dyDescent="0.25">
      <c r="A4045" t="s">
        <v>366</v>
      </c>
      <c r="B4045" t="s">
        <v>98</v>
      </c>
      <c r="C4045" t="s">
        <v>21</v>
      </c>
      <c r="D4045">
        <v>2</v>
      </c>
      <c r="E4045">
        <v>1</v>
      </c>
      <c r="F4045" s="7">
        <v>41582</v>
      </c>
      <c r="G4045" s="5">
        <v>0.29166666666666669</v>
      </c>
      <c r="H4045" t="str">
        <f t="shared" si="63"/>
        <v>Day</v>
      </c>
      <c r="I4045" t="s">
        <v>36</v>
      </c>
      <c r="J4045" t="s">
        <v>26</v>
      </c>
      <c r="K4045" t="s">
        <v>26</v>
      </c>
      <c r="L4045">
        <v>0</v>
      </c>
      <c r="M4045">
        <v>0</v>
      </c>
      <c r="N4045">
        <v>0</v>
      </c>
      <c r="O4045">
        <v>500</v>
      </c>
      <c r="P4045">
        <v>0</v>
      </c>
      <c r="Q4045" t="s">
        <v>24</v>
      </c>
      <c r="R4045" t="s">
        <v>154</v>
      </c>
      <c r="S4045" t="s">
        <v>154</v>
      </c>
      <c r="T4045" t="s">
        <v>25</v>
      </c>
      <c r="U4045" t="s">
        <v>27</v>
      </c>
      <c r="V4045" t="s">
        <v>2650</v>
      </c>
      <c r="W4045" t="s">
        <v>251</v>
      </c>
      <c r="X4045" t="s">
        <v>351</v>
      </c>
      <c r="Y4045" t="s">
        <v>155</v>
      </c>
      <c r="Z4045">
        <v>220823</v>
      </c>
    </row>
    <row r="4046" spans="1:26" x14ac:dyDescent="0.25">
      <c r="A4046" t="s">
        <v>366</v>
      </c>
      <c r="B4046" t="s">
        <v>98</v>
      </c>
      <c r="C4046" t="s">
        <v>21</v>
      </c>
      <c r="D4046">
        <v>2</v>
      </c>
      <c r="E4046">
        <v>1</v>
      </c>
      <c r="F4046" s="7">
        <v>41277</v>
      </c>
      <c r="G4046" s="5">
        <v>0.3125</v>
      </c>
      <c r="H4046" t="str">
        <f t="shared" si="63"/>
        <v>Day</v>
      </c>
      <c r="I4046" t="s">
        <v>36</v>
      </c>
      <c r="J4046" t="s">
        <v>26</v>
      </c>
      <c r="K4046" t="s">
        <v>26</v>
      </c>
      <c r="L4046">
        <v>0</v>
      </c>
      <c r="M4046">
        <v>0</v>
      </c>
      <c r="N4046">
        <v>0</v>
      </c>
      <c r="O4046">
        <v>500</v>
      </c>
      <c r="P4046">
        <v>0</v>
      </c>
      <c r="Q4046" t="s">
        <v>24</v>
      </c>
      <c r="R4046" t="s">
        <v>2666</v>
      </c>
      <c r="S4046" t="s">
        <v>286</v>
      </c>
      <c r="T4046" t="s">
        <v>25</v>
      </c>
      <c r="U4046" t="s">
        <v>27</v>
      </c>
      <c r="V4046" t="s">
        <v>2665</v>
      </c>
      <c r="W4046" t="s">
        <v>251</v>
      </c>
      <c r="X4046" t="s">
        <v>351</v>
      </c>
      <c r="Y4046" t="s">
        <v>287</v>
      </c>
      <c r="Z4046">
        <v>228761</v>
      </c>
    </row>
    <row r="4047" spans="1:26" x14ac:dyDescent="0.25">
      <c r="A4047" t="s">
        <v>366</v>
      </c>
      <c r="B4047" t="s">
        <v>98</v>
      </c>
      <c r="C4047" t="s">
        <v>21</v>
      </c>
      <c r="D4047">
        <v>2</v>
      </c>
      <c r="E4047">
        <v>1</v>
      </c>
      <c r="F4047" s="7">
        <v>40443</v>
      </c>
      <c r="G4047" s="5">
        <v>0.40277777777777773</v>
      </c>
      <c r="H4047" t="str">
        <f t="shared" si="63"/>
        <v>Day</v>
      </c>
      <c r="I4047" t="s">
        <v>36</v>
      </c>
      <c r="J4047" t="s">
        <v>26</v>
      </c>
      <c r="K4047" t="s">
        <v>26</v>
      </c>
      <c r="L4047">
        <v>0</v>
      </c>
      <c r="M4047">
        <v>0</v>
      </c>
      <c r="N4047">
        <v>0</v>
      </c>
      <c r="O4047">
        <v>600</v>
      </c>
      <c r="P4047">
        <v>0</v>
      </c>
      <c r="Q4047" t="s">
        <v>24</v>
      </c>
      <c r="R4047" t="s">
        <v>184</v>
      </c>
      <c r="S4047" t="s">
        <v>184</v>
      </c>
      <c r="T4047" t="s">
        <v>25</v>
      </c>
      <c r="U4047" t="s">
        <v>27</v>
      </c>
      <c r="V4047" t="s">
        <v>2650</v>
      </c>
      <c r="W4047" t="s">
        <v>251</v>
      </c>
      <c r="X4047" t="s">
        <v>351</v>
      </c>
      <c r="Y4047" t="s">
        <v>185</v>
      </c>
      <c r="Z4047">
        <v>205390</v>
      </c>
    </row>
    <row r="4048" spans="1:26" x14ac:dyDescent="0.25">
      <c r="A4048" t="s">
        <v>366</v>
      </c>
      <c r="B4048" t="s">
        <v>98</v>
      </c>
      <c r="C4048" t="s">
        <v>21</v>
      </c>
      <c r="D4048">
        <v>2</v>
      </c>
      <c r="E4048">
        <v>1</v>
      </c>
      <c r="F4048" s="7">
        <v>40360</v>
      </c>
      <c r="G4048" s="5">
        <v>0.48958333333333331</v>
      </c>
      <c r="H4048" t="str">
        <f t="shared" si="63"/>
        <v>Day</v>
      </c>
      <c r="I4048" t="s">
        <v>30</v>
      </c>
      <c r="J4048" t="s">
        <v>26</v>
      </c>
      <c r="K4048" t="s">
        <v>26</v>
      </c>
      <c r="L4048">
        <v>0</v>
      </c>
      <c r="M4048">
        <v>0</v>
      </c>
      <c r="N4048">
        <v>0</v>
      </c>
      <c r="O4048">
        <v>800</v>
      </c>
      <c r="P4048">
        <v>0</v>
      </c>
      <c r="Q4048" t="s">
        <v>24</v>
      </c>
      <c r="R4048" t="s">
        <v>2666</v>
      </c>
      <c r="S4048" t="s">
        <v>286</v>
      </c>
      <c r="T4048" t="s">
        <v>25</v>
      </c>
      <c r="U4048" t="s">
        <v>64</v>
      </c>
      <c r="V4048" t="s">
        <v>2665</v>
      </c>
      <c r="W4048" t="s">
        <v>251</v>
      </c>
      <c r="X4048" t="s">
        <v>351</v>
      </c>
      <c r="Y4048" t="s">
        <v>287</v>
      </c>
      <c r="Z4048">
        <v>217015</v>
      </c>
    </row>
    <row r="4049" spans="1:26" x14ac:dyDescent="0.25">
      <c r="A4049" t="s">
        <v>366</v>
      </c>
      <c r="B4049" t="s">
        <v>98</v>
      </c>
      <c r="C4049" t="s">
        <v>21</v>
      </c>
      <c r="D4049">
        <v>2</v>
      </c>
      <c r="E4049">
        <v>1</v>
      </c>
      <c r="F4049" s="7">
        <v>38983</v>
      </c>
      <c r="G4049" s="5">
        <v>0.33333333333333331</v>
      </c>
      <c r="H4049" t="str">
        <f t="shared" si="63"/>
        <v>Day</v>
      </c>
      <c r="I4049" t="s">
        <v>36</v>
      </c>
      <c r="J4049" t="s">
        <v>26</v>
      </c>
      <c r="K4049" t="s">
        <v>26</v>
      </c>
      <c r="L4049">
        <v>0</v>
      </c>
      <c r="M4049">
        <v>0</v>
      </c>
      <c r="N4049">
        <v>0</v>
      </c>
      <c r="O4049">
        <v>800</v>
      </c>
      <c r="P4049">
        <v>0</v>
      </c>
      <c r="Q4049" t="s">
        <v>24</v>
      </c>
      <c r="R4049" t="s">
        <v>184</v>
      </c>
      <c r="S4049" t="s">
        <v>184</v>
      </c>
      <c r="T4049" t="s">
        <v>25</v>
      </c>
      <c r="U4049" t="s">
        <v>27</v>
      </c>
      <c r="V4049" t="s">
        <v>2650</v>
      </c>
      <c r="W4049" t="s">
        <v>251</v>
      </c>
      <c r="X4049" t="s">
        <v>351</v>
      </c>
      <c r="Y4049" t="s">
        <v>185</v>
      </c>
      <c r="Z4049">
        <v>260404</v>
      </c>
    </row>
    <row r="4050" spans="1:26" x14ac:dyDescent="0.25">
      <c r="A4050" t="s">
        <v>366</v>
      </c>
      <c r="B4050" t="s">
        <v>98</v>
      </c>
      <c r="C4050" t="s">
        <v>21</v>
      </c>
      <c r="D4050">
        <v>2</v>
      </c>
      <c r="E4050">
        <v>1</v>
      </c>
      <c r="F4050" s="7">
        <v>41885</v>
      </c>
      <c r="G4050" s="5">
        <v>0.30555555555555552</v>
      </c>
      <c r="H4050" t="str">
        <f t="shared" si="63"/>
        <v>Day</v>
      </c>
      <c r="I4050" t="s">
        <v>30</v>
      </c>
      <c r="J4050" t="s">
        <v>26</v>
      </c>
      <c r="K4050" t="s">
        <v>26</v>
      </c>
      <c r="L4050">
        <v>0</v>
      </c>
      <c r="M4050">
        <v>0</v>
      </c>
      <c r="N4050">
        <v>0</v>
      </c>
      <c r="O4050" s="2">
        <v>1000</v>
      </c>
      <c r="P4050">
        <v>0</v>
      </c>
      <c r="Q4050" t="s">
        <v>24</v>
      </c>
      <c r="R4050" t="s">
        <v>154</v>
      </c>
      <c r="S4050" t="s">
        <v>329</v>
      </c>
      <c r="T4050" t="s">
        <v>25</v>
      </c>
      <c r="U4050" t="s">
        <v>27</v>
      </c>
      <c r="V4050" t="s">
        <v>2650</v>
      </c>
      <c r="W4050" t="s">
        <v>251</v>
      </c>
      <c r="X4050" t="s">
        <v>351</v>
      </c>
      <c r="Y4050" t="s">
        <v>330</v>
      </c>
      <c r="Z4050">
        <v>358471</v>
      </c>
    </row>
    <row r="4051" spans="1:26" x14ac:dyDescent="0.25">
      <c r="A4051" t="s">
        <v>366</v>
      </c>
      <c r="B4051" t="s">
        <v>98</v>
      </c>
      <c r="C4051" t="s">
        <v>21</v>
      </c>
      <c r="D4051">
        <v>2</v>
      </c>
      <c r="E4051">
        <v>1</v>
      </c>
      <c r="F4051" s="7">
        <v>38329</v>
      </c>
      <c r="G4051" s="5">
        <v>0.40277777777777773</v>
      </c>
      <c r="H4051" t="str">
        <f t="shared" si="63"/>
        <v>Day</v>
      </c>
      <c r="J4051" t="s">
        <v>26</v>
      </c>
      <c r="K4051" t="s">
        <v>26</v>
      </c>
      <c r="L4051">
        <v>0</v>
      </c>
      <c r="M4051">
        <v>0</v>
      </c>
      <c r="N4051">
        <v>0</v>
      </c>
      <c r="O4051" s="2">
        <v>1000</v>
      </c>
      <c r="P4051">
        <v>0</v>
      </c>
      <c r="Q4051" t="s">
        <v>24</v>
      </c>
      <c r="R4051" t="s">
        <v>221</v>
      </c>
      <c r="S4051" t="s">
        <v>219</v>
      </c>
      <c r="T4051" t="s">
        <v>25</v>
      </c>
      <c r="U4051" t="s">
        <v>27</v>
      </c>
      <c r="V4051" t="s">
        <v>2652</v>
      </c>
      <c r="W4051" t="s">
        <v>251</v>
      </c>
      <c r="X4051" t="s">
        <v>351</v>
      </c>
      <c r="Y4051" t="s">
        <v>220</v>
      </c>
      <c r="Z4051">
        <v>250774</v>
      </c>
    </row>
    <row r="4052" spans="1:26" x14ac:dyDescent="0.25">
      <c r="A4052" t="s">
        <v>366</v>
      </c>
      <c r="B4052" t="s">
        <v>98</v>
      </c>
      <c r="C4052" t="s">
        <v>21</v>
      </c>
      <c r="D4052">
        <v>2</v>
      </c>
      <c r="E4052">
        <v>1</v>
      </c>
      <c r="F4052" s="7">
        <v>41444</v>
      </c>
      <c r="G4052" s="5">
        <v>0.6875</v>
      </c>
      <c r="H4052" t="str">
        <f t="shared" si="63"/>
        <v>Day</v>
      </c>
      <c r="I4052" t="s">
        <v>30</v>
      </c>
      <c r="J4052" t="s">
        <v>26</v>
      </c>
      <c r="K4052" t="s">
        <v>26</v>
      </c>
      <c r="L4052">
        <v>0</v>
      </c>
      <c r="M4052">
        <v>0</v>
      </c>
      <c r="N4052">
        <v>0</v>
      </c>
      <c r="O4052" s="2">
        <v>1200</v>
      </c>
      <c r="P4052">
        <v>0</v>
      </c>
      <c r="Q4052" t="s">
        <v>24</v>
      </c>
      <c r="R4052" t="s">
        <v>265</v>
      </c>
      <c r="S4052" t="s">
        <v>688</v>
      </c>
      <c r="T4052" t="s">
        <v>25</v>
      </c>
      <c r="U4052" t="s">
        <v>27</v>
      </c>
      <c r="V4052" t="s">
        <v>2650</v>
      </c>
      <c r="W4052" t="s">
        <v>251</v>
      </c>
      <c r="X4052" t="s">
        <v>351</v>
      </c>
      <c r="Y4052" t="s">
        <v>689</v>
      </c>
      <c r="Z4052">
        <v>215726</v>
      </c>
    </row>
    <row r="4053" spans="1:26" x14ac:dyDescent="0.25">
      <c r="A4053" t="s">
        <v>366</v>
      </c>
      <c r="B4053" t="s">
        <v>98</v>
      </c>
      <c r="C4053" t="s">
        <v>21</v>
      </c>
      <c r="D4053">
        <v>2</v>
      </c>
      <c r="E4053">
        <v>1</v>
      </c>
      <c r="F4053" s="7">
        <v>39930</v>
      </c>
      <c r="G4053" s="5">
        <v>0.31597222222222221</v>
      </c>
      <c r="H4053" t="str">
        <f t="shared" si="63"/>
        <v>Day</v>
      </c>
      <c r="I4053" t="s">
        <v>36</v>
      </c>
      <c r="J4053" t="s">
        <v>26</v>
      </c>
      <c r="K4053" t="s">
        <v>26</v>
      </c>
      <c r="L4053">
        <v>0</v>
      </c>
      <c r="M4053">
        <v>0</v>
      </c>
      <c r="N4053">
        <v>0</v>
      </c>
      <c r="O4053" s="2">
        <v>1200</v>
      </c>
      <c r="P4053">
        <v>0</v>
      </c>
      <c r="Q4053" t="s">
        <v>24</v>
      </c>
      <c r="R4053" t="s">
        <v>720</v>
      </c>
      <c r="S4053" t="s">
        <v>724</v>
      </c>
      <c r="T4053" t="s">
        <v>25</v>
      </c>
      <c r="U4053" t="s">
        <v>27</v>
      </c>
      <c r="V4053" t="s">
        <v>2653</v>
      </c>
      <c r="W4053" t="s">
        <v>251</v>
      </c>
      <c r="X4053" t="s">
        <v>351</v>
      </c>
      <c r="Y4053" t="s">
        <v>725</v>
      </c>
      <c r="Z4053">
        <v>201811</v>
      </c>
    </row>
    <row r="4054" spans="1:26" x14ac:dyDescent="0.25">
      <c r="A4054" t="s">
        <v>366</v>
      </c>
      <c r="B4054" t="s">
        <v>98</v>
      </c>
      <c r="C4054" t="s">
        <v>21</v>
      </c>
      <c r="D4054">
        <v>2</v>
      </c>
      <c r="E4054">
        <v>1</v>
      </c>
      <c r="F4054" s="7">
        <v>41388</v>
      </c>
      <c r="G4054" s="5">
        <v>0.6875</v>
      </c>
      <c r="H4054" t="str">
        <f t="shared" si="63"/>
        <v>Day</v>
      </c>
      <c r="I4054" t="s">
        <v>36</v>
      </c>
      <c r="J4054" t="s">
        <v>26</v>
      </c>
      <c r="K4054" t="s">
        <v>26</v>
      </c>
      <c r="L4054">
        <v>0</v>
      </c>
      <c r="M4054">
        <v>0</v>
      </c>
      <c r="N4054">
        <v>0</v>
      </c>
      <c r="O4054" s="2">
        <v>1500</v>
      </c>
      <c r="P4054">
        <v>0</v>
      </c>
      <c r="Q4054" t="s">
        <v>24</v>
      </c>
      <c r="R4054" t="s">
        <v>2667</v>
      </c>
      <c r="S4054" t="s">
        <v>570</v>
      </c>
      <c r="T4054" t="s">
        <v>25</v>
      </c>
      <c r="U4054" t="s">
        <v>64</v>
      </c>
      <c r="V4054" t="s">
        <v>2665</v>
      </c>
      <c r="W4054" t="s">
        <v>251</v>
      </c>
      <c r="X4054" t="s">
        <v>351</v>
      </c>
      <c r="Y4054" t="s">
        <v>571</v>
      </c>
      <c r="Z4054">
        <v>316848</v>
      </c>
    </row>
    <row r="4055" spans="1:26" x14ac:dyDescent="0.25">
      <c r="A4055" t="s">
        <v>366</v>
      </c>
      <c r="B4055" t="s">
        <v>98</v>
      </c>
      <c r="C4055" t="s">
        <v>21</v>
      </c>
      <c r="D4055">
        <v>2</v>
      </c>
      <c r="E4055">
        <v>1</v>
      </c>
      <c r="F4055" s="7">
        <v>40340</v>
      </c>
      <c r="G4055" s="5">
        <v>0.49305555555555558</v>
      </c>
      <c r="H4055" t="str">
        <f t="shared" si="63"/>
        <v>Day</v>
      </c>
      <c r="I4055" t="s">
        <v>30</v>
      </c>
      <c r="J4055" t="s">
        <v>26</v>
      </c>
      <c r="K4055" t="s">
        <v>26</v>
      </c>
      <c r="L4055">
        <v>0</v>
      </c>
      <c r="M4055">
        <v>0</v>
      </c>
      <c r="N4055">
        <v>0</v>
      </c>
      <c r="O4055" s="2">
        <v>1500</v>
      </c>
      <c r="P4055">
        <v>0</v>
      </c>
      <c r="Q4055" t="s">
        <v>24</v>
      </c>
      <c r="R4055" t="s">
        <v>2667</v>
      </c>
      <c r="S4055" t="s">
        <v>716</v>
      </c>
      <c r="T4055" t="s">
        <v>25</v>
      </c>
      <c r="U4055" t="s">
        <v>27</v>
      </c>
      <c r="V4055" t="s">
        <v>2665</v>
      </c>
      <c r="W4055" t="s">
        <v>251</v>
      </c>
      <c r="X4055" t="s">
        <v>351</v>
      </c>
      <c r="Y4055" t="s">
        <v>717</v>
      </c>
      <c r="Z4055">
        <v>230387</v>
      </c>
    </row>
    <row r="4056" spans="1:26" x14ac:dyDescent="0.25">
      <c r="A4056" t="s">
        <v>366</v>
      </c>
      <c r="B4056" t="s">
        <v>98</v>
      </c>
      <c r="C4056" t="s">
        <v>21</v>
      </c>
      <c r="D4056">
        <v>2</v>
      </c>
      <c r="E4056">
        <v>1</v>
      </c>
      <c r="F4056" s="7">
        <v>41243</v>
      </c>
      <c r="G4056" s="5">
        <v>0.59722222222222221</v>
      </c>
      <c r="H4056" t="str">
        <f t="shared" si="63"/>
        <v>Day</v>
      </c>
      <c r="I4056" t="s">
        <v>30</v>
      </c>
      <c r="J4056" t="s">
        <v>26</v>
      </c>
      <c r="K4056" t="s">
        <v>26</v>
      </c>
      <c r="L4056">
        <v>0</v>
      </c>
      <c r="M4056">
        <v>0</v>
      </c>
      <c r="N4056">
        <v>0</v>
      </c>
      <c r="O4056" s="2">
        <v>1500</v>
      </c>
      <c r="P4056">
        <v>0</v>
      </c>
      <c r="Q4056" t="s">
        <v>24</v>
      </c>
      <c r="R4056" t="s">
        <v>2666</v>
      </c>
      <c r="S4056" t="s">
        <v>481</v>
      </c>
      <c r="T4056" t="s">
        <v>25</v>
      </c>
      <c r="U4056" t="s">
        <v>27</v>
      </c>
      <c r="V4056" t="s">
        <v>2665</v>
      </c>
      <c r="W4056" t="s">
        <v>251</v>
      </c>
      <c r="X4056" t="s">
        <v>351</v>
      </c>
      <c r="Y4056" t="s">
        <v>482</v>
      </c>
      <c r="Z4056">
        <v>319083</v>
      </c>
    </row>
    <row r="4057" spans="1:26" x14ac:dyDescent="0.25">
      <c r="A4057" t="s">
        <v>366</v>
      </c>
      <c r="B4057" t="s">
        <v>98</v>
      </c>
      <c r="C4057" t="s">
        <v>21</v>
      </c>
      <c r="D4057">
        <v>2</v>
      </c>
      <c r="E4057">
        <v>1</v>
      </c>
      <c r="F4057" s="7">
        <v>39209</v>
      </c>
      <c r="G4057" s="5">
        <v>0.81597222222222221</v>
      </c>
      <c r="H4057" t="str">
        <f t="shared" si="63"/>
        <v>Night</v>
      </c>
      <c r="I4057" t="s">
        <v>30</v>
      </c>
      <c r="J4057" t="s">
        <v>26</v>
      </c>
      <c r="K4057" t="s">
        <v>26</v>
      </c>
      <c r="L4057">
        <v>0</v>
      </c>
      <c r="M4057">
        <v>0</v>
      </c>
      <c r="N4057">
        <v>0</v>
      </c>
      <c r="O4057">
        <v>0</v>
      </c>
      <c r="P4057">
        <v>0</v>
      </c>
      <c r="Q4057" t="s">
        <v>24</v>
      </c>
      <c r="R4057" t="s">
        <v>221</v>
      </c>
      <c r="S4057" t="s">
        <v>219</v>
      </c>
      <c r="T4057" t="s">
        <v>25</v>
      </c>
      <c r="U4057" t="s">
        <v>27</v>
      </c>
      <c r="V4057" t="s">
        <v>2652</v>
      </c>
      <c r="W4057" t="s">
        <v>251</v>
      </c>
      <c r="X4057" t="s">
        <v>351</v>
      </c>
      <c r="Y4057" t="s">
        <v>220</v>
      </c>
      <c r="Z4057">
        <v>336689</v>
      </c>
    </row>
    <row r="4058" spans="1:26" x14ac:dyDescent="0.25">
      <c r="A4058" t="s">
        <v>366</v>
      </c>
      <c r="B4058" t="s">
        <v>98</v>
      </c>
      <c r="C4058" t="s">
        <v>21</v>
      </c>
      <c r="D4058">
        <v>2</v>
      </c>
      <c r="E4058">
        <v>1</v>
      </c>
      <c r="F4058" s="7">
        <v>41517</v>
      </c>
      <c r="G4058" s="5">
        <v>0.78125</v>
      </c>
      <c r="H4058" t="str">
        <f t="shared" si="63"/>
        <v>Night</v>
      </c>
      <c r="I4058" t="s">
        <v>30</v>
      </c>
      <c r="J4058" t="s">
        <v>26</v>
      </c>
      <c r="K4058" t="s">
        <v>26</v>
      </c>
      <c r="L4058">
        <v>0</v>
      </c>
      <c r="M4058">
        <v>0</v>
      </c>
      <c r="N4058">
        <v>0</v>
      </c>
      <c r="O4058">
        <v>0</v>
      </c>
      <c r="P4058">
        <v>0</v>
      </c>
      <c r="Q4058" t="s">
        <v>24</v>
      </c>
      <c r="R4058" t="s">
        <v>221</v>
      </c>
      <c r="S4058" t="s">
        <v>219</v>
      </c>
      <c r="T4058" t="s">
        <v>25</v>
      </c>
      <c r="U4058" t="s">
        <v>27</v>
      </c>
      <c r="V4058" t="s">
        <v>2652</v>
      </c>
      <c r="W4058" t="s">
        <v>251</v>
      </c>
      <c r="X4058" t="s">
        <v>351</v>
      </c>
      <c r="Y4058" t="s">
        <v>220</v>
      </c>
      <c r="Z4058">
        <v>339425</v>
      </c>
    </row>
    <row r="4059" spans="1:26" x14ac:dyDescent="0.25">
      <c r="A4059" t="s">
        <v>366</v>
      </c>
      <c r="B4059" t="s">
        <v>98</v>
      </c>
      <c r="C4059" t="s">
        <v>21</v>
      </c>
      <c r="D4059">
        <v>2</v>
      </c>
      <c r="E4059">
        <v>1</v>
      </c>
      <c r="F4059" s="7">
        <v>40872</v>
      </c>
      <c r="G4059" s="5">
        <v>0.64374999999999993</v>
      </c>
      <c r="H4059" t="str">
        <f t="shared" si="63"/>
        <v>Day</v>
      </c>
      <c r="I4059" t="s">
        <v>36</v>
      </c>
      <c r="J4059" t="s">
        <v>125</v>
      </c>
      <c r="K4059" t="s">
        <v>26</v>
      </c>
      <c r="L4059">
        <v>0</v>
      </c>
      <c r="M4059">
        <v>0</v>
      </c>
      <c r="N4059">
        <v>0</v>
      </c>
      <c r="O4059">
        <v>0</v>
      </c>
      <c r="P4059">
        <v>0</v>
      </c>
      <c r="Q4059" t="s">
        <v>24</v>
      </c>
      <c r="R4059" t="s">
        <v>720</v>
      </c>
      <c r="S4059" t="s">
        <v>123</v>
      </c>
      <c r="T4059" t="s">
        <v>25</v>
      </c>
      <c r="U4059" t="s">
        <v>27</v>
      </c>
      <c r="V4059" t="s">
        <v>2653</v>
      </c>
      <c r="W4059" t="s">
        <v>251</v>
      </c>
      <c r="X4059" t="s">
        <v>351</v>
      </c>
      <c r="Y4059" t="s">
        <v>124</v>
      </c>
      <c r="Z4059">
        <v>257387</v>
      </c>
    </row>
    <row r="4060" spans="1:26" x14ac:dyDescent="0.25">
      <c r="A4060" t="s">
        <v>366</v>
      </c>
      <c r="B4060" t="s">
        <v>98</v>
      </c>
      <c r="C4060" t="s">
        <v>21</v>
      </c>
      <c r="D4060">
        <v>2</v>
      </c>
      <c r="E4060">
        <v>1</v>
      </c>
      <c r="F4060" s="7">
        <v>38788</v>
      </c>
      <c r="G4060" s="5">
        <v>0.43194444444444446</v>
      </c>
      <c r="H4060" t="str">
        <f t="shared" si="63"/>
        <v>Day</v>
      </c>
      <c r="I4060" t="s">
        <v>36</v>
      </c>
      <c r="J4060" t="s">
        <v>26</v>
      </c>
      <c r="K4060" t="s">
        <v>26</v>
      </c>
      <c r="L4060">
        <v>0</v>
      </c>
      <c r="M4060">
        <v>0</v>
      </c>
      <c r="N4060">
        <v>0</v>
      </c>
      <c r="O4060">
        <v>0</v>
      </c>
      <c r="P4060">
        <v>0</v>
      </c>
      <c r="Q4060" t="s">
        <v>24</v>
      </c>
      <c r="R4060" t="s">
        <v>86</v>
      </c>
      <c r="S4060" t="s">
        <v>96</v>
      </c>
      <c r="T4060" t="s">
        <v>25</v>
      </c>
      <c r="U4060" t="s">
        <v>27</v>
      </c>
      <c r="V4060" t="s">
        <v>2654</v>
      </c>
      <c r="W4060" t="s">
        <v>251</v>
      </c>
      <c r="X4060" t="s">
        <v>351</v>
      </c>
      <c r="Y4060" t="s">
        <v>97</v>
      </c>
      <c r="Z4060">
        <v>222563</v>
      </c>
    </row>
    <row r="4061" spans="1:26" x14ac:dyDescent="0.25">
      <c r="A4061" t="s">
        <v>366</v>
      </c>
      <c r="B4061" t="s">
        <v>98</v>
      </c>
      <c r="C4061" t="s">
        <v>21</v>
      </c>
      <c r="D4061">
        <v>2</v>
      </c>
      <c r="E4061">
        <v>1</v>
      </c>
      <c r="F4061" s="7">
        <v>39314</v>
      </c>
      <c r="G4061" s="5">
        <v>0.33333333333333331</v>
      </c>
      <c r="H4061" t="str">
        <f t="shared" si="63"/>
        <v>Day</v>
      </c>
      <c r="I4061" t="s">
        <v>30</v>
      </c>
      <c r="J4061" t="s">
        <v>26</v>
      </c>
      <c r="K4061" t="s">
        <v>26</v>
      </c>
      <c r="L4061">
        <v>0</v>
      </c>
      <c r="M4061">
        <v>0</v>
      </c>
      <c r="N4061">
        <v>0</v>
      </c>
      <c r="O4061">
        <v>0</v>
      </c>
      <c r="P4061">
        <v>0</v>
      </c>
      <c r="Q4061" t="s">
        <v>24</v>
      </c>
      <c r="R4061" t="s">
        <v>228</v>
      </c>
      <c r="S4061" t="s">
        <v>274</v>
      </c>
      <c r="T4061" t="s">
        <v>25</v>
      </c>
      <c r="U4061" t="s">
        <v>27</v>
      </c>
      <c r="V4061" t="s">
        <v>2650</v>
      </c>
      <c r="W4061" t="s">
        <v>251</v>
      </c>
      <c r="X4061" t="s">
        <v>351</v>
      </c>
      <c r="Y4061" t="s">
        <v>275</v>
      </c>
      <c r="Z4061">
        <v>357632</v>
      </c>
    </row>
    <row r="4062" spans="1:26" x14ac:dyDescent="0.25">
      <c r="A4062" t="s">
        <v>366</v>
      </c>
      <c r="B4062" t="s">
        <v>98</v>
      </c>
      <c r="C4062" t="s">
        <v>21</v>
      </c>
      <c r="D4062">
        <v>1</v>
      </c>
      <c r="E4062">
        <v>1</v>
      </c>
      <c r="F4062" s="7">
        <v>41530</v>
      </c>
      <c r="G4062" s="5">
        <v>0.72569444444444453</v>
      </c>
      <c r="H4062" t="str">
        <f t="shared" si="63"/>
        <v>Day</v>
      </c>
      <c r="I4062" t="s">
        <v>30</v>
      </c>
      <c r="J4062" t="s">
        <v>26</v>
      </c>
      <c r="K4062" t="s">
        <v>26</v>
      </c>
      <c r="L4062">
        <v>0</v>
      </c>
      <c r="M4062">
        <v>0</v>
      </c>
      <c r="N4062">
        <v>0</v>
      </c>
      <c r="O4062">
        <v>0</v>
      </c>
      <c r="P4062">
        <v>0</v>
      </c>
      <c r="Q4062" t="s">
        <v>24</v>
      </c>
      <c r="R4062" t="s">
        <v>197</v>
      </c>
      <c r="S4062" t="s">
        <v>406</v>
      </c>
      <c r="T4062" t="s">
        <v>25</v>
      </c>
      <c r="U4062" t="s">
        <v>27</v>
      </c>
      <c r="V4062" t="s">
        <v>2650</v>
      </c>
      <c r="W4062" t="s">
        <v>251</v>
      </c>
      <c r="X4062" t="s">
        <v>351</v>
      </c>
      <c r="Y4062" t="s">
        <v>407</v>
      </c>
      <c r="Z4062">
        <v>314184</v>
      </c>
    </row>
    <row r="4063" spans="1:26" x14ac:dyDescent="0.25">
      <c r="A4063" t="s">
        <v>366</v>
      </c>
      <c r="B4063" t="s">
        <v>98</v>
      </c>
      <c r="C4063" t="s">
        <v>21</v>
      </c>
      <c r="D4063">
        <v>2</v>
      </c>
      <c r="E4063">
        <v>1</v>
      </c>
      <c r="F4063" s="7">
        <v>41602</v>
      </c>
      <c r="G4063" s="5">
        <v>0.56597222222222221</v>
      </c>
      <c r="H4063" t="str">
        <f t="shared" si="63"/>
        <v>Day</v>
      </c>
      <c r="I4063" t="s">
        <v>30</v>
      </c>
      <c r="J4063" t="s">
        <v>26</v>
      </c>
      <c r="K4063" t="s">
        <v>26</v>
      </c>
      <c r="L4063">
        <v>0</v>
      </c>
      <c r="M4063">
        <v>0</v>
      </c>
      <c r="N4063">
        <v>0</v>
      </c>
      <c r="O4063">
        <v>0</v>
      </c>
      <c r="P4063">
        <v>0</v>
      </c>
      <c r="Q4063" t="s">
        <v>24</v>
      </c>
      <c r="R4063" t="s">
        <v>554</v>
      </c>
      <c r="S4063" t="s">
        <v>552</v>
      </c>
      <c r="T4063" t="s">
        <v>25</v>
      </c>
      <c r="U4063" t="s">
        <v>27</v>
      </c>
      <c r="V4063" t="s">
        <v>2658</v>
      </c>
      <c r="W4063" t="s">
        <v>251</v>
      </c>
      <c r="X4063" t="s">
        <v>351</v>
      </c>
      <c r="Y4063" t="s">
        <v>553</v>
      </c>
      <c r="Z4063">
        <v>322705</v>
      </c>
    </row>
    <row r="4064" spans="1:26" x14ac:dyDescent="0.25">
      <c r="A4064" t="s">
        <v>366</v>
      </c>
      <c r="B4064" t="s">
        <v>98</v>
      </c>
      <c r="C4064" t="s">
        <v>21</v>
      </c>
      <c r="D4064">
        <v>2</v>
      </c>
      <c r="E4064">
        <v>1</v>
      </c>
      <c r="F4064" s="7">
        <v>40979</v>
      </c>
      <c r="G4064" s="5">
        <v>0.40625</v>
      </c>
      <c r="H4064" t="str">
        <f t="shared" si="63"/>
        <v>Day</v>
      </c>
      <c r="I4064" t="s">
        <v>30</v>
      </c>
      <c r="J4064" t="s">
        <v>26</v>
      </c>
      <c r="K4064" t="s">
        <v>26</v>
      </c>
      <c r="L4064">
        <v>0</v>
      </c>
      <c r="M4064">
        <v>0</v>
      </c>
      <c r="N4064">
        <v>0</v>
      </c>
      <c r="O4064">
        <v>0</v>
      </c>
      <c r="P4064">
        <v>0</v>
      </c>
      <c r="Q4064" t="s">
        <v>24</v>
      </c>
      <c r="R4064" t="s">
        <v>221</v>
      </c>
      <c r="S4064" t="s">
        <v>219</v>
      </c>
      <c r="T4064" t="s">
        <v>25</v>
      </c>
      <c r="U4064" t="s">
        <v>27</v>
      </c>
      <c r="V4064" t="s">
        <v>2652</v>
      </c>
      <c r="W4064" t="s">
        <v>251</v>
      </c>
      <c r="X4064" t="s">
        <v>351</v>
      </c>
      <c r="Y4064" t="s">
        <v>220</v>
      </c>
      <c r="Z4064">
        <v>309526</v>
      </c>
    </row>
    <row r="4065" spans="1:26" x14ac:dyDescent="0.25">
      <c r="A4065" t="s">
        <v>366</v>
      </c>
      <c r="B4065" t="s">
        <v>98</v>
      </c>
      <c r="C4065" t="s">
        <v>21</v>
      </c>
      <c r="D4065">
        <v>2</v>
      </c>
      <c r="E4065">
        <v>1</v>
      </c>
      <c r="F4065" s="7">
        <v>38552</v>
      </c>
      <c r="G4065" s="5">
        <v>0.76736111111111116</v>
      </c>
      <c r="H4065" t="str">
        <f t="shared" si="63"/>
        <v>Night</v>
      </c>
      <c r="I4065" t="s">
        <v>30</v>
      </c>
      <c r="J4065" t="s">
        <v>26</v>
      </c>
      <c r="K4065" t="s">
        <v>26</v>
      </c>
      <c r="L4065">
        <v>0</v>
      </c>
      <c r="M4065">
        <v>0</v>
      </c>
      <c r="N4065">
        <v>0</v>
      </c>
      <c r="O4065">
        <v>0</v>
      </c>
      <c r="P4065">
        <v>0</v>
      </c>
      <c r="Q4065" t="s">
        <v>24</v>
      </c>
      <c r="R4065" t="s">
        <v>128</v>
      </c>
      <c r="S4065" t="s">
        <v>587</v>
      </c>
      <c r="T4065" t="s">
        <v>25</v>
      </c>
      <c r="U4065" t="s">
        <v>27</v>
      </c>
      <c r="V4065" t="s">
        <v>2657</v>
      </c>
      <c r="W4065" t="s">
        <v>251</v>
      </c>
      <c r="X4065" t="s">
        <v>351</v>
      </c>
      <c r="Y4065" t="s">
        <v>588</v>
      </c>
      <c r="Z4065">
        <v>246820</v>
      </c>
    </row>
    <row r="4066" spans="1:26" x14ac:dyDescent="0.25">
      <c r="A4066" t="s">
        <v>366</v>
      </c>
      <c r="B4066" t="s">
        <v>98</v>
      </c>
      <c r="C4066" t="s">
        <v>21</v>
      </c>
      <c r="D4066">
        <v>2</v>
      </c>
      <c r="E4066">
        <v>1</v>
      </c>
      <c r="F4066" s="7">
        <v>40359</v>
      </c>
      <c r="G4066" s="5">
        <v>0.45902777777777781</v>
      </c>
      <c r="H4066" t="str">
        <f t="shared" si="63"/>
        <v>Day</v>
      </c>
      <c r="I4066" t="s">
        <v>30</v>
      </c>
      <c r="J4066" t="s">
        <v>26</v>
      </c>
      <c r="K4066" t="s">
        <v>26</v>
      </c>
      <c r="L4066">
        <v>0</v>
      </c>
      <c r="M4066">
        <v>0</v>
      </c>
      <c r="N4066">
        <v>0</v>
      </c>
      <c r="O4066">
        <v>0</v>
      </c>
      <c r="P4066">
        <v>0</v>
      </c>
      <c r="Q4066" t="s">
        <v>24</v>
      </c>
      <c r="R4066" t="s">
        <v>2666</v>
      </c>
      <c r="S4066" t="s">
        <v>481</v>
      </c>
      <c r="T4066" t="s">
        <v>25</v>
      </c>
      <c r="U4066" t="s">
        <v>27</v>
      </c>
      <c r="V4066" t="s">
        <v>2665</v>
      </c>
      <c r="W4066" t="s">
        <v>251</v>
      </c>
      <c r="X4066" t="s">
        <v>351</v>
      </c>
      <c r="Y4066" t="s">
        <v>482</v>
      </c>
      <c r="Z4066">
        <v>259910</v>
      </c>
    </row>
    <row r="4067" spans="1:26" x14ac:dyDescent="0.25">
      <c r="A4067" t="s">
        <v>366</v>
      </c>
      <c r="B4067" t="s">
        <v>98</v>
      </c>
      <c r="C4067" t="s">
        <v>21</v>
      </c>
      <c r="D4067">
        <v>2</v>
      </c>
      <c r="E4067">
        <v>1</v>
      </c>
      <c r="F4067" s="7">
        <v>40359</v>
      </c>
      <c r="G4067" s="5">
        <v>0.46875</v>
      </c>
      <c r="H4067" t="str">
        <f t="shared" si="63"/>
        <v>Day</v>
      </c>
      <c r="I4067" t="s">
        <v>30</v>
      </c>
      <c r="J4067" t="s">
        <v>26</v>
      </c>
      <c r="K4067" t="s">
        <v>26</v>
      </c>
      <c r="L4067">
        <v>0</v>
      </c>
      <c r="M4067">
        <v>0</v>
      </c>
      <c r="N4067">
        <v>0</v>
      </c>
      <c r="O4067">
        <v>0</v>
      </c>
      <c r="P4067">
        <v>0</v>
      </c>
      <c r="Q4067" t="s">
        <v>24</v>
      </c>
      <c r="R4067" t="s">
        <v>2666</v>
      </c>
      <c r="S4067" t="s">
        <v>481</v>
      </c>
      <c r="T4067" t="s">
        <v>25</v>
      </c>
      <c r="U4067" t="s">
        <v>27</v>
      </c>
      <c r="V4067" t="s">
        <v>2665</v>
      </c>
      <c r="W4067" t="s">
        <v>251</v>
      </c>
      <c r="X4067" t="s">
        <v>351</v>
      </c>
      <c r="Y4067" t="s">
        <v>482</v>
      </c>
      <c r="Z4067">
        <v>309876</v>
      </c>
    </row>
    <row r="4068" spans="1:26" x14ac:dyDescent="0.25">
      <c r="A4068" t="s">
        <v>366</v>
      </c>
      <c r="B4068" t="s">
        <v>98</v>
      </c>
      <c r="C4068" t="s">
        <v>21</v>
      </c>
      <c r="D4068">
        <v>2</v>
      </c>
      <c r="E4068">
        <v>1</v>
      </c>
      <c r="F4068" s="7">
        <v>41375</v>
      </c>
      <c r="G4068" s="5">
        <v>0.29722222222222222</v>
      </c>
      <c r="H4068" t="str">
        <f t="shared" si="63"/>
        <v>Day</v>
      </c>
      <c r="I4068" t="s">
        <v>30</v>
      </c>
      <c r="J4068" t="s">
        <v>26</v>
      </c>
      <c r="K4068" t="s">
        <v>26</v>
      </c>
      <c r="L4068">
        <v>0</v>
      </c>
      <c r="M4068">
        <v>0</v>
      </c>
      <c r="N4068">
        <v>0</v>
      </c>
      <c r="O4068">
        <v>0</v>
      </c>
      <c r="P4068">
        <v>0</v>
      </c>
      <c r="Q4068" t="s">
        <v>24</v>
      </c>
      <c r="R4068" t="s">
        <v>2666</v>
      </c>
      <c r="S4068" t="s">
        <v>481</v>
      </c>
      <c r="T4068" t="s">
        <v>25</v>
      </c>
      <c r="U4068" t="s">
        <v>27</v>
      </c>
      <c r="V4068" t="s">
        <v>2665</v>
      </c>
      <c r="W4068" t="s">
        <v>251</v>
      </c>
      <c r="X4068" t="s">
        <v>351</v>
      </c>
      <c r="Y4068" t="s">
        <v>482</v>
      </c>
      <c r="Z4068">
        <v>305464</v>
      </c>
    </row>
    <row r="4069" spans="1:26" x14ac:dyDescent="0.25">
      <c r="A4069" t="s">
        <v>366</v>
      </c>
      <c r="B4069" t="s">
        <v>98</v>
      </c>
      <c r="C4069" t="s">
        <v>21</v>
      </c>
      <c r="D4069">
        <v>2</v>
      </c>
      <c r="E4069">
        <v>1</v>
      </c>
      <c r="F4069" s="7">
        <v>39561</v>
      </c>
      <c r="G4069" s="5">
        <v>3.8194444444444441E-2</v>
      </c>
      <c r="H4069" t="str">
        <f t="shared" si="63"/>
        <v>Night</v>
      </c>
      <c r="I4069" t="s">
        <v>36</v>
      </c>
      <c r="J4069" t="s">
        <v>26</v>
      </c>
      <c r="K4069" t="s">
        <v>26</v>
      </c>
      <c r="L4069">
        <v>0</v>
      </c>
      <c r="M4069">
        <v>0</v>
      </c>
      <c r="N4069">
        <v>0</v>
      </c>
      <c r="O4069">
        <v>0</v>
      </c>
      <c r="P4069">
        <v>0</v>
      </c>
      <c r="Q4069" t="s">
        <v>24</v>
      </c>
      <c r="R4069" t="s">
        <v>197</v>
      </c>
      <c r="S4069" t="s">
        <v>406</v>
      </c>
      <c r="T4069" t="s">
        <v>25</v>
      </c>
      <c r="U4069" t="s">
        <v>27</v>
      </c>
      <c r="V4069" t="s">
        <v>2650</v>
      </c>
      <c r="W4069" t="s">
        <v>251</v>
      </c>
      <c r="X4069" t="s">
        <v>351</v>
      </c>
      <c r="Y4069" t="s">
        <v>407</v>
      </c>
      <c r="Z4069">
        <v>263209</v>
      </c>
    </row>
    <row r="4070" spans="1:26" x14ac:dyDescent="0.25">
      <c r="A4070" t="s">
        <v>366</v>
      </c>
      <c r="B4070" t="s">
        <v>98</v>
      </c>
      <c r="C4070" t="s">
        <v>21</v>
      </c>
      <c r="D4070">
        <v>2</v>
      </c>
      <c r="E4070">
        <v>1</v>
      </c>
      <c r="F4070" s="7">
        <v>39896</v>
      </c>
      <c r="G4070" s="5">
        <v>0.76736111111111116</v>
      </c>
      <c r="H4070" t="str">
        <f t="shared" si="63"/>
        <v>Night</v>
      </c>
      <c r="I4070" t="s">
        <v>30</v>
      </c>
      <c r="J4070" t="s">
        <v>26</v>
      </c>
      <c r="K4070" t="s">
        <v>26</v>
      </c>
      <c r="L4070">
        <v>0</v>
      </c>
      <c r="M4070">
        <v>0</v>
      </c>
      <c r="N4070">
        <v>0</v>
      </c>
      <c r="O4070">
        <v>0</v>
      </c>
      <c r="P4070">
        <v>0</v>
      </c>
      <c r="Q4070" t="s">
        <v>24</v>
      </c>
      <c r="R4070" t="s">
        <v>197</v>
      </c>
      <c r="S4070" t="s">
        <v>406</v>
      </c>
      <c r="T4070" t="s">
        <v>25</v>
      </c>
      <c r="U4070" t="s">
        <v>27</v>
      </c>
      <c r="V4070" t="s">
        <v>2650</v>
      </c>
      <c r="W4070" t="s">
        <v>251</v>
      </c>
      <c r="X4070" t="s">
        <v>351</v>
      </c>
      <c r="Y4070" t="s">
        <v>407</v>
      </c>
      <c r="Z4070">
        <v>347336</v>
      </c>
    </row>
    <row r="4071" spans="1:26" x14ac:dyDescent="0.25">
      <c r="A4071" t="s">
        <v>366</v>
      </c>
      <c r="B4071" t="s">
        <v>98</v>
      </c>
      <c r="C4071" t="s">
        <v>21</v>
      </c>
      <c r="D4071">
        <v>2</v>
      </c>
      <c r="E4071">
        <v>1</v>
      </c>
      <c r="F4071" s="7">
        <v>41872</v>
      </c>
      <c r="G4071" s="5">
        <v>0.83333333333333337</v>
      </c>
      <c r="H4071" t="str">
        <f t="shared" si="63"/>
        <v>Night</v>
      </c>
      <c r="I4071" t="s">
        <v>30</v>
      </c>
      <c r="J4071" t="s">
        <v>26</v>
      </c>
      <c r="K4071" t="s">
        <v>26</v>
      </c>
      <c r="L4071">
        <v>0</v>
      </c>
      <c r="M4071">
        <v>0</v>
      </c>
      <c r="N4071">
        <v>0</v>
      </c>
      <c r="O4071">
        <v>0</v>
      </c>
      <c r="P4071">
        <v>0</v>
      </c>
      <c r="Q4071" t="s">
        <v>24</v>
      </c>
      <c r="R4071" t="s">
        <v>816</v>
      </c>
      <c r="S4071" t="s">
        <v>1150</v>
      </c>
      <c r="T4071" t="s">
        <v>25</v>
      </c>
      <c r="U4071" t="s">
        <v>27</v>
      </c>
      <c r="V4071" t="s">
        <v>2650</v>
      </c>
      <c r="W4071" t="s">
        <v>251</v>
      </c>
      <c r="X4071" t="s">
        <v>351</v>
      </c>
      <c r="Y4071" t="s">
        <v>1151</v>
      </c>
      <c r="Z4071">
        <v>229052</v>
      </c>
    </row>
    <row r="4072" spans="1:26" x14ac:dyDescent="0.25">
      <c r="A4072" t="s">
        <v>366</v>
      </c>
      <c r="B4072" t="s">
        <v>98</v>
      </c>
      <c r="C4072" t="s">
        <v>21</v>
      </c>
      <c r="D4072">
        <v>2</v>
      </c>
      <c r="E4072">
        <v>1</v>
      </c>
      <c r="F4072" s="7">
        <v>41387</v>
      </c>
      <c r="G4072" s="5">
        <v>0.625</v>
      </c>
      <c r="H4072" t="str">
        <f t="shared" si="63"/>
        <v>Day</v>
      </c>
      <c r="I4072" t="s">
        <v>30</v>
      </c>
      <c r="J4072" t="s">
        <v>26</v>
      </c>
      <c r="K4072" t="s">
        <v>26</v>
      </c>
      <c r="L4072">
        <v>0</v>
      </c>
      <c r="M4072">
        <v>0</v>
      </c>
      <c r="N4072">
        <v>0</v>
      </c>
      <c r="O4072">
        <v>0</v>
      </c>
      <c r="P4072">
        <v>0</v>
      </c>
      <c r="Q4072" t="s">
        <v>24</v>
      </c>
      <c r="R4072" t="s">
        <v>197</v>
      </c>
      <c r="S4072" t="s">
        <v>406</v>
      </c>
      <c r="T4072" t="s">
        <v>25</v>
      </c>
      <c r="U4072" t="s">
        <v>27</v>
      </c>
      <c r="V4072" t="s">
        <v>2650</v>
      </c>
      <c r="W4072" t="s">
        <v>251</v>
      </c>
      <c r="X4072" t="s">
        <v>351</v>
      </c>
      <c r="Y4072" t="s">
        <v>407</v>
      </c>
      <c r="Z4072">
        <v>343324</v>
      </c>
    </row>
    <row r="4073" spans="1:26" x14ac:dyDescent="0.25">
      <c r="A4073" t="s">
        <v>366</v>
      </c>
      <c r="B4073" t="s">
        <v>98</v>
      </c>
      <c r="C4073" t="s">
        <v>21</v>
      </c>
      <c r="D4073">
        <v>2</v>
      </c>
      <c r="E4073">
        <v>1</v>
      </c>
      <c r="F4073" s="7">
        <v>41840</v>
      </c>
      <c r="G4073" s="5">
        <v>0.70833333333333337</v>
      </c>
      <c r="H4073" t="str">
        <f t="shared" si="63"/>
        <v>Day</v>
      </c>
      <c r="I4073" t="s">
        <v>30</v>
      </c>
      <c r="J4073" t="s">
        <v>26</v>
      </c>
      <c r="K4073" t="s">
        <v>26</v>
      </c>
      <c r="L4073">
        <v>0</v>
      </c>
      <c r="M4073">
        <v>0</v>
      </c>
      <c r="N4073">
        <v>0</v>
      </c>
      <c r="O4073">
        <v>0</v>
      </c>
      <c r="P4073">
        <v>0</v>
      </c>
      <c r="Q4073" t="s">
        <v>24</v>
      </c>
      <c r="R4073" t="s">
        <v>208</v>
      </c>
      <c r="S4073" t="s">
        <v>479</v>
      </c>
      <c r="T4073" t="s">
        <v>25</v>
      </c>
      <c r="U4073" t="s">
        <v>27</v>
      </c>
      <c r="V4073" t="s">
        <v>208</v>
      </c>
      <c r="W4073" t="s">
        <v>251</v>
      </c>
      <c r="X4073" t="s">
        <v>351</v>
      </c>
      <c r="Y4073" t="s">
        <v>480</v>
      </c>
      <c r="Z4073">
        <v>310250</v>
      </c>
    </row>
    <row r="4074" spans="1:26" x14ac:dyDescent="0.25">
      <c r="A4074" t="s">
        <v>366</v>
      </c>
      <c r="B4074" t="s">
        <v>98</v>
      </c>
      <c r="C4074" t="s">
        <v>21</v>
      </c>
      <c r="D4074">
        <v>2</v>
      </c>
      <c r="E4074">
        <v>1</v>
      </c>
      <c r="F4074" s="7">
        <v>40336</v>
      </c>
      <c r="G4074" s="5">
        <v>0.44791666666666669</v>
      </c>
      <c r="H4074" t="str">
        <f t="shared" si="63"/>
        <v>Day</v>
      </c>
      <c r="I4074" t="s">
        <v>30</v>
      </c>
      <c r="J4074" t="s">
        <v>26</v>
      </c>
      <c r="K4074" t="s">
        <v>26</v>
      </c>
      <c r="L4074">
        <v>0</v>
      </c>
      <c r="M4074">
        <v>0</v>
      </c>
      <c r="N4074">
        <v>0</v>
      </c>
      <c r="O4074">
        <v>0</v>
      </c>
      <c r="P4074">
        <v>0</v>
      </c>
      <c r="Q4074" t="s">
        <v>24</v>
      </c>
      <c r="R4074" t="s">
        <v>245</v>
      </c>
      <c r="S4074" t="s">
        <v>243</v>
      </c>
      <c r="T4074" t="s">
        <v>25</v>
      </c>
      <c r="U4074" t="s">
        <v>64</v>
      </c>
      <c r="V4074" t="s">
        <v>2654</v>
      </c>
      <c r="W4074" t="s">
        <v>251</v>
      </c>
      <c r="X4074" t="s">
        <v>351</v>
      </c>
      <c r="Y4074" t="s">
        <v>244</v>
      </c>
      <c r="Z4074">
        <v>261500</v>
      </c>
    </row>
    <row r="4075" spans="1:26" x14ac:dyDescent="0.25">
      <c r="A4075" t="s">
        <v>366</v>
      </c>
      <c r="B4075" t="s">
        <v>98</v>
      </c>
      <c r="C4075" t="s">
        <v>21</v>
      </c>
      <c r="D4075">
        <v>2</v>
      </c>
      <c r="E4075">
        <v>1</v>
      </c>
      <c r="F4075" s="7">
        <v>41887</v>
      </c>
      <c r="G4075" s="5">
        <v>0.78819444444444453</v>
      </c>
      <c r="H4075" t="str">
        <f t="shared" si="63"/>
        <v>Night</v>
      </c>
      <c r="I4075" t="s">
        <v>30</v>
      </c>
      <c r="J4075" t="s">
        <v>26</v>
      </c>
      <c r="K4075" t="s">
        <v>26</v>
      </c>
      <c r="L4075">
        <v>0</v>
      </c>
      <c r="M4075">
        <v>0</v>
      </c>
      <c r="N4075">
        <v>0</v>
      </c>
      <c r="O4075">
        <v>0</v>
      </c>
      <c r="P4075">
        <v>0</v>
      </c>
      <c r="Q4075" t="s">
        <v>24</v>
      </c>
      <c r="R4075" t="s">
        <v>245</v>
      </c>
      <c r="S4075" t="s">
        <v>243</v>
      </c>
      <c r="T4075" t="s">
        <v>25</v>
      </c>
      <c r="U4075" t="s">
        <v>27</v>
      </c>
      <c r="V4075" t="s">
        <v>2654</v>
      </c>
      <c r="W4075" t="s">
        <v>251</v>
      </c>
      <c r="X4075" t="s">
        <v>351</v>
      </c>
      <c r="Y4075" t="s">
        <v>244</v>
      </c>
      <c r="Z4075">
        <v>356937</v>
      </c>
    </row>
    <row r="4076" spans="1:26" x14ac:dyDescent="0.25">
      <c r="A4076" t="s">
        <v>366</v>
      </c>
      <c r="B4076" t="s">
        <v>98</v>
      </c>
      <c r="C4076" t="s">
        <v>21</v>
      </c>
      <c r="D4076">
        <v>2</v>
      </c>
      <c r="E4076">
        <v>1</v>
      </c>
      <c r="F4076" s="7">
        <v>41073</v>
      </c>
      <c r="G4076" s="5">
        <v>0.58333333333333337</v>
      </c>
      <c r="H4076" t="str">
        <f t="shared" si="63"/>
        <v>Day</v>
      </c>
      <c r="I4076" t="s">
        <v>30</v>
      </c>
      <c r="J4076" t="s">
        <v>26</v>
      </c>
      <c r="K4076" t="s">
        <v>26</v>
      </c>
      <c r="L4076">
        <v>0</v>
      </c>
      <c r="M4076">
        <v>0</v>
      </c>
      <c r="N4076">
        <v>0</v>
      </c>
      <c r="O4076">
        <v>0</v>
      </c>
      <c r="P4076">
        <v>0</v>
      </c>
      <c r="Q4076" t="s">
        <v>24</v>
      </c>
      <c r="R4076" t="s">
        <v>2666</v>
      </c>
      <c r="S4076" t="s">
        <v>481</v>
      </c>
      <c r="T4076" t="s">
        <v>25</v>
      </c>
      <c r="U4076" t="s">
        <v>27</v>
      </c>
      <c r="V4076" t="s">
        <v>2665</v>
      </c>
      <c r="W4076" t="s">
        <v>251</v>
      </c>
      <c r="X4076" t="s">
        <v>351</v>
      </c>
      <c r="Y4076" t="s">
        <v>482</v>
      </c>
      <c r="Z4076">
        <v>302160</v>
      </c>
    </row>
    <row r="4077" spans="1:26" x14ac:dyDescent="0.25">
      <c r="A4077" t="s">
        <v>366</v>
      </c>
      <c r="B4077" t="s">
        <v>98</v>
      </c>
      <c r="C4077" t="s">
        <v>21</v>
      </c>
      <c r="D4077">
        <v>2</v>
      </c>
      <c r="E4077">
        <v>1</v>
      </c>
      <c r="F4077" s="7">
        <v>40127</v>
      </c>
      <c r="G4077" s="5">
        <v>0.73958333333333337</v>
      </c>
      <c r="H4077" t="str">
        <f t="shared" si="63"/>
        <v>Day</v>
      </c>
      <c r="I4077" t="s">
        <v>30</v>
      </c>
      <c r="J4077" t="s">
        <v>26</v>
      </c>
      <c r="K4077" t="s">
        <v>26</v>
      </c>
      <c r="L4077">
        <v>0</v>
      </c>
      <c r="M4077">
        <v>0</v>
      </c>
      <c r="N4077">
        <v>0</v>
      </c>
      <c r="O4077">
        <v>0</v>
      </c>
      <c r="P4077">
        <v>0</v>
      </c>
      <c r="Q4077" t="s">
        <v>24</v>
      </c>
      <c r="R4077" t="s">
        <v>160</v>
      </c>
      <c r="S4077" t="s">
        <v>158</v>
      </c>
      <c r="T4077" t="s">
        <v>25</v>
      </c>
      <c r="U4077" t="s">
        <v>27</v>
      </c>
      <c r="V4077" t="s">
        <v>2650</v>
      </c>
      <c r="W4077" t="s">
        <v>251</v>
      </c>
      <c r="X4077" t="s">
        <v>351</v>
      </c>
      <c r="Y4077" t="s">
        <v>159</v>
      </c>
      <c r="Z4077">
        <v>336331</v>
      </c>
    </row>
    <row r="4078" spans="1:26" x14ac:dyDescent="0.25">
      <c r="A4078" t="s">
        <v>366</v>
      </c>
      <c r="B4078" t="s">
        <v>98</v>
      </c>
      <c r="C4078" t="s">
        <v>21</v>
      </c>
      <c r="D4078">
        <v>2</v>
      </c>
      <c r="E4078">
        <v>1</v>
      </c>
      <c r="F4078" s="7">
        <v>41483</v>
      </c>
      <c r="G4078" s="5">
        <v>0.48958333333333331</v>
      </c>
      <c r="H4078" t="str">
        <f t="shared" si="63"/>
        <v>Day</v>
      </c>
      <c r="I4078" t="s">
        <v>30</v>
      </c>
      <c r="J4078" t="s">
        <v>26</v>
      </c>
      <c r="K4078" t="s">
        <v>113</v>
      </c>
      <c r="L4078">
        <v>0</v>
      </c>
      <c r="M4078">
        <v>0</v>
      </c>
      <c r="N4078">
        <v>0</v>
      </c>
      <c r="O4078">
        <v>0</v>
      </c>
      <c r="P4078">
        <v>0</v>
      </c>
      <c r="Q4078" t="s">
        <v>24</v>
      </c>
      <c r="R4078" t="s">
        <v>638</v>
      </c>
      <c r="S4078" t="s">
        <v>1356</v>
      </c>
      <c r="T4078" t="s">
        <v>25</v>
      </c>
      <c r="U4078" t="s">
        <v>27</v>
      </c>
      <c r="V4078" t="s">
        <v>2650</v>
      </c>
      <c r="W4078" t="s">
        <v>251</v>
      </c>
      <c r="X4078" t="s">
        <v>351</v>
      </c>
      <c r="Y4078" t="s">
        <v>1357</v>
      </c>
      <c r="Z4078">
        <v>262540</v>
      </c>
    </row>
    <row r="4079" spans="1:26" x14ac:dyDescent="0.25">
      <c r="A4079" t="s">
        <v>366</v>
      </c>
      <c r="B4079" t="s">
        <v>98</v>
      </c>
      <c r="C4079" t="s">
        <v>21</v>
      </c>
      <c r="D4079">
        <v>2</v>
      </c>
      <c r="E4079">
        <v>1</v>
      </c>
      <c r="F4079" s="7">
        <v>41538</v>
      </c>
      <c r="G4079" s="5">
        <v>0.31111111111111112</v>
      </c>
      <c r="H4079" t="str">
        <f t="shared" si="63"/>
        <v>Day</v>
      </c>
      <c r="I4079" t="s">
        <v>36</v>
      </c>
      <c r="J4079" t="s">
        <v>26</v>
      </c>
      <c r="K4079" t="s">
        <v>26</v>
      </c>
      <c r="L4079">
        <v>0</v>
      </c>
      <c r="M4079">
        <v>0</v>
      </c>
      <c r="N4079">
        <v>0</v>
      </c>
      <c r="O4079">
        <v>0</v>
      </c>
      <c r="P4079">
        <v>0</v>
      </c>
      <c r="Q4079" t="s">
        <v>24</v>
      </c>
      <c r="R4079" t="s">
        <v>638</v>
      </c>
      <c r="S4079" t="s">
        <v>2408</v>
      </c>
      <c r="T4079" t="s">
        <v>25</v>
      </c>
      <c r="U4079" t="s">
        <v>27</v>
      </c>
      <c r="V4079" t="s">
        <v>2650</v>
      </c>
      <c r="W4079" t="s">
        <v>251</v>
      </c>
      <c r="X4079" t="s">
        <v>351</v>
      </c>
      <c r="Y4079" t="s">
        <v>2409</v>
      </c>
      <c r="Z4079">
        <v>338561</v>
      </c>
    </row>
    <row r="4080" spans="1:26" x14ac:dyDescent="0.25">
      <c r="A4080" t="s">
        <v>366</v>
      </c>
      <c r="B4080" t="s">
        <v>98</v>
      </c>
      <c r="C4080" t="s">
        <v>21</v>
      </c>
      <c r="D4080">
        <v>2</v>
      </c>
      <c r="E4080">
        <v>1</v>
      </c>
      <c r="F4080" s="7">
        <v>40710</v>
      </c>
      <c r="G4080" s="5">
        <v>0.25</v>
      </c>
      <c r="H4080" t="str">
        <f t="shared" si="63"/>
        <v>Day</v>
      </c>
      <c r="I4080" t="s">
        <v>30</v>
      </c>
      <c r="J4080" t="s">
        <v>26</v>
      </c>
      <c r="K4080" t="s">
        <v>26</v>
      </c>
      <c r="L4080">
        <v>0</v>
      </c>
      <c r="M4080">
        <v>0</v>
      </c>
      <c r="N4080">
        <v>0</v>
      </c>
      <c r="O4080">
        <v>0</v>
      </c>
      <c r="P4080">
        <v>0</v>
      </c>
      <c r="Q4080" t="s">
        <v>24</v>
      </c>
      <c r="R4080" t="s">
        <v>638</v>
      </c>
      <c r="S4080" t="s">
        <v>2125</v>
      </c>
      <c r="T4080" t="s">
        <v>25</v>
      </c>
      <c r="U4080" t="s">
        <v>27</v>
      </c>
      <c r="V4080" t="s">
        <v>2650</v>
      </c>
      <c r="W4080" t="s">
        <v>251</v>
      </c>
      <c r="X4080" t="s">
        <v>351</v>
      </c>
      <c r="Y4080" t="s">
        <v>2126</v>
      </c>
      <c r="Z4080">
        <v>359144</v>
      </c>
    </row>
    <row r="4081" spans="1:26" x14ac:dyDescent="0.25">
      <c r="A4081" t="s">
        <v>366</v>
      </c>
      <c r="B4081" t="s">
        <v>98</v>
      </c>
      <c r="C4081" t="s">
        <v>21</v>
      </c>
      <c r="D4081">
        <v>3</v>
      </c>
      <c r="E4081">
        <v>1</v>
      </c>
      <c r="F4081" s="7">
        <v>41957</v>
      </c>
      <c r="G4081" s="5">
        <v>0.68125000000000002</v>
      </c>
      <c r="H4081" t="str">
        <f t="shared" si="63"/>
        <v>Day</v>
      </c>
      <c r="I4081" t="s">
        <v>30</v>
      </c>
      <c r="J4081" t="s">
        <v>26</v>
      </c>
      <c r="K4081" t="s">
        <v>26</v>
      </c>
      <c r="L4081">
        <v>0</v>
      </c>
      <c r="M4081">
        <v>0</v>
      </c>
      <c r="N4081">
        <v>0</v>
      </c>
      <c r="O4081">
        <v>5</v>
      </c>
      <c r="P4081">
        <v>0</v>
      </c>
      <c r="Q4081" t="s">
        <v>24</v>
      </c>
      <c r="R4081" t="s">
        <v>192</v>
      </c>
      <c r="S4081" t="s">
        <v>190</v>
      </c>
      <c r="T4081" t="s">
        <v>25</v>
      </c>
      <c r="U4081" t="s">
        <v>27</v>
      </c>
      <c r="V4081" t="s">
        <v>2658</v>
      </c>
      <c r="W4081" t="s">
        <v>251</v>
      </c>
      <c r="X4081" t="s">
        <v>351</v>
      </c>
      <c r="Y4081" t="s">
        <v>191</v>
      </c>
      <c r="Z4081">
        <v>267840</v>
      </c>
    </row>
    <row r="4082" spans="1:26" x14ac:dyDescent="0.25">
      <c r="A4082" t="s">
        <v>366</v>
      </c>
      <c r="B4082" t="s">
        <v>98</v>
      </c>
      <c r="C4082" t="s">
        <v>21</v>
      </c>
      <c r="D4082">
        <v>2</v>
      </c>
      <c r="E4082">
        <v>1</v>
      </c>
      <c r="F4082" s="7">
        <v>39568</v>
      </c>
      <c r="G4082" s="5">
        <v>0.69027777777777777</v>
      </c>
      <c r="H4082" t="str">
        <f t="shared" si="63"/>
        <v>Day</v>
      </c>
      <c r="I4082" t="s">
        <v>36</v>
      </c>
      <c r="J4082" t="s">
        <v>26</v>
      </c>
      <c r="K4082" t="s">
        <v>26</v>
      </c>
      <c r="L4082">
        <v>0</v>
      </c>
      <c r="M4082">
        <v>0</v>
      </c>
      <c r="N4082">
        <v>0</v>
      </c>
      <c r="O4082">
        <v>5</v>
      </c>
      <c r="P4082">
        <v>0</v>
      </c>
      <c r="Q4082" t="s">
        <v>24</v>
      </c>
      <c r="R4082" t="s">
        <v>2666</v>
      </c>
      <c r="S4082" t="s">
        <v>286</v>
      </c>
      <c r="T4082" t="s">
        <v>25</v>
      </c>
      <c r="U4082" t="s">
        <v>27</v>
      </c>
      <c r="V4082" t="s">
        <v>2665</v>
      </c>
      <c r="W4082" t="s">
        <v>251</v>
      </c>
      <c r="X4082" t="s">
        <v>351</v>
      </c>
      <c r="Y4082" t="s">
        <v>287</v>
      </c>
      <c r="Z4082">
        <v>244302</v>
      </c>
    </row>
    <row r="4083" spans="1:26" x14ac:dyDescent="0.25">
      <c r="A4083" t="s">
        <v>366</v>
      </c>
      <c r="B4083" t="s">
        <v>98</v>
      </c>
      <c r="C4083" t="s">
        <v>21</v>
      </c>
      <c r="D4083">
        <v>2</v>
      </c>
      <c r="E4083">
        <v>1</v>
      </c>
      <c r="F4083" s="7">
        <v>41808</v>
      </c>
      <c r="G4083" s="5">
        <v>0.41666666666666669</v>
      </c>
      <c r="H4083" t="str">
        <f t="shared" si="63"/>
        <v>Day</v>
      </c>
      <c r="I4083" t="s">
        <v>30</v>
      </c>
      <c r="J4083" t="s">
        <v>26</v>
      </c>
      <c r="K4083" t="s">
        <v>26</v>
      </c>
      <c r="L4083">
        <v>0</v>
      </c>
      <c r="M4083">
        <v>0</v>
      </c>
      <c r="N4083">
        <v>0</v>
      </c>
      <c r="O4083">
        <v>20</v>
      </c>
      <c r="P4083">
        <v>0</v>
      </c>
      <c r="Q4083" t="s">
        <v>24</v>
      </c>
      <c r="R4083" t="s">
        <v>86</v>
      </c>
      <c r="S4083" t="s">
        <v>96</v>
      </c>
      <c r="T4083" t="s">
        <v>25</v>
      </c>
      <c r="U4083" t="s">
        <v>64</v>
      </c>
      <c r="V4083" t="s">
        <v>2654</v>
      </c>
      <c r="W4083" t="s">
        <v>251</v>
      </c>
      <c r="X4083" t="s">
        <v>351</v>
      </c>
      <c r="Y4083" t="s">
        <v>97</v>
      </c>
      <c r="Z4083">
        <v>307513</v>
      </c>
    </row>
    <row r="4084" spans="1:26" x14ac:dyDescent="0.25">
      <c r="A4084" t="s">
        <v>366</v>
      </c>
      <c r="B4084" t="s">
        <v>98</v>
      </c>
      <c r="C4084" t="s">
        <v>21</v>
      </c>
      <c r="D4084">
        <v>2</v>
      </c>
      <c r="E4084">
        <v>1</v>
      </c>
      <c r="F4084" s="7">
        <v>41068</v>
      </c>
      <c r="G4084" s="5">
        <v>0.4375</v>
      </c>
      <c r="H4084" t="str">
        <f t="shared" si="63"/>
        <v>Day</v>
      </c>
      <c r="I4084" t="s">
        <v>165</v>
      </c>
      <c r="J4084" t="s">
        <v>26</v>
      </c>
      <c r="K4084" t="s">
        <v>26</v>
      </c>
      <c r="L4084">
        <v>0</v>
      </c>
      <c r="M4084">
        <v>0</v>
      </c>
      <c r="N4084">
        <v>0</v>
      </c>
      <c r="O4084">
        <v>40</v>
      </c>
      <c r="P4084">
        <v>0</v>
      </c>
      <c r="Q4084" t="s">
        <v>24</v>
      </c>
      <c r="R4084" t="s">
        <v>245</v>
      </c>
      <c r="S4084" t="s">
        <v>243</v>
      </c>
      <c r="T4084" t="s">
        <v>25</v>
      </c>
      <c r="U4084" t="s">
        <v>27</v>
      </c>
      <c r="V4084" t="s">
        <v>2654</v>
      </c>
      <c r="W4084" t="s">
        <v>251</v>
      </c>
      <c r="X4084" t="s">
        <v>351</v>
      </c>
      <c r="Y4084" t="s">
        <v>244</v>
      </c>
      <c r="Z4084">
        <v>262876</v>
      </c>
    </row>
    <row r="4085" spans="1:26" x14ac:dyDescent="0.25">
      <c r="A4085" t="s">
        <v>366</v>
      </c>
      <c r="B4085" t="s">
        <v>98</v>
      </c>
      <c r="C4085" t="s">
        <v>21</v>
      </c>
      <c r="D4085">
        <v>2</v>
      </c>
      <c r="E4085">
        <v>1</v>
      </c>
      <c r="F4085" s="7">
        <v>40568</v>
      </c>
      <c r="G4085" s="5">
        <v>0.75694444444444453</v>
      </c>
      <c r="H4085" t="str">
        <f t="shared" si="63"/>
        <v>Night</v>
      </c>
      <c r="I4085" t="s">
        <v>47</v>
      </c>
      <c r="J4085" t="s">
        <v>26</v>
      </c>
      <c r="K4085" t="s">
        <v>26</v>
      </c>
      <c r="L4085">
        <v>0</v>
      </c>
      <c r="M4085">
        <v>0</v>
      </c>
      <c r="N4085">
        <v>0</v>
      </c>
      <c r="O4085">
        <v>0</v>
      </c>
      <c r="P4085">
        <v>0</v>
      </c>
      <c r="Q4085" t="s">
        <v>24</v>
      </c>
      <c r="R4085" t="s">
        <v>208</v>
      </c>
      <c r="S4085" t="s">
        <v>479</v>
      </c>
      <c r="T4085" t="s">
        <v>25</v>
      </c>
      <c r="U4085" t="s">
        <v>27</v>
      </c>
      <c r="V4085" t="s">
        <v>208</v>
      </c>
      <c r="W4085" t="s">
        <v>251</v>
      </c>
      <c r="X4085" t="s">
        <v>351</v>
      </c>
      <c r="Y4085" t="s">
        <v>480</v>
      </c>
      <c r="Z4085">
        <v>244831</v>
      </c>
    </row>
    <row r="4086" spans="1:26" x14ac:dyDescent="0.25">
      <c r="A4086" t="s">
        <v>366</v>
      </c>
      <c r="B4086" t="s">
        <v>98</v>
      </c>
      <c r="C4086" t="s">
        <v>21</v>
      </c>
      <c r="D4086">
        <v>2</v>
      </c>
      <c r="E4086">
        <v>1</v>
      </c>
      <c r="F4086" s="7">
        <v>39474</v>
      </c>
      <c r="G4086" s="5">
        <v>0.76041666666666663</v>
      </c>
      <c r="H4086" t="str">
        <f t="shared" si="63"/>
        <v>Night</v>
      </c>
      <c r="I4086" t="s">
        <v>47</v>
      </c>
      <c r="J4086" t="s">
        <v>26</v>
      </c>
      <c r="K4086" t="s">
        <v>26</v>
      </c>
      <c r="L4086">
        <v>0</v>
      </c>
      <c r="M4086">
        <v>0</v>
      </c>
      <c r="N4086">
        <v>0</v>
      </c>
      <c r="O4086">
        <v>0</v>
      </c>
      <c r="P4086">
        <v>0</v>
      </c>
      <c r="Q4086" t="s">
        <v>24</v>
      </c>
      <c r="R4086" t="s">
        <v>245</v>
      </c>
      <c r="S4086" t="s">
        <v>243</v>
      </c>
      <c r="T4086" t="s">
        <v>25</v>
      </c>
      <c r="U4086" t="s">
        <v>27</v>
      </c>
      <c r="V4086" t="s">
        <v>2654</v>
      </c>
      <c r="W4086" t="s">
        <v>251</v>
      </c>
      <c r="X4086" t="s">
        <v>351</v>
      </c>
      <c r="Y4086" t="s">
        <v>244</v>
      </c>
      <c r="Z4086">
        <v>358179</v>
      </c>
    </row>
    <row r="4087" spans="1:26" x14ac:dyDescent="0.25">
      <c r="A4087" t="s">
        <v>366</v>
      </c>
      <c r="B4087" t="s">
        <v>98</v>
      </c>
      <c r="C4087" t="s">
        <v>21</v>
      </c>
      <c r="D4087">
        <v>2</v>
      </c>
      <c r="E4087">
        <v>1</v>
      </c>
      <c r="F4087" s="7">
        <v>41176</v>
      </c>
      <c r="G4087" s="5">
        <v>0.75347222222222221</v>
      </c>
      <c r="H4087" t="str">
        <f t="shared" si="63"/>
        <v>Night</v>
      </c>
      <c r="I4087" t="s">
        <v>56</v>
      </c>
      <c r="J4087" t="s">
        <v>26</v>
      </c>
      <c r="K4087" t="s">
        <v>26</v>
      </c>
      <c r="L4087">
        <v>0</v>
      </c>
      <c r="M4087">
        <v>0</v>
      </c>
      <c r="N4087">
        <v>0</v>
      </c>
      <c r="O4087">
        <v>0</v>
      </c>
      <c r="P4087">
        <v>0</v>
      </c>
      <c r="Q4087" t="s">
        <v>24</v>
      </c>
      <c r="R4087" t="s">
        <v>2667</v>
      </c>
      <c r="S4087" t="s">
        <v>67</v>
      </c>
      <c r="T4087" t="s">
        <v>25</v>
      </c>
      <c r="U4087" t="s">
        <v>64</v>
      </c>
      <c r="V4087" t="s">
        <v>2665</v>
      </c>
      <c r="W4087" t="s">
        <v>251</v>
      </c>
      <c r="X4087" t="s">
        <v>351</v>
      </c>
      <c r="Y4087" t="s">
        <v>68</v>
      </c>
      <c r="Z4087">
        <v>320774</v>
      </c>
    </row>
    <row r="4088" spans="1:26" x14ac:dyDescent="0.25">
      <c r="A4088" t="s">
        <v>366</v>
      </c>
      <c r="B4088" t="s">
        <v>98</v>
      </c>
      <c r="C4088" t="s">
        <v>21</v>
      </c>
      <c r="D4088">
        <v>2</v>
      </c>
      <c r="E4088">
        <v>1</v>
      </c>
      <c r="F4088" s="7">
        <v>41189</v>
      </c>
      <c r="G4088" s="5">
        <v>0.74444444444444446</v>
      </c>
      <c r="H4088" t="str">
        <f t="shared" si="63"/>
        <v>Day</v>
      </c>
      <c r="I4088" t="s">
        <v>47</v>
      </c>
      <c r="J4088" t="s">
        <v>26</v>
      </c>
      <c r="K4088" t="s">
        <v>26</v>
      </c>
      <c r="L4088">
        <v>0</v>
      </c>
      <c r="M4088">
        <v>0</v>
      </c>
      <c r="N4088">
        <v>0</v>
      </c>
      <c r="O4088" s="2">
        <v>3000</v>
      </c>
      <c r="P4088">
        <v>9</v>
      </c>
      <c r="Q4088" t="s">
        <v>24</v>
      </c>
      <c r="R4088" t="s">
        <v>166</v>
      </c>
      <c r="S4088" t="s">
        <v>1146</v>
      </c>
      <c r="T4088" t="s">
        <v>25</v>
      </c>
      <c r="U4088" t="s">
        <v>64</v>
      </c>
      <c r="V4088" t="s">
        <v>2653</v>
      </c>
      <c r="W4088" t="s">
        <v>251</v>
      </c>
      <c r="X4088" t="s">
        <v>351</v>
      </c>
      <c r="Y4088" t="s">
        <v>1147</v>
      </c>
      <c r="Z4088">
        <v>241744</v>
      </c>
    </row>
    <row r="4089" spans="1:26" x14ac:dyDescent="0.25">
      <c r="A4089" t="s">
        <v>366</v>
      </c>
      <c r="B4089" t="s">
        <v>98</v>
      </c>
      <c r="C4089" t="s">
        <v>21</v>
      </c>
      <c r="D4089">
        <v>2</v>
      </c>
      <c r="E4089">
        <v>1</v>
      </c>
      <c r="F4089" s="7">
        <v>40298</v>
      </c>
      <c r="G4089" s="5">
        <v>0.80208333333333337</v>
      </c>
      <c r="H4089" t="str">
        <f t="shared" si="63"/>
        <v>Night</v>
      </c>
      <c r="I4089" t="s">
        <v>56</v>
      </c>
      <c r="J4089" t="s">
        <v>26</v>
      </c>
      <c r="K4089" t="s">
        <v>26</v>
      </c>
      <c r="L4089">
        <v>0</v>
      </c>
      <c r="M4089">
        <v>0</v>
      </c>
      <c r="N4089">
        <v>52</v>
      </c>
      <c r="O4089" s="2">
        <v>3000</v>
      </c>
      <c r="P4089">
        <v>16</v>
      </c>
      <c r="Q4089" t="s">
        <v>24</v>
      </c>
      <c r="R4089" t="s">
        <v>638</v>
      </c>
      <c r="S4089" t="s">
        <v>2083</v>
      </c>
      <c r="T4089" t="s">
        <v>25</v>
      </c>
      <c r="U4089" t="s">
        <v>27</v>
      </c>
      <c r="V4089" t="s">
        <v>2650</v>
      </c>
      <c r="W4089" t="s">
        <v>251</v>
      </c>
      <c r="X4089" t="s">
        <v>351</v>
      </c>
      <c r="Y4089" t="s">
        <v>2084</v>
      </c>
      <c r="Z4089">
        <v>247858</v>
      </c>
    </row>
    <row r="4090" spans="1:26" x14ac:dyDescent="0.25">
      <c r="A4090" t="s">
        <v>366</v>
      </c>
      <c r="B4090" t="s">
        <v>98</v>
      </c>
      <c r="C4090" t="s">
        <v>21</v>
      </c>
      <c r="D4090">
        <v>2</v>
      </c>
      <c r="E4090">
        <v>1</v>
      </c>
      <c r="F4090" s="7">
        <v>40563</v>
      </c>
      <c r="G4090" s="5">
        <v>0.74722222222222223</v>
      </c>
      <c r="H4090" t="str">
        <f t="shared" si="63"/>
        <v>Day</v>
      </c>
      <c r="I4090" t="s">
        <v>47</v>
      </c>
      <c r="J4090" t="s">
        <v>26</v>
      </c>
      <c r="K4090" t="s">
        <v>26</v>
      </c>
      <c r="L4090">
        <v>0</v>
      </c>
      <c r="M4090">
        <v>0</v>
      </c>
      <c r="N4090">
        <v>0</v>
      </c>
      <c r="O4090">
        <v>100</v>
      </c>
      <c r="P4090">
        <v>0</v>
      </c>
      <c r="Q4090" t="s">
        <v>24</v>
      </c>
      <c r="R4090" t="s">
        <v>192</v>
      </c>
      <c r="S4090" t="s">
        <v>190</v>
      </c>
      <c r="T4090" t="s">
        <v>25</v>
      </c>
      <c r="U4090" t="s">
        <v>27</v>
      </c>
      <c r="V4090" t="s">
        <v>2658</v>
      </c>
      <c r="W4090" t="s">
        <v>251</v>
      </c>
      <c r="X4090" t="s">
        <v>351</v>
      </c>
      <c r="Y4090" t="s">
        <v>191</v>
      </c>
      <c r="Z4090">
        <v>337537</v>
      </c>
    </row>
    <row r="4091" spans="1:26" x14ac:dyDescent="0.25">
      <c r="A4091" t="s">
        <v>366</v>
      </c>
      <c r="B4091" t="s">
        <v>98</v>
      </c>
      <c r="C4091" t="s">
        <v>21</v>
      </c>
      <c r="D4091">
        <v>2</v>
      </c>
      <c r="E4091">
        <v>1</v>
      </c>
      <c r="F4091" s="7">
        <v>40976</v>
      </c>
      <c r="G4091" s="5">
        <v>0.77777777777777779</v>
      </c>
      <c r="H4091" t="str">
        <f t="shared" si="63"/>
        <v>Night</v>
      </c>
      <c r="I4091" t="s">
        <v>56</v>
      </c>
      <c r="J4091" t="s">
        <v>26</v>
      </c>
      <c r="K4091" t="s">
        <v>26</v>
      </c>
      <c r="L4091">
        <v>0</v>
      </c>
      <c r="M4091">
        <v>0</v>
      </c>
      <c r="N4091">
        <v>0</v>
      </c>
      <c r="O4091">
        <v>300</v>
      </c>
      <c r="P4091">
        <v>0</v>
      </c>
      <c r="Q4091" t="s">
        <v>24</v>
      </c>
      <c r="R4091" t="s">
        <v>192</v>
      </c>
      <c r="S4091" t="s">
        <v>190</v>
      </c>
      <c r="T4091" t="s">
        <v>25</v>
      </c>
      <c r="U4091" t="s">
        <v>27</v>
      </c>
      <c r="V4091" t="s">
        <v>2658</v>
      </c>
      <c r="W4091" t="s">
        <v>251</v>
      </c>
      <c r="X4091" t="s">
        <v>351</v>
      </c>
      <c r="Y4091" t="s">
        <v>191</v>
      </c>
      <c r="Z4091">
        <v>352777</v>
      </c>
    </row>
    <row r="4092" spans="1:26" x14ac:dyDescent="0.25">
      <c r="A4092" t="s">
        <v>366</v>
      </c>
      <c r="B4092" t="s">
        <v>98</v>
      </c>
      <c r="C4092" t="s">
        <v>21</v>
      </c>
      <c r="D4092">
        <v>2</v>
      </c>
      <c r="E4092">
        <v>1</v>
      </c>
      <c r="F4092" s="7">
        <v>41674</v>
      </c>
      <c r="G4092" s="5">
        <v>0.76041666666666663</v>
      </c>
      <c r="H4092" t="str">
        <f t="shared" si="63"/>
        <v>Night</v>
      </c>
      <c r="I4092" t="s">
        <v>56</v>
      </c>
      <c r="J4092" t="s">
        <v>26</v>
      </c>
      <c r="K4092" t="s">
        <v>26</v>
      </c>
      <c r="L4092">
        <v>0</v>
      </c>
      <c r="M4092">
        <v>0</v>
      </c>
      <c r="N4092">
        <v>0</v>
      </c>
      <c r="O4092" s="2">
        <v>2000</v>
      </c>
      <c r="P4092">
        <v>0</v>
      </c>
      <c r="Q4092" t="s">
        <v>24</v>
      </c>
      <c r="R4092" t="s">
        <v>638</v>
      </c>
      <c r="S4092" t="s">
        <v>1834</v>
      </c>
      <c r="T4092" t="s">
        <v>25</v>
      </c>
      <c r="U4092" t="s">
        <v>27</v>
      </c>
      <c r="V4092" t="s">
        <v>2650</v>
      </c>
      <c r="W4092" t="s">
        <v>251</v>
      </c>
      <c r="X4092" t="s">
        <v>351</v>
      </c>
      <c r="Y4092" t="s">
        <v>1835</v>
      </c>
      <c r="Z4092">
        <v>254698</v>
      </c>
    </row>
    <row r="4093" spans="1:26" x14ac:dyDescent="0.25">
      <c r="A4093" t="s">
        <v>366</v>
      </c>
      <c r="B4093" t="s">
        <v>98</v>
      </c>
      <c r="C4093" t="s">
        <v>21</v>
      </c>
      <c r="D4093">
        <v>2</v>
      </c>
      <c r="E4093">
        <v>1</v>
      </c>
      <c r="F4093" s="7">
        <v>39885</v>
      </c>
      <c r="G4093" s="5">
        <v>0.79722222222222217</v>
      </c>
      <c r="H4093" t="str">
        <f t="shared" si="63"/>
        <v>Night</v>
      </c>
      <c r="I4093" t="s">
        <v>56</v>
      </c>
      <c r="J4093" t="s">
        <v>26</v>
      </c>
      <c r="K4093" t="s">
        <v>26</v>
      </c>
      <c r="L4093">
        <v>0</v>
      </c>
      <c r="M4093">
        <v>0</v>
      </c>
      <c r="N4093">
        <v>0</v>
      </c>
      <c r="O4093" s="2">
        <v>4000</v>
      </c>
      <c r="P4093">
        <v>0</v>
      </c>
      <c r="Q4093" t="s">
        <v>24</v>
      </c>
      <c r="R4093" t="s">
        <v>2663</v>
      </c>
      <c r="S4093" t="s">
        <v>582</v>
      </c>
      <c r="T4093" t="s">
        <v>25</v>
      </c>
      <c r="U4093" t="s">
        <v>64</v>
      </c>
      <c r="V4093" t="s">
        <v>2651</v>
      </c>
      <c r="W4093" t="s">
        <v>251</v>
      </c>
      <c r="X4093" t="s">
        <v>351</v>
      </c>
      <c r="Y4093" t="s">
        <v>583</v>
      </c>
      <c r="Z4093">
        <v>355208</v>
      </c>
    </row>
    <row r="4094" spans="1:26" x14ac:dyDescent="0.25">
      <c r="A4094" t="s">
        <v>366</v>
      </c>
      <c r="B4094" t="s">
        <v>98</v>
      </c>
      <c r="C4094" t="s">
        <v>21</v>
      </c>
      <c r="D4094">
        <v>2</v>
      </c>
      <c r="E4094">
        <v>1</v>
      </c>
      <c r="F4094" s="7">
        <v>41314</v>
      </c>
      <c r="G4094" s="5">
        <v>0.75</v>
      </c>
      <c r="H4094" t="str">
        <f t="shared" si="63"/>
        <v>Night</v>
      </c>
      <c r="I4094" t="s">
        <v>47</v>
      </c>
      <c r="J4094" t="s">
        <v>26</v>
      </c>
      <c r="K4094" t="s">
        <v>26</v>
      </c>
      <c r="L4094">
        <v>0</v>
      </c>
      <c r="M4094">
        <v>0</v>
      </c>
      <c r="N4094">
        <v>0</v>
      </c>
      <c r="O4094" s="2">
        <v>5000</v>
      </c>
      <c r="P4094">
        <v>0</v>
      </c>
      <c r="Q4094" t="s">
        <v>24</v>
      </c>
      <c r="R4094" t="s">
        <v>160</v>
      </c>
      <c r="S4094" t="s">
        <v>899</v>
      </c>
      <c r="T4094" t="s">
        <v>25</v>
      </c>
      <c r="U4094" t="s">
        <v>64</v>
      </c>
      <c r="V4094" t="s">
        <v>2650</v>
      </c>
      <c r="W4094" t="s">
        <v>251</v>
      </c>
      <c r="X4094" t="s">
        <v>351</v>
      </c>
      <c r="Y4094" t="s">
        <v>900</v>
      </c>
      <c r="Z4094">
        <v>345493</v>
      </c>
    </row>
    <row r="4095" spans="1:26" x14ac:dyDescent="0.25">
      <c r="A4095" t="s">
        <v>366</v>
      </c>
      <c r="B4095" t="s">
        <v>98</v>
      </c>
      <c r="C4095" t="s">
        <v>21</v>
      </c>
      <c r="D4095">
        <v>2</v>
      </c>
      <c r="E4095">
        <v>1</v>
      </c>
      <c r="F4095" s="7">
        <v>40855</v>
      </c>
      <c r="G4095" s="5">
        <v>0.74652777777777779</v>
      </c>
      <c r="H4095" t="str">
        <f t="shared" si="63"/>
        <v>Day</v>
      </c>
      <c r="I4095" t="s">
        <v>30</v>
      </c>
      <c r="J4095" t="s">
        <v>26</v>
      </c>
      <c r="K4095" t="s">
        <v>26</v>
      </c>
      <c r="L4095">
        <v>0</v>
      </c>
      <c r="M4095">
        <v>0</v>
      </c>
      <c r="N4095" s="2">
        <v>51303</v>
      </c>
      <c r="O4095">
        <v>0</v>
      </c>
      <c r="P4095">
        <v>0</v>
      </c>
      <c r="Q4095" t="s">
        <v>24</v>
      </c>
      <c r="R4095" t="s">
        <v>245</v>
      </c>
      <c r="S4095" t="s">
        <v>243</v>
      </c>
      <c r="T4095" t="s">
        <v>25</v>
      </c>
      <c r="U4095" t="s">
        <v>64</v>
      </c>
      <c r="V4095" t="s">
        <v>2654</v>
      </c>
      <c r="W4095" t="s">
        <v>251</v>
      </c>
      <c r="X4095" t="s">
        <v>351</v>
      </c>
      <c r="Y4095" t="s">
        <v>244</v>
      </c>
      <c r="Z4095">
        <v>208660</v>
      </c>
    </row>
    <row r="4096" spans="1:26" x14ac:dyDescent="0.25">
      <c r="A4096" t="s">
        <v>366</v>
      </c>
      <c r="B4096" t="s">
        <v>98</v>
      </c>
      <c r="C4096" t="s">
        <v>21</v>
      </c>
      <c r="D4096">
        <v>2</v>
      </c>
      <c r="E4096">
        <v>1</v>
      </c>
      <c r="F4096" s="7">
        <v>41746</v>
      </c>
      <c r="G4096" s="5">
        <v>0.82638888888888884</v>
      </c>
      <c r="H4096" t="str">
        <f t="shared" si="63"/>
        <v>Night</v>
      </c>
      <c r="I4096" t="s">
        <v>30</v>
      </c>
      <c r="J4096" t="s">
        <v>26</v>
      </c>
      <c r="K4096" t="s">
        <v>26</v>
      </c>
      <c r="L4096">
        <v>0</v>
      </c>
      <c r="M4096">
        <v>0</v>
      </c>
      <c r="N4096">
        <v>0</v>
      </c>
      <c r="O4096">
        <v>0</v>
      </c>
      <c r="P4096">
        <v>0</v>
      </c>
      <c r="Q4096" t="s">
        <v>24</v>
      </c>
      <c r="R4096" t="s">
        <v>245</v>
      </c>
      <c r="S4096" t="s">
        <v>243</v>
      </c>
      <c r="T4096" t="s">
        <v>25</v>
      </c>
      <c r="U4096" t="s">
        <v>27</v>
      </c>
      <c r="V4096" t="s">
        <v>2654</v>
      </c>
      <c r="W4096" t="s">
        <v>251</v>
      </c>
      <c r="X4096" t="s">
        <v>351</v>
      </c>
      <c r="Y4096" t="s">
        <v>244</v>
      </c>
      <c r="Z4096">
        <v>330038</v>
      </c>
    </row>
    <row r="4097" spans="1:26" x14ac:dyDescent="0.25">
      <c r="A4097" t="s">
        <v>366</v>
      </c>
      <c r="B4097" t="s">
        <v>98</v>
      </c>
      <c r="C4097" t="s">
        <v>21</v>
      </c>
      <c r="D4097">
        <v>2</v>
      </c>
      <c r="E4097">
        <v>1</v>
      </c>
      <c r="F4097" s="7">
        <v>40835</v>
      </c>
      <c r="G4097" s="5">
        <v>0.80208333333333337</v>
      </c>
      <c r="H4097" t="str">
        <f t="shared" si="63"/>
        <v>Night</v>
      </c>
      <c r="I4097" t="s">
        <v>30</v>
      </c>
      <c r="J4097" t="s">
        <v>26</v>
      </c>
      <c r="K4097" t="s">
        <v>26</v>
      </c>
      <c r="L4097">
        <v>0</v>
      </c>
      <c r="M4097">
        <v>0</v>
      </c>
      <c r="N4097">
        <v>0</v>
      </c>
      <c r="O4097">
        <v>0</v>
      </c>
      <c r="P4097">
        <v>0</v>
      </c>
      <c r="Q4097" t="s">
        <v>24</v>
      </c>
      <c r="R4097" t="s">
        <v>1376</v>
      </c>
      <c r="S4097" t="s">
        <v>1374</v>
      </c>
      <c r="T4097" t="s">
        <v>25</v>
      </c>
      <c r="U4097" t="s">
        <v>27</v>
      </c>
      <c r="V4097" t="s">
        <v>2650</v>
      </c>
      <c r="W4097" t="s">
        <v>251</v>
      </c>
      <c r="X4097" t="s">
        <v>351</v>
      </c>
      <c r="Y4097" t="s">
        <v>1375</v>
      </c>
      <c r="Z4097">
        <v>352840</v>
      </c>
    </row>
    <row r="4098" spans="1:26" x14ac:dyDescent="0.25">
      <c r="A4098" t="s">
        <v>366</v>
      </c>
      <c r="B4098" t="s">
        <v>98</v>
      </c>
      <c r="C4098" t="s">
        <v>21</v>
      </c>
      <c r="D4098">
        <v>2</v>
      </c>
      <c r="E4098">
        <v>1</v>
      </c>
      <c r="F4098" s="7">
        <v>38818</v>
      </c>
      <c r="G4098" s="5">
        <v>0.86458333333333337</v>
      </c>
      <c r="H4098" t="str">
        <f t="shared" si="63"/>
        <v>Night</v>
      </c>
      <c r="I4098" t="s">
        <v>47</v>
      </c>
      <c r="J4098" t="s">
        <v>26</v>
      </c>
      <c r="K4098" t="s">
        <v>26</v>
      </c>
      <c r="L4098">
        <v>0</v>
      </c>
      <c r="M4098">
        <v>0</v>
      </c>
      <c r="N4098">
        <v>0</v>
      </c>
      <c r="O4098">
        <v>0</v>
      </c>
      <c r="P4098">
        <v>0</v>
      </c>
      <c r="Q4098" t="s">
        <v>24</v>
      </c>
      <c r="R4098" t="s">
        <v>221</v>
      </c>
      <c r="S4098" t="s">
        <v>219</v>
      </c>
      <c r="T4098" t="s">
        <v>25</v>
      </c>
      <c r="U4098" t="s">
        <v>27</v>
      </c>
      <c r="V4098" t="s">
        <v>2652</v>
      </c>
      <c r="W4098" t="s">
        <v>328</v>
      </c>
      <c r="X4098" t="s">
        <v>887</v>
      </c>
      <c r="Y4098" t="s">
        <v>220</v>
      </c>
      <c r="Z4098">
        <v>260383</v>
      </c>
    </row>
    <row r="4099" spans="1:26" x14ac:dyDescent="0.25">
      <c r="A4099" t="s">
        <v>366</v>
      </c>
      <c r="B4099" t="s">
        <v>98</v>
      </c>
      <c r="C4099" t="s">
        <v>21</v>
      </c>
      <c r="D4099">
        <v>3</v>
      </c>
      <c r="E4099">
        <v>1</v>
      </c>
      <c r="F4099" s="7">
        <v>38593</v>
      </c>
      <c r="G4099" s="5">
        <v>0.94444444444444453</v>
      </c>
      <c r="H4099" t="str">
        <f t="shared" ref="H4099:H4162" si="64">IF(AND(G4099&gt;=TIME(6,0,0),G4099&lt;TIME(18,0,0)),"Day","Night")</f>
        <v>Night</v>
      </c>
      <c r="I4099" t="s">
        <v>56</v>
      </c>
      <c r="J4099" t="s">
        <v>26</v>
      </c>
      <c r="K4099" t="s">
        <v>26</v>
      </c>
      <c r="L4099">
        <v>0</v>
      </c>
      <c r="M4099">
        <v>0</v>
      </c>
      <c r="N4099">
        <v>0</v>
      </c>
      <c r="O4099" s="2">
        <v>1500</v>
      </c>
      <c r="P4099">
        <v>0</v>
      </c>
      <c r="Q4099" t="s">
        <v>24</v>
      </c>
      <c r="R4099" t="s">
        <v>720</v>
      </c>
      <c r="S4099" t="s">
        <v>123</v>
      </c>
      <c r="T4099" t="s">
        <v>25</v>
      </c>
      <c r="U4099" t="s">
        <v>27</v>
      </c>
      <c r="V4099" t="s">
        <v>2653</v>
      </c>
      <c r="W4099" t="s">
        <v>328</v>
      </c>
      <c r="X4099" t="s">
        <v>887</v>
      </c>
      <c r="Y4099" t="s">
        <v>124</v>
      </c>
      <c r="Z4099">
        <v>250506</v>
      </c>
    </row>
    <row r="4100" spans="1:26" x14ac:dyDescent="0.25">
      <c r="A4100" t="s">
        <v>366</v>
      </c>
      <c r="B4100" t="s">
        <v>98</v>
      </c>
      <c r="C4100" t="s">
        <v>21</v>
      </c>
      <c r="D4100">
        <v>2</v>
      </c>
      <c r="E4100">
        <v>1</v>
      </c>
      <c r="F4100" s="7">
        <v>39155</v>
      </c>
      <c r="G4100" s="5">
        <v>0.82638888888888884</v>
      </c>
      <c r="H4100" t="str">
        <f t="shared" si="64"/>
        <v>Night</v>
      </c>
      <c r="I4100" t="s">
        <v>56</v>
      </c>
      <c r="J4100" t="s">
        <v>26</v>
      </c>
      <c r="K4100" t="s">
        <v>26</v>
      </c>
      <c r="L4100">
        <v>0</v>
      </c>
      <c r="M4100">
        <v>0</v>
      </c>
      <c r="N4100">
        <v>0</v>
      </c>
      <c r="O4100" s="2">
        <v>2000</v>
      </c>
      <c r="P4100">
        <v>0</v>
      </c>
      <c r="Q4100" t="s">
        <v>24</v>
      </c>
      <c r="R4100" t="s">
        <v>720</v>
      </c>
      <c r="S4100" t="s">
        <v>123</v>
      </c>
      <c r="T4100" t="s">
        <v>25</v>
      </c>
      <c r="U4100" t="s">
        <v>64</v>
      </c>
      <c r="V4100" t="s">
        <v>2653</v>
      </c>
      <c r="W4100" t="s">
        <v>328</v>
      </c>
      <c r="X4100" t="s">
        <v>887</v>
      </c>
      <c r="Y4100" t="s">
        <v>124</v>
      </c>
      <c r="Z4100">
        <v>228450</v>
      </c>
    </row>
    <row r="4101" spans="1:26" x14ac:dyDescent="0.25">
      <c r="A4101" t="s">
        <v>366</v>
      </c>
      <c r="B4101" t="s">
        <v>98</v>
      </c>
      <c r="C4101" t="s">
        <v>21</v>
      </c>
      <c r="D4101">
        <v>2</v>
      </c>
      <c r="E4101">
        <v>1</v>
      </c>
      <c r="F4101" s="7">
        <v>40111</v>
      </c>
      <c r="G4101" s="5">
        <v>0.30208333333333331</v>
      </c>
      <c r="H4101" t="str">
        <f t="shared" si="64"/>
        <v>Day</v>
      </c>
      <c r="I4101" t="s">
        <v>56</v>
      </c>
      <c r="J4101" t="s">
        <v>26</v>
      </c>
      <c r="K4101" t="s">
        <v>26</v>
      </c>
      <c r="L4101">
        <v>0</v>
      </c>
      <c r="M4101">
        <v>0</v>
      </c>
      <c r="N4101">
        <v>0</v>
      </c>
      <c r="O4101">
        <v>0</v>
      </c>
      <c r="P4101">
        <v>0</v>
      </c>
      <c r="Q4101" t="s">
        <v>24</v>
      </c>
      <c r="R4101" t="s">
        <v>474</v>
      </c>
      <c r="S4101" t="s">
        <v>472</v>
      </c>
      <c r="T4101" t="s">
        <v>25</v>
      </c>
      <c r="U4101" t="s">
        <v>27</v>
      </c>
      <c r="V4101" t="s">
        <v>2650</v>
      </c>
      <c r="W4101" t="s">
        <v>328</v>
      </c>
      <c r="X4101" t="s">
        <v>887</v>
      </c>
      <c r="Y4101" t="s">
        <v>473</v>
      </c>
      <c r="Z4101">
        <v>259888</v>
      </c>
    </row>
    <row r="4102" spans="1:26" x14ac:dyDescent="0.25">
      <c r="A4102" t="s">
        <v>366</v>
      </c>
      <c r="B4102" t="s">
        <v>98</v>
      </c>
      <c r="C4102" t="s">
        <v>21</v>
      </c>
      <c r="D4102">
        <v>2</v>
      </c>
      <c r="E4102">
        <v>1</v>
      </c>
      <c r="F4102" s="7">
        <v>40197</v>
      </c>
      <c r="G4102" s="5">
        <v>0.10416666666666667</v>
      </c>
      <c r="H4102" t="str">
        <f t="shared" si="64"/>
        <v>Night</v>
      </c>
      <c r="I4102" t="s">
        <v>56</v>
      </c>
      <c r="J4102" t="s">
        <v>26</v>
      </c>
      <c r="K4102" t="s">
        <v>26</v>
      </c>
      <c r="L4102">
        <v>0</v>
      </c>
      <c r="M4102">
        <v>0</v>
      </c>
      <c r="N4102">
        <v>0</v>
      </c>
      <c r="O4102">
        <v>0</v>
      </c>
      <c r="P4102">
        <v>0</v>
      </c>
      <c r="Q4102" t="s">
        <v>24</v>
      </c>
      <c r="R4102" t="s">
        <v>474</v>
      </c>
      <c r="S4102" t="s">
        <v>472</v>
      </c>
      <c r="T4102" t="s">
        <v>25</v>
      </c>
      <c r="U4102" t="s">
        <v>27</v>
      </c>
      <c r="V4102" t="s">
        <v>2650</v>
      </c>
      <c r="W4102" t="s">
        <v>328</v>
      </c>
      <c r="X4102" t="s">
        <v>887</v>
      </c>
      <c r="Y4102" t="s">
        <v>473</v>
      </c>
      <c r="Z4102">
        <v>330489</v>
      </c>
    </row>
    <row r="4103" spans="1:26" x14ac:dyDescent="0.25">
      <c r="A4103" t="s">
        <v>366</v>
      </c>
      <c r="B4103" t="s">
        <v>98</v>
      </c>
      <c r="C4103" t="s">
        <v>21</v>
      </c>
      <c r="D4103">
        <v>2</v>
      </c>
      <c r="E4103">
        <v>1</v>
      </c>
      <c r="F4103" s="7">
        <v>41388</v>
      </c>
      <c r="G4103" s="5">
        <v>0.30902777777777779</v>
      </c>
      <c r="H4103" t="str">
        <f t="shared" si="64"/>
        <v>Day</v>
      </c>
      <c r="I4103" t="s">
        <v>56</v>
      </c>
      <c r="J4103" t="s">
        <v>26</v>
      </c>
      <c r="K4103" t="s">
        <v>26</v>
      </c>
      <c r="L4103">
        <v>0</v>
      </c>
      <c r="M4103">
        <v>0</v>
      </c>
      <c r="N4103">
        <v>0</v>
      </c>
      <c r="O4103">
        <v>0</v>
      </c>
      <c r="P4103">
        <v>0</v>
      </c>
      <c r="Q4103" t="s">
        <v>24</v>
      </c>
      <c r="R4103" t="s">
        <v>474</v>
      </c>
      <c r="S4103" t="s">
        <v>472</v>
      </c>
      <c r="T4103" t="s">
        <v>25</v>
      </c>
      <c r="U4103" t="s">
        <v>27</v>
      </c>
      <c r="V4103" t="s">
        <v>2650</v>
      </c>
      <c r="W4103" t="s">
        <v>328</v>
      </c>
      <c r="X4103" t="s">
        <v>887</v>
      </c>
      <c r="Y4103" t="s">
        <v>473</v>
      </c>
      <c r="Z4103">
        <v>341116</v>
      </c>
    </row>
    <row r="4104" spans="1:26" x14ac:dyDescent="0.25">
      <c r="A4104" t="s">
        <v>366</v>
      </c>
      <c r="B4104" t="s">
        <v>98</v>
      </c>
      <c r="C4104" t="s">
        <v>21</v>
      </c>
      <c r="D4104">
        <v>3</v>
      </c>
      <c r="E4104">
        <v>1</v>
      </c>
      <c r="F4104" s="7">
        <v>41096</v>
      </c>
      <c r="G4104" s="5">
        <v>0.21875</v>
      </c>
      <c r="H4104" t="str">
        <f t="shared" si="64"/>
        <v>Night</v>
      </c>
      <c r="I4104" t="s">
        <v>47</v>
      </c>
      <c r="J4104" t="s">
        <v>26</v>
      </c>
      <c r="K4104" t="s">
        <v>26</v>
      </c>
      <c r="L4104">
        <v>0</v>
      </c>
      <c r="M4104">
        <v>0</v>
      </c>
      <c r="N4104">
        <v>0</v>
      </c>
      <c r="O4104">
        <v>0</v>
      </c>
      <c r="P4104">
        <v>0</v>
      </c>
      <c r="Q4104" t="s">
        <v>24</v>
      </c>
      <c r="R4104" t="s">
        <v>474</v>
      </c>
      <c r="S4104" t="s">
        <v>472</v>
      </c>
      <c r="T4104" t="s">
        <v>25</v>
      </c>
      <c r="U4104" t="s">
        <v>27</v>
      </c>
      <c r="V4104" t="s">
        <v>2650</v>
      </c>
      <c r="W4104" t="s">
        <v>328</v>
      </c>
      <c r="X4104" t="s">
        <v>887</v>
      </c>
      <c r="Y4104" t="s">
        <v>473</v>
      </c>
      <c r="Z4104">
        <v>342295</v>
      </c>
    </row>
    <row r="4105" spans="1:26" x14ac:dyDescent="0.25">
      <c r="A4105" t="s">
        <v>366</v>
      </c>
      <c r="B4105" t="s">
        <v>98</v>
      </c>
      <c r="C4105" t="s">
        <v>21</v>
      </c>
      <c r="D4105">
        <v>2</v>
      </c>
      <c r="E4105">
        <v>1</v>
      </c>
      <c r="F4105" s="7">
        <v>41138</v>
      </c>
      <c r="G4105" s="5">
        <v>0.86458333333333337</v>
      </c>
      <c r="H4105" t="str">
        <f t="shared" si="64"/>
        <v>Night</v>
      </c>
      <c r="I4105" t="s">
        <v>30</v>
      </c>
      <c r="J4105" t="s">
        <v>26</v>
      </c>
      <c r="K4105" t="s">
        <v>26</v>
      </c>
      <c r="L4105">
        <v>0</v>
      </c>
      <c r="M4105">
        <v>0</v>
      </c>
      <c r="N4105">
        <v>0</v>
      </c>
      <c r="O4105">
        <v>0</v>
      </c>
      <c r="P4105">
        <v>0</v>
      </c>
      <c r="Q4105" t="s">
        <v>24</v>
      </c>
      <c r="R4105" t="s">
        <v>474</v>
      </c>
      <c r="S4105" t="s">
        <v>472</v>
      </c>
      <c r="T4105" t="s">
        <v>25</v>
      </c>
      <c r="U4105" t="s">
        <v>27</v>
      </c>
      <c r="V4105" t="s">
        <v>2650</v>
      </c>
      <c r="W4105" t="s">
        <v>328</v>
      </c>
      <c r="X4105" t="s">
        <v>887</v>
      </c>
      <c r="Y4105" t="s">
        <v>473</v>
      </c>
      <c r="Z4105">
        <v>247191</v>
      </c>
    </row>
    <row r="4106" spans="1:26" x14ac:dyDescent="0.25">
      <c r="A4106" t="s">
        <v>366</v>
      </c>
      <c r="B4106" t="s">
        <v>98</v>
      </c>
      <c r="C4106" t="s">
        <v>21</v>
      </c>
      <c r="D4106">
        <v>2</v>
      </c>
      <c r="E4106">
        <v>1</v>
      </c>
      <c r="F4106" s="7">
        <v>41503</v>
      </c>
      <c r="G4106" s="5">
        <v>0.86805555555555547</v>
      </c>
      <c r="H4106" t="str">
        <f t="shared" si="64"/>
        <v>Night</v>
      </c>
      <c r="I4106" t="s">
        <v>30</v>
      </c>
      <c r="J4106" t="s">
        <v>26</v>
      </c>
      <c r="K4106" t="s">
        <v>26</v>
      </c>
      <c r="L4106">
        <v>0</v>
      </c>
      <c r="M4106">
        <v>0</v>
      </c>
      <c r="N4106">
        <v>0</v>
      </c>
      <c r="O4106">
        <v>0</v>
      </c>
      <c r="P4106">
        <v>0</v>
      </c>
      <c r="Q4106" t="s">
        <v>24</v>
      </c>
      <c r="R4106" t="s">
        <v>86</v>
      </c>
      <c r="S4106" t="s">
        <v>96</v>
      </c>
      <c r="T4106" t="s">
        <v>25</v>
      </c>
      <c r="U4106" t="s">
        <v>27</v>
      </c>
      <c r="V4106" t="s">
        <v>2654</v>
      </c>
      <c r="W4106" t="s">
        <v>328</v>
      </c>
      <c r="X4106" t="s">
        <v>887</v>
      </c>
      <c r="Y4106" t="s">
        <v>97</v>
      </c>
      <c r="Z4106">
        <v>244715</v>
      </c>
    </row>
    <row r="4107" spans="1:26" x14ac:dyDescent="0.25">
      <c r="A4107" t="s">
        <v>366</v>
      </c>
      <c r="B4107" t="s">
        <v>98</v>
      </c>
      <c r="C4107" t="s">
        <v>21</v>
      </c>
      <c r="D4107">
        <v>2</v>
      </c>
      <c r="E4107">
        <v>1</v>
      </c>
      <c r="F4107" s="7">
        <v>39470</v>
      </c>
      <c r="G4107" s="5">
        <v>0.94791666666666663</v>
      </c>
      <c r="H4107" t="str">
        <f t="shared" si="64"/>
        <v>Night</v>
      </c>
      <c r="I4107" t="s">
        <v>30</v>
      </c>
      <c r="J4107" t="s">
        <v>114</v>
      </c>
      <c r="K4107" t="s">
        <v>26</v>
      </c>
      <c r="L4107">
        <v>0</v>
      </c>
      <c r="M4107">
        <v>0</v>
      </c>
      <c r="N4107">
        <v>0</v>
      </c>
      <c r="O4107">
        <v>0</v>
      </c>
      <c r="P4107">
        <v>0</v>
      </c>
      <c r="Q4107" t="s">
        <v>24</v>
      </c>
      <c r="R4107" t="s">
        <v>228</v>
      </c>
      <c r="S4107" t="s">
        <v>274</v>
      </c>
      <c r="T4107" t="s">
        <v>25</v>
      </c>
      <c r="U4107" t="s">
        <v>27</v>
      </c>
      <c r="V4107" t="s">
        <v>2650</v>
      </c>
      <c r="W4107" t="s">
        <v>328</v>
      </c>
      <c r="X4107" t="s">
        <v>887</v>
      </c>
      <c r="Y4107" t="s">
        <v>275</v>
      </c>
      <c r="Z4107">
        <v>360762</v>
      </c>
    </row>
    <row r="4108" spans="1:26" x14ac:dyDescent="0.25">
      <c r="A4108" t="s">
        <v>366</v>
      </c>
      <c r="B4108" t="s">
        <v>98</v>
      </c>
      <c r="C4108" t="s">
        <v>21</v>
      </c>
      <c r="D4108">
        <v>2</v>
      </c>
      <c r="E4108">
        <v>1</v>
      </c>
      <c r="F4108" s="7">
        <v>41023</v>
      </c>
      <c r="G4108" s="5">
        <v>0.95833333333333337</v>
      </c>
      <c r="H4108" t="str">
        <f t="shared" si="64"/>
        <v>Night</v>
      </c>
      <c r="I4108" t="s">
        <v>30</v>
      </c>
      <c r="J4108" t="s">
        <v>26</v>
      </c>
      <c r="K4108" t="s">
        <v>26</v>
      </c>
      <c r="L4108">
        <v>0</v>
      </c>
      <c r="M4108">
        <v>0</v>
      </c>
      <c r="N4108">
        <v>0</v>
      </c>
      <c r="O4108">
        <v>0</v>
      </c>
      <c r="P4108">
        <v>0</v>
      </c>
      <c r="Q4108" t="s">
        <v>24</v>
      </c>
      <c r="R4108" t="s">
        <v>208</v>
      </c>
      <c r="S4108" t="s">
        <v>1094</v>
      </c>
      <c r="T4108" t="s">
        <v>25</v>
      </c>
      <c r="U4108" t="s">
        <v>27</v>
      </c>
      <c r="V4108" t="s">
        <v>208</v>
      </c>
      <c r="W4108" t="s">
        <v>328</v>
      </c>
      <c r="X4108" t="s">
        <v>887</v>
      </c>
      <c r="Y4108" t="s">
        <v>1095</v>
      </c>
      <c r="Z4108">
        <v>358427</v>
      </c>
    </row>
    <row r="4109" spans="1:26" x14ac:dyDescent="0.25">
      <c r="A4109" t="s">
        <v>366</v>
      </c>
      <c r="B4109" t="s">
        <v>98</v>
      </c>
      <c r="C4109" t="s">
        <v>21</v>
      </c>
      <c r="D4109">
        <v>2</v>
      </c>
      <c r="E4109">
        <v>1</v>
      </c>
      <c r="F4109" s="7">
        <v>40189</v>
      </c>
      <c r="G4109" s="5">
        <v>0.87777777777777777</v>
      </c>
      <c r="H4109" t="str">
        <f t="shared" si="64"/>
        <v>Night</v>
      </c>
      <c r="I4109" t="s">
        <v>30</v>
      </c>
      <c r="J4109" t="s">
        <v>26</v>
      </c>
      <c r="K4109" t="s">
        <v>26</v>
      </c>
      <c r="L4109">
        <v>0</v>
      </c>
      <c r="M4109">
        <v>0</v>
      </c>
      <c r="N4109">
        <v>0</v>
      </c>
      <c r="O4109">
        <v>0</v>
      </c>
      <c r="P4109">
        <v>0</v>
      </c>
      <c r="Q4109" t="s">
        <v>24</v>
      </c>
      <c r="R4109" t="s">
        <v>245</v>
      </c>
      <c r="S4109" t="s">
        <v>243</v>
      </c>
      <c r="T4109" t="s">
        <v>25</v>
      </c>
      <c r="U4109" t="s">
        <v>27</v>
      </c>
      <c r="V4109" t="s">
        <v>2654</v>
      </c>
      <c r="W4109" t="s">
        <v>328</v>
      </c>
      <c r="X4109" t="s">
        <v>887</v>
      </c>
      <c r="Y4109" t="s">
        <v>244</v>
      </c>
      <c r="Z4109">
        <v>305647</v>
      </c>
    </row>
    <row r="4110" spans="1:26" x14ac:dyDescent="0.25">
      <c r="A4110" t="s">
        <v>366</v>
      </c>
      <c r="B4110" t="s">
        <v>98</v>
      </c>
      <c r="C4110" t="s">
        <v>21</v>
      </c>
      <c r="D4110">
        <v>2</v>
      </c>
      <c r="E4110">
        <v>1</v>
      </c>
      <c r="F4110" s="7">
        <v>40279</v>
      </c>
      <c r="G4110" s="5">
        <v>0.94444444444444453</v>
      </c>
      <c r="H4110" t="str">
        <f t="shared" si="64"/>
        <v>Night</v>
      </c>
      <c r="I4110" t="s">
        <v>30</v>
      </c>
      <c r="J4110" t="s">
        <v>26</v>
      </c>
      <c r="K4110" t="s">
        <v>26</v>
      </c>
      <c r="L4110">
        <v>0</v>
      </c>
      <c r="M4110">
        <v>0</v>
      </c>
      <c r="N4110">
        <v>0</v>
      </c>
      <c r="O4110">
        <v>0</v>
      </c>
      <c r="P4110">
        <v>0</v>
      </c>
      <c r="Q4110" t="s">
        <v>24</v>
      </c>
      <c r="R4110" t="s">
        <v>245</v>
      </c>
      <c r="S4110" t="s">
        <v>243</v>
      </c>
      <c r="T4110" t="s">
        <v>25</v>
      </c>
      <c r="U4110" t="s">
        <v>27</v>
      </c>
      <c r="V4110" t="s">
        <v>2654</v>
      </c>
      <c r="W4110" t="s">
        <v>328</v>
      </c>
      <c r="X4110" t="s">
        <v>887</v>
      </c>
      <c r="Y4110" t="s">
        <v>244</v>
      </c>
      <c r="Z4110">
        <v>315611</v>
      </c>
    </row>
    <row r="4111" spans="1:26" x14ac:dyDescent="0.25">
      <c r="A4111" t="s">
        <v>366</v>
      </c>
      <c r="B4111" t="s">
        <v>98</v>
      </c>
      <c r="C4111" t="s">
        <v>21</v>
      </c>
      <c r="D4111">
        <v>2</v>
      </c>
      <c r="E4111">
        <v>1</v>
      </c>
      <c r="F4111" s="7">
        <v>40650</v>
      </c>
      <c r="G4111" s="5">
        <v>6.25E-2</v>
      </c>
      <c r="H4111" t="str">
        <f t="shared" si="64"/>
        <v>Night</v>
      </c>
      <c r="I4111" t="s">
        <v>30</v>
      </c>
      <c r="J4111" t="s">
        <v>26</v>
      </c>
      <c r="K4111" t="s">
        <v>26</v>
      </c>
      <c r="L4111">
        <v>0</v>
      </c>
      <c r="M4111">
        <v>0</v>
      </c>
      <c r="N4111">
        <v>0</v>
      </c>
      <c r="O4111">
        <v>0</v>
      </c>
      <c r="P4111">
        <v>0</v>
      </c>
      <c r="Q4111" t="s">
        <v>24</v>
      </c>
      <c r="R4111" t="s">
        <v>245</v>
      </c>
      <c r="S4111" t="s">
        <v>243</v>
      </c>
      <c r="T4111" t="s">
        <v>25</v>
      </c>
      <c r="U4111" t="s">
        <v>27</v>
      </c>
      <c r="V4111" t="s">
        <v>2654</v>
      </c>
      <c r="W4111" t="s">
        <v>328</v>
      </c>
      <c r="X4111" t="s">
        <v>887</v>
      </c>
      <c r="Y4111" t="s">
        <v>244</v>
      </c>
      <c r="Z4111">
        <v>336185</v>
      </c>
    </row>
    <row r="4112" spans="1:26" x14ac:dyDescent="0.25">
      <c r="A4112" t="s">
        <v>366</v>
      </c>
      <c r="B4112" t="s">
        <v>98</v>
      </c>
      <c r="C4112" t="s">
        <v>21</v>
      </c>
      <c r="D4112">
        <v>2</v>
      </c>
      <c r="E4112">
        <v>1</v>
      </c>
      <c r="F4112" s="7">
        <v>41913</v>
      </c>
      <c r="G4112" s="5">
        <v>0.92361111111111116</v>
      </c>
      <c r="H4112" t="str">
        <f t="shared" si="64"/>
        <v>Night</v>
      </c>
      <c r="I4112" t="s">
        <v>165</v>
      </c>
      <c r="J4112" t="s">
        <v>26</v>
      </c>
      <c r="K4112" t="s">
        <v>26</v>
      </c>
      <c r="L4112">
        <v>0</v>
      </c>
      <c r="M4112">
        <v>0</v>
      </c>
      <c r="N4112">
        <v>0</v>
      </c>
      <c r="O4112">
        <v>0</v>
      </c>
      <c r="P4112">
        <v>0</v>
      </c>
      <c r="Q4112" t="s">
        <v>24</v>
      </c>
      <c r="R4112" t="s">
        <v>245</v>
      </c>
      <c r="S4112" t="s">
        <v>243</v>
      </c>
      <c r="T4112" t="s">
        <v>25</v>
      </c>
      <c r="U4112" t="s">
        <v>27</v>
      </c>
      <c r="V4112" t="s">
        <v>2654</v>
      </c>
      <c r="W4112" t="s">
        <v>328</v>
      </c>
      <c r="X4112" t="s">
        <v>887</v>
      </c>
      <c r="Y4112" t="s">
        <v>244</v>
      </c>
      <c r="Z4112">
        <v>269758</v>
      </c>
    </row>
    <row r="4113" spans="1:26" x14ac:dyDescent="0.25">
      <c r="A4113" t="s">
        <v>366</v>
      </c>
      <c r="B4113" t="s">
        <v>98</v>
      </c>
      <c r="C4113" t="s">
        <v>21</v>
      </c>
      <c r="D4113">
        <v>2</v>
      </c>
      <c r="E4113">
        <v>1</v>
      </c>
      <c r="F4113" s="7">
        <v>37852</v>
      </c>
      <c r="G4113" s="5">
        <v>0.875</v>
      </c>
      <c r="H4113" t="str">
        <f t="shared" si="64"/>
        <v>Night</v>
      </c>
      <c r="I4113" t="s">
        <v>30</v>
      </c>
      <c r="J4113" t="s">
        <v>26</v>
      </c>
      <c r="K4113" t="s">
        <v>26</v>
      </c>
      <c r="L4113">
        <v>0</v>
      </c>
      <c r="M4113">
        <v>0</v>
      </c>
      <c r="N4113">
        <v>0</v>
      </c>
      <c r="O4113">
        <v>0</v>
      </c>
      <c r="P4113">
        <v>0</v>
      </c>
      <c r="Q4113" t="s">
        <v>24</v>
      </c>
      <c r="R4113" t="s">
        <v>245</v>
      </c>
      <c r="S4113" t="s">
        <v>243</v>
      </c>
      <c r="T4113" t="s">
        <v>25</v>
      </c>
      <c r="U4113" t="s">
        <v>27</v>
      </c>
      <c r="V4113" t="s">
        <v>2654</v>
      </c>
      <c r="W4113" t="s">
        <v>328</v>
      </c>
      <c r="X4113" t="s">
        <v>887</v>
      </c>
      <c r="Y4113" t="s">
        <v>244</v>
      </c>
      <c r="Z4113">
        <v>202404</v>
      </c>
    </row>
    <row r="4114" spans="1:26" x14ac:dyDescent="0.25">
      <c r="A4114" t="s">
        <v>366</v>
      </c>
      <c r="B4114" t="s">
        <v>98</v>
      </c>
      <c r="C4114" t="s">
        <v>21</v>
      </c>
      <c r="D4114">
        <v>2</v>
      </c>
      <c r="E4114">
        <v>1</v>
      </c>
      <c r="F4114" s="7">
        <v>41851</v>
      </c>
      <c r="G4114" s="5">
        <v>0.91180555555555554</v>
      </c>
      <c r="H4114" t="str">
        <f t="shared" si="64"/>
        <v>Night</v>
      </c>
      <c r="I4114" t="s">
        <v>30</v>
      </c>
      <c r="J4114" t="s">
        <v>26</v>
      </c>
      <c r="K4114" t="s">
        <v>26</v>
      </c>
      <c r="L4114">
        <v>0</v>
      </c>
      <c r="M4114">
        <v>0</v>
      </c>
      <c r="N4114">
        <v>0</v>
      </c>
      <c r="O4114">
        <v>0</v>
      </c>
      <c r="P4114">
        <v>0</v>
      </c>
      <c r="Q4114" t="s">
        <v>24</v>
      </c>
      <c r="R4114" t="s">
        <v>184</v>
      </c>
      <c r="S4114" t="s">
        <v>184</v>
      </c>
      <c r="T4114" t="s">
        <v>25</v>
      </c>
      <c r="U4114" t="s">
        <v>27</v>
      </c>
      <c r="V4114" t="s">
        <v>2650</v>
      </c>
      <c r="W4114" t="s">
        <v>328</v>
      </c>
      <c r="X4114" t="s">
        <v>887</v>
      </c>
      <c r="Y4114" t="s">
        <v>185</v>
      </c>
      <c r="Z4114">
        <v>252077</v>
      </c>
    </row>
    <row r="4115" spans="1:26" x14ac:dyDescent="0.25">
      <c r="A4115" t="s">
        <v>366</v>
      </c>
      <c r="B4115" t="s">
        <v>98</v>
      </c>
      <c r="C4115" t="s">
        <v>21</v>
      </c>
      <c r="D4115">
        <v>2</v>
      </c>
      <c r="E4115">
        <v>1</v>
      </c>
      <c r="F4115" s="7">
        <v>40676</v>
      </c>
      <c r="G4115" s="5">
        <v>0.97222222222222221</v>
      </c>
      <c r="H4115" t="str">
        <f t="shared" si="64"/>
        <v>Night</v>
      </c>
      <c r="I4115" t="s">
        <v>30</v>
      </c>
      <c r="J4115" t="s">
        <v>26</v>
      </c>
      <c r="K4115" t="s">
        <v>26</v>
      </c>
      <c r="L4115">
        <v>0</v>
      </c>
      <c r="M4115">
        <v>0</v>
      </c>
      <c r="N4115">
        <v>0</v>
      </c>
      <c r="O4115">
        <v>0</v>
      </c>
      <c r="P4115">
        <v>0</v>
      </c>
      <c r="Q4115" t="s">
        <v>24</v>
      </c>
      <c r="R4115" t="s">
        <v>197</v>
      </c>
      <c r="S4115" t="s">
        <v>406</v>
      </c>
      <c r="T4115" t="s">
        <v>25</v>
      </c>
      <c r="U4115" t="s">
        <v>27</v>
      </c>
      <c r="V4115" t="s">
        <v>2650</v>
      </c>
      <c r="W4115" t="s">
        <v>328</v>
      </c>
      <c r="X4115" t="s">
        <v>887</v>
      </c>
      <c r="Y4115" t="s">
        <v>407</v>
      </c>
      <c r="Z4115">
        <v>237192</v>
      </c>
    </row>
    <row r="4116" spans="1:26" x14ac:dyDescent="0.25">
      <c r="A4116" t="s">
        <v>366</v>
      </c>
      <c r="B4116" t="s">
        <v>98</v>
      </c>
      <c r="C4116" t="s">
        <v>21</v>
      </c>
      <c r="D4116">
        <v>2</v>
      </c>
      <c r="E4116">
        <v>1</v>
      </c>
      <c r="F4116" s="7">
        <v>38593</v>
      </c>
      <c r="G4116" s="5">
        <v>0.9604166666666667</v>
      </c>
      <c r="H4116" t="str">
        <f t="shared" si="64"/>
        <v>Night</v>
      </c>
      <c r="I4116" t="s">
        <v>30</v>
      </c>
      <c r="J4116" t="s">
        <v>26</v>
      </c>
      <c r="K4116" t="s">
        <v>26</v>
      </c>
      <c r="L4116">
        <v>0</v>
      </c>
      <c r="M4116">
        <v>0</v>
      </c>
      <c r="N4116">
        <v>0</v>
      </c>
      <c r="O4116">
        <v>0</v>
      </c>
      <c r="P4116">
        <v>0</v>
      </c>
      <c r="Q4116" t="s">
        <v>24</v>
      </c>
      <c r="R4116" t="s">
        <v>197</v>
      </c>
      <c r="S4116" t="s">
        <v>406</v>
      </c>
      <c r="T4116" t="s">
        <v>25</v>
      </c>
      <c r="U4116" t="s">
        <v>27</v>
      </c>
      <c r="V4116" t="s">
        <v>2650</v>
      </c>
      <c r="W4116" t="s">
        <v>328</v>
      </c>
      <c r="X4116" t="s">
        <v>887</v>
      </c>
      <c r="Y4116" t="s">
        <v>407</v>
      </c>
      <c r="Z4116">
        <v>325676</v>
      </c>
    </row>
    <row r="4117" spans="1:26" x14ac:dyDescent="0.25">
      <c r="A4117" t="s">
        <v>366</v>
      </c>
      <c r="B4117" t="s">
        <v>98</v>
      </c>
      <c r="C4117" t="s">
        <v>21</v>
      </c>
      <c r="D4117">
        <v>2</v>
      </c>
      <c r="E4117">
        <v>1</v>
      </c>
      <c r="F4117" s="7">
        <v>41811</v>
      </c>
      <c r="G4117" s="5">
        <v>5.6944444444444443E-2</v>
      </c>
      <c r="H4117" t="str">
        <f t="shared" si="64"/>
        <v>Night</v>
      </c>
      <c r="I4117" t="s">
        <v>30</v>
      </c>
      <c r="J4117" t="s">
        <v>26</v>
      </c>
      <c r="K4117" t="s">
        <v>26</v>
      </c>
      <c r="L4117">
        <v>0</v>
      </c>
      <c r="M4117">
        <v>0</v>
      </c>
      <c r="N4117">
        <v>0</v>
      </c>
      <c r="O4117">
        <v>0</v>
      </c>
      <c r="P4117">
        <v>0</v>
      </c>
      <c r="Q4117" t="s">
        <v>24</v>
      </c>
      <c r="R4117" t="s">
        <v>2671</v>
      </c>
      <c r="S4117" t="s">
        <v>383</v>
      </c>
      <c r="T4117" t="s">
        <v>25</v>
      </c>
      <c r="U4117" t="s">
        <v>27</v>
      </c>
      <c r="V4117" t="s">
        <v>2650</v>
      </c>
      <c r="W4117" t="s">
        <v>328</v>
      </c>
      <c r="X4117" t="s">
        <v>887</v>
      </c>
      <c r="Y4117" t="s">
        <v>384</v>
      </c>
      <c r="Z4117">
        <v>247628</v>
      </c>
    </row>
    <row r="4118" spans="1:26" x14ac:dyDescent="0.25">
      <c r="A4118" t="s">
        <v>366</v>
      </c>
      <c r="B4118" t="s">
        <v>98</v>
      </c>
      <c r="C4118" t="s">
        <v>21</v>
      </c>
      <c r="D4118">
        <v>2</v>
      </c>
      <c r="E4118">
        <v>1</v>
      </c>
      <c r="F4118" s="7">
        <v>37509</v>
      </c>
      <c r="G4118" s="5">
        <v>0.89583333333333337</v>
      </c>
      <c r="H4118" t="str">
        <f t="shared" si="64"/>
        <v>Night</v>
      </c>
      <c r="I4118" t="s">
        <v>30</v>
      </c>
      <c r="J4118" t="s">
        <v>26</v>
      </c>
      <c r="K4118" t="s">
        <v>26</v>
      </c>
      <c r="L4118">
        <v>0</v>
      </c>
      <c r="M4118">
        <v>0</v>
      </c>
      <c r="N4118">
        <v>0</v>
      </c>
      <c r="O4118">
        <v>0</v>
      </c>
      <c r="P4118">
        <v>0</v>
      </c>
      <c r="Q4118" t="s">
        <v>24</v>
      </c>
      <c r="R4118" t="s">
        <v>2671</v>
      </c>
      <c r="S4118" t="s">
        <v>383</v>
      </c>
      <c r="T4118" t="s">
        <v>25</v>
      </c>
      <c r="U4118" t="s">
        <v>27</v>
      </c>
      <c r="V4118" t="s">
        <v>2650</v>
      </c>
      <c r="W4118" t="s">
        <v>328</v>
      </c>
      <c r="X4118" t="s">
        <v>887</v>
      </c>
      <c r="Y4118" t="s">
        <v>384</v>
      </c>
      <c r="Z4118">
        <v>266546</v>
      </c>
    </row>
    <row r="4119" spans="1:26" x14ac:dyDescent="0.25">
      <c r="A4119" t="s">
        <v>366</v>
      </c>
      <c r="B4119" t="s">
        <v>98</v>
      </c>
      <c r="C4119" t="s">
        <v>21</v>
      </c>
      <c r="D4119">
        <v>2</v>
      </c>
      <c r="E4119">
        <v>1</v>
      </c>
      <c r="F4119" s="7">
        <v>40668</v>
      </c>
      <c r="G4119" s="5">
        <v>0.40625</v>
      </c>
      <c r="H4119" t="str">
        <f t="shared" si="64"/>
        <v>Day</v>
      </c>
      <c r="I4119" t="s">
        <v>30</v>
      </c>
      <c r="J4119" t="s">
        <v>26</v>
      </c>
      <c r="K4119" t="s">
        <v>26</v>
      </c>
      <c r="L4119">
        <v>0</v>
      </c>
      <c r="M4119">
        <v>0</v>
      </c>
      <c r="N4119">
        <v>0</v>
      </c>
      <c r="O4119">
        <v>0</v>
      </c>
      <c r="P4119">
        <v>0</v>
      </c>
      <c r="Q4119" t="s">
        <v>24</v>
      </c>
      <c r="R4119" t="s">
        <v>2671</v>
      </c>
      <c r="S4119" t="s">
        <v>383</v>
      </c>
      <c r="T4119" t="s">
        <v>25</v>
      </c>
      <c r="U4119" t="s">
        <v>27</v>
      </c>
      <c r="V4119" t="s">
        <v>2650</v>
      </c>
      <c r="W4119" t="s">
        <v>328</v>
      </c>
      <c r="X4119" t="s">
        <v>887</v>
      </c>
      <c r="Y4119" t="s">
        <v>384</v>
      </c>
      <c r="Z4119">
        <v>305500</v>
      </c>
    </row>
    <row r="4120" spans="1:26" x14ac:dyDescent="0.25">
      <c r="A4120" t="s">
        <v>366</v>
      </c>
      <c r="B4120" t="s">
        <v>98</v>
      </c>
      <c r="C4120" t="s">
        <v>21</v>
      </c>
      <c r="D4120">
        <v>2</v>
      </c>
      <c r="E4120">
        <v>1</v>
      </c>
      <c r="F4120" s="7">
        <v>38894</v>
      </c>
      <c r="G4120" s="5">
        <v>0.83333333333333337</v>
      </c>
      <c r="H4120" t="str">
        <f t="shared" si="64"/>
        <v>Night</v>
      </c>
      <c r="I4120" t="s">
        <v>30</v>
      </c>
      <c r="J4120" t="s">
        <v>26</v>
      </c>
      <c r="K4120" t="s">
        <v>26</v>
      </c>
      <c r="L4120">
        <v>0</v>
      </c>
      <c r="M4120">
        <v>0</v>
      </c>
      <c r="N4120">
        <v>0</v>
      </c>
      <c r="O4120">
        <v>0</v>
      </c>
      <c r="P4120">
        <v>0</v>
      </c>
      <c r="Q4120" t="s">
        <v>24</v>
      </c>
      <c r="R4120" t="s">
        <v>2671</v>
      </c>
      <c r="S4120" t="s">
        <v>383</v>
      </c>
      <c r="T4120" t="s">
        <v>25</v>
      </c>
      <c r="U4120" t="s">
        <v>27</v>
      </c>
      <c r="V4120" t="s">
        <v>2650</v>
      </c>
      <c r="W4120" t="s">
        <v>328</v>
      </c>
      <c r="X4120" t="s">
        <v>887</v>
      </c>
      <c r="Y4120" t="s">
        <v>384</v>
      </c>
      <c r="Z4120">
        <v>326849</v>
      </c>
    </row>
    <row r="4121" spans="1:26" x14ac:dyDescent="0.25">
      <c r="A4121" t="s">
        <v>366</v>
      </c>
      <c r="B4121" t="s">
        <v>98</v>
      </c>
      <c r="C4121" t="s">
        <v>21</v>
      </c>
      <c r="D4121">
        <v>2</v>
      </c>
      <c r="E4121">
        <v>1</v>
      </c>
      <c r="F4121" s="7">
        <v>41584</v>
      </c>
      <c r="G4121" s="5">
        <v>0.90625</v>
      </c>
      <c r="H4121" t="str">
        <f t="shared" si="64"/>
        <v>Night</v>
      </c>
      <c r="I4121" t="s">
        <v>30</v>
      </c>
      <c r="J4121" t="s">
        <v>26</v>
      </c>
      <c r="K4121" t="s">
        <v>26</v>
      </c>
      <c r="L4121">
        <v>0</v>
      </c>
      <c r="M4121">
        <v>0</v>
      </c>
      <c r="N4121">
        <v>0</v>
      </c>
      <c r="O4121">
        <v>0</v>
      </c>
      <c r="P4121">
        <v>0</v>
      </c>
      <c r="Q4121" t="s">
        <v>24</v>
      </c>
      <c r="R4121" t="s">
        <v>2671</v>
      </c>
      <c r="S4121" t="s">
        <v>383</v>
      </c>
      <c r="T4121" t="s">
        <v>25</v>
      </c>
      <c r="U4121" t="s">
        <v>27</v>
      </c>
      <c r="V4121" t="s">
        <v>2650</v>
      </c>
      <c r="W4121" t="s">
        <v>328</v>
      </c>
      <c r="X4121" t="s">
        <v>887</v>
      </c>
      <c r="Y4121" t="s">
        <v>384</v>
      </c>
      <c r="Z4121">
        <v>241307</v>
      </c>
    </row>
    <row r="4122" spans="1:26" x14ac:dyDescent="0.25">
      <c r="A4122" t="s">
        <v>366</v>
      </c>
      <c r="B4122" t="s">
        <v>98</v>
      </c>
      <c r="C4122" t="s">
        <v>21</v>
      </c>
      <c r="D4122">
        <v>2</v>
      </c>
      <c r="E4122">
        <v>1</v>
      </c>
      <c r="F4122" s="7">
        <v>38294</v>
      </c>
      <c r="G4122" s="5">
        <v>0.76041666666666663</v>
      </c>
      <c r="H4122" t="str">
        <f t="shared" si="64"/>
        <v>Night</v>
      </c>
      <c r="I4122" t="s">
        <v>30</v>
      </c>
      <c r="J4122" t="s">
        <v>26</v>
      </c>
      <c r="K4122" t="s">
        <v>143</v>
      </c>
      <c r="L4122">
        <v>0</v>
      </c>
      <c r="M4122">
        <v>0</v>
      </c>
      <c r="N4122">
        <v>0</v>
      </c>
      <c r="O4122">
        <v>0</v>
      </c>
      <c r="P4122">
        <v>0</v>
      </c>
      <c r="Q4122" t="s">
        <v>24</v>
      </c>
      <c r="R4122" t="s">
        <v>2671</v>
      </c>
      <c r="S4122" t="s">
        <v>346</v>
      </c>
      <c r="T4122" t="s">
        <v>25</v>
      </c>
      <c r="U4122" t="s">
        <v>27</v>
      </c>
      <c r="V4122" t="s">
        <v>2650</v>
      </c>
      <c r="W4122" t="s">
        <v>328</v>
      </c>
      <c r="X4122" t="s">
        <v>887</v>
      </c>
      <c r="Y4122" t="s">
        <v>395</v>
      </c>
      <c r="Z4122">
        <v>265894</v>
      </c>
    </row>
    <row r="4123" spans="1:26" x14ac:dyDescent="0.25">
      <c r="A4123" t="s">
        <v>366</v>
      </c>
      <c r="B4123" t="s">
        <v>98</v>
      </c>
      <c r="C4123" t="s">
        <v>21</v>
      </c>
      <c r="D4123">
        <v>2</v>
      </c>
      <c r="E4123">
        <v>1</v>
      </c>
      <c r="F4123" s="7">
        <v>40805</v>
      </c>
      <c r="G4123" s="5">
        <v>0.21875</v>
      </c>
      <c r="H4123" t="str">
        <f t="shared" si="64"/>
        <v>Night</v>
      </c>
      <c r="I4123" t="s">
        <v>165</v>
      </c>
      <c r="J4123" t="s">
        <v>26</v>
      </c>
      <c r="K4123" t="s">
        <v>26</v>
      </c>
      <c r="L4123">
        <v>0</v>
      </c>
      <c r="M4123">
        <v>0</v>
      </c>
      <c r="N4123">
        <v>0</v>
      </c>
      <c r="O4123">
        <v>0</v>
      </c>
      <c r="P4123">
        <v>0</v>
      </c>
      <c r="Q4123" t="s">
        <v>24</v>
      </c>
      <c r="R4123" t="s">
        <v>2671</v>
      </c>
      <c r="S4123" t="s">
        <v>346</v>
      </c>
      <c r="T4123" t="s">
        <v>25</v>
      </c>
      <c r="U4123" t="s">
        <v>27</v>
      </c>
      <c r="V4123" t="s">
        <v>2650</v>
      </c>
      <c r="W4123" t="s">
        <v>328</v>
      </c>
      <c r="X4123" t="s">
        <v>887</v>
      </c>
      <c r="Y4123" t="s">
        <v>395</v>
      </c>
      <c r="Z4123">
        <v>230351</v>
      </c>
    </row>
    <row r="4124" spans="1:26" x14ac:dyDescent="0.25">
      <c r="A4124" t="s">
        <v>366</v>
      </c>
      <c r="B4124" t="s">
        <v>98</v>
      </c>
      <c r="C4124" t="s">
        <v>21</v>
      </c>
      <c r="D4124">
        <v>2</v>
      </c>
      <c r="E4124">
        <v>1</v>
      </c>
      <c r="F4124" s="7">
        <v>38601</v>
      </c>
      <c r="G4124" s="5">
        <v>0.80902777777777779</v>
      </c>
      <c r="H4124" t="str">
        <f t="shared" si="64"/>
        <v>Night</v>
      </c>
      <c r="I4124" t="s">
        <v>30</v>
      </c>
      <c r="J4124" t="s">
        <v>26</v>
      </c>
      <c r="K4124" t="s">
        <v>26</v>
      </c>
      <c r="L4124">
        <v>0</v>
      </c>
      <c r="M4124">
        <v>0</v>
      </c>
      <c r="N4124">
        <v>0</v>
      </c>
      <c r="O4124">
        <v>10</v>
      </c>
      <c r="P4124">
        <v>0</v>
      </c>
      <c r="Q4124" t="s">
        <v>24</v>
      </c>
      <c r="R4124" t="s">
        <v>474</v>
      </c>
      <c r="S4124" t="s">
        <v>472</v>
      </c>
      <c r="T4124" t="s">
        <v>25</v>
      </c>
      <c r="U4124" t="s">
        <v>27</v>
      </c>
      <c r="V4124" t="s">
        <v>2650</v>
      </c>
      <c r="W4124" t="s">
        <v>328</v>
      </c>
      <c r="X4124" t="s">
        <v>887</v>
      </c>
      <c r="Y4124" t="s">
        <v>473</v>
      </c>
      <c r="Z4124">
        <v>269840</v>
      </c>
    </row>
    <row r="4125" spans="1:26" x14ac:dyDescent="0.25">
      <c r="A4125" t="s">
        <v>366</v>
      </c>
      <c r="B4125" t="s">
        <v>98</v>
      </c>
      <c r="C4125" t="s">
        <v>21</v>
      </c>
      <c r="D4125">
        <v>2</v>
      </c>
      <c r="E4125">
        <v>1</v>
      </c>
      <c r="F4125" s="7">
        <v>39359</v>
      </c>
      <c r="G4125" s="5">
        <v>0.92708333333333337</v>
      </c>
      <c r="H4125" t="str">
        <f t="shared" si="64"/>
        <v>Night</v>
      </c>
      <c r="I4125" t="s">
        <v>30</v>
      </c>
      <c r="J4125" t="s">
        <v>26</v>
      </c>
      <c r="K4125" t="s">
        <v>26</v>
      </c>
      <c r="L4125">
        <v>0</v>
      </c>
      <c r="M4125">
        <v>0</v>
      </c>
      <c r="N4125">
        <v>0</v>
      </c>
      <c r="O4125">
        <v>20</v>
      </c>
      <c r="P4125">
        <v>0</v>
      </c>
      <c r="Q4125" t="s">
        <v>24</v>
      </c>
      <c r="R4125" t="s">
        <v>474</v>
      </c>
      <c r="S4125" t="s">
        <v>472</v>
      </c>
      <c r="T4125" t="s">
        <v>25</v>
      </c>
      <c r="U4125" t="s">
        <v>27</v>
      </c>
      <c r="V4125" t="s">
        <v>2650</v>
      </c>
      <c r="W4125" t="s">
        <v>328</v>
      </c>
      <c r="X4125" t="s">
        <v>887</v>
      </c>
      <c r="Y4125" t="s">
        <v>473</v>
      </c>
      <c r="Z4125">
        <v>343338</v>
      </c>
    </row>
    <row r="4126" spans="1:26" x14ac:dyDescent="0.25">
      <c r="A4126" t="s">
        <v>2151</v>
      </c>
      <c r="B4126" t="s">
        <v>327</v>
      </c>
      <c r="C4126" t="s">
        <v>21</v>
      </c>
      <c r="D4126">
        <v>1</v>
      </c>
      <c r="E4126">
        <v>1</v>
      </c>
      <c r="F4126" s="7">
        <v>39421</v>
      </c>
      <c r="G4126" s="5">
        <v>0.375</v>
      </c>
      <c r="H4126" t="str">
        <f t="shared" si="64"/>
        <v>Day</v>
      </c>
      <c r="I4126" t="s">
        <v>36</v>
      </c>
      <c r="J4126" t="s">
        <v>125</v>
      </c>
      <c r="K4126" t="s">
        <v>212</v>
      </c>
      <c r="L4126">
        <v>0</v>
      </c>
      <c r="M4126">
        <v>0</v>
      </c>
      <c r="N4126">
        <v>0</v>
      </c>
      <c r="O4126">
        <v>40</v>
      </c>
      <c r="P4126">
        <v>0</v>
      </c>
      <c r="Q4126" t="s">
        <v>24</v>
      </c>
      <c r="R4126" t="s">
        <v>474</v>
      </c>
      <c r="S4126" t="s">
        <v>472</v>
      </c>
      <c r="T4126" t="s">
        <v>25</v>
      </c>
      <c r="U4126" t="s">
        <v>27</v>
      </c>
      <c r="V4126" t="s">
        <v>2650</v>
      </c>
      <c r="W4126" t="s">
        <v>328</v>
      </c>
      <c r="X4126" t="s">
        <v>887</v>
      </c>
      <c r="Y4126" t="s">
        <v>473</v>
      </c>
      <c r="Z4126">
        <v>329800</v>
      </c>
    </row>
    <row r="4127" spans="1:26" x14ac:dyDescent="0.25">
      <c r="A4127" t="s">
        <v>2151</v>
      </c>
      <c r="B4127" t="s">
        <v>327</v>
      </c>
      <c r="C4127" t="s">
        <v>21</v>
      </c>
      <c r="D4127">
        <v>2</v>
      </c>
      <c r="E4127">
        <v>1</v>
      </c>
      <c r="F4127" s="7">
        <v>42112</v>
      </c>
      <c r="G4127" s="5">
        <v>0.67708333333333337</v>
      </c>
      <c r="H4127" t="str">
        <f t="shared" si="64"/>
        <v>Day</v>
      </c>
      <c r="I4127" t="s">
        <v>47</v>
      </c>
      <c r="J4127" t="s">
        <v>2649</v>
      </c>
      <c r="K4127" t="s">
        <v>143</v>
      </c>
      <c r="L4127">
        <v>0</v>
      </c>
      <c r="M4127">
        <v>0</v>
      </c>
      <c r="N4127">
        <v>0</v>
      </c>
      <c r="O4127">
        <v>40</v>
      </c>
      <c r="P4127">
        <v>0</v>
      </c>
      <c r="Q4127" t="s">
        <v>24</v>
      </c>
      <c r="R4127" t="s">
        <v>474</v>
      </c>
      <c r="S4127" t="s">
        <v>472</v>
      </c>
      <c r="T4127" t="s">
        <v>25</v>
      </c>
      <c r="U4127" t="s">
        <v>27</v>
      </c>
      <c r="V4127" t="s">
        <v>2650</v>
      </c>
      <c r="W4127" t="s">
        <v>328</v>
      </c>
      <c r="X4127" t="s">
        <v>887</v>
      </c>
      <c r="Y4127" t="s">
        <v>473</v>
      </c>
      <c r="Z4127">
        <v>329981</v>
      </c>
    </row>
    <row r="4128" spans="1:26" x14ac:dyDescent="0.25">
      <c r="A4128" t="s">
        <v>478</v>
      </c>
      <c r="B4128" t="s">
        <v>102</v>
      </c>
      <c r="C4128" t="s">
        <v>21</v>
      </c>
      <c r="D4128">
        <v>2</v>
      </c>
      <c r="E4128">
        <v>1</v>
      </c>
      <c r="F4128" s="7">
        <v>41152</v>
      </c>
      <c r="G4128" s="5">
        <v>0.84097222222222223</v>
      </c>
      <c r="H4128" t="str">
        <f t="shared" si="64"/>
        <v>Night</v>
      </c>
      <c r="I4128" t="s">
        <v>30</v>
      </c>
      <c r="J4128" t="s">
        <v>26</v>
      </c>
      <c r="K4128" t="s">
        <v>212</v>
      </c>
      <c r="L4128">
        <v>0</v>
      </c>
      <c r="M4128">
        <v>0</v>
      </c>
      <c r="N4128">
        <v>0</v>
      </c>
      <c r="O4128">
        <v>40</v>
      </c>
      <c r="P4128">
        <v>0</v>
      </c>
      <c r="Q4128" t="s">
        <v>24</v>
      </c>
      <c r="R4128" t="s">
        <v>221</v>
      </c>
      <c r="S4128" t="s">
        <v>219</v>
      </c>
      <c r="T4128" t="s">
        <v>25</v>
      </c>
      <c r="U4128" t="s">
        <v>27</v>
      </c>
      <c r="V4128" t="s">
        <v>2652</v>
      </c>
      <c r="W4128" t="s">
        <v>328</v>
      </c>
      <c r="X4128" t="s">
        <v>887</v>
      </c>
      <c r="Y4128" t="s">
        <v>220</v>
      </c>
      <c r="Z4128">
        <v>238193</v>
      </c>
    </row>
    <row r="4129" spans="1:26" x14ac:dyDescent="0.25">
      <c r="A4129" t="s">
        <v>478</v>
      </c>
      <c r="B4129" t="s">
        <v>102</v>
      </c>
      <c r="C4129" t="s">
        <v>21</v>
      </c>
      <c r="D4129">
        <v>0</v>
      </c>
      <c r="E4129">
        <v>1</v>
      </c>
      <c r="F4129" s="7">
        <v>38850</v>
      </c>
      <c r="G4129" s="5">
        <v>0.9375</v>
      </c>
      <c r="H4129" t="str">
        <f t="shared" si="64"/>
        <v>Night</v>
      </c>
      <c r="I4129" t="s">
        <v>30</v>
      </c>
      <c r="J4129" t="s">
        <v>26</v>
      </c>
      <c r="K4129" t="s">
        <v>26</v>
      </c>
      <c r="L4129">
        <v>0</v>
      </c>
      <c r="M4129">
        <v>0</v>
      </c>
      <c r="N4129">
        <v>0</v>
      </c>
      <c r="O4129">
        <v>50</v>
      </c>
      <c r="P4129">
        <v>0</v>
      </c>
      <c r="Q4129" t="s">
        <v>24</v>
      </c>
      <c r="R4129" t="s">
        <v>184</v>
      </c>
      <c r="S4129" t="s">
        <v>184</v>
      </c>
      <c r="T4129" t="s">
        <v>25</v>
      </c>
      <c r="U4129" t="s">
        <v>27</v>
      </c>
      <c r="V4129" t="s">
        <v>2650</v>
      </c>
      <c r="W4129" t="s">
        <v>328</v>
      </c>
      <c r="X4129" t="s">
        <v>887</v>
      </c>
      <c r="Y4129" t="s">
        <v>185</v>
      </c>
      <c r="Z4129">
        <v>337777</v>
      </c>
    </row>
    <row r="4130" spans="1:26" x14ac:dyDescent="0.25">
      <c r="A4130" t="s">
        <v>478</v>
      </c>
      <c r="B4130" t="s">
        <v>102</v>
      </c>
      <c r="C4130" t="s">
        <v>21</v>
      </c>
      <c r="D4130">
        <v>2</v>
      </c>
      <c r="E4130">
        <v>1</v>
      </c>
      <c r="F4130" s="7">
        <v>40021</v>
      </c>
      <c r="G4130" s="5">
        <v>0.84375</v>
      </c>
      <c r="H4130" t="str">
        <f t="shared" si="64"/>
        <v>Night</v>
      </c>
      <c r="I4130" t="s">
        <v>47</v>
      </c>
      <c r="J4130" t="s">
        <v>26</v>
      </c>
      <c r="K4130" t="s">
        <v>26</v>
      </c>
      <c r="L4130">
        <v>0</v>
      </c>
      <c r="M4130">
        <v>0</v>
      </c>
      <c r="N4130">
        <v>0</v>
      </c>
      <c r="O4130">
        <v>50</v>
      </c>
      <c r="P4130">
        <v>0</v>
      </c>
      <c r="Q4130" t="s">
        <v>24</v>
      </c>
      <c r="R4130" t="s">
        <v>184</v>
      </c>
      <c r="S4130" t="s">
        <v>184</v>
      </c>
      <c r="T4130" t="s">
        <v>25</v>
      </c>
      <c r="U4130" t="s">
        <v>27</v>
      </c>
      <c r="V4130" t="s">
        <v>2650</v>
      </c>
      <c r="W4130" t="s">
        <v>328</v>
      </c>
      <c r="X4130" t="s">
        <v>887</v>
      </c>
      <c r="Y4130" t="s">
        <v>185</v>
      </c>
      <c r="Z4130">
        <v>336197</v>
      </c>
    </row>
    <row r="4131" spans="1:26" x14ac:dyDescent="0.25">
      <c r="A4131" t="s">
        <v>478</v>
      </c>
      <c r="B4131" t="s">
        <v>102</v>
      </c>
      <c r="C4131" t="s">
        <v>21</v>
      </c>
      <c r="D4131">
        <v>2</v>
      </c>
      <c r="E4131">
        <v>1</v>
      </c>
      <c r="F4131" s="7">
        <v>41474</v>
      </c>
      <c r="G4131" s="5">
        <v>0.84027777777777779</v>
      </c>
      <c r="H4131" t="str">
        <f t="shared" si="64"/>
        <v>Night</v>
      </c>
      <c r="I4131" t="s">
        <v>47</v>
      </c>
      <c r="J4131" t="s">
        <v>26</v>
      </c>
      <c r="K4131" t="s">
        <v>26</v>
      </c>
      <c r="L4131">
        <v>0</v>
      </c>
      <c r="M4131">
        <v>0</v>
      </c>
      <c r="N4131">
        <v>0</v>
      </c>
      <c r="O4131">
        <v>50</v>
      </c>
      <c r="P4131">
        <v>0</v>
      </c>
      <c r="Q4131" t="s">
        <v>24</v>
      </c>
      <c r="R4131" t="s">
        <v>197</v>
      </c>
      <c r="S4131" t="s">
        <v>406</v>
      </c>
      <c r="T4131" t="s">
        <v>25</v>
      </c>
      <c r="U4131" t="s">
        <v>27</v>
      </c>
      <c r="V4131" t="s">
        <v>2650</v>
      </c>
      <c r="W4131" t="s">
        <v>328</v>
      </c>
      <c r="X4131" t="s">
        <v>887</v>
      </c>
      <c r="Y4131" t="s">
        <v>407</v>
      </c>
      <c r="Z4131">
        <v>248829</v>
      </c>
    </row>
    <row r="4132" spans="1:26" x14ac:dyDescent="0.25">
      <c r="A4132" t="s">
        <v>478</v>
      </c>
      <c r="B4132" t="s">
        <v>102</v>
      </c>
      <c r="C4132" t="s">
        <v>21</v>
      </c>
      <c r="D4132">
        <v>2</v>
      </c>
      <c r="E4132">
        <v>1</v>
      </c>
      <c r="F4132" s="7">
        <v>41608</v>
      </c>
      <c r="G4132" s="5">
        <v>4.8611111111111112E-3</v>
      </c>
      <c r="H4132" t="str">
        <f t="shared" si="64"/>
        <v>Night</v>
      </c>
      <c r="I4132" t="s">
        <v>30</v>
      </c>
      <c r="J4132" t="s">
        <v>114</v>
      </c>
      <c r="K4132" t="s">
        <v>26</v>
      </c>
      <c r="L4132">
        <v>0</v>
      </c>
      <c r="M4132">
        <v>0</v>
      </c>
      <c r="N4132">
        <v>0</v>
      </c>
      <c r="O4132">
        <v>50</v>
      </c>
      <c r="P4132">
        <v>0</v>
      </c>
      <c r="Q4132" t="s">
        <v>24</v>
      </c>
      <c r="R4132" t="s">
        <v>1279</v>
      </c>
      <c r="S4132" t="s">
        <v>2102</v>
      </c>
      <c r="T4132" t="s">
        <v>25</v>
      </c>
      <c r="U4132" t="s">
        <v>27</v>
      </c>
      <c r="V4132" t="s">
        <v>2650</v>
      </c>
      <c r="W4132" t="s">
        <v>328</v>
      </c>
      <c r="X4132" t="s">
        <v>887</v>
      </c>
      <c r="Y4132" t="s">
        <v>2103</v>
      </c>
      <c r="Z4132">
        <v>334198</v>
      </c>
    </row>
    <row r="4133" spans="1:26" x14ac:dyDescent="0.25">
      <c r="A4133" t="s">
        <v>478</v>
      </c>
      <c r="B4133" t="s">
        <v>102</v>
      </c>
      <c r="C4133" t="s">
        <v>21</v>
      </c>
      <c r="D4133">
        <v>2</v>
      </c>
      <c r="E4133">
        <v>1</v>
      </c>
      <c r="F4133" s="7">
        <v>40379</v>
      </c>
      <c r="G4133" s="5">
        <v>0.80555555555555547</v>
      </c>
      <c r="H4133" t="str">
        <f t="shared" si="64"/>
        <v>Night</v>
      </c>
      <c r="I4133" t="s">
        <v>30</v>
      </c>
      <c r="J4133" t="s">
        <v>26</v>
      </c>
      <c r="K4133" t="s">
        <v>26</v>
      </c>
      <c r="L4133">
        <v>0</v>
      </c>
      <c r="M4133">
        <v>0</v>
      </c>
      <c r="N4133">
        <v>0</v>
      </c>
      <c r="O4133">
        <v>0</v>
      </c>
      <c r="P4133">
        <v>0</v>
      </c>
      <c r="Q4133" t="s">
        <v>24</v>
      </c>
      <c r="R4133" t="s">
        <v>197</v>
      </c>
      <c r="S4133" t="s">
        <v>406</v>
      </c>
      <c r="T4133" t="s">
        <v>25</v>
      </c>
      <c r="U4133" t="s">
        <v>27</v>
      </c>
      <c r="V4133" t="s">
        <v>2650</v>
      </c>
      <c r="W4133" t="s">
        <v>328</v>
      </c>
      <c r="X4133" t="s">
        <v>887</v>
      </c>
      <c r="Y4133" t="s">
        <v>407</v>
      </c>
      <c r="Z4133">
        <v>264929</v>
      </c>
    </row>
    <row r="4134" spans="1:26" x14ac:dyDescent="0.25">
      <c r="A4134" t="s">
        <v>478</v>
      </c>
      <c r="B4134" t="s">
        <v>102</v>
      </c>
      <c r="C4134" t="s">
        <v>21</v>
      </c>
      <c r="D4134">
        <v>2</v>
      </c>
      <c r="E4134">
        <v>1</v>
      </c>
      <c r="F4134" s="7">
        <v>40019</v>
      </c>
      <c r="G4134" s="5">
        <v>0.76180555555555562</v>
      </c>
      <c r="H4134" t="str">
        <f t="shared" si="64"/>
        <v>Night</v>
      </c>
      <c r="I4134" t="s">
        <v>30</v>
      </c>
      <c r="J4134" t="s">
        <v>26</v>
      </c>
      <c r="K4134" t="s">
        <v>26</v>
      </c>
      <c r="L4134">
        <v>0</v>
      </c>
      <c r="M4134">
        <v>0</v>
      </c>
      <c r="N4134">
        <v>0</v>
      </c>
      <c r="O4134">
        <v>200</v>
      </c>
      <c r="P4134">
        <v>0</v>
      </c>
      <c r="Q4134" t="s">
        <v>24</v>
      </c>
      <c r="R4134" t="s">
        <v>2671</v>
      </c>
      <c r="S4134" t="s">
        <v>383</v>
      </c>
      <c r="T4134" t="s">
        <v>25</v>
      </c>
      <c r="U4134" t="s">
        <v>27</v>
      </c>
      <c r="V4134" t="s">
        <v>2650</v>
      </c>
      <c r="W4134" t="s">
        <v>328</v>
      </c>
      <c r="X4134" t="s">
        <v>887</v>
      </c>
      <c r="Y4134" t="s">
        <v>384</v>
      </c>
      <c r="Z4134">
        <v>243276</v>
      </c>
    </row>
    <row r="4135" spans="1:26" x14ac:dyDescent="0.25">
      <c r="A4135" t="s">
        <v>478</v>
      </c>
      <c r="B4135" t="s">
        <v>102</v>
      </c>
      <c r="C4135" t="s">
        <v>21</v>
      </c>
      <c r="D4135">
        <v>2</v>
      </c>
      <c r="E4135">
        <v>1</v>
      </c>
      <c r="F4135" s="7">
        <v>38562</v>
      </c>
      <c r="G4135" s="5">
        <v>0.66666666666666663</v>
      </c>
      <c r="H4135" t="str">
        <f t="shared" si="64"/>
        <v>Day</v>
      </c>
      <c r="I4135" t="s">
        <v>30</v>
      </c>
      <c r="J4135" t="s">
        <v>26</v>
      </c>
      <c r="K4135" t="s">
        <v>26</v>
      </c>
      <c r="L4135">
        <v>0</v>
      </c>
      <c r="M4135">
        <v>0</v>
      </c>
      <c r="N4135">
        <v>0</v>
      </c>
      <c r="O4135">
        <v>250</v>
      </c>
      <c r="P4135">
        <v>0</v>
      </c>
      <c r="Q4135" t="s">
        <v>24</v>
      </c>
      <c r="R4135" t="s">
        <v>154</v>
      </c>
      <c r="S4135" t="s">
        <v>154</v>
      </c>
      <c r="T4135" t="s">
        <v>25</v>
      </c>
      <c r="U4135" t="s">
        <v>27</v>
      </c>
      <c r="V4135" t="s">
        <v>2650</v>
      </c>
      <c r="W4135" t="s">
        <v>328</v>
      </c>
      <c r="X4135" t="s">
        <v>887</v>
      </c>
      <c r="Y4135" t="s">
        <v>155</v>
      </c>
      <c r="Z4135">
        <v>226007</v>
      </c>
    </row>
    <row r="4136" spans="1:26" x14ac:dyDescent="0.25">
      <c r="A4136" t="s">
        <v>478</v>
      </c>
      <c r="B4136" t="s">
        <v>102</v>
      </c>
      <c r="C4136" t="s">
        <v>21</v>
      </c>
      <c r="D4136">
        <v>2</v>
      </c>
      <c r="E4136">
        <v>1</v>
      </c>
      <c r="F4136" s="7">
        <v>38288</v>
      </c>
      <c r="G4136" s="5">
        <v>0.69791666666666663</v>
      </c>
      <c r="H4136" t="str">
        <f t="shared" si="64"/>
        <v>Day</v>
      </c>
      <c r="I4136" t="s">
        <v>30</v>
      </c>
      <c r="J4136" t="s">
        <v>26</v>
      </c>
      <c r="K4136" t="s">
        <v>26</v>
      </c>
      <c r="L4136">
        <v>0</v>
      </c>
      <c r="M4136">
        <v>0</v>
      </c>
      <c r="N4136">
        <v>0</v>
      </c>
      <c r="O4136">
        <v>0</v>
      </c>
      <c r="P4136">
        <v>0</v>
      </c>
      <c r="Q4136" t="s">
        <v>24</v>
      </c>
      <c r="R4136" t="s">
        <v>2666</v>
      </c>
      <c r="S4136" t="s">
        <v>286</v>
      </c>
      <c r="T4136" t="s">
        <v>25</v>
      </c>
      <c r="U4136" t="s">
        <v>27</v>
      </c>
      <c r="V4136" t="s">
        <v>2665</v>
      </c>
      <c r="W4136" t="s">
        <v>328</v>
      </c>
      <c r="X4136" t="s">
        <v>887</v>
      </c>
      <c r="Y4136" t="s">
        <v>287</v>
      </c>
      <c r="Z4136">
        <v>231120</v>
      </c>
    </row>
    <row r="4137" spans="1:26" x14ac:dyDescent="0.25">
      <c r="A4137" t="s">
        <v>478</v>
      </c>
      <c r="B4137" t="s">
        <v>102</v>
      </c>
      <c r="C4137" t="s">
        <v>21</v>
      </c>
      <c r="D4137">
        <v>2</v>
      </c>
      <c r="E4137">
        <v>1</v>
      </c>
      <c r="F4137" s="7">
        <v>40724</v>
      </c>
      <c r="G4137" s="5">
        <v>0.46875</v>
      </c>
      <c r="H4137" t="str">
        <f t="shared" si="64"/>
        <v>Day</v>
      </c>
      <c r="I4137" t="s">
        <v>30</v>
      </c>
      <c r="J4137" t="s">
        <v>26</v>
      </c>
      <c r="K4137" t="s">
        <v>26</v>
      </c>
      <c r="L4137">
        <v>0</v>
      </c>
      <c r="M4137">
        <v>0</v>
      </c>
      <c r="N4137">
        <v>0</v>
      </c>
      <c r="O4137">
        <v>0</v>
      </c>
      <c r="P4137">
        <v>0</v>
      </c>
      <c r="Q4137" t="s">
        <v>24</v>
      </c>
      <c r="R4137" t="s">
        <v>184</v>
      </c>
      <c r="S4137" t="s">
        <v>184</v>
      </c>
      <c r="T4137" t="s">
        <v>25</v>
      </c>
      <c r="U4137" t="s">
        <v>27</v>
      </c>
      <c r="V4137" t="s">
        <v>2650</v>
      </c>
      <c r="W4137" t="s">
        <v>328</v>
      </c>
      <c r="X4137" t="s">
        <v>887</v>
      </c>
      <c r="Y4137" t="s">
        <v>185</v>
      </c>
      <c r="Z4137">
        <v>236949</v>
      </c>
    </row>
    <row r="4138" spans="1:26" x14ac:dyDescent="0.25">
      <c r="A4138" t="s">
        <v>478</v>
      </c>
      <c r="B4138" t="s">
        <v>102</v>
      </c>
      <c r="C4138" t="s">
        <v>21</v>
      </c>
      <c r="D4138">
        <v>2</v>
      </c>
      <c r="E4138">
        <v>1</v>
      </c>
      <c r="F4138" s="7">
        <v>41248</v>
      </c>
      <c r="G4138" s="5">
        <v>0.4375</v>
      </c>
      <c r="H4138" t="str">
        <f t="shared" si="64"/>
        <v>Day</v>
      </c>
      <c r="I4138" t="s">
        <v>30</v>
      </c>
      <c r="J4138" t="s">
        <v>26</v>
      </c>
      <c r="K4138" t="s">
        <v>26</v>
      </c>
      <c r="L4138">
        <v>0</v>
      </c>
      <c r="M4138">
        <v>0</v>
      </c>
      <c r="N4138">
        <v>0</v>
      </c>
      <c r="O4138">
        <v>0</v>
      </c>
      <c r="P4138">
        <v>0</v>
      </c>
      <c r="Q4138" t="s">
        <v>24</v>
      </c>
      <c r="R4138" t="s">
        <v>184</v>
      </c>
      <c r="S4138" t="s">
        <v>184</v>
      </c>
      <c r="T4138" t="s">
        <v>25</v>
      </c>
      <c r="U4138" t="s">
        <v>27</v>
      </c>
      <c r="V4138" t="s">
        <v>2650</v>
      </c>
      <c r="W4138" t="s">
        <v>328</v>
      </c>
      <c r="X4138" t="s">
        <v>887</v>
      </c>
      <c r="Y4138" t="s">
        <v>185</v>
      </c>
      <c r="Z4138">
        <v>235003</v>
      </c>
    </row>
    <row r="4139" spans="1:26" x14ac:dyDescent="0.25">
      <c r="A4139" t="s">
        <v>478</v>
      </c>
      <c r="B4139" t="s">
        <v>102</v>
      </c>
      <c r="C4139" t="s">
        <v>21</v>
      </c>
      <c r="D4139">
        <v>2</v>
      </c>
      <c r="E4139">
        <v>1</v>
      </c>
      <c r="F4139" s="7">
        <v>41846</v>
      </c>
      <c r="G4139" s="5">
        <v>0.81666666666666676</v>
      </c>
      <c r="H4139" t="str">
        <f t="shared" si="64"/>
        <v>Night</v>
      </c>
      <c r="I4139" t="s">
        <v>30</v>
      </c>
      <c r="J4139" t="s">
        <v>26</v>
      </c>
      <c r="K4139" t="s">
        <v>26</v>
      </c>
      <c r="L4139">
        <v>0</v>
      </c>
      <c r="M4139">
        <v>0</v>
      </c>
      <c r="N4139">
        <v>0</v>
      </c>
      <c r="O4139">
        <v>0</v>
      </c>
      <c r="P4139">
        <v>0</v>
      </c>
      <c r="Q4139" t="s">
        <v>24</v>
      </c>
      <c r="R4139" t="s">
        <v>221</v>
      </c>
      <c r="S4139" t="s">
        <v>219</v>
      </c>
      <c r="T4139" t="s">
        <v>25</v>
      </c>
      <c r="U4139" t="s">
        <v>27</v>
      </c>
      <c r="V4139" t="s">
        <v>2652</v>
      </c>
      <c r="W4139" t="s">
        <v>328</v>
      </c>
      <c r="X4139" t="s">
        <v>887</v>
      </c>
      <c r="Y4139" t="s">
        <v>220</v>
      </c>
      <c r="Z4139">
        <v>237347</v>
      </c>
    </row>
    <row r="4140" spans="1:26" x14ac:dyDescent="0.25">
      <c r="A4140" t="s">
        <v>478</v>
      </c>
      <c r="B4140" t="s">
        <v>102</v>
      </c>
      <c r="C4140" t="s">
        <v>21</v>
      </c>
      <c r="D4140">
        <v>2</v>
      </c>
      <c r="E4140">
        <v>1</v>
      </c>
      <c r="F4140" s="7">
        <v>40734</v>
      </c>
      <c r="G4140" s="5">
        <v>0.88194444444444453</v>
      </c>
      <c r="H4140" t="str">
        <f t="shared" si="64"/>
        <v>Night</v>
      </c>
      <c r="I4140" t="s">
        <v>47</v>
      </c>
      <c r="J4140" t="s">
        <v>26</v>
      </c>
      <c r="K4140" t="s">
        <v>26</v>
      </c>
      <c r="L4140">
        <v>0</v>
      </c>
      <c r="M4140">
        <v>0</v>
      </c>
      <c r="N4140">
        <v>0</v>
      </c>
      <c r="O4140">
        <v>0</v>
      </c>
      <c r="P4140">
        <v>0</v>
      </c>
      <c r="Q4140" t="s">
        <v>24</v>
      </c>
      <c r="R4140" t="s">
        <v>2671</v>
      </c>
      <c r="S4140" t="s">
        <v>383</v>
      </c>
      <c r="T4140" t="s">
        <v>25</v>
      </c>
      <c r="U4140" t="s">
        <v>27</v>
      </c>
      <c r="V4140" t="s">
        <v>2650</v>
      </c>
      <c r="W4140" t="s">
        <v>328</v>
      </c>
      <c r="X4140" t="s">
        <v>887</v>
      </c>
      <c r="Y4140" t="s">
        <v>384</v>
      </c>
      <c r="Z4140">
        <v>336172</v>
      </c>
    </row>
    <row r="4141" spans="1:26" x14ac:dyDescent="0.25">
      <c r="A4141" t="s">
        <v>478</v>
      </c>
      <c r="B4141" t="s">
        <v>102</v>
      </c>
      <c r="C4141" t="s">
        <v>21</v>
      </c>
      <c r="D4141">
        <v>2</v>
      </c>
      <c r="E4141">
        <v>1</v>
      </c>
      <c r="F4141" s="7">
        <v>40377</v>
      </c>
      <c r="G4141" s="5">
        <v>0.88194444444444453</v>
      </c>
      <c r="H4141" t="str">
        <f t="shared" si="64"/>
        <v>Night</v>
      </c>
      <c r="I4141" t="s">
        <v>30</v>
      </c>
      <c r="J4141" t="s">
        <v>26</v>
      </c>
      <c r="K4141" t="s">
        <v>113</v>
      </c>
      <c r="L4141">
        <v>0</v>
      </c>
      <c r="M4141">
        <v>0</v>
      </c>
      <c r="N4141">
        <v>0</v>
      </c>
      <c r="O4141">
        <v>20</v>
      </c>
      <c r="P4141">
        <v>0</v>
      </c>
      <c r="Q4141" t="s">
        <v>24</v>
      </c>
      <c r="R4141" t="s">
        <v>221</v>
      </c>
      <c r="S4141" t="s">
        <v>219</v>
      </c>
      <c r="T4141" t="s">
        <v>25</v>
      </c>
      <c r="U4141" t="s">
        <v>27</v>
      </c>
      <c r="V4141" t="s">
        <v>2652</v>
      </c>
      <c r="W4141" t="s">
        <v>328</v>
      </c>
      <c r="X4141" t="s">
        <v>887</v>
      </c>
      <c r="Y4141" t="s">
        <v>220</v>
      </c>
      <c r="Z4141">
        <v>249510</v>
      </c>
    </row>
    <row r="4142" spans="1:26" x14ac:dyDescent="0.25">
      <c r="A4142" t="s">
        <v>927</v>
      </c>
      <c r="B4142" t="s">
        <v>92</v>
      </c>
      <c r="C4142" t="s">
        <v>21</v>
      </c>
      <c r="D4142">
        <v>2</v>
      </c>
      <c r="E4142">
        <v>1</v>
      </c>
      <c r="F4142" s="7">
        <v>41497</v>
      </c>
      <c r="G4142" s="5">
        <v>0.26527777777777778</v>
      </c>
      <c r="H4142" t="str">
        <f t="shared" si="64"/>
        <v>Day</v>
      </c>
      <c r="I4142" t="s">
        <v>56</v>
      </c>
      <c r="J4142" t="s">
        <v>26</v>
      </c>
      <c r="K4142" t="s">
        <v>26</v>
      </c>
      <c r="L4142">
        <v>0</v>
      </c>
      <c r="M4142">
        <v>0</v>
      </c>
      <c r="N4142">
        <v>0</v>
      </c>
      <c r="O4142">
        <v>0</v>
      </c>
      <c r="P4142">
        <v>0</v>
      </c>
      <c r="Q4142" t="s">
        <v>24</v>
      </c>
      <c r="R4142" t="s">
        <v>86</v>
      </c>
      <c r="S4142" t="s">
        <v>96</v>
      </c>
      <c r="T4142" t="s">
        <v>25</v>
      </c>
      <c r="U4142" t="s">
        <v>27</v>
      </c>
      <c r="V4142" t="s">
        <v>2654</v>
      </c>
      <c r="W4142" t="s">
        <v>654</v>
      </c>
      <c r="X4142" t="s">
        <v>1241</v>
      </c>
      <c r="Y4142" t="s">
        <v>97</v>
      </c>
      <c r="Z4142">
        <v>268252</v>
      </c>
    </row>
    <row r="4143" spans="1:26" x14ac:dyDescent="0.25">
      <c r="A4143" t="s">
        <v>927</v>
      </c>
      <c r="B4143" t="s">
        <v>92</v>
      </c>
      <c r="C4143" t="s">
        <v>21</v>
      </c>
      <c r="D4143">
        <v>2</v>
      </c>
      <c r="E4143">
        <v>1</v>
      </c>
      <c r="F4143" s="7">
        <v>38224</v>
      </c>
      <c r="G4143" s="5">
        <v>1.0416666666666666E-2</v>
      </c>
      <c r="H4143" t="str">
        <f t="shared" si="64"/>
        <v>Night</v>
      </c>
      <c r="I4143" t="s">
        <v>47</v>
      </c>
      <c r="J4143" t="s">
        <v>26</v>
      </c>
      <c r="K4143" t="s">
        <v>26</v>
      </c>
      <c r="L4143">
        <v>0</v>
      </c>
      <c r="M4143">
        <v>0</v>
      </c>
      <c r="N4143">
        <v>0</v>
      </c>
      <c r="O4143">
        <v>0</v>
      </c>
      <c r="P4143">
        <v>0</v>
      </c>
      <c r="Q4143" t="s">
        <v>24</v>
      </c>
      <c r="R4143" t="s">
        <v>86</v>
      </c>
      <c r="S4143" t="s">
        <v>489</v>
      </c>
      <c r="T4143" t="s">
        <v>25</v>
      </c>
      <c r="U4143" t="s">
        <v>27</v>
      </c>
      <c r="V4143" t="s">
        <v>2654</v>
      </c>
      <c r="W4143" t="s">
        <v>271</v>
      </c>
      <c r="X4143" t="s">
        <v>1755</v>
      </c>
      <c r="Y4143" t="s">
        <v>490</v>
      </c>
      <c r="Z4143">
        <v>338029</v>
      </c>
    </row>
    <row r="4144" spans="1:26" x14ac:dyDescent="0.25">
      <c r="A4144" t="s">
        <v>927</v>
      </c>
      <c r="B4144" t="s">
        <v>92</v>
      </c>
      <c r="C4144" t="s">
        <v>21</v>
      </c>
      <c r="D4144">
        <v>2</v>
      </c>
      <c r="E4144">
        <v>1</v>
      </c>
      <c r="F4144" s="7">
        <v>37911</v>
      </c>
      <c r="G4144" s="5">
        <v>0.60763888888888895</v>
      </c>
      <c r="H4144" t="str">
        <f t="shared" si="64"/>
        <v>Day</v>
      </c>
      <c r="I4144" t="s">
        <v>47</v>
      </c>
      <c r="J4144" t="s">
        <v>26</v>
      </c>
      <c r="K4144" t="s">
        <v>26</v>
      </c>
      <c r="L4144">
        <v>0</v>
      </c>
      <c r="M4144">
        <v>0</v>
      </c>
      <c r="N4144">
        <v>0</v>
      </c>
      <c r="O4144">
        <v>0</v>
      </c>
      <c r="P4144">
        <v>0</v>
      </c>
      <c r="Q4144" t="s">
        <v>24</v>
      </c>
      <c r="R4144" t="s">
        <v>245</v>
      </c>
      <c r="S4144" t="s">
        <v>655</v>
      </c>
      <c r="T4144" t="s">
        <v>25</v>
      </c>
      <c r="U4144" t="s">
        <v>27</v>
      </c>
      <c r="V4144" t="s">
        <v>2654</v>
      </c>
      <c r="W4144" t="s">
        <v>271</v>
      </c>
      <c r="X4144" t="s">
        <v>1755</v>
      </c>
      <c r="Y4144" t="s">
        <v>656</v>
      </c>
      <c r="Z4144">
        <v>251583</v>
      </c>
    </row>
    <row r="4145" spans="1:26" x14ac:dyDescent="0.25">
      <c r="A4145" t="s">
        <v>927</v>
      </c>
      <c r="B4145" t="s">
        <v>92</v>
      </c>
      <c r="C4145" t="s">
        <v>21</v>
      </c>
      <c r="D4145">
        <v>2</v>
      </c>
      <c r="E4145">
        <v>1</v>
      </c>
      <c r="F4145" s="7">
        <v>41137</v>
      </c>
      <c r="G4145" s="5">
        <v>0.27083333333333331</v>
      </c>
      <c r="H4145" t="str">
        <f t="shared" si="64"/>
        <v>Day</v>
      </c>
      <c r="I4145" t="s">
        <v>56</v>
      </c>
      <c r="J4145" t="s">
        <v>26</v>
      </c>
      <c r="K4145" t="s">
        <v>26</v>
      </c>
      <c r="L4145">
        <v>0</v>
      </c>
      <c r="M4145">
        <v>0</v>
      </c>
      <c r="N4145">
        <v>0</v>
      </c>
      <c r="O4145">
        <v>4</v>
      </c>
      <c r="P4145">
        <v>0</v>
      </c>
      <c r="Q4145" t="s">
        <v>24</v>
      </c>
      <c r="R4145" t="s">
        <v>86</v>
      </c>
      <c r="S4145" t="s">
        <v>489</v>
      </c>
      <c r="T4145" t="s">
        <v>25</v>
      </c>
      <c r="U4145" t="s">
        <v>27</v>
      </c>
      <c r="V4145" t="s">
        <v>2654</v>
      </c>
      <c r="W4145" t="s">
        <v>271</v>
      </c>
      <c r="X4145" t="s">
        <v>1755</v>
      </c>
      <c r="Y4145" t="s">
        <v>490</v>
      </c>
      <c r="Z4145">
        <v>307047</v>
      </c>
    </row>
    <row r="4146" spans="1:26" x14ac:dyDescent="0.25">
      <c r="A4146" t="s">
        <v>927</v>
      </c>
      <c r="B4146" t="s">
        <v>92</v>
      </c>
      <c r="C4146" t="s">
        <v>21</v>
      </c>
      <c r="D4146">
        <v>2</v>
      </c>
      <c r="E4146">
        <v>1</v>
      </c>
      <c r="F4146" s="7">
        <v>38680</v>
      </c>
      <c r="G4146" s="5">
        <v>0.37152777777777773</v>
      </c>
      <c r="H4146" t="str">
        <f t="shared" si="64"/>
        <v>Day</v>
      </c>
      <c r="I4146" t="s">
        <v>56</v>
      </c>
      <c r="J4146" t="s">
        <v>26</v>
      </c>
      <c r="K4146" t="s">
        <v>26</v>
      </c>
      <c r="L4146">
        <v>0</v>
      </c>
      <c r="M4146">
        <v>0</v>
      </c>
      <c r="N4146">
        <v>0</v>
      </c>
      <c r="O4146">
        <v>5</v>
      </c>
      <c r="P4146">
        <v>0</v>
      </c>
      <c r="Q4146" t="s">
        <v>24</v>
      </c>
      <c r="R4146" t="s">
        <v>86</v>
      </c>
      <c r="S4146" t="s">
        <v>96</v>
      </c>
      <c r="T4146" t="s">
        <v>25</v>
      </c>
      <c r="U4146" t="s">
        <v>27</v>
      </c>
      <c r="V4146" t="s">
        <v>2654</v>
      </c>
      <c r="W4146" t="s">
        <v>271</v>
      </c>
      <c r="X4146" t="s">
        <v>1755</v>
      </c>
      <c r="Y4146" t="s">
        <v>97</v>
      </c>
      <c r="Z4146">
        <v>318155</v>
      </c>
    </row>
    <row r="4147" spans="1:26" x14ac:dyDescent="0.25">
      <c r="A4147" t="s">
        <v>927</v>
      </c>
      <c r="B4147" t="s">
        <v>92</v>
      </c>
      <c r="C4147" t="s">
        <v>21</v>
      </c>
      <c r="D4147">
        <v>2</v>
      </c>
      <c r="E4147">
        <v>1</v>
      </c>
      <c r="F4147" s="7">
        <v>41032</v>
      </c>
      <c r="G4147" s="5">
        <v>0.35625000000000001</v>
      </c>
      <c r="H4147" t="str">
        <f t="shared" si="64"/>
        <v>Day</v>
      </c>
      <c r="I4147" t="s">
        <v>56</v>
      </c>
      <c r="J4147" t="s">
        <v>26</v>
      </c>
      <c r="K4147" t="s">
        <v>26</v>
      </c>
      <c r="L4147">
        <v>0</v>
      </c>
      <c r="M4147">
        <v>0</v>
      </c>
      <c r="N4147">
        <v>0</v>
      </c>
      <c r="O4147">
        <v>6</v>
      </c>
      <c r="P4147">
        <v>0</v>
      </c>
      <c r="Q4147" t="s">
        <v>24</v>
      </c>
      <c r="R4147" t="s">
        <v>86</v>
      </c>
      <c r="S4147" t="s">
        <v>489</v>
      </c>
      <c r="T4147" t="s">
        <v>25</v>
      </c>
      <c r="U4147" t="s">
        <v>27</v>
      </c>
      <c r="V4147" t="s">
        <v>2654</v>
      </c>
      <c r="W4147" t="s">
        <v>271</v>
      </c>
      <c r="X4147" t="s">
        <v>1755</v>
      </c>
      <c r="Y4147" t="s">
        <v>490</v>
      </c>
      <c r="Z4147">
        <v>305311</v>
      </c>
    </row>
    <row r="4148" spans="1:26" x14ac:dyDescent="0.25">
      <c r="A4148" t="s">
        <v>927</v>
      </c>
      <c r="B4148" t="s">
        <v>92</v>
      </c>
      <c r="C4148" t="s">
        <v>21</v>
      </c>
      <c r="D4148">
        <v>2</v>
      </c>
      <c r="E4148">
        <v>1</v>
      </c>
      <c r="F4148" s="7">
        <v>41178</v>
      </c>
      <c r="G4148" s="5">
        <v>0.57291666666666663</v>
      </c>
      <c r="H4148" t="str">
        <f t="shared" si="64"/>
        <v>Day</v>
      </c>
      <c r="I4148" t="s">
        <v>56</v>
      </c>
      <c r="J4148" t="s">
        <v>26</v>
      </c>
      <c r="K4148" t="s">
        <v>26</v>
      </c>
      <c r="L4148">
        <v>0</v>
      </c>
      <c r="M4148">
        <v>0</v>
      </c>
      <c r="N4148">
        <v>0</v>
      </c>
      <c r="O4148">
        <v>12</v>
      </c>
      <c r="P4148">
        <v>0</v>
      </c>
      <c r="Q4148" t="s">
        <v>24</v>
      </c>
      <c r="R4148" t="s">
        <v>46</v>
      </c>
      <c r="S4148" t="s">
        <v>44</v>
      </c>
      <c r="T4148" t="s">
        <v>25</v>
      </c>
      <c r="U4148" t="s">
        <v>27</v>
      </c>
      <c r="V4148" t="s">
        <v>2650</v>
      </c>
      <c r="W4148" t="s">
        <v>271</v>
      </c>
      <c r="X4148" t="s">
        <v>1755</v>
      </c>
      <c r="Y4148" t="s">
        <v>45</v>
      </c>
      <c r="Z4148">
        <v>356333</v>
      </c>
    </row>
    <row r="4149" spans="1:26" x14ac:dyDescent="0.25">
      <c r="A4149" t="s">
        <v>927</v>
      </c>
      <c r="B4149" t="s">
        <v>92</v>
      </c>
      <c r="C4149" t="s">
        <v>21</v>
      </c>
      <c r="D4149">
        <v>2</v>
      </c>
      <c r="E4149">
        <v>1</v>
      </c>
      <c r="F4149" s="7">
        <v>37158</v>
      </c>
      <c r="G4149" s="5">
        <v>0.57638888888888895</v>
      </c>
      <c r="H4149" t="str">
        <f t="shared" si="64"/>
        <v>Day</v>
      </c>
      <c r="I4149" t="s">
        <v>56</v>
      </c>
      <c r="J4149" t="s">
        <v>26</v>
      </c>
      <c r="K4149" t="s">
        <v>26</v>
      </c>
      <c r="L4149">
        <v>0</v>
      </c>
      <c r="M4149">
        <v>0</v>
      </c>
      <c r="N4149">
        <v>0</v>
      </c>
      <c r="O4149">
        <v>20</v>
      </c>
      <c r="P4149">
        <v>0</v>
      </c>
      <c r="Q4149" t="s">
        <v>24</v>
      </c>
      <c r="R4149" t="s">
        <v>2664</v>
      </c>
      <c r="S4149" t="s">
        <v>110</v>
      </c>
      <c r="T4149" t="s">
        <v>25</v>
      </c>
      <c r="U4149" t="s">
        <v>27</v>
      </c>
      <c r="V4149" t="s">
        <v>2664</v>
      </c>
      <c r="W4149" t="s">
        <v>271</v>
      </c>
      <c r="X4149" t="s">
        <v>1755</v>
      </c>
      <c r="Y4149" t="s">
        <v>111</v>
      </c>
      <c r="Z4149">
        <v>344321</v>
      </c>
    </row>
    <row r="4150" spans="1:26" x14ac:dyDescent="0.25">
      <c r="A4150" t="s">
        <v>927</v>
      </c>
      <c r="B4150" t="s">
        <v>92</v>
      </c>
      <c r="C4150" t="s">
        <v>21</v>
      </c>
      <c r="D4150">
        <v>2</v>
      </c>
      <c r="E4150">
        <v>1</v>
      </c>
      <c r="F4150" s="7">
        <v>39982</v>
      </c>
      <c r="G4150" s="5">
        <v>0.25347222222222221</v>
      </c>
      <c r="H4150" t="str">
        <f t="shared" si="64"/>
        <v>Day</v>
      </c>
      <c r="I4150" t="s">
        <v>56</v>
      </c>
      <c r="J4150" t="s">
        <v>26</v>
      </c>
      <c r="K4150" t="s">
        <v>26</v>
      </c>
      <c r="L4150">
        <v>0</v>
      </c>
      <c r="M4150">
        <v>0</v>
      </c>
      <c r="N4150">
        <v>0</v>
      </c>
      <c r="O4150">
        <v>75</v>
      </c>
      <c r="P4150">
        <v>0</v>
      </c>
      <c r="Q4150" t="s">
        <v>24</v>
      </c>
      <c r="R4150" t="s">
        <v>474</v>
      </c>
      <c r="S4150" t="s">
        <v>472</v>
      </c>
      <c r="T4150" t="s">
        <v>25</v>
      </c>
      <c r="U4150" t="s">
        <v>27</v>
      </c>
      <c r="V4150" t="s">
        <v>2650</v>
      </c>
      <c r="W4150" t="s">
        <v>271</v>
      </c>
      <c r="X4150" t="s">
        <v>1755</v>
      </c>
      <c r="Y4150" t="s">
        <v>473</v>
      </c>
      <c r="Z4150">
        <v>342679</v>
      </c>
    </row>
    <row r="4151" spans="1:26" x14ac:dyDescent="0.25">
      <c r="A4151" t="s">
        <v>927</v>
      </c>
      <c r="B4151" t="s">
        <v>92</v>
      </c>
      <c r="C4151" t="s">
        <v>21</v>
      </c>
      <c r="D4151">
        <v>2</v>
      </c>
      <c r="E4151">
        <v>1</v>
      </c>
      <c r="F4151" s="7">
        <v>39627</v>
      </c>
      <c r="G4151" s="5">
        <v>0.33333333333333331</v>
      </c>
      <c r="H4151" t="str">
        <f t="shared" si="64"/>
        <v>Day</v>
      </c>
      <c r="I4151" t="s">
        <v>56</v>
      </c>
      <c r="J4151" t="s">
        <v>26</v>
      </c>
      <c r="K4151" t="s">
        <v>26</v>
      </c>
      <c r="L4151">
        <v>0</v>
      </c>
      <c r="M4151">
        <v>0</v>
      </c>
      <c r="N4151">
        <v>0</v>
      </c>
      <c r="O4151">
        <v>12</v>
      </c>
      <c r="P4151">
        <v>0</v>
      </c>
      <c r="Q4151" t="s">
        <v>24</v>
      </c>
      <c r="R4151" t="s">
        <v>86</v>
      </c>
      <c r="S4151" t="s">
        <v>489</v>
      </c>
      <c r="T4151" t="s">
        <v>25</v>
      </c>
      <c r="U4151" t="s">
        <v>27</v>
      </c>
      <c r="V4151" t="s">
        <v>2654</v>
      </c>
      <c r="W4151" t="s">
        <v>271</v>
      </c>
      <c r="X4151" t="s">
        <v>1755</v>
      </c>
      <c r="Y4151" t="s">
        <v>490</v>
      </c>
      <c r="Z4151">
        <v>338455</v>
      </c>
    </row>
    <row r="4152" spans="1:26" x14ac:dyDescent="0.25">
      <c r="A4152" t="s">
        <v>927</v>
      </c>
      <c r="B4152" t="s">
        <v>92</v>
      </c>
      <c r="C4152" t="s">
        <v>21</v>
      </c>
      <c r="D4152">
        <v>2</v>
      </c>
      <c r="E4152">
        <v>1</v>
      </c>
      <c r="F4152" s="7">
        <v>39699</v>
      </c>
      <c r="G4152" s="5">
        <v>0.6875</v>
      </c>
      <c r="H4152" t="str">
        <f t="shared" si="64"/>
        <v>Day</v>
      </c>
      <c r="I4152" t="s">
        <v>47</v>
      </c>
      <c r="J4152" t="s">
        <v>26</v>
      </c>
      <c r="K4152" t="s">
        <v>26</v>
      </c>
      <c r="L4152">
        <v>0</v>
      </c>
      <c r="M4152">
        <v>0</v>
      </c>
      <c r="N4152">
        <v>0</v>
      </c>
      <c r="O4152" s="2">
        <v>2500</v>
      </c>
      <c r="P4152">
        <v>0</v>
      </c>
      <c r="Q4152" t="s">
        <v>24</v>
      </c>
      <c r="R4152" t="s">
        <v>2665</v>
      </c>
      <c r="S4152" t="s">
        <v>2668</v>
      </c>
      <c r="T4152" t="s">
        <v>25</v>
      </c>
      <c r="U4152" t="s">
        <v>64</v>
      </c>
      <c r="V4152" t="s">
        <v>2665</v>
      </c>
      <c r="W4152" t="s">
        <v>51</v>
      </c>
      <c r="X4152" t="s">
        <v>1873</v>
      </c>
      <c r="Y4152" t="s">
        <v>1139</v>
      </c>
      <c r="Z4152">
        <v>230427</v>
      </c>
    </row>
    <row r="4153" spans="1:26" x14ac:dyDescent="0.25">
      <c r="A4153" t="s">
        <v>2109</v>
      </c>
      <c r="B4153" t="s">
        <v>752</v>
      </c>
      <c r="C4153" t="s">
        <v>21</v>
      </c>
      <c r="D4153">
        <v>0</v>
      </c>
      <c r="E4153">
        <v>1</v>
      </c>
      <c r="F4153" s="7">
        <v>40920</v>
      </c>
      <c r="G4153" s="5">
        <v>6.9444444444444441E-3</v>
      </c>
      <c r="H4153" t="str">
        <f t="shared" si="64"/>
        <v>Night</v>
      </c>
      <c r="I4153" t="s">
        <v>1885</v>
      </c>
      <c r="J4153" t="s">
        <v>26</v>
      </c>
      <c r="K4153" t="s">
        <v>26</v>
      </c>
      <c r="L4153">
        <v>0</v>
      </c>
      <c r="M4153">
        <v>0</v>
      </c>
      <c r="N4153">
        <v>0</v>
      </c>
      <c r="O4153">
        <v>0</v>
      </c>
      <c r="P4153">
        <v>0</v>
      </c>
      <c r="Q4153" t="s">
        <v>24</v>
      </c>
      <c r="R4153" t="s">
        <v>221</v>
      </c>
      <c r="S4153" t="s">
        <v>221</v>
      </c>
      <c r="T4153" t="s">
        <v>25</v>
      </c>
      <c r="U4153" t="s">
        <v>27</v>
      </c>
      <c r="V4153" t="s">
        <v>2652</v>
      </c>
      <c r="W4153" t="s">
        <v>99</v>
      </c>
      <c r="X4153" t="s">
        <v>365</v>
      </c>
      <c r="Y4153" t="s">
        <v>339</v>
      </c>
      <c r="Z4153">
        <v>328436</v>
      </c>
    </row>
    <row r="4154" spans="1:26" x14ac:dyDescent="0.25">
      <c r="A4154" t="s">
        <v>2109</v>
      </c>
      <c r="B4154" t="s">
        <v>752</v>
      </c>
      <c r="C4154" t="s">
        <v>21</v>
      </c>
      <c r="D4154">
        <v>0</v>
      </c>
      <c r="E4154">
        <v>1</v>
      </c>
      <c r="F4154" s="7">
        <v>40926</v>
      </c>
      <c r="G4154" s="5">
        <v>0.6875</v>
      </c>
      <c r="H4154" t="str">
        <f t="shared" si="64"/>
        <v>Day</v>
      </c>
      <c r="I4154" t="s">
        <v>1885</v>
      </c>
      <c r="J4154" t="s">
        <v>26</v>
      </c>
      <c r="K4154" t="s">
        <v>26</v>
      </c>
      <c r="L4154">
        <v>0</v>
      </c>
      <c r="M4154">
        <v>0</v>
      </c>
      <c r="N4154">
        <v>0</v>
      </c>
      <c r="O4154">
        <v>0</v>
      </c>
      <c r="P4154">
        <v>0</v>
      </c>
      <c r="Q4154" t="s">
        <v>24</v>
      </c>
      <c r="R4154" t="s">
        <v>86</v>
      </c>
      <c r="S4154" t="s">
        <v>96</v>
      </c>
      <c r="T4154" t="s">
        <v>25</v>
      </c>
      <c r="U4154" t="s">
        <v>27</v>
      </c>
      <c r="V4154" t="s">
        <v>2654</v>
      </c>
      <c r="W4154" t="s">
        <v>99</v>
      </c>
      <c r="X4154" t="s">
        <v>365</v>
      </c>
      <c r="Y4154" t="s">
        <v>97</v>
      </c>
      <c r="Z4154">
        <v>315134</v>
      </c>
    </row>
    <row r="4155" spans="1:26" x14ac:dyDescent="0.25">
      <c r="A4155" t="s">
        <v>2109</v>
      </c>
      <c r="B4155" t="s">
        <v>752</v>
      </c>
      <c r="C4155" t="s">
        <v>21</v>
      </c>
      <c r="D4155">
        <v>0</v>
      </c>
      <c r="E4155">
        <v>1</v>
      </c>
      <c r="F4155" s="7">
        <v>41192</v>
      </c>
      <c r="G4155" s="5">
        <v>0</v>
      </c>
      <c r="H4155" t="str">
        <f t="shared" si="64"/>
        <v>Night</v>
      </c>
      <c r="I4155" t="s">
        <v>1885</v>
      </c>
      <c r="J4155" t="s">
        <v>26</v>
      </c>
      <c r="K4155" t="s">
        <v>26</v>
      </c>
      <c r="L4155">
        <v>0</v>
      </c>
      <c r="M4155">
        <v>0</v>
      </c>
      <c r="N4155">
        <v>0</v>
      </c>
      <c r="O4155">
        <v>100</v>
      </c>
      <c r="P4155">
        <v>0</v>
      </c>
      <c r="Q4155" t="s">
        <v>24</v>
      </c>
      <c r="R4155" t="s">
        <v>221</v>
      </c>
      <c r="S4155" t="s">
        <v>221</v>
      </c>
      <c r="T4155" t="s">
        <v>25</v>
      </c>
      <c r="U4155" t="s">
        <v>27</v>
      </c>
      <c r="V4155" t="s">
        <v>2652</v>
      </c>
      <c r="W4155" t="s">
        <v>99</v>
      </c>
      <c r="X4155" t="s">
        <v>365</v>
      </c>
      <c r="Y4155" t="s">
        <v>339</v>
      </c>
      <c r="Z4155">
        <v>338495</v>
      </c>
    </row>
    <row r="4156" spans="1:26" x14ac:dyDescent="0.25">
      <c r="A4156" t="s">
        <v>2109</v>
      </c>
      <c r="B4156" t="s">
        <v>752</v>
      </c>
      <c r="C4156" t="s">
        <v>21</v>
      </c>
      <c r="D4156">
        <v>0</v>
      </c>
      <c r="E4156">
        <v>1</v>
      </c>
      <c r="F4156" s="7">
        <v>41246</v>
      </c>
      <c r="G4156" s="5">
        <v>0.83333333333333337</v>
      </c>
      <c r="H4156" t="str">
        <f t="shared" si="64"/>
        <v>Night</v>
      </c>
      <c r="I4156" t="s">
        <v>56</v>
      </c>
      <c r="J4156" t="s">
        <v>26</v>
      </c>
      <c r="K4156" t="s">
        <v>26</v>
      </c>
      <c r="L4156">
        <v>0</v>
      </c>
      <c r="M4156">
        <v>0</v>
      </c>
      <c r="N4156" s="2">
        <v>30066</v>
      </c>
      <c r="O4156">
        <v>100</v>
      </c>
      <c r="P4156">
        <v>0</v>
      </c>
      <c r="Q4156" t="s">
        <v>24</v>
      </c>
      <c r="R4156" t="s">
        <v>707</v>
      </c>
      <c r="S4156" t="s">
        <v>707</v>
      </c>
      <c r="T4156" t="s">
        <v>25</v>
      </c>
      <c r="U4156" t="s">
        <v>64</v>
      </c>
      <c r="V4156" t="s">
        <v>2650</v>
      </c>
      <c r="W4156" t="s">
        <v>99</v>
      </c>
      <c r="X4156" t="s">
        <v>365</v>
      </c>
      <c r="Y4156" t="s">
        <v>953</v>
      </c>
      <c r="Z4156">
        <v>251423</v>
      </c>
    </row>
    <row r="4157" spans="1:26" x14ac:dyDescent="0.25">
      <c r="A4157" t="s">
        <v>2109</v>
      </c>
      <c r="B4157" t="s">
        <v>752</v>
      </c>
      <c r="C4157" t="s">
        <v>21</v>
      </c>
      <c r="D4157">
        <v>0</v>
      </c>
      <c r="E4157">
        <v>1</v>
      </c>
      <c r="F4157" s="7">
        <v>41016</v>
      </c>
      <c r="G4157" s="5">
        <v>0.9902777777777777</v>
      </c>
      <c r="H4157" t="str">
        <f t="shared" si="64"/>
        <v>Night</v>
      </c>
      <c r="I4157" t="s">
        <v>1885</v>
      </c>
      <c r="J4157" t="s">
        <v>26</v>
      </c>
      <c r="K4157" t="s">
        <v>26</v>
      </c>
      <c r="L4157">
        <v>0</v>
      </c>
      <c r="M4157">
        <v>0</v>
      </c>
      <c r="N4157">
        <v>0</v>
      </c>
      <c r="O4157" s="2">
        <v>1500</v>
      </c>
      <c r="P4157">
        <v>0</v>
      </c>
      <c r="Q4157" t="s">
        <v>24</v>
      </c>
      <c r="R4157" t="s">
        <v>160</v>
      </c>
      <c r="S4157" t="s">
        <v>899</v>
      </c>
      <c r="T4157" t="s">
        <v>25</v>
      </c>
      <c r="U4157" t="s">
        <v>27</v>
      </c>
      <c r="V4157" t="s">
        <v>2650</v>
      </c>
      <c r="W4157" t="s">
        <v>99</v>
      </c>
      <c r="X4157" t="s">
        <v>365</v>
      </c>
      <c r="Y4157" t="s">
        <v>900</v>
      </c>
      <c r="Z4157">
        <v>311455</v>
      </c>
    </row>
    <row r="4158" spans="1:26" x14ac:dyDescent="0.25">
      <c r="A4158" t="s">
        <v>2109</v>
      </c>
      <c r="B4158" t="s">
        <v>752</v>
      </c>
      <c r="C4158" t="s">
        <v>21</v>
      </c>
      <c r="D4158">
        <v>0</v>
      </c>
      <c r="E4158">
        <v>1</v>
      </c>
      <c r="F4158" s="7">
        <v>40885</v>
      </c>
      <c r="G4158" s="5">
        <v>0.46458333333333335</v>
      </c>
      <c r="H4158" t="str">
        <f t="shared" si="64"/>
        <v>Day</v>
      </c>
      <c r="I4158" t="s">
        <v>30</v>
      </c>
      <c r="J4158" t="s">
        <v>26</v>
      </c>
      <c r="K4158" t="s">
        <v>26</v>
      </c>
      <c r="L4158">
        <v>0</v>
      </c>
      <c r="M4158">
        <v>0</v>
      </c>
      <c r="N4158">
        <v>0</v>
      </c>
      <c r="O4158">
        <v>0</v>
      </c>
      <c r="P4158">
        <v>0</v>
      </c>
      <c r="Q4158" t="s">
        <v>24</v>
      </c>
      <c r="R4158" t="s">
        <v>154</v>
      </c>
      <c r="S4158" t="s">
        <v>154</v>
      </c>
      <c r="T4158" t="s">
        <v>25</v>
      </c>
      <c r="U4158" t="s">
        <v>27</v>
      </c>
      <c r="V4158" t="s">
        <v>2650</v>
      </c>
      <c r="W4158" t="s">
        <v>99</v>
      </c>
      <c r="X4158" t="s">
        <v>365</v>
      </c>
      <c r="Y4158" t="s">
        <v>155</v>
      </c>
      <c r="Z4158">
        <v>241999</v>
      </c>
    </row>
    <row r="4159" spans="1:26" x14ac:dyDescent="0.25">
      <c r="A4159" t="s">
        <v>2109</v>
      </c>
      <c r="B4159" t="s">
        <v>752</v>
      </c>
      <c r="C4159" t="s">
        <v>21</v>
      </c>
      <c r="D4159">
        <v>0</v>
      </c>
      <c r="E4159">
        <v>1</v>
      </c>
      <c r="F4159" s="7">
        <v>41022</v>
      </c>
      <c r="G4159" s="5">
        <v>0.875</v>
      </c>
      <c r="H4159" t="str">
        <f t="shared" si="64"/>
        <v>Night</v>
      </c>
      <c r="I4159" t="s">
        <v>30</v>
      </c>
      <c r="J4159" t="s">
        <v>26</v>
      </c>
      <c r="K4159" t="s">
        <v>26</v>
      </c>
      <c r="L4159">
        <v>0</v>
      </c>
      <c r="M4159">
        <v>0</v>
      </c>
      <c r="N4159">
        <v>0</v>
      </c>
      <c r="O4159">
        <v>0</v>
      </c>
      <c r="P4159">
        <v>0</v>
      </c>
      <c r="Q4159" t="s">
        <v>24</v>
      </c>
      <c r="R4159" t="s">
        <v>221</v>
      </c>
      <c r="S4159" t="s">
        <v>221</v>
      </c>
      <c r="T4159" t="s">
        <v>25</v>
      </c>
      <c r="U4159" t="s">
        <v>27</v>
      </c>
      <c r="V4159" t="s">
        <v>2652</v>
      </c>
      <c r="W4159" t="s">
        <v>99</v>
      </c>
      <c r="X4159" t="s">
        <v>365</v>
      </c>
      <c r="Y4159" t="s">
        <v>339</v>
      </c>
      <c r="Z4159">
        <v>219504</v>
      </c>
    </row>
    <row r="4160" spans="1:26" x14ac:dyDescent="0.25">
      <c r="A4160" t="s">
        <v>2109</v>
      </c>
      <c r="B4160" t="s">
        <v>752</v>
      </c>
      <c r="C4160" t="s">
        <v>21</v>
      </c>
      <c r="D4160">
        <v>0</v>
      </c>
      <c r="E4160">
        <v>1</v>
      </c>
      <c r="F4160" s="7">
        <v>40856</v>
      </c>
      <c r="G4160" s="5">
        <v>0.15625</v>
      </c>
      <c r="H4160" t="str">
        <f t="shared" si="64"/>
        <v>Night</v>
      </c>
      <c r="I4160" t="s">
        <v>30</v>
      </c>
      <c r="J4160" t="s">
        <v>26</v>
      </c>
      <c r="K4160" t="s">
        <v>26</v>
      </c>
      <c r="L4160">
        <v>0</v>
      </c>
      <c r="M4160">
        <v>0</v>
      </c>
      <c r="N4160">
        <v>0</v>
      </c>
      <c r="O4160">
        <v>0</v>
      </c>
      <c r="P4160">
        <v>0</v>
      </c>
      <c r="Q4160" t="s">
        <v>24</v>
      </c>
      <c r="R4160" t="s">
        <v>221</v>
      </c>
      <c r="S4160" t="s">
        <v>221</v>
      </c>
      <c r="T4160" t="s">
        <v>25</v>
      </c>
      <c r="U4160" t="s">
        <v>27</v>
      </c>
      <c r="V4160" t="s">
        <v>2652</v>
      </c>
      <c r="W4160" t="s">
        <v>99</v>
      </c>
      <c r="X4160" t="s">
        <v>365</v>
      </c>
      <c r="Y4160" t="s">
        <v>339</v>
      </c>
      <c r="Z4160">
        <v>301926</v>
      </c>
    </row>
    <row r="4161" spans="1:26" x14ac:dyDescent="0.25">
      <c r="A4161" t="s">
        <v>2109</v>
      </c>
      <c r="B4161" t="s">
        <v>752</v>
      </c>
      <c r="C4161" t="s">
        <v>21</v>
      </c>
      <c r="D4161">
        <v>0</v>
      </c>
      <c r="E4161">
        <v>1</v>
      </c>
      <c r="F4161" s="7">
        <v>41207</v>
      </c>
      <c r="G4161" s="5">
        <v>0.96527777777777779</v>
      </c>
      <c r="H4161" t="str">
        <f t="shared" si="64"/>
        <v>Night</v>
      </c>
      <c r="I4161" t="s">
        <v>1885</v>
      </c>
      <c r="J4161" t="s">
        <v>26</v>
      </c>
      <c r="K4161" t="s">
        <v>26</v>
      </c>
      <c r="L4161">
        <v>0</v>
      </c>
      <c r="M4161">
        <v>0</v>
      </c>
      <c r="N4161">
        <v>0</v>
      </c>
      <c r="O4161">
        <v>0</v>
      </c>
      <c r="P4161">
        <v>0</v>
      </c>
      <c r="Q4161" t="s">
        <v>24</v>
      </c>
      <c r="R4161" t="s">
        <v>221</v>
      </c>
      <c r="S4161" t="s">
        <v>221</v>
      </c>
      <c r="T4161" t="s">
        <v>25</v>
      </c>
      <c r="U4161" t="s">
        <v>27</v>
      </c>
      <c r="V4161" t="s">
        <v>2652</v>
      </c>
      <c r="W4161" t="s">
        <v>99</v>
      </c>
      <c r="X4161" t="s">
        <v>365</v>
      </c>
      <c r="Y4161" t="s">
        <v>339</v>
      </c>
      <c r="Z4161">
        <v>327866</v>
      </c>
    </row>
    <row r="4162" spans="1:26" x14ac:dyDescent="0.25">
      <c r="A4162" t="s">
        <v>2109</v>
      </c>
      <c r="B4162" t="s">
        <v>752</v>
      </c>
      <c r="C4162" t="s">
        <v>21</v>
      </c>
      <c r="D4162">
        <v>0</v>
      </c>
      <c r="E4162">
        <v>1</v>
      </c>
      <c r="F4162" s="7">
        <v>41043</v>
      </c>
      <c r="G4162" s="5">
        <v>0.67708333333333337</v>
      </c>
      <c r="H4162" t="str">
        <f t="shared" si="64"/>
        <v>Day</v>
      </c>
      <c r="I4162" t="s">
        <v>30</v>
      </c>
      <c r="J4162" t="s">
        <v>26</v>
      </c>
      <c r="K4162" t="s">
        <v>26</v>
      </c>
      <c r="L4162">
        <v>0</v>
      </c>
      <c r="M4162">
        <v>0</v>
      </c>
      <c r="N4162">
        <v>0</v>
      </c>
      <c r="O4162">
        <v>0</v>
      </c>
      <c r="P4162">
        <v>0</v>
      </c>
      <c r="Q4162" t="s">
        <v>24</v>
      </c>
      <c r="R4162" t="s">
        <v>221</v>
      </c>
      <c r="S4162" t="s">
        <v>221</v>
      </c>
      <c r="T4162" t="s">
        <v>25</v>
      </c>
      <c r="U4162" t="s">
        <v>27</v>
      </c>
      <c r="V4162" t="s">
        <v>2652</v>
      </c>
      <c r="W4162" t="s">
        <v>99</v>
      </c>
      <c r="X4162" t="s">
        <v>365</v>
      </c>
      <c r="Y4162" t="s">
        <v>339</v>
      </c>
      <c r="Z4162">
        <v>343764</v>
      </c>
    </row>
    <row r="4163" spans="1:26" x14ac:dyDescent="0.25">
      <c r="A4163" t="s">
        <v>2109</v>
      </c>
      <c r="B4163" t="s">
        <v>752</v>
      </c>
      <c r="C4163" t="s">
        <v>21</v>
      </c>
      <c r="D4163">
        <v>0</v>
      </c>
      <c r="E4163">
        <v>1</v>
      </c>
      <c r="F4163" s="7">
        <v>41185</v>
      </c>
      <c r="G4163" s="5">
        <v>4.1666666666666664E-2</v>
      </c>
      <c r="H4163" t="str">
        <f t="shared" ref="H4163:H4226" si="65">IF(AND(G4163&gt;=TIME(6,0,0),G4163&lt;TIME(18,0,0)),"Day","Night")</f>
        <v>Night</v>
      </c>
      <c r="J4163" t="s">
        <v>26</v>
      </c>
      <c r="K4163" t="s">
        <v>26</v>
      </c>
      <c r="L4163">
        <v>0</v>
      </c>
      <c r="M4163">
        <v>0</v>
      </c>
      <c r="N4163">
        <v>0</v>
      </c>
      <c r="O4163">
        <v>0</v>
      </c>
      <c r="P4163">
        <v>0</v>
      </c>
      <c r="Q4163" t="s">
        <v>24</v>
      </c>
      <c r="R4163" t="s">
        <v>221</v>
      </c>
      <c r="S4163" t="s">
        <v>221</v>
      </c>
      <c r="T4163" t="s">
        <v>25</v>
      </c>
      <c r="U4163" t="s">
        <v>27</v>
      </c>
      <c r="V4163" t="s">
        <v>2652</v>
      </c>
      <c r="W4163" t="s">
        <v>99</v>
      </c>
      <c r="X4163" t="s">
        <v>365</v>
      </c>
      <c r="Y4163" t="s">
        <v>339</v>
      </c>
      <c r="Z4163">
        <v>344108</v>
      </c>
    </row>
    <row r="4164" spans="1:26" x14ac:dyDescent="0.25">
      <c r="A4164" t="s">
        <v>2109</v>
      </c>
      <c r="B4164" t="s">
        <v>752</v>
      </c>
      <c r="C4164" t="s">
        <v>21</v>
      </c>
      <c r="D4164">
        <v>0</v>
      </c>
      <c r="E4164">
        <v>1</v>
      </c>
      <c r="F4164" s="7">
        <v>41187</v>
      </c>
      <c r="G4164" s="5">
        <v>0.86805555555555547</v>
      </c>
      <c r="H4164" t="str">
        <f t="shared" si="65"/>
        <v>Night</v>
      </c>
      <c r="I4164" t="s">
        <v>1885</v>
      </c>
      <c r="J4164" t="s">
        <v>26</v>
      </c>
      <c r="K4164" t="s">
        <v>26</v>
      </c>
      <c r="L4164">
        <v>0</v>
      </c>
      <c r="M4164">
        <v>0</v>
      </c>
      <c r="N4164">
        <v>0</v>
      </c>
      <c r="O4164">
        <v>0</v>
      </c>
      <c r="P4164">
        <v>0</v>
      </c>
      <c r="Q4164" t="s">
        <v>24</v>
      </c>
      <c r="R4164" t="s">
        <v>221</v>
      </c>
      <c r="S4164" t="s">
        <v>221</v>
      </c>
      <c r="T4164" t="s">
        <v>25</v>
      </c>
      <c r="U4164" t="s">
        <v>27</v>
      </c>
      <c r="V4164" t="s">
        <v>2652</v>
      </c>
      <c r="W4164" t="s">
        <v>99</v>
      </c>
      <c r="X4164" t="s">
        <v>365</v>
      </c>
      <c r="Y4164" t="s">
        <v>339</v>
      </c>
      <c r="Z4164">
        <v>265421</v>
      </c>
    </row>
    <row r="4165" spans="1:26" x14ac:dyDescent="0.25">
      <c r="A4165" t="s">
        <v>2109</v>
      </c>
      <c r="B4165" t="s">
        <v>752</v>
      </c>
      <c r="C4165" t="s">
        <v>21</v>
      </c>
      <c r="D4165">
        <v>0</v>
      </c>
      <c r="E4165">
        <v>1</v>
      </c>
      <c r="F4165" s="7">
        <v>40847</v>
      </c>
      <c r="G4165" s="5">
        <v>0.99930555555555556</v>
      </c>
      <c r="H4165" t="str">
        <f t="shared" si="65"/>
        <v>Night</v>
      </c>
      <c r="I4165" t="s">
        <v>36</v>
      </c>
      <c r="J4165" t="s">
        <v>26</v>
      </c>
      <c r="K4165" t="s">
        <v>26</v>
      </c>
      <c r="L4165">
        <v>0</v>
      </c>
      <c r="M4165">
        <v>0</v>
      </c>
      <c r="N4165">
        <v>0</v>
      </c>
      <c r="O4165">
        <v>0</v>
      </c>
      <c r="P4165">
        <v>0</v>
      </c>
      <c r="Q4165" t="s">
        <v>24</v>
      </c>
      <c r="R4165" t="s">
        <v>221</v>
      </c>
      <c r="S4165" t="s">
        <v>221</v>
      </c>
      <c r="T4165" t="s">
        <v>25</v>
      </c>
      <c r="U4165" t="s">
        <v>27</v>
      </c>
      <c r="V4165" t="s">
        <v>2652</v>
      </c>
      <c r="W4165" t="s">
        <v>99</v>
      </c>
      <c r="X4165" t="s">
        <v>365</v>
      </c>
      <c r="Y4165" t="s">
        <v>339</v>
      </c>
      <c r="Z4165">
        <v>269618</v>
      </c>
    </row>
    <row r="4166" spans="1:26" x14ac:dyDescent="0.25">
      <c r="A4166" t="s">
        <v>2109</v>
      </c>
      <c r="B4166" t="s">
        <v>752</v>
      </c>
      <c r="C4166" t="s">
        <v>21</v>
      </c>
      <c r="D4166">
        <v>0</v>
      </c>
      <c r="E4166">
        <v>1</v>
      </c>
      <c r="F4166" s="7">
        <v>40848</v>
      </c>
      <c r="G4166" s="5">
        <v>0.16666666666666666</v>
      </c>
      <c r="H4166" t="str">
        <f t="shared" si="65"/>
        <v>Night</v>
      </c>
      <c r="I4166" t="s">
        <v>30</v>
      </c>
      <c r="J4166" t="s">
        <v>2697</v>
      </c>
      <c r="K4166" t="s">
        <v>258</v>
      </c>
      <c r="L4166">
        <v>0</v>
      </c>
      <c r="M4166">
        <v>0</v>
      </c>
      <c r="N4166">
        <v>0</v>
      </c>
      <c r="O4166">
        <v>0</v>
      </c>
      <c r="P4166">
        <v>0</v>
      </c>
      <c r="Q4166" t="s">
        <v>24</v>
      </c>
      <c r="R4166" t="s">
        <v>221</v>
      </c>
      <c r="S4166" t="s">
        <v>221</v>
      </c>
      <c r="T4166" t="s">
        <v>25</v>
      </c>
      <c r="U4166" t="s">
        <v>27</v>
      </c>
      <c r="V4166" t="s">
        <v>2652</v>
      </c>
      <c r="W4166" t="s">
        <v>99</v>
      </c>
      <c r="X4166" t="s">
        <v>365</v>
      </c>
      <c r="Y4166" t="s">
        <v>339</v>
      </c>
      <c r="Z4166">
        <v>304443</v>
      </c>
    </row>
    <row r="4167" spans="1:26" x14ac:dyDescent="0.25">
      <c r="A4167" t="s">
        <v>2109</v>
      </c>
      <c r="B4167" t="s">
        <v>752</v>
      </c>
      <c r="C4167" t="s">
        <v>21</v>
      </c>
      <c r="D4167">
        <v>0</v>
      </c>
      <c r="E4167">
        <v>1</v>
      </c>
      <c r="F4167" s="7">
        <v>41188</v>
      </c>
      <c r="G4167" s="5">
        <v>0.15625</v>
      </c>
      <c r="H4167" t="str">
        <f t="shared" si="65"/>
        <v>Night</v>
      </c>
      <c r="I4167" t="s">
        <v>36</v>
      </c>
      <c r="J4167" t="s">
        <v>26</v>
      </c>
      <c r="K4167" t="s">
        <v>26</v>
      </c>
      <c r="L4167">
        <v>0</v>
      </c>
      <c r="M4167">
        <v>0</v>
      </c>
      <c r="N4167">
        <v>0</v>
      </c>
      <c r="O4167">
        <v>0</v>
      </c>
      <c r="P4167">
        <v>0</v>
      </c>
      <c r="Q4167" t="s">
        <v>24</v>
      </c>
      <c r="R4167" t="s">
        <v>221</v>
      </c>
      <c r="S4167" t="s">
        <v>221</v>
      </c>
      <c r="T4167" t="s">
        <v>25</v>
      </c>
      <c r="U4167" t="s">
        <v>27</v>
      </c>
      <c r="V4167" t="s">
        <v>2652</v>
      </c>
      <c r="W4167" t="s">
        <v>99</v>
      </c>
      <c r="X4167" t="s">
        <v>365</v>
      </c>
      <c r="Y4167" t="s">
        <v>339</v>
      </c>
      <c r="Z4167">
        <v>330925</v>
      </c>
    </row>
    <row r="4168" spans="1:26" x14ac:dyDescent="0.25">
      <c r="A4168" t="s">
        <v>2109</v>
      </c>
      <c r="B4168" t="s">
        <v>752</v>
      </c>
      <c r="C4168" t="s">
        <v>21</v>
      </c>
      <c r="D4168">
        <v>0</v>
      </c>
      <c r="E4168">
        <v>1</v>
      </c>
      <c r="F4168" s="7">
        <v>41216</v>
      </c>
      <c r="G4168" s="5">
        <v>0.1875</v>
      </c>
      <c r="H4168" t="str">
        <f t="shared" si="65"/>
        <v>Night</v>
      </c>
      <c r="I4168" t="s">
        <v>30</v>
      </c>
      <c r="J4168" t="s">
        <v>26</v>
      </c>
      <c r="K4168" t="s">
        <v>26</v>
      </c>
      <c r="L4168">
        <v>0</v>
      </c>
      <c r="M4168">
        <v>0</v>
      </c>
      <c r="N4168">
        <v>0</v>
      </c>
      <c r="O4168">
        <v>0</v>
      </c>
      <c r="P4168">
        <v>0</v>
      </c>
      <c r="Q4168" t="s">
        <v>24</v>
      </c>
      <c r="R4168" t="s">
        <v>221</v>
      </c>
      <c r="S4168" t="s">
        <v>221</v>
      </c>
      <c r="T4168" t="s">
        <v>25</v>
      </c>
      <c r="U4168" t="s">
        <v>27</v>
      </c>
      <c r="V4168" t="s">
        <v>2652</v>
      </c>
      <c r="W4168" t="s">
        <v>99</v>
      </c>
      <c r="X4168" t="s">
        <v>365</v>
      </c>
      <c r="Y4168" t="s">
        <v>339</v>
      </c>
      <c r="Z4168">
        <v>333181</v>
      </c>
    </row>
    <row r="4169" spans="1:26" x14ac:dyDescent="0.25">
      <c r="A4169" t="s">
        <v>2109</v>
      </c>
      <c r="B4169" t="s">
        <v>752</v>
      </c>
      <c r="C4169" t="s">
        <v>21</v>
      </c>
      <c r="D4169">
        <v>0</v>
      </c>
      <c r="E4169">
        <v>1</v>
      </c>
      <c r="F4169" s="7">
        <v>40922</v>
      </c>
      <c r="G4169" s="5">
        <v>0.6645833333333333</v>
      </c>
      <c r="H4169" t="str">
        <f t="shared" si="65"/>
        <v>Day</v>
      </c>
      <c r="I4169" t="s">
        <v>30</v>
      </c>
      <c r="J4169" t="s">
        <v>26</v>
      </c>
      <c r="K4169" t="s">
        <v>26</v>
      </c>
      <c r="L4169">
        <v>0</v>
      </c>
      <c r="M4169">
        <v>0</v>
      </c>
      <c r="N4169">
        <v>0</v>
      </c>
      <c r="O4169">
        <v>0</v>
      </c>
      <c r="P4169">
        <v>0</v>
      </c>
      <c r="Q4169" t="s">
        <v>24</v>
      </c>
      <c r="R4169" t="s">
        <v>221</v>
      </c>
      <c r="S4169" t="s">
        <v>221</v>
      </c>
      <c r="T4169" t="s">
        <v>25</v>
      </c>
      <c r="U4169" t="s">
        <v>27</v>
      </c>
      <c r="V4169" t="s">
        <v>2652</v>
      </c>
      <c r="W4169" t="s">
        <v>99</v>
      </c>
      <c r="X4169" t="s">
        <v>365</v>
      </c>
      <c r="Y4169" t="s">
        <v>339</v>
      </c>
      <c r="Z4169">
        <v>340641</v>
      </c>
    </row>
    <row r="4170" spans="1:26" x14ac:dyDescent="0.25">
      <c r="A4170" t="s">
        <v>2109</v>
      </c>
      <c r="B4170" t="s">
        <v>752</v>
      </c>
      <c r="C4170" t="s">
        <v>21</v>
      </c>
      <c r="D4170">
        <v>0</v>
      </c>
      <c r="E4170">
        <v>1</v>
      </c>
      <c r="F4170" s="7">
        <v>41018</v>
      </c>
      <c r="G4170" s="5">
        <v>5.2083333333333336E-2</v>
      </c>
      <c r="H4170" t="str">
        <f t="shared" si="65"/>
        <v>Night</v>
      </c>
      <c r="I4170" t="s">
        <v>30</v>
      </c>
      <c r="J4170" t="s">
        <v>26</v>
      </c>
      <c r="K4170" t="s">
        <v>26</v>
      </c>
      <c r="L4170">
        <v>0</v>
      </c>
      <c r="M4170">
        <v>0</v>
      </c>
      <c r="N4170">
        <v>0</v>
      </c>
      <c r="O4170">
        <v>0</v>
      </c>
      <c r="P4170">
        <v>0</v>
      </c>
      <c r="Q4170" t="s">
        <v>24</v>
      </c>
      <c r="R4170" t="s">
        <v>221</v>
      </c>
      <c r="S4170" t="s">
        <v>219</v>
      </c>
      <c r="T4170" t="s">
        <v>25</v>
      </c>
      <c r="U4170" t="s">
        <v>27</v>
      </c>
      <c r="V4170" t="s">
        <v>2652</v>
      </c>
      <c r="W4170" t="s">
        <v>99</v>
      </c>
      <c r="X4170" t="s">
        <v>365</v>
      </c>
      <c r="Y4170" t="s">
        <v>220</v>
      </c>
      <c r="Z4170">
        <v>309268</v>
      </c>
    </row>
    <row r="4171" spans="1:26" x14ac:dyDescent="0.25">
      <c r="A4171" t="s">
        <v>2109</v>
      </c>
      <c r="B4171" t="s">
        <v>752</v>
      </c>
      <c r="C4171" t="s">
        <v>21</v>
      </c>
      <c r="D4171">
        <v>0</v>
      </c>
      <c r="E4171">
        <v>1</v>
      </c>
      <c r="F4171" s="7">
        <v>40850</v>
      </c>
      <c r="G4171" s="5">
        <v>0.10416666666666667</v>
      </c>
      <c r="H4171" t="str">
        <f t="shared" si="65"/>
        <v>Night</v>
      </c>
      <c r="I4171" t="s">
        <v>30</v>
      </c>
      <c r="J4171" t="s">
        <v>26</v>
      </c>
      <c r="K4171" t="s">
        <v>26</v>
      </c>
      <c r="L4171">
        <v>0</v>
      </c>
      <c r="M4171">
        <v>0</v>
      </c>
      <c r="N4171">
        <v>0</v>
      </c>
      <c r="O4171">
        <v>0</v>
      </c>
      <c r="P4171">
        <v>0</v>
      </c>
      <c r="Q4171" t="s">
        <v>24</v>
      </c>
      <c r="R4171" t="s">
        <v>221</v>
      </c>
      <c r="S4171" t="s">
        <v>219</v>
      </c>
      <c r="T4171" t="s">
        <v>25</v>
      </c>
      <c r="U4171" t="s">
        <v>27</v>
      </c>
      <c r="V4171" t="s">
        <v>2652</v>
      </c>
      <c r="W4171" t="s">
        <v>99</v>
      </c>
      <c r="X4171" t="s">
        <v>365</v>
      </c>
      <c r="Y4171" t="s">
        <v>220</v>
      </c>
      <c r="Z4171">
        <v>317961</v>
      </c>
    </row>
    <row r="4172" spans="1:26" x14ac:dyDescent="0.25">
      <c r="A4172" t="s">
        <v>2109</v>
      </c>
      <c r="B4172" t="s">
        <v>752</v>
      </c>
      <c r="C4172" t="s">
        <v>21</v>
      </c>
      <c r="D4172">
        <v>0</v>
      </c>
      <c r="E4172">
        <v>1</v>
      </c>
      <c r="F4172" s="7">
        <v>40983</v>
      </c>
      <c r="G4172" s="5">
        <v>0.97916666666666663</v>
      </c>
      <c r="H4172" t="str">
        <f t="shared" si="65"/>
        <v>Night</v>
      </c>
      <c r="I4172" t="s">
        <v>30</v>
      </c>
      <c r="J4172" t="s">
        <v>26</v>
      </c>
      <c r="K4172" t="s">
        <v>26</v>
      </c>
      <c r="L4172">
        <v>0</v>
      </c>
      <c r="M4172">
        <v>0</v>
      </c>
      <c r="N4172">
        <v>0</v>
      </c>
      <c r="O4172">
        <v>0</v>
      </c>
      <c r="P4172">
        <v>0</v>
      </c>
      <c r="Q4172" t="s">
        <v>24</v>
      </c>
      <c r="R4172" t="s">
        <v>221</v>
      </c>
      <c r="S4172" t="s">
        <v>219</v>
      </c>
      <c r="T4172" t="s">
        <v>25</v>
      </c>
      <c r="U4172" t="s">
        <v>27</v>
      </c>
      <c r="V4172" t="s">
        <v>2652</v>
      </c>
      <c r="W4172" t="s">
        <v>99</v>
      </c>
      <c r="X4172" t="s">
        <v>365</v>
      </c>
      <c r="Y4172" t="s">
        <v>220</v>
      </c>
      <c r="Z4172">
        <v>325609</v>
      </c>
    </row>
    <row r="4173" spans="1:26" x14ac:dyDescent="0.25">
      <c r="A4173" t="s">
        <v>2109</v>
      </c>
      <c r="B4173" t="s">
        <v>752</v>
      </c>
      <c r="C4173" t="s">
        <v>21</v>
      </c>
      <c r="D4173">
        <v>0</v>
      </c>
      <c r="E4173">
        <v>1</v>
      </c>
      <c r="F4173" s="7">
        <v>41319</v>
      </c>
      <c r="G4173" s="5">
        <v>0.86458333333333337</v>
      </c>
      <c r="H4173" t="str">
        <f t="shared" si="65"/>
        <v>Night</v>
      </c>
      <c r="I4173" t="s">
        <v>56</v>
      </c>
      <c r="J4173" t="s">
        <v>26</v>
      </c>
      <c r="K4173" t="s">
        <v>26</v>
      </c>
      <c r="L4173">
        <v>0</v>
      </c>
      <c r="M4173">
        <v>0</v>
      </c>
      <c r="N4173">
        <v>0</v>
      </c>
      <c r="O4173">
        <v>0</v>
      </c>
      <c r="P4173">
        <v>0</v>
      </c>
      <c r="Q4173" t="s">
        <v>24</v>
      </c>
      <c r="R4173" t="s">
        <v>221</v>
      </c>
      <c r="S4173" t="s">
        <v>219</v>
      </c>
      <c r="T4173" t="s">
        <v>25</v>
      </c>
      <c r="U4173" t="s">
        <v>27</v>
      </c>
      <c r="V4173" t="s">
        <v>2652</v>
      </c>
      <c r="W4173" t="s">
        <v>99</v>
      </c>
      <c r="X4173" t="s">
        <v>365</v>
      </c>
      <c r="Y4173" t="s">
        <v>220</v>
      </c>
      <c r="Z4173">
        <v>332600</v>
      </c>
    </row>
    <row r="4174" spans="1:26" x14ac:dyDescent="0.25">
      <c r="A4174" t="s">
        <v>2109</v>
      </c>
      <c r="B4174" t="s">
        <v>752</v>
      </c>
      <c r="C4174" t="s">
        <v>21</v>
      </c>
      <c r="D4174">
        <v>0</v>
      </c>
      <c r="E4174">
        <v>1</v>
      </c>
      <c r="F4174" s="7">
        <v>41316</v>
      </c>
      <c r="G4174" s="5">
        <v>0.85763888888888884</v>
      </c>
      <c r="H4174" t="str">
        <f t="shared" si="65"/>
        <v>Night</v>
      </c>
      <c r="I4174" t="s">
        <v>56</v>
      </c>
      <c r="J4174" t="s">
        <v>26</v>
      </c>
      <c r="K4174" t="s">
        <v>26</v>
      </c>
      <c r="L4174">
        <v>0</v>
      </c>
      <c r="M4174">
        <v>0</v>
      </c>
      <c r="N4174">
        <v>0</v>
      </c>
      <c r="O4174">
        <v>0</v>
      </c>
      <c r="P4174">
        <v>0</v>
      </c>
      <c r="Q4174" t="s">
        <v>24</v>
      </c>
      <c r="R4174" t="s">
        <v>221</v>
      </c>
      <c r="S4174" t="s">
        <v>219</v>
      </c>
      <c r="T4174" t="s">
        <v>25</v>
      </c>
      <c r="U4174" t="s">
        <v>27</v>
      </c>
      <c r="V4174" t="s">
        <v>2652</v>
      </c>
      <c r="W4174" t="s">
        <v>99</v>
      </c>
      <c r="X4174" t="s">
        <v>365</v>
      </c>
      <c r="Y4174" t="s">
        <v>220</v>
      </c>
      <c r="Z4174">
        <v>334215</v>
      </c>
    </row>
    <row r="4175" spans="1:26" x14ac:dyDescent="0.25">
      <c r="A4175" t="s">
        <v>680</v>
      </c>
      <c r="B4175" t="s">
        <v>131</v>
      </c>
      <c r="C4175" t="s">
        <v>21</v>
      </c>
      <c r="D4175">
        <v>2</v>
      </c>
      <c r="E4175">
        <v>1</v>
      </c>
      <c r="F4175" s="7">
        <v>40641</v>
      </c>
      <c r="G4175" s="5">
        <v>0.85763888888888884</v>
      </c>
      <c r="H4175" t="str">
        <f t="shared" si="65"/>
        <v>Night</v>
      </c>
      <c r="I4175" t="s">
        <v>30</v>
      </c>
      <c r="J4175" t="s">
        <v>26</v>
      </c>
      <c r="K4175" t="s">
        <v>26</v>
      </c>
      <c r="L4175">
        <v>0</v>
      </c>
      <c r="M4175">
        <v>0</v>
      </c>
      <c r="N4175">
        <v>0</v>
      </c>
      <c r="O4175">
        <v>0</v>
      </c>
      <c r="P4175">
        <v>0</v>
      </c>
      <c r="Q4175" t="s">
        <v>24</v>
      </c>
      <c r="R4175" t="s">
        <v>221</v>
      </c>
      <c r="S4175" t="s">
        <v>219</v>
      </c>
      <c r="T4175" t="s">
        <v>25</v>
      </c>
      <c r="U4175" t="s">
        <v>27</v>
      </c>
      <c r="V4175" t="s">
        <v>2652</v>
      </c>
      <c r="W4175" t="s">
        <v>99</v>
      </c>
      <c r="X4175" t="s">
        <v>365</v>
      </c>
      <c r="Y4175" t="s">
        <v>220</v>
      </c>
      <c r="Z4175">
        <v>343337</v>
      </c>
    </row>
    <row r="4176" spans="1:26" x14ac:dyDescent="0.25">
      <c r="A4176" t="s">
        <v>680</v>
      </c>
      <c r="B4176" t="s">
        <v>131</v>
      </c>
      <c r="C4176" t="s">
        <v>21</v>
      </c>
      <c r="D4176">
        <v>2</v>
      </c>
      <c r="E4176">
        <v>1</v>
      </c>
      <c r="F4176" s="7">
        <v>40748</v>
      </c>
      <c r="G4176" s="5">
        <v>0.2986111111111111</v>
      </c>
      <c r="H4176" t="str">
        <f t="shared" si="65"/>
        <v>Day</v>
      </c>
      <c r="I4176" t="s">
        <v>56</v>
      </c>
      <c r="J4176" t="s">
        <v>26</v>
      </c>
      <c r="K4176" t="s">
        <v>26</v>
      </c>
      <c r="L4176">
        <v>0</v>
      </c>
      <c r="M4176">
        <v>0</v>
      </c>
      <c r="N4176">
        <v>0</v>
      </c>
      <c r="O4176">
        <v>0</v>
      </c>
      <c r="P4176">
        <v>0</v>
      </c>
      <c r="Q4176" t="s">
        <v>24</v>
      </c>
      <c r="R4176" t="s">
        <v>221</v>
      </c>
      <c r="S4176" t="s">
        <v>219</v>
      </c>
      <c r="T4176" t="s">
        <v>25</v>
      </c>
      <c r="U4176" t="s">
        <v>27</v>
      </c>
      <c r="V4176" t="s">
        <v>2652</v>
      </c>
      <c r="W4176" t="s">
        <v>99</v>
      </c>
      <c r="X4176" t="s">
        <v>365</v>
      </c>
      <c r="Y4176" t="s">
        <v>220</v>
      </c>
      <c r="Z4176">
        <v>347078</v>
      </c>
    </row>
    <row r="4177" spans="1:26" x14ac:dyDescent="0.25">
      <c r="A4177" t="s">
        <v>680</v>
      </c>
      <c r="B4177" t="s">
        <v>131</v>
      </c>
      <c r="C4177" t="s">
        <v>21</v>
      </c>
      <c r="D4177">
        <v>2</v>
      </c>
      <c r="E4177">
        <v>1</v>
      </c>
      <c r="F4177" s="7">
        <v>38956</v>
      </c>
      <c r="G4177" s="5">
        <v>0.35138888888888892</v>
      </c>
      <c r="H4177" t="str">
        <f t="shared" si="65"/>
        <v>Day</v>
      </c>
      <c r="I4177" t="s">
        <v>36</v>
      </c>
      <c r="J4177" t="s">
        <v>26</v>
      </c>
      <c r="K4177" t="s">
        <v>26</v>
      </c>
      <c r="L4177">
        <v>0</v>
      </c>
      <c r="M4177">
        <v>0</v>
      </c>
      <c r="N4177">
        <v>0</v>
      </c>
      <c r="O4177">
        <v>0</v>
      </c>
      <c r="P4177">
        <v>0</v>
      </c>
      <c r="Q4177" t="s">
        <v>24</v>
      </c>
      <c r="R4177" t="s">
        <v>166</v>
      </c>
      <c r="S4177" t="s">
        <v>438</v>
      </c>
      <c r="T4177" t="s">
        <v>25</v>
      </c>
      <c r="U4177" t="s">
        <v>27</v>
      </c>
      <c r="V4177" t="s">
        <v>2653</v>
      </c>
      <c r="W4177" t="s">
        <v>99</v>
      </c>
      <c r="X4177" t="s">
        <v>365</v>
      </c>
      <c r="Y4177" t="s">
        <v>439</v>
      </c>
      <c r="Z4177">
        <v>223909</v>
      </c>
    </row>
    <row r="4178" spans="1:26" x14ac:dyDescent="0.25">
      <c r="A4178" t="s">
        <v>680</v>
      </c>
      <c r="B4178" t="s">
        <v>131</v>
      </c>
      <c r="C4178" t="s">
        <v>21</v>
      </c>
      <c r="D4178">
        <v>2</v>
      </c>
      <c r="E4178">
        <v>1</v>
      </c>
      <c r="F4178" s="7">
        <v>39695</v>
      </c>
      <c r="G4178" s="5">
        <v>0.33819444444444446</v>
      </c>
      <c r="H4178" t="str">
        <f t="shared" si="65"/>
        <v>Day</v>
      </c>
      <c r="I4178" t="s">
        <v>56</v>
      </c>
      <c r="J4178" t="s">
        <v>122</v>
      </c>
      <c r="K4178" t="s">
        <v>26</v>
      </c>
      <c r="L4178">
        <v>0</v>
      </c>
      <c r="M4178">
        <v>0</v>
      </c>
      <c r="N4178">
        <v>0</v>
      </c>
      <c r="O4178">
        <v>0</v>
      </c>
      <c r="P4178">
        <v>0</v>
      </c>
      <c r="Q4178" t="s">
        <v>24</v>
      </c>
      <c r="R4178" t="s">
        <v>228</v>
      </c>
      <c r="S4178" t="s">
        <v>228</v>
      </c>
      <c r="T4178" t="s">
        <v>25</v>
      </c>
      <c r="U4178" t="s">
        <v>27</v>
      </c>
      <c r="V4178" t="s">
        <v>2650</v>
      </c>
      <c r="W4178" t="s">
        <v>99</v>
      </c>
      <c r="X4178" t="s">
        <v>365</v>
      </c>
      <c r="Y4178" t="s">
        <v>870</v>
      </c>
      <c r="Z4178">
        <v>242273</v>
      </c>
    </row>
    <row r="4179" spans="1:26" x14ac:dyDescent="0.25">
      <c r="A4179" t="s">
        <v>680</v>
      </c>
      <c r="B4179" t="s">
        <v>131</v>
      </c>
      <c r="C4179" t="s">
        <v>21</v>
      </c>
      <c r="D4179">
        <v>2</v>
      </c>
      <c r="E4179">
        <v>1</v>
      </c>
      <c r="F4179" s="7">
        <v>38043</v>
      </c>
      <c r="G4179" s="5">
        <v>0.47222222222222227</v>
      </c>
      <c r="H4179" t="str">
        <f t="shared" si="65"/>
        <v>Day</v>
      </c>
      <c r="I4179" t="s">
        <v>47</v>
      </c>
      <c r="J4179" t="s">
        <v>26</v>
      </c>
      <c r="K4179" t="s">
        <v>26</v>
      </c>
      <c r="L4179">
        <v>0</v>
      </c>
      <c r="M4179">
        <v>0</v>
      </c>
      <c r="N4179">
        <v>0</v>
      </c>
      <c r="O4179">
        <v>0</v>
      </c>
      <c r="P4179">
        <v>0</v>
      </c>
      <c r="Q4179" t="s">
        <v>24</v>
      </c>
      <c r="R4179" t="s">
        <v>228</v>
      </c>
      <c r="S4179" t="s">
        <v>228</v>
      </c>
      <c r="T4179" t="s">
        <v>25</v>
      </c>
      <c r="U4179" t="s">
        <v>27</v>
      </c>
      <c r="V4179" t="s">
        <v>2650</v>
      </c>
      <c r="W4179" t="s">
        <v>99</v>
      </c>
      <c r="X4179" t="s">
        <v>365</v>
      </c>
      <c r="Y4179" t="s">
        <v>870</v>
      </c>
      <c r="Z4179">
        <v>269853</v>
      </c>
    </row>
    <row r="4180" spans="1:26" x14ac:dyDescent="0.25">
      <c r="A4180" t="s">
        <v>680</v>
      </c>
      <c r="B4180" t="s">
        <v>131</v>
      </c>
      <c r="C4180" t="s">
        <v>21</v>
      </c>
      <c r="D4180">
        <v>2</v>
      </c>
      <c r="E4180">
        <v>1</v>
      </c>
      <c r="F4180" s="7">
        <v>36792</v>
      </c>
      <c r="G4180" s="5">
        <v>0.47916666666666669</v>
      </c>
      <c r="H4180" t="str">
        <f t="shared" si="65"/>
        <v>Day</v>
      </c>
      <c r="I4180" t="s">
        <v>56</v>
      </c>
      <c r="J4180" t="s">
        <v>122</v>
      </c>
      <c r="K4180" t="s">
        <v>26</v>
      </c>
      <c r="L4180">
        <v>0</v>
      </c>
      <c r="M4180">
        <v>0</v>
      </c>
      <c r="N4180">
        <v>0</v>
      </c>
      <c r="O4180">
        <v>0</v>
      </c>
      <c r="P4180">
        <v>0</v>
      </c>
      <c r="Q4180" t="s">
        <v>24</v>
      </c>
      <c r="R4180" t="s">
        <v>228</v>
      </c>
      <c r="S4180" t="s">
        <v>228</v>
      </c>
      <c r="T4180" t="s">
        <v>25</v>
      </c>
      <c r="U4180" t="s">
        <v>27</v>
      </c>
      <c r="V4180" t="s">
        <v>2650</v>
      </c>
      <c r="W4180" t="s">
        <v>99</v>
      </c>
      <c r="X4180" t="s">
        <v>365</v>
      </c>
      <c r="Y4180" t="s">
        <v>870</v>
      </c>
      <c r="Z4180">
        <v>334376</v>
      </c>
    </row>
    <row r="4181" spans="1:26" x14ac:dyDescent="0.25">
      <c r="A4181" t="s">
        <v>680</v>
      </c>
      <c r="B4181" t="s">
        <v>131</v>
      </c>
      <c r="C4181" t="s">
        <v>21</v>
      </c>
      <c r="D4181">
        <v>2</v>
      </c>
      <c r="E4181">
        <v>1</v>
      </c>
      <c r="F4181" s="7">
        <v>39301</v>
      </c>
      <c r="G4181" s="5">
        <v>0.43958333333333338</v>
      </c>
      <c r="H4181" t="str">
        <f t="shared" si="65"/>
        <v>Day</v>
      </c>
      <c r="I4181" t="s">
        <v>56</v>
      </c>
      <c r="J4181" t="s">
        <v>26</v>
      </c>
      <c r="K4181" t="s">
        <v>26</v>
      </c>
      <c r="L4181">
        <v>0</v>
      </c>
      <c r="M4181">
        <v>0</v>
      </c>
      <c r="N4181">
        <v>0</v>
      </c>
      <c r="O4181">
        <v>0</v>
      </c>
      <c r="P4181">
        <v>0</v>
      </c>
      <c r="Q4181" t="s">
        <v>24</v>
      </c>
      <c r="R4181" t="s">
        <v>801</v>
      </c>
      <c r="S4181" t="s">
        <v>799</v>
      </c>
      <c r="T4181" t="s">
        <v>25</v>
      </c>
      <c r="U4181" t="s">
        <v>27</v>
      </c>
      <c r="V4181" t="s">
        <v>2650</v>
      </c>
      <c r="W4181" t="s">
        <v>99</v>
      </c>
      <c r="X4181" t="s">
        <v>365</v>
      </c>
      <c r="Y4181" t="s">
        <v>800</v>
      </c>
      <c r="Z4181">
        <v>314354</v>
      </c>
    </row>
    <row r="4182" spans="1:26" x14ac:dyDescent="0.25">
      <c r="A4182" t="s">
        <v>680</v>
      </c>
      <c r="B4182" t="s">
        <v>131</v>
      </c>
      <c r="C4182" t="s">
        <v>21</v>
      </c>
      <c r="D4182">
        <v>2</v>
      </c>
      <c r="E4182">
        <v>1</v>
      </c>
      <c r="F4182" s="7">
        <v>41833</v>
      </c>
      <c r="G4182" s="5">
        <v>0.44791666666666669</v>
      </c>
      <c r="H4182" t="str">
        <f t="shared" si="65"/>
        <v>Day</v>
      </c>
      <c r="I4182" t="s">
        <v>56</v>
      </c>
      <c r="J4182" t="s">
        <v>26</v>
      </c>
      <c r="K4182" t="s">
        <v>26</v>
      </c>
      <c r="L4182">
        <v>0</v>
      </c>
      <c r="M4182">
        <v>0</v>
      </c>
      <c r="N4182">
        <v>0</v>
      </c>
      <c r="O4182">
        <v>0</v>
      </c>
      <c r="P4182">
        <v>0</v>
      </c>
      <c r="Q4182" t="s">
        <v>24</v>
      </c>
      <c r="R4182" t="s">
        <v>816</v>
      </c>
      <c r="S4182" t="s">
        <v>1150</v>
      </c>
      <c r="T4182" t="s">
        <v>25</v>
      </c>
      <c r="U4182" t="s">
        <v>27</v>
      </c>
      <c r="V4182" t="s">
        <v>2650</v>
      </c>
      <c r="W4182" t="s">
        <v>99</v>
      </c>
      <c r="X4182" t="s">
        <v>365</v>
      </c>
      <c r="Y4182" t="s">
        <v>1151</v>
      </c>
      <c r="Z4182">
        <v>300583</v>
      </c>
    </row>
    <row r="4183" spans="1:26" x14ac:dyDescent="0.25">
      <c r="A4183" t="s">
        <v>680</v>
      </c>
      <c r="B4183" t="s">
        <v>131</v>
      </c>
      <c r="C4183" t="s">
        <v>21</v>
      </c>
      <c r="D4183">
        <v>2</v>
      </c>
      <c r="E4183">
        <v>1</v>
      </c>
      <c r="F4183" s="7">
        <v>37559</v>
      </c>
      <c r="G4183" s="5">
        <v>0.40277777777777773</v>
      </c>
      <c r="H4183" t="str">
        <f t="shared" si="65"/>
        <v>Day</v>
      </c>
      <c r="I4183" t="s">
        <v>47</v>
      </c>
      <c r="J4183" t="s">
        <v>26</v>
      </c>
      <c r="K4183" t="s">
        <v>26</v>
      </c>
      <c r="L4183">
        <v>0</v>
      </c>
      <c r="M4183">
        <v>0</v>
      </c>
      <c r="N4183">
        <v>0</v>
      </c>
      <c r="O4183">
        <v>0</v>
      </c>
      <c r="P4183">
        <v>0</v>
      </c>
      <c r="Q4183" t="s">
        <v>24</v>
      </c>
      <c r="R4183" t="s">
        <v>295</v>
      </c>
      <c r="S4183" t="s">
        <v>293</v>
      </c>
      <c r="T4183" t="s">
        <v>25</v>
      </c>
      <c r="U4183" t="s">
        <v>27</v>
      </c>
      <c r="V4183" t="s">
        <v>2652</v>
      </c>
      <c r="W4183" t="s">
        <v>99</v>
      </c>
      <c r="X4183" t="s">
        <v>365</v>
      </c>
      <c r="Y4183" t="s">
        <v>294</v>
      </c>
      <c r="Z4183">
        <v>213610</v>
      </c>
    </row>
    <row r="4184" spans="1:26" x14ac:dyDescent="0.25">
      <c r="A4184" t="s">
        <v>680</v>
      </c>
      <c r="B4184" t="s">
        <v>131</v>
      </c>
      <c r="C4184" t="s">
        <v>21</v>
      </c>
      <c r="D4184">
        <v>2</v>
      </c>
      <c r="E4184">
        <v>1</v>
      </c>
      <c r="F4184" s="7">
        <v>41898</v>
      </c>
      <c r="G4184" s="5">
        <v>0.2986111111111111</v>
      </c>
      <c r="H4184" t="str">
        <f t="shared" si="65"/>
        <v>Day</v>
      </c>
      <c r="I4184" t="s">
        <v>56</v>
      </c>
      <c r="J4184" t="s">
        <v>26</v>
      </c>
      <c r="K4184" t="s">
        <v>26</v>
      </c>
      <c r="L4184">
        <v>0</v>
      </c>
      <c r="M4184">
        <v>0</v>
      </c>
      <c r="N4184">
        <v>0</v>
      </c>
      <c r="O4184">
        <v>0</v>
      </c>
      <c r="P4184">
        <v>0</v>
      </c>
      <c r="Q4184" t="s">
        <v>24</v>
      </c>
      <c r="R4184" t="s">
        <v>245</v>
      </c>
      <c r="S4184" t="s">
        <v>243</v>
      </c>
      <c r="T4184" t="s">
        <v>25</v>
      </c>
      <c r="U4184" t="s">
        <v>27</v>
      </c>
      <c r="V4184" t="s">
        <v>2654</v>
      </c>
      <c r="W4184" t="s">
        <v>99</v>
      </c>
      <c r="X4184" t="s">
        <v>365</v>
      </c>
      <c r="Y4184" t="s">
        <v>244</v>
      </c>
      <c r="Z4184">
        <v>308304</v>
      </c>
    </row>
    <row r="4185" spans="1:26" x14ac:dyDescent="0.25">
      <c r="A4185" t="s">
        <v>680</v>
      </c>
      <c r="B4185" t="s">
        <v>131</v>
      </c>
      <c r="C4185" t="s">
        <v>21</v>
      </c>
      <c r="D4185">
        <v>2</v>
      </c>
      <c r="E4185">
        <v>1</v>
      </c>
      <c r="F4185" s="7">
        <v>40022</v>
      </c>
      <c r="G4185" s="5">
        <v>0.84722222222222221</v>
      </c>
      <c r="H4185" t="str">
        <f t="shared" si="65"/>
        <v>Night</v>
      </c>
      <c r="I4185" t="s">
        <v>56</v>
      </c>
      <c r="J4185" t="s">
        <v>122</v>
      </c>
      <c r="K4185" t="s">
        <v>26</v>
      </c>
      <c r="L4185">
        <v>0</v>
      </c>
      <c r="M4185">
        <v>0</v>
      </c>
      <c r="N4185">
        <v>0</v>
      </c>
      <c r="O4185">
        <v>0</v>
      </c>
      <c r="P4185">
        <v>0</v>
      </c>
      <c r="Q4185" t="s">
        <v>24</v>
      </c>
      <c r="R4185" t="s">
        <v>2664</v>
      </c>
      <c r="S4185" t="s">
        <v>2026</v>
      </c>
      <c r="T4185" t="s">
        <v>25</v>
      </c>
      <c r="U4185" t="s">
        <v>27</v>
      </c>
      <c r="V4185" t="s">
        <v>2664</v>
      </c>
      <c r="W4185" t="s">
        <v>99</v>
      </c>
      <c r="X4185" t="s">
        <v>365</v>
      </c>
      <c r="Y4185" t="s">
        <v>2027</v>
      </c>
      <c r="Z4185">
        <v>334169</v>
      </c>
    </row>
    <row r="4186" spans="1:26" x14ac:dyDescent="0.25">
      <c r="A4186" t="s">
        <v>680</v>
      </c>
      <c r="B4186" t="s">
        <v>131</v>
      </c>
      <c r="C4186" t="s">
        <v>21</v>
      </c>
      <c r="D4186">
        <v>2</v>
      </c>
      <c r="E4186">
        <v>1</v>
      </c>
      <c r="F4186" s="7">
        <v>38709</v>
      </c>
      <c r="G4186" s="5">
        <v>0.98611111111111116</v>
      </c>
      <c r="H4186" t="str">
        <f t="shared" si="65"/>
        <v>Night</v>
      </c>
      <c r="I4186" t="s">
        <v>47</v>
      </c>
      <c r="J4186" t="s">
        <v>26</v>
      </c>
      <c r="K4186" t="s">
        <v>26</v>
      </c>
      <c r="L4186">
        <v>0</v>
      </c>
      <c r="M4186">
        <v>0</v>
      </c>
      <c r="N4186">
        <v>0</v>
      </c>
      <c r="O4186">
        <v>0</v>
      </c>
      <c r="P4186">
        <v>0</v>
      </c>
      <c r="Q4186" t="s">
        <v>24</v>
      </c>
      <c r="R4186" t="s">
        <v>2664</v>
      </c>
      <c r="S4186" t="s">
        <v>2026</v>
      </c>
      <c r="T4186" t="s">
        <v>25</v>
      </c>
      <c r="U4186" t="s">
        <v>27</v>
      </c>
      <c r="V4186" t="s">
        <v>2664</v>
      </c>
      <c r="W4186" t="s">
        <v>99</v>
      </c>
      <c r="X4186" t="s">
        <v>365</v>
      </c>
      <c r="Y4186" t="s">
        <v>2027</v>
      </c>
      <c r="Z4186">
        <v>352459</v>
      </c>
    </row>
    <row r="4187" spans="1:26" x14ac:dyDescent="0.25">
      <c r="A4187" t="s">
        <v>680</v>
      </c>
      <c r="B4187" t="s">
        <v>131</v>
      </c>
      <c r="C4187" t="s">
        <v>21</v>
      </c>
      <c r="D4187">
        <v>2</v>
      </c>
      <c r="E4187">
        <v>1</v>
      </c>
      <c r="F4187" s="7">
        <v>38911</v>
      </c>
      <c r="G4187" s="5">
        <v>0.38541666666666669</v>
      </c>
      <c r="H4187" t="str">
        <f t="shared" si="65"/>
        <v>Day</v>
      </c>
      <c r="I4187" t="s">
        <v>47</v>
      </c>
      <c r="J4187" t="s">
        <v>26</v>
      </c>
      <c r="K4187" t="s">
        <v>26</v>
      </c>
      <c r="L4187">
        <v>0</v>
      </c>
      <c r="M4187">
        <v>0</v>
      </c>
      <c r="N4187">
        <v>0</v>
      </c>
      <c r="O4187">
        <v>0</v>
      </c>
      <c r="P4187">
        <v>0</v>
      </c>
      <c r="Q4187" t="s">
        <v>24</v>
      </c>
      <c r="R4187" t="s">
        <v>2666</v>
      </c>
      <c r="S4187" t="s">
        <v>481</v>
      </c>
      <c r="T4187" t="s">
        <v>25</v>
      </c>
      <c r="U4187" t="s">
        <v>27</v>
      </c>
      <c r="V4187" t="s">
        <v>2665</v>
      </c>
      <c r="W4187" t="s">
        <v>99</v>
      </c>
      <c r="X4187" t="s">
        <v>365</v>
      </c>
      <c r="Y4187" t="s">
        <v>482</v>
      </c>
      <c r="Z4187">
        <v>247292</v>
      </c>
    </row>
    <row r="4188" spans="1:26" x14ac:dyDescent="0.25">
      <c r="A4188" t="s">
        <v>680</v>
      </c>
      <c r="B4188" t="s">
        <v>131</v>
      </c>
      <c r="C4188" t="s">
        <v>21</v>
      </c>
      <c r="D4188">
        <v>2</v>
      </c>
      <c r="E4188">
        <v>1</v>
      </c>
      <c r="F4188" s="7">
        <v>38228</v>
      </c>
      <c r="G4188" s="5">
        <v>0.42708333333333331</v>
      </c>
      <c r="H4188" t="str">
        <f t="shared" si="65"/>
        <v>Day</v>
      </c>
      <c r="I4188" t="s">
        <v>47</v>
      </c>
      <c r="J4188" t="s">
        <v>26</v>
      </c>
      <c r="K4188" t="s">
        <v>212</v>
      </c>
      <c r="L4188">
        <v>0</v>
      </c>
      <c r="M4188">
        <v>0</v>
      </c>
      <c r="N4188">
        <v>0</v>
      </c>
      <c r="O4188">
        <v>0</v>
      </c>
      <c r="P4188">
        <v>0</v>
      </c>
      <c r="Q4188" t="s">
        <v>24</v>
      </c>
      <c r="R4188" t="s">
        <v>184</v>
      </c>
      <c r="S4188" t="s">
        <v>184</v>
      </c>
      <c r="T4188" t="s">
        <v>25</v>
      </c>
      <c r="U4188" t="s">
        <v>27</v>
      </c>
      <c r="V4188" t="s">
        <v>2650</v>
      </c>
      <c r="W4188" t="s">
        <v>99</v>
      </c>
      <c r="X4188" t="s">
        <v>365</v>
      </c>
      <c r="Y4188" t="s">
        <v>185</v>
      </c>
      <c r="Z4188">
        <v>355151</v>
      </c>
    </row>
    <row r="4189" spans="1:26" x14ac:dyDescent="0.25">
      <c r="A4189" t="s">
        <v>680</v>
      </c>
      <c r="B4189" t="s">
        <v>131</v>
      </c>
      <c r="C4189" t="s">
        <v>21</v>
      </c>
      <c r="D4189">
        <v>2</v>
      </c>
      <c r="E4189">
        <v>1</v>
      </c>
      <c r="F4189" s="7">
        <v>38683</v>
      </c>
      <c r="G4189" s="5">
        <v>0.54861111111111105</v>
      </c>
      <c r="H4189" t="str">
        <f t="shared" si="65"/>
        <v>Day</v>
      </c>
      <c r="I4189" t="s">
        <v>56</v>
      </c>
      <c r="J4189" t="s">
        <v>26</v>
      </c>
      <c r="K4189" t="s">
        <v>26</v>
      </c>
      <c r="L4189">
        <v>0</v>
      </c>
      <c r="M4189">
        <v>0</v>
      </c>
      <c r="N4189">
        <v>0</v>
      </c>
      <c r="O4189">
        <v>0</v>
      </c>
      <c r="P4189">
        <v>0</v>
      </c>
      <c r="Q4189" t="s">
        <v>24</v>
      </c>
      <c r="R4189" t="s">
        <v>184</v>
      </c>
      <c r="S4189" t="s">
        <v>184</v>
      </c>
      <c r="T4189" t="s">
        <v>25</v>
      </c>
      <c r="U4189" t="s">
        <v>27</v>
      </c>
      <c r="V4189" t="s">
        <v>2650</v>
      </c>
      <c r="W4189" t="s">
        <v>99</v>
      </c>
      <c r="X4189" t="s">
        <v>365</v>
      </c>
      <c r="Y4189" t="s">
        <v>185</v>
      </c>
      <c r="Z4189">
        <v>210311</v>
      </c>
    </row>
    <row r="4190" spans="1:26" x14ac:dyDescent="0.25">
      <c r="A4190" t="s">
        <v>680</v>
      </c>
      <c r="B4190" t="s">
        <v>131</v>
      </c>
      <c r="C4190" t="s">
        <v>21</v>
      </c>
      <c r="D4190">
        <v>2</v>
      </c>
      <c r="E4190">
        <v>1</v>
      </c>
      <c r="F4190" s="7">
        <v>41870</v>
      </c>
      <c r="G4190" s="5">
        <v>0.3125</v>
      </c>
      <c r="H4190" t="str">
        <f t="shared" si="65"/>
        <v>Day</v>
      </c>
      <c r="I4190" t="s">
        <v>56</v>
      </c>
      <c r="J4190" t="s">
        <v>26</v>
      </c>
      <c r="K4190" t="s">
        <v>26</v>
      </c>
      <c r="L4190">
        <v>0</v>
      </c>
      <c r="M4190">
        <v>0</v>
      </c>
      <c r="N4190">
        <v>0</v>
      </c>
      <c r="O4190">
        <v>0</v>
      </c>
      <c r="P4190">
        <v>0</v>
      </c>
      <c r="Q4190" t="s">
        <v>24</v>
      </c>
      <c r="R4190" t="s">
        <v>197</v>
      </c>
      <c r="S4190" t="s">
        <v>406</v>
      </c>
      <c r="T4190" t="s">
        <v>25</v>
      </c>
      <c r="U4190" t="s">
        <v>27</v>
      </c>
      <c r="V4190" t="s">
        <v>2650</v>
      </c>
      <c r="W4190" t="s">
        <v>99</v>
      </c>
      <c r="X4190" t="s">
        <v>365</v>
      </c>
      <c r="Y4190" t="s">
        <v>407</v>
      </c>
      <c r="Z4190">
        <v>266074</v>
      </c>
    </row>
    <row r="4191" spans="1:26" x14ac:dyDescent="0.25">
      <c r="A4191" t="s">
        <v>680</v>
      </c>
      <c r="B4191" t="s">
        <v>131</v>
      </c>
      <c r="C4191" t="s">
        <v>21</v>
      </c>
      <c r="D4191">
        <v>2</v>
      </c>
      <c r="E4191">
        <v>1</v>
      </c>
      <c r="F4191" s="7">
        <v>36744</v>
      </c>
      <c r="G4191" s="5">
        <v>0.71180555555555547</v>
      </c>
      <c r="H4191" t="str">
        <f t="shared" si="65"/>
        <v>Day</v>
      </c>
      <c r="I4191" t="s">
        <v>56</v>
      </c>
      <c r="J4191" t="s">
        <v>26</v>
      </c>
      <c r="K4191" t="s">
        <v>26</v>
      </c>
      <c r="L4191">
        <v>0</v>
      </c>
      <c r="M4191">
        <v>0</v>
      </c>
      <c r="N4191">
        <v>0</v>
      </c>
      <c r="O4191">
        <v>0</v>
      </c>
      <c r="P4191">
        <v>0</v>
      </c>
      <c r="Q4191" t="s">
        <v>24</v>
      </c>
      <c r="R4191" t="s">
        <v>197</v>
      </c>
      <c r="S4191" t="s">
        <v>406</v>
      </c>
      <c r="T4191" t="s">
        <v>25</v>
      </c>
      <c r="U4191" t="s">
        <v>27</v>
      </c>
      <c r="V4191" t="s">
        <v>2650</v>
      </c>
      <c r="W4191" t="s">
        <v>99</v>
      </c>
      <c r="X4191" t="s">
        <v>365</v>
      </c>
      <c r="Y4191" t="s">
        <v>407</v>
      </c>
      <c r="Z4191">
        <v>326887</v>
      </c>
    </row>
    <row r="4192" spans="1:26" x14ac:dyDescent="0.25">
      <c r="A4192" t="s">
        <v>680</v>
      </c>
      <c r="B4192" t="s">
        <v>131</v>
      </c>
      <c r="C4192" t="s">
        <v>21</v>
      </c>
      <c r="D4192">
        <v>2</v>
      </c>
      <c r="E4192">
        <v>1</v>
      </c>
      <c r="F4192" s="7">
        <v>41929</v>
      </c>
      <c r="G4192" s="5">
        <v>0.42708333333333331</v>
      </c>
      <c r="H4192" t="str">
        <f t="shared" si="65"/>
        <v>Day</v>
      </c>
      <c r="I4192" t="s">
        <v>56</v>
      </c>
      <c r="J4192" t="s">
        <v>26</v>
      </c>
      <c r="K4192" t="s">
        <v>26</v>
      </c>
      <c r="L4192">
        <v>0</v>
      </c>
      <c r="M4192">
        <v>0</v>
      </c>
      <c r="N4192">
        <v>0</v>
      </c>
      <c r="O4192">
        <v>0</v>
      </c>
      <c r="P4192">
        <v>0</v>
      </c>
      <c r="Q4192" t="s">
        <v>24</v>
      </c>
      <c r="R4192" t="s">
        <v>2671</v>
      </c>
      <c r="S4192" t="s">
        <v>383</v>
      </c>
      <c r="T4192" t="s">
        <v>25</v>
      </c>
      <c r="U4192" t="s">
        <v>27</v>
      </c>
      <c r="V4192" t="s">
        <v>2650</v>
      </c>
      <c r="W4192" t="s">
        <v>99</v>
      </c>
      <c r="X4192" t="s">
        <v>365</v>
      </c>
      <c r="Y4192" t="s">
        <v>384</v>
      </c>
      <c r="Z4192">
        <v>249513</v>
      </c>
    </row>
    <row r="4193" spans="1:26" x14ac:dyDescent="0.25">
      <c r="A4193" t="s">
        <v>680</v>
      </c>
      <c r="B4193" t="s">
        <v>131</v>
      </c>
      <c r="C4193" t="s">
        <v>21</v>
      </c>
      <c r="D4193">
        <v>0</v>
      </c>
      <c r="E4193">
        <v>1</v>
      </c>
      <c r="F4193" s="7">
        <v>40011</v>
      </c>
      <c r="G4193" s="5">
        <v>0.3263888888888889</v>
      </c>
      <c r="H4193" t="str">
        <f t="shared" si="65"/>
        <v>Day</v>
      </c>
      <c r="I4193" t="s">
        <v>56</v>
      </c>
      <c r="J4193" t="s">
        <v>26</v>
      </c>
      <c r="K4193" t="s">
        <v>26</v>
      </c>
      <c r="L4193">
        <v>0</v>
      </c>
      <c r="M4193">
        <v>0</v>
      </c>
      <c r="N4193">
        <v>0</v>
      </c>
      <c r="O4193">
        <v>0</v>
      </c>
      <c r="P4193">
        <v>0</v>
      </c>
      <c r="Q4193" t="s">
        <v>24</v>
      </c>
      <c r="R4193" t="s">
        <v>2671</v>
      </c>
      <c r="S4193" t="s">
        <v>383</v>
      </c>
      <c r="T4193" t="s">
        <v>25</v>
      </c>
      <c r="U4193" t="s">
        <v>27</v>
      </c>
      <c r="V4193" t="s">
        <v>2650</v>
      </c>
      <c r="W4193" t="s">
        <v>99</v>
      </c>
      <c r="X4193" t="s">
        <v>365</v>
      </c>
      <c r="Y4193" t="s">
        <v>384</v>
      </c>
      <c r="Z4193">
        <v>263957</v>
      </c>
    </row>
    <row r="4194" spans="1:26" x14ac:dyDescent="0.25">
      <c r="A4194" t="s">
        <v>680</v>
      </c>
      <c r="B4194" t="s">
        <v>131</v>
      </c>
      <c r="C4194" t="s">
        <v>21</v>
      </c>
      <c r="D4194">
        <v>2</v>
      </c>
      <c r="E4194">
        <v>1</v>
      </c>
      <c r="F4194" s="7">
        <v>41845</v>
      </c>
      <c r="G4194" s="5">
        <v>0.30624999999999997</v>
      </c>
      <c r="H4194" t="str">
        <f t="shared" si="65"/>
        <v>Day</v>
      </c>
      <c r="I4194" t="s">
        <v>56</v>
      </c>
      <c r="J4194" t="s">
        <v>26</v>
      </c>
      <c r="K4194" t="s">
        <v>26</v>
      </c>
      <c r="L4194">
        <v>0</v>
      </c>
      <c r="M4194">
        <v>0</v>
      </c>
      <c r="N4194">
        <v>0</v>
      </c>
      <c r="O4194">
        <v>0</v>
      </c>
      <c r="P4194">
        <v>0</v>
      </c>
      <c r="Q4194" t="s">
        <v>24</v>
      </c>
      <c r="R4194" t="s">
        <v>2671</v>
      </c>
      <c r="S4194" t="s">
        <v>383</v>
      </c>
      <c r="T4194" t="s">
        <v>25</v>
      </c>
      <c r="U4194" t="s">
        <v>27</v>
      </c>
      <c r="V4194" t="s">
        <v>2650</v>
      </c>
      <c r="W4194" t="s">
        <v>99</v>
      </c>
      <c r="X4194" t="s">
        <v>365</v>
      </c>
      <c r="Y4194" t="s">
        <v>384</v>
      </c>
      <c r="Z4194">
        <v>304018</v>
      </c>
    </row>
    <row r="4195" spans="1:26" x14ac:dyDescent="0.25">
      <c r="A4195" t="s">
        <v>680</v>
      </c>
      <c r="B4195" t="s">
        <v>131</v>
      </c>
      <c r="C4195" t="s">
        <v>21</v>
      </c>
      <c r="D4195">
        <v>2</v>
      </c>
      <c r="E4195">
        <v>1</v>
      </c>
      <c r="F4195" s="7">
        <v>41834</v>
      </c>
      <c r="G4195" s="5">
        <v>0.59097222222222223</v>
      </c>
      <c r="H4195" t="str">
        <f t="shared" si="65"/>
        <v>Day</v>
      </c>
      <c r="I4195" t="s">
        <v>47</v>
      </c>
      <c r="J4195" t="s">
        <v>26</v>
      </c>
      <c r="K4195" t="s">
        <v>26</v>
      </c>
      <c r="L4195">
        <v>0</v>
      </c>
      <c r="M4195">
        <v>0</v>
      </c>
      <c r="N4195">
        <v>0</v>
      </c>
      <c r="O4195">
        <v>0</v>
      </c>
      <c r="P4195">
        <v>0</v>
      </c>
      <c r="Q4195" t="s">
        <v>24</v>
      </c>
      <c r="R4195" t="s">
        <v>2671</v>
      </c>
      <c r="S4195" t="s">
        <v>383</v>
      </c>
      <c r="T4195" t="s">
        <v>25</v>
      </c>
      <c r="U4195" t="s">
        <v>27</v>
      </c>
      <c r="V4195" t="s">
        <v>2650</v>
      </c>
      <c r="W4195" t="s">
        <v>99</v>
      </c>
      <c r="X4195" t="s">
        <v>365</v>
      </c>
      <c r="Y4195" t="s">
        <v>384</v>
      </c>
      <c r="Z4195">
        <v>303270</v>
      </c>
    </row>
    <row r="4196" spans="1:26" x14ac:dyDescent="0.25">
      <c r="A4196" t="s">
        <v>680</v>
      </c>
      <c r="B4196" t="s">
        <v>131</v>
      </c>
      <c r="C4196" t="s">
        <v>21</v>
      </c>
      <c r="D4196">
        <v>2</v>
      </c>
      <c r="E4196">
        <v>1</v>
      </c>
      <c r="F4196" s="7">
        <v>39279</v>
      </c>
      <c r="G4196" s="5">
        <v>0.57291666666666663</v>
      </c>
      <c r="H4196" t="str">
        <f t="shared" si="65"/>
        <v>Day</v>
      </c>
      <c r="I4196" t="s">
        <v>30</v>
      </c>
      <c r="J4196" t="s">
        <v>26</v>
      </c>
      <c r="K4196" t="s">
        <v>26</v>
      </c>
      <c r="L4196">
        <v>0</v>
      </c>
      <c r="M4196">
        <v>0</v>
      </c>
      <c r="N4196">
        <v>0</v>
      </c>
      <c r="O4196">
        <v>0</v>
      </c>
      <c r="P4196">
        <v>0</v>
      </c>
      <c r="Q4196" t="s">
        <v>24</v>
      </c>
      <c r="R4196" t="s">
        <v>2671</v>
      </c>
      <c r="S4196" t="s">
        <v>383</v>
      </c>
      <c r="T4196" t="s">
        <v>25</v>
      </c>
      <c r="U4196" t="s">
        <v>27</v>
      </c>
      <c r="V4196" t="s">
        <v>2650</v>
      </c>
      <c r="W4196" t="s">
        <v>99</v>
      </c>
      <c r="X4196" t="s">
        <v>365</v>
      </c>
      <c r="Y4196" t="s">
        <v>384</v>
      </c>
      <c r="Z4196">
        <v>311717</v>
      </c>
    </row>
    <row r="4197" spans="1:26" x14ac:dyDescent="0.25">
      <c r="A4197" t="s">
        <v>680</v>
      </c>
      <c r="B4197" t="s">
        <v>131</v>
      </c>
      <c r="C4197" t="s">
        <v>21</v>
      </c>
      <c r="D4197">
        <v>2</v>
      </c>
      <c r="E4197">
        <v>1</v>
      </c>
      <c r="F4197" s="7">
        <v>40428</v>
      </c>
      <c r="G4197" s="5">
        <v>0.75</v>
      </c>
      <c r="H4197" t="str">
        <f t="shared" si="65"/>
        <v>Night</v>
      </c>
      <c r="I4197" t="s">
        <v>30</v>
      </c>
      <c r="J4197" t="s">
        <v>26</v>
      </c>
      <c r="K4197" t="s">
        <v>26</v>
      </c>
      <c r="L4197">
        <v>0</v>
      </c>
      <c r="M4197">
        <v>0</v>
      </c>
      <c r="N4197">
        <v>0</v>
      </c>
      <c r="O4197">
        <v>0</v>
      </c>
      <c r="P4197">
        <v>0</v>
      </c>
      <c r="Q4197" t="s">
        <v>24</v>
      </c>
      <c r="R4197" t="s">
        <v>2671</v>
      </c>
      <c r="S4197" t="s">
        <v>383</v>
      </c>
      <c r="T4197" t="s">
        <v>25</v>
      </c>
      <c r="U4197" t="s">
        <v>27</v>
      </c>
      <c r="V4197" t="s">
        <v>2650</v>
      </c>
      <c r="W4197" t="s">
        <v>99</v>
      </c>
      <c r="X4197" t="s">
        <v>365</v>
      </c>
      <c r="Y4197" t="s">
        <v>384</v>
      </c>
      <c r="Z4197">
        <v>331900</v>
      </c>
    </row>
    <row r="4198" spans="1:26" x14ac:dyDescent="0.25">
      <c r="A4198" t="s">
        <v>680</v>
      </c>
      <c r="B4198" t="s">
        <v>131</v>
      </c>
      <c r="C4198" t="s">
        <v>21</v>
      </c>
      <c r="D4198">
        <v>2</v>
      </c>
      <c r="E4198">
        <v>1</v>
      </c>
      <c r="F4198" s="7">
        <v>41928</v>
      </c>
      <c r="G4198" s="5">
        <v>0.71805555555555556</v>
      </c>
      <c r="H4198" t="str">
        <f t="shared" si="65"/>
        <v>Day</v>
      </c>
      <c r="I4198" t="s">
        <v>36</v>
      </c>
      <c r="J4198" t="s">
        <v>26</v>
      </c>
      <c r="K4198" t="s">
        <v>26</v>
      </c>
      <c r="L4198">
        <v>0</v>
      </c>
      <c r="M4198">
        <v>0</v>
      </c>
      <c r="N4198">
        <v>0</v>
      </c>
      <c r="O4198">
        <v>0</v>
      </c>
      <c r="P4198">
        <v>0</v>
      </c>
      <c r="Q4198" t="s">
        <v>24</v>
      </c>
      <c r="R4198" t="s">
        <v>2671</v>
      </c>
      <c r="S4198" t="s">
        <v>383</v>
      </c>
      <c r="T4198" t="s">
        <v>25</v>
      </c>
      <c r="U4198" t="s">
        <v>27</v>
      </c>
      <c r="V4198" t="s">
        <v>2650</v>
      </c>
      <c r="W4198" t="s">
        <v>99</v>
      </c>
      <c r="X4198" t="s">
        <v>365</v>
      </c>
      <c r="Y4198" t="s">
        <v>384</v>
      </c>
      <c r="Z4198">
        <v>348514</v>
      </c>
    </row>
    <row r="4199" spans="1:26" x14ac:dyDescent="0.25">
      <c r="A4199" t="s">
        <v>680</v>
      </c>
      <c r="B4199" t="s">
        <v>131</v>
      </c>
      <c r="C4199" t="s">
        <v>21</v>
      </c>
      <c r="D4199">
        <v>2</v>
      </c>
      <c r="E4199">
        <v>1</v>
      </c>
      <c r="F4199" s="7">
        <v>36692</v>
      </c>
      <c r="G4199" s="5">
        <v>0.83680555555555547</v>
      </c>
      <c r="H4199" t="str">
        <f t="shared" si="65"/>
        <v>Night</v>
      </c>
      <c r="I4199" t="s">
        <v>30</v>
      </c>
      <c r="J4199" t="s">
        <v>26</v>
      </c>
      <c r="K4199" t="s">
        <v>26</v>
      </c>
      <c r="L4199">
        <v>0</v>
      </c>
      <c r="M4199">
        <v>0</v>
      </c>
      <c r="N4199">
        <v>0</v>
      </c>
      <c r="O4199">
        <v>0</v>
      </c>
      <c r="P4199">
        <v>0</v>
      </c>
      <c r="Q4199" t="s">
        <v>24</v>
      </c>
      <c r="R4199" t="s">
        <v>2671</v>
      </c>
      <c r="S4199" t="s">
        <v>383</v>
      </c>
      <c r="T4199" t="s">
        <v>25</v>
      </c>
      <c r="U4199" t="s">
        <v>27</v>
      </c>
      <c r="V4199" t="s">
        <v>2650</v>
      </c>
      <c r="W4199" t="s">
        <v>99</v>
      </c>
      <c r="X4199" t="s">
        <v>365</v>
      </c>
      <c r="Y4199" t="s">
        <v>384</v>
      </c>
      <c r="Z4199">
        <v>337043</v>
      </c>
    </row>
    <row r="4200" spans="1:26" x14ac:dyDescent="0.25">
      <c r="A4200" t="s">
        <v>680</v>
      </c>
      <c r="B4200" t="s">
        <v>131</v>
      </c>
      <c r="C4200" t="s">
        <v>21</v>
      </c>
      <c r="D4200">
        <v>1</v>
      </c>
      <c r="E4200">
        <v>1</v>
      </c>
      <c r="F4200" s="7">
        <v>38840</v>
      </c>
      <c r="G4200" s="5">
        <v>0.61111111111111105</v>
      </c>
      <c r="H4200" t="str">
        <f t="shared" si="65"/>
        <v>Day</v>
      </c>
      <c r="I4200" t="s">
        <v>30</v>
      </c>
      <c r="J4200" t="s">
        <v>26</v>
      </c>
      <c r="K4200" t="s">
        <v>26</v>
      </c>
      <c r="L4200">
        <v>0</v>
      </c>
      <c r="M4200">
        <v>0</v>
      </c>
      <c r="N4200">
        <v>0</v>
      </c>
      <c r="O4200">
        <v>0</v>
      </c>
      <c r="P4200">
        <v>0</v>
      </c>
      <c r="Q4200" t="s">
        <v>24</v>
      </c>
      <c r="R4200" t="s">
        <v>2671</v>
      </c>
      <c r="S4200" t="s">
        <v>383</v>
      </c>
      <c r="T4200" t="s">
        <v>25</v>
      </c>
      <c r="U4200" t="s">
        <v>27</v>
      </c>
      <c r="V4200" t="s">
        <v>2650</v>
      </c>
      <c r="W4200" t="s">
        <v>99</v>
      </c>
      <c r="X4200" t="s">
        <v>365</v>
      </c>
      <c r="Y4200" t="s">
        <v>384</v>
      </c>
      <c r="Z4200">
        <v>336715</v>
      </c>
    </row>
    <row r="4201" spans="1:26" x14ac:dyDescent="0.25">
      <c r="A4201" t="s">
        <v>680</v>
      </c>
      <c r="B4201" t="s">
        <v>131</v>
      </c>
      <c r="C4201" t="s">
        <v>21</v>
      </c>
      <c r="D4201">
        <v>2</v>
      </c>
      <c r="E4201">
        <v>1</v>
      </c>
      <c r="F4201" s="7">
        <v>39469</v>
      </c>
      <c r="G4201" s="5">
        <v>0.72916666666666663</v>
      </c>
      <c r="H4201" t="str">
        <f t="shared" si="65"/>
        <v>Day</v>
      </c>
      <c r="I4201" t="s">
        <v>30</v>
      </c>
      <c r="J4201" t="s">
        <v>26</v>
      </c>
      <c r="K4201" t="s">
        <v>26</v>
      </c>
      <c r="L4201">
        <v>0</v>
      </c>
      <c r="M4201">
        <v>0</v>
      </c>
      <c r="N4201">
        <v>0</v>
      </c>
      <c r="O4201">
        <v>0</v>
      </c>
      <c r="P4201">
        <v>0</v>
      </c>
      <c r="Q4201" t="s">
        <v>24</v>
      </c>
      <c r="R4201" t="s">
        <v>2671</v>
      </c>
      <c r="S4201" t="s">
        <v>383</v>
      </c>
      <c r="T4201" t="s">
        <v>25</v>
      </c>
      <c r="U4201" t="s">
        <v>27</v>
      </c>
      <c r="V4201" t="s">
        <v>2650</v>
      </c>
      <c r="W4201" t="s">
        <v>99</v>
      </c>
      <c r="X4201" t="s">
        <v>365</v>
      </c>
      <c r="Y4201" t="s">
        <v>384</v>
      </c>
      <c r="Z4201">
        <v>347090</v>
      </c>
    </row>
    <row r="4202" spans="1:26" x14ac:dyDescent="0.25">
      <c r="A4202" t="s">
        <v>680</v>
      </c>
      <c r="B4202" t="s">
        <v>131</v>
      </c>
      <c r="C4202" t="s">
        <v>21</v>
      </c>
      <c r="D4202">
        <v>2</v>
      </c>
      <c r="E4202">
        <v>1</v>
      </c>
      <c r="F4202" s="7">
        <v>37662</v>
      </c>
      <c r="G4202" s="5">
        <v>2.4305555555555556E-2</v>
      </c>
      <c r="H4202" t="str">
        <f t="shared" si="65"/>
        <v>Night</v>
      </c>
      <c r="I4202" t="s">
        <v>30</v>
      </c>
      <c r="J4202" t="s">
        <v>26</v>
      </c>
      <c r="K4202" t="s">
        <v>212</v>
      </c>
      <c r="L4202">
        <v>0</v>
      </c>
      <c r="M4202">
        <v>0</v>
      </c>
      <c r="N4202">
        <v>0</v>
      </c>
      <c r="O4202">
        <v>0</v>
      </c>
      <c r="P4202">
        <v>0</v>
      </c>
      <c r="Q4202" t="s">
        <v>24</v>
      </c>
      <c r="R4202" t="s">
        <v>2671</v>
      </c>
      <c r="S4202" t="s">
        <v>383</v>
      </c>
      <c r="T4202" t="s">
        <v>25</v>
      </c>
      <c r="U4202" t="s">
        <v>27</v>
      </c>
      <c r="V4202" t="s">
        <v>2650</v>
      </c>
      <c r="W4202" t="s">
        <v>99</v>
      </c>
      <c r="X4202" t="s">
        <v>365</v>
      </c>
      <c r="Y4202" t="s">
        <v>384</v>
      </c>
      <c r="Z4202">
        <v>336659</v>
      </c>
    </row>
    <row r="4203" spans="1:26" x14ac:dyDescent="0.25">
      <c r="A4203" t="s">
        <v>680</v>
      </c>
      <c r="B4203" t="s">
        <v>131</v>
      </c>
      <c r="C4203" t="s">
        <v>21</v>
      </c>
      <c r="D4203">
        <v>2</v>
      </c>
      <c r="E4203">
        <v>1</v>
      </c>
      <c r="F4203" s="7">
        <v>38298</v>
      </c>
      <c r="G4203" s="5">
        <v>0.6875</v>
      </c>
      <c r="H4203" t="str">
        <f t="shared" si="65"/>
        <v>Day</v>
      </c>
      <c r="I4203" t="s">
        <v>36</v>
      </c>
      <c r="J4203" t="s">
        <v>2649</v>
      </c>
      <c r="K4203" t="s">
        <v>113</v>
      </c>
      <c r="L4203">
        <v>0</v>
      </c>
      <c r="M4203">
        <v>0</v>
      </c>
      <c r="N4203">
        <v>0</v>
      </c>
      <c r="O4203">
        <v>0</v>
      </c>
      <c r="P4203">
        <v>0</v>
      </c>
      <c r="Q4203" t="s">
        <v>24</v>
      </c>
      <c r="R4203" t="s">
        <v>2671</v>
      </c>
      <c r="S4203" t="s">
        <v>383</v>
      </c>
      <c r="T4203" t="s">
        <v>25</v>
      </c>
      <c r="U4203" t="s">
        <v>27</v>
      </c>
      <c r="V4203" t="s">
        <v>2650</v>
      </c>
      <c r="W4203" t="s">
        <v>99</v>
      </c>
      <c r="X4203" t="s">
        <v>365</v>
      </c>
      <c r="Y4203" t="s">
        <v>384</v>
      </c>
      <c r="Z4203">
        <v>246398</v>
      </c>
    </row>
    <row r="4204" spans="1:26" x14ac:dyDescent="0.25">
      <c r="A4204" t="s">
        <v>680</v>
      </c>
      <c r="B4204" t="s">
        <v>131</v>
      </c>
      <c r="C4204" t="s">
        <v>21</v>
      </c>
      <c r="D4204">
        <v>2</v>
      </c>
      <c r="E4204">
        <v>1</v>
      </c>
      <c r="F4204" s="7">
        <v>39056</v>
      </c>
      <c r="G4204" s="5">
        <v>2.7777777777777776E-2</v>
      </c>
      <c r="H4204" t="str">
        <f t="shared" si="65"/>
        <v>Night</v>
      </c>
      <c r="I4204" t="s">
        <v>30</v>
      </c>
      <c r="J4204" t="s">
        <v>26</v>
      </c>
      <c r="K4204" t="s">
        <v>26</v>
      </c>
      <c r="L4204">
        <v>0</v>
      </c>
      <c r="M4204">
        <v>0</v>
      </c>
      <c r="N4204">
        <v>0</v>
      </c>
      <c r="O4204">
        <v>0</v>
      </c>
      <c r="P4204">
        <v>0</v>
      </c>
      <c r="Q4204" t="s">
        <v>24</v>
      </c>
      <c r="R4204" t="s">
        <v>2671</v>
      </c>
      <c r="S4204" t="s">
        <v>383</v>
      </c>
      <c r="T4204" t="s">
        <v>25</v>
      </c>
      <c r="U4204" t="s">
        <v>27</v>
      </c>
      <c r="V4204" t="s">
        <v>2650</v>
      </c>
      <c r="W4204" t="s">
        <v>99</v>
      </c>
      <c r="X4204" t="s">
        <v>365</v>
      </c>
      <c r="Y4204" t="s">
        <v>384</v>
      </c>
      <c r="Z4204">
        <v>323680</v>
      </c>
    </row>
    <row r="4205" spans="1:26" x14ac:dyDescent="0.25">
      <c r="A4205" t="s">
        <v>680</v>
      </c>
      <c r="B4205" t="s">
        <v>131</v>
      </c>
      <c r="C4205" t="s">
        <v>21</v>
      </c>
      <c r="D4205">
        <v>2</v>
      </c>
      <c r="E4205">
        <v>1</v>
      </c>
      <c r="F4205" s="7">
        <v>40546</v>
      </c>
      <c r="G4205" s="5">
        <v>0.74097222222222225</v>
      </c>
      <c r="H4205" t="str">
        <f t="shared" si="65"/>
        <v>Day</v>
      </c>
      <c r="I4205" t="s">
        <v>56</v>
      </c>
      <c r="J4205" t="s">
        <v>26</v>
      </c>
      <c r="K4205" t="s">
        <v>26</v>
      </c>
      <c r="L4205">
        <v>0</v>
      </c>
      <c r="M4205">
        <v>0</v>
      </c>
      <c r="N4205">
        <v>0</v>
      </c>
      <c r="O4205">
        <v>0</v>
      </c>
      <c r="P4205">
        <v>0</v>
      </c>
      <c r="Q4205" t="s">
        <v>24</v>
      </c>
      <c r="R4205" t="s">
        <v>2671</v>
      </c>
      <c r="S4205" t="s">
        <v>1000</v>
      </c>
      <c r="T4205" t="s">
        <v>25</v>
      </c>
      <c r="U4205" t="s">
        <v>27</v>
      </c>
      <c r="V4205" t="s">
        <v>2650</v>
      </c>
      <c r="W4205" t="s">
        <v>99</v>
      </c>
      <c r="X4205" t="s">
        <v>365</v>
      </c>
      <c r="Y4205" t="s">
        <v>1001</v>
      </c>
      <c r="Z4205">
        <v>323587</v>
      </c>
    </row>
    <row r="4206" spans="1:26" x14ac:dyDescent="0.25">
      <c r="A4206" t="s">
        <v>680</v>
      </c>
      <c r="B4206" t="s">
        <v>131</v>
      </c>
      <c r="C4206" t="s">
        <v>21</v>
      </c>
      <c r="D4206">
        <v>2</v>
      </c>
      <c r="E4206">
        <v>1</v>
      </c>
      <c r="F4206" s="7">
        <v>41881</v>
      </c>
      <c r="G4206" s="5">
        <v>0.86805555555555547</v>
      </c>
      <c r="H4206" t="str">
        <f t="shared" si="65"/>
        <v>Night</v>
      </c>
      <c r="I4206" t="s">
        <v>47</v>
      </c>
      <c r="J4206" t="s">
        <v>26</v>
      </c>
      <c r="K4206" t="s">
        <v>26</v>
      </c>
      <c r="L4206">
        <v>0</v>
      </c>
      <c r="M4206">
        <v>0</v>
      </c>
      <c r="N4206">
        <v>0</v>
      </c>
      <c r="O4206">
        <v>0</v>
      </c>
      <c r="P4206">
        <v>0</v>
      </c>
      <c r="Q4206" t="s">
        <v>24</v>
      </c>
      <c r="R4206" t="s">
        <v>2671</v>
      </c>
      <c r="S4206" t="s">
        <v>1000</v>
      </c>
      <c r="T4206" t="s">
        <v>25</v>
      </c>
      <c r="U4206" t="s">
        <v>27</v>
      </c>
      <c r="V4206" t="s">
        <v>2650</v>
      </c>
      <c r="W4206" t="s">
        <v>99</v>
      </c>
      <c r="X4206" t="s">
        <v>365</v>
      </c>
      <c r="Y4206" t="s">
        <v>1001</v>
      </c>
      <c r="Z4206">
        <v>335281</v>
      </c>
    </row>
    <row r="4207" spans="1:26" x14ac:dyDescent="0.25">
      <c r="A4207" t="s">
        <v>680</v>
      </c>
      <c r="B4207" t="s">
        <v>131</v>
      </c>
      <c r="C4207" t="s">
        <v>21</v>
      </c>
      <c r="D4207">
        <v>2</v>
      </c>
      <c r="E4207">
        <v>1</v>
      </c>
      <c r="F4207" s="7">
        <v>38506</v>
      </c>
      <c r="G4207" s="5">
        <v>0.83819444444444446</v>
      </c>
      <c r="H4207" t="str">
        <f t="shared" si="65"/>
        <v>Night</v>
      </c>
      <c r="I4207" t="s">
        <v>36</v>
      </c>
      <c r="J4207" t="s">
        <v>26</v>
      </c>
      <c r="K4207" t="s">
        <v>26</v>
      </c>
      <c r="L4207">
        <v>0</v>
      </c>
      <c r="M4207">
        <v>0</v>
      </c>
      <c r="N4207">
        <v>0</v>
      </c>
      <c r="O4207">
        <v>0</v>
      </c>
      <c r="P4207">
        <v>0</v>
      </c>
      <c r="Q4207" t="s">
        <v>24</v>
      </c>
      <c r="R4207" t="s">
        <v>2671</v>
      </c>
      <c r="S4207" t="s">
        <v>1000</v>
      </c>
      <c r="T4207" t="s">
        <v>25</v>
      </c>
      <c r="U4207" t="s">
        <v>27</v>
      </c>
      <c r="V4207" t="s">
        <v>2650</v>
      </c>
      <c r="W4207" t="s">
        <v>99</v>
      </c>
      <c r="X4207" t="s">
        <v>365</v>
      </c>
      <c r="Y4207" t="s">
        <v>1001</v>
      </c>
      <c r="Z4207">
        <v>337823</v>
      </c>
    </row>
    <row r="4208" spans="1:26" x14ac:dyDescent="0.25">
      <c r="A4208" t="s">
        <v>680</v>
      </c>
      <c r="B4208" t="s">
        <v>131</v>
      </c>
      <c r="C4208" t="s">
        <v>21</v>
      </c>
      <c r="D4208">
        <v>2</v>
      </c>
      <c r="E4208">
        <v>1</v>
      </c>
      <c r="F4208" s="7">
        <v>40330</v>
      </c>
      <c r="G4208" s="5">
        <v>0.9243055555555556</v>
      </c>
      <c r="H4208" t="str">
        <f t="shared" si="65"/>
        <v>Night</v>
      </c>
      <c r="I4208" t="s">
        <v>56</v>
      </c>
      <c r="J4208" t="s">
        <v>26</v>
      </c>
      <c r="K4208" t="s">
        <v>26</v>
      </c>
      <c r="L4208">
        <v>0</v>
      </c>
      <c r="M4208">
        <v>0</v>
      </c>
      <c r="N4208">
        <v>0</v>
      </c>
      <c r="O4208">
        <v>0</v>
      </c>
      <c r="P4208">
        <v>0</v>
      </c>
      <c r="Q4208" t="s">
        <v>24</v>
      </c>
      <c r="R4208" t="s">
        <v>2671</v>
      </c>
      <c r="S4208" t="s">
        <v>1000</v>
      </c>
      <c r="T4208" t="s">
        <v>25</v>
      </c>
      <c r="U4208" t="s">
        <v>27</v>
      </c>
      <c r="V4208" t="s">
        <v>2650</v>
      </c>
      <c r="W4208" t="s">
        <v>99</v>
      </c>
      <c r="X4208" t="s">
        <v>365</v>
      </c>
      <c r="Y4208" t="s">
        <v>1001</v>
      </c>
      <c r="Z4208">
        <v>345717</v>
      </c>
    </row>
    <row r="4209" spans="1:26" x14ac:dyDescent="0.25">
      <c r="A4209" t="s">
        <v>678</v>
      </c>
      <c r="B4209" t="s">
        <v>458</v>
      </c>
      <c r="C4209" t="s">
        <v>21</v>
      </c>
      <c r="D4209">
        <v>0</v>
      </c>
      <c r="E4209">
        <v>1</v>
      </c>
      <c r="F4209" s="7">
        <v>37929</v>
      </c>
      <c r="G4209" s="5">
        <v>3.2638888888888891E-2</v>
      </c>
      <c r="H4209" t="str">
        <f t="shared" si="65"/>
        <v>Night</v>
      </c>
      <c r="I4209" t="s">
        <v>47</v>
      </c>
      <c r="J4209" t="s">
        <v>26</v>
      </c>
      <c r="K4209" t="s">
        <v>26</v>
      </c>
      <c r="L4209">
        <v>0</v>
      </c>
      <c r="M4209">
        <v>0</v>
      </c>
      <c r="N4209">
        <v>0</v>
      </c>
      <c r="O4209">
        <v>0</v>
      </c>
      <c r="P4209">
        <v>0</v>
      </c>
      <c r="Q4209" t="s">
        <v>24</v>
      </c>
      <c r="R4209" t="s">
        <v>2671</v>
      </c>
      <c r="S4209" t="s">
        <v>1000</v>
      </c>
      <c r="T4209" t="s">
        <v>25</v>
      </c>
      <c r="U4209" t="s">
        <v>27</v>
      </c>
      <c r="V4209" t="s">
        <v>2650</v>
      </c>
      <c r="W4209" t="s">
        <v>99</v>
      </c>
      <c r="X4209" t="s">
        <v>365</v>
      </c>
      <c r="Y4209" t="s">
        <v>1001</v>
      </c>
      <c r="Z4209">
        <v>347380</v>
      </c>
    </row>
    <row r="4210" spans="1:26" x14ac:dyDescent="0.25">
      <c r="A4210" t="s">
        <v>678</v>
      </c>
      <c r="B4210" t="s">
        <v>458</v>
      </c>
      <c r="C4210" t="s">
        <v>21</v>
      </c>
      <c r="D4210">
        <v>0</v>
      </c>
      <c r="E4210">
        <v>1</v>
      </c>
      <c r="F4210" s="7">
        <v>37825</v>
      </c>
      <c r="G4210" s="5">
        <v>0.43402777777777773</v>
      </c>
      <c r="H4210" t="str">
        <f t="shared" si="65"/>
        <v>Day</v>
      </c>
      <c r="I4210" t="s">
        <v>56</v>
      </c>
      <c r="J4210" t="s">
        <v>122</v>
      </c>
      <c r="K4210" t="s">
        <v>26</v>
      </c>
      <c r="L4210">
        <v>0</v>
      </c>
      <c r="M4210">
        <v>0</v>
      </c>
      <c r="N4210">
        <v>0</v>
      </c>
      <c r="O4210">
        <v>0</v>
      </c>
      <c r="P4210">
        <v>0</v>
      </c>
      <c r="Q4210" t="s">
        <v>24</v>
      </c>
      <c r="R4210" t="s">
        <v>2671</v>
      </c>
      <c r="S4210" t="s">
        <v>1000</v>
      </c>
      <c r="T4210" t="s">
        <v>25</v>
      </c>
      <c r="U4210" t="s">
        <v>27</v>
      </c>
      <c r="V4210" t="s">
        <v>2650</v>
      </c>
      <c r="W4210" t="s">
        <v>99</v>
      </c>
      <c r="X4210" t="s">
        <v>365</v>
      </c>
      <c r="Y4210" t="s">
        <v>1001</v>
      </c>
      <c r="Z4210">
        <v>348063</v>
      </c>
    </row>
    <row r="4211" spans="1:26" x14ac:dyDescent="0.25">
      <c r="A4211" t="s">
        <v>678</v>
      </c>
      <c r="B4211" t="s">
        <v>458</v>
      </c>
      <c r="C4211" t="s">
        <v>21</v>
      </c>
      <c r="D4211">
        <v>0</v>
      </c>
      <c r="E4211">
        <v>1</v>
      </c>
      <c r="F4211" s="7">
        <v>37853</v>
      </c>
      <c r="G4211" s="5">
        <v>0.40972222222222227</v>
      </c>
      <c r="H4211" t="str">
        <f t="shared" si="65"/>
        <v>Day</v>
      </c>
      <c r="I4211" t="s">
        <v>56</v>
      </c>
      <c r="J4211" t="s">
        <v>122</v>
      </c>
      <c r="K4211" t="s">
        <v>26</v>
      </c>
      <c r="L4211">
        <v>0</v>
      </c>
      <c r="M4211">
        <v>0</v>
      </c>
      <c r="N4211">
        <v>0</v>
      </c>
      <c r="O4211">
        <v>0</v>
      </c>
      <c r="P4211">
        <v>0</v>
      </c>
      <c r="Q4211" t="s">
        <v>24</v>
      </c>
      <c r="R4211" t="s">
        <v>2671</v>
      </c>
      <c r="S4211" t="s">
        <v>1000</v>
      </c>
      <c r="T4211" t="s">
        <v>25</v>
      </c>
      <c r="U4211" t="s">
        <v>27</v>
      </c>
      <c r="V4211" t="s">
        <v>2650</v>
      </c>
      <c r="W4211" t="s">
        <v>99</v>
      </c>
      <c r="X4211" t="s">
        <v>365</v>
      </c>
      <c r="Y4211" t="s">
        <v>1001</v>
      </c>
      <c r="Z4211">
        <v>349880</v>
      </c>
    </row>
    <row r="4212" spans="1:26" x14ac:dyDescent="0.25">
      <c r="A4212" t="s">
        <v>678</v>
      </c>
      <c r="B4212" t="s">
        <v>458</v>
      </c>
      <c r="C4212" t="s">
        <v>21</v>
      </c>
      <c r="D4212">
        <v>0</v>
      </c>
      <c r="E4212">
        <v>1</v>
      </c>
      <c r="F4212" s="7">
        <v>37853</v>
      </c>
      <c r="G4212" s="5">
        <v>0.40972222222222227</v>
      </c>
      <c r="H4212" t="str">
        <f t="shared" si="65"/>
        <v>Day</v>
      </c>
      <c r="I4212" t="s">
        <v>56</v>
      </c>
      <c r="J4212" t="s">
        <v>122</v>
      </c>
      <c r="K4212" t="s">
        <v>26</v>
      </c>
      <c r="L4212">
        <v>0</v>
      </c>
      <c r="M4212">
        <v>0</v>
      </c>
      <c r="N4212">
        <v>0</v>
      </c>
      <c r="O4212">
        <v>0</v>
      </c>
      <c r="P4212">
        <v>0</v>
      </c>
      <c r="Q4212" t="s">
        <v>24</v>
      </c>
      <c r="R4212" t="s">
        <v>2671</v>
      </c>
      <c r="S4212" t="s">
        <v>1000</v>
      </c>
      <c r="T4212" t="s">
        <v>25</v>
      </c>
      <c r="U4212" t="s">
        <v>27</v>
      </c>
      <c r="V4212" t="s">
        <v>2650</v>
      </c>
      <c r="W4212" t="s">
        <v>99</v>
      </c>
      <c r="X4212" t="s">
        <v>365</v>
      </c>
      <c r="Y4212" t="s">
        <v>1001</v>
      </c>
      <c r="Z4212">
        <v>360599</v>
      </c>
    </row>
    <row r="4213" spans="1:26" x14ac:dyDescent="0.25">
      <c r="A4213" t="s">
        <v>678</v>
      </c>
      <c r="B4213" t="s">
        <v>458</v>
      </c>
      <c r="C4213" t="s">
        <v>21</v>
      </c>
      <c r="D4213">
        <v>0</v>
      </c>
      <c r="E4213">
        <v>1</v>
      </c>
      <c r="F4213" s="7">
        <v>37573</v>
      </c>
      <c r="G4213" s="5">
        <v>0.60277777777777775</v>
      </c>
      <c r="H4213" t="str">
        <f t="shared" si="65"/>
        <v>Day</v>
      </c>
      <c r="I4213" t="s">
        <v>36</v>
      </c>
      <c r="J4213" t="s">
        <v>125</v>
      </c>
      <c r="K4213" t="s">
        <v>26</v>
      </c>
      <c r="L4213">
        <v>0</v>
      </c>
      <c r="M4213">
        <v>0</v>
      </c>
      <c r="N4213">
        <v>0</v>
      </c>
      <c r="O4213">
        <v>0</v>
      </c>
      <c r="P4213">
        <v>0</v>
      </c>
      <c r="Q4213" t="s">
        <v>24</v>
      </c>
      <c r="R4213" t="s">
        <v>2671</v>
      </c>
      <c r="S4213" t="s">
        <v>346</v>
      </c>
      <c r="T4213" t="s">
        <v>25</v>
      </c>
      <c r="U4213" t="s">
        <v>27</v>
      </c>
      <c r="V4213" t="s">
        <v>2650</v>
      </c>
      <c r="W4213" t="s">
        <v>99</v>
      </c>
      <c r="X4213" t="s">
        <v>365</v>
      </c>
      <c r="Y4213" t="s">
        <v>395</v>
      </c>
      <c r="Z4213">
        <v>332786</v>
      </c>
    </row>
    <row r="4214" spans="1:26" x14ac:dyDescent="0.25">
      <c r="A4214" t="s">
        <v>678</v>
      </c>
      <c r="B4214" t="s">
        <v>458</v>
      </c>
      <c r="C4214" t="s">
        <v>21</v>
      </c>
      <c r="D4214">
        <v>0</v>
      </c>
      <c r="E4214">
        <v>1</v>
      </c>
      <c r="F4214" s="7">
        <v>39041</v>
      </c>
      <c r="G4214" s="5">
        <v>0.4145833333333333</v>
      </c>
      <c r="H4214" t="str">
        <f t="shared" si="65"/>
        <v>Day</v>
      </c>
      <c r="I4214" t="s">
        <v>56</v>
      </c>
      <c r="J4214" t="s">
        <v>26</v>
      </c>
      <c r="K4214" t="s">
        <v>26</v>
      </c>
      <c r="L4214">
        <v>0</v>
      </c>
      <c r="M4214">
        <v>0</v>
      </c>
      <c r="N4214">
        <v>0</v>
      </c>
      <c r="O4214">
        <v>0</v>
      </c>
      <c r="P4214">
        <v>0</v>
      </c>
      <c r="Q4214" t="s">
        <v>24</v>
      </c>
      <c r="R4214" t="s">
        <v>2671</v>
      </c>
      <c r="S4214" t="s">
        <v>346</v>
      </c>
      <c r="T4214" t="s">
        <v>25</v>
      </c>
      <c r="U4214" t="s">
        <v>27</v>
      </c>
      <c r="V4214" t="s">
        <v>2650</v>
      </c>
      <c r="W4214" t="s">
        <v>99</v>
      </c>
      <c r="X4214" t="s">
        <v>365</v>
      </c>
      <c r="Y4214" t="s">
        <v>395</v>
      </c>
      <c r="Z4214">
        <v>350135</v>
      </c>
    </row>
    <row r="4215" spans="1:26" x14ac:dyDescent="0.25">
      <c r="A4215" t="s">
        <v>678</v>
      </c>
      <c r="B4215" t="s">
        <v>458</v>
      </c>
      <c r="C4215" t="s">
        <v>21</v>
      </c>
      <c r="D4215">
        <v>2</v>
      </c>
      <c r="E4215">
        <v>1</v>
      </c>
      <c r="F4215" s="7">
        <v>37719</v>
      </c>
      <c r="G4215" s="5">
        <v>0.3972222222222222</v>
      </c>
      <c r="H4215" t="str">
        <f t="shared" si="65"/>
        <v>Day</v>
      </c>
      <c r="I4215" t="s">
        <v>56</v>
      </c>
      <c r="J4215" t="s">
        <v>26</v>
      </c>
      <c r="K4215" t="s">
        <v>26</v>
      </c>
      <c r="L4215">
        <v>0</v>
      </c>
      <c r="M4215">
        <v>0</v>
      </c>
      <c r="N4215">
        <v>0</v>
      </c>
      <c r="O4215">
        <v>0</v>
      </c>
      <c r="P4215">
        <v>0</v>
      </c>
      <c r="Q4215" t="s">
        <v>24</v>
      </c>
      <c r="R4215" t="s">
        <v>773</v>
      </c>
      <c r="S4215" t="s">
        <v>1208</v>
      </c>
      <c r="T4215" t="s">
        <v>25</v>
      </c>
      <c r="U4215" t="s">
        <v>27</v>
      </c>
      <c r="V4215" t="s">
        <v>2650</v>
      </c>
      <c r="W4215" t="s">
        <v>99</v>
      </c>
      <c r="X4215" t="s">
        <v>365</v>
      </c>
      <c r="Y4215" t="s">
        <v>1209</v>
      </c>
      <c r="Z4215">
        <v>335320</v>
      </c>
    </row>
    <row r="4216" spans="1:26" x14ac:dyDescent="0.25">
      <c r="A4216" t="s">
        <v>678</v>
      </c>
      <c r="B4216" t="s">
        <v>458</v>
      </c>
      <c r="C4216" t="s">
        <v>21</v>
      </c>
      <c r="D4216">
        <v>2</v>
      </c>
      <c r="E4216">
        <v>1</v>
      </c>
      <c r="F4216" s="7">
        <v>41836</v>
      </c>
      <c r="G4216" s="5">
        <v>0.42708333333333331</v>
      </c>
      <c r="H4216" t="str">
        <f t="shared" si="65"/>
        <v>Day</v>
      </c>
      <c r="I4216" t="s">
        <v>36</v>
      </c>
      <c r="J4216" t="s">
        <v>26</v>
      </c>
      <c r="K4216" t="s">
        <v>26</v>
      </c>
      <c r="L4216">
        <v>0</v>
      </c>
      <c r="M4216">
        <v>0</v>
      </c>
      <c r="N4216">
        <v>0</v>
      </c>
      <c r="O4216">
        <v>0</v>
      </c>
      <c r="P4216">
        <v>0</v>
      </c>
      <c r="Q4216" t="s">
        <v>24</v>
      </c>
      <c r="R4216" t="s">
        <v>773</v>
      </c>
      <c r="S4216" t="s">
        <v>1208</v>
      </c>
      <c r="T4216" t="s">
        <v>25</v>
      </c>
      <c r="U4216" t="s">
        <v>27</v>
      </c>
      <c r="V4216" t="s">
        <v>2650</v>
      </c>
      <c r="W4216" t="s">
        <v>99</v>
      </c>
      <c r="X4216" t="s">
        <v>365</v>
      </c>
      <c r="Y4216" t="s">
        <v>1209</v>
      </c>
      <c r="Z4216">
        <v>240443</v>
      </c>
    </row>
    <row r="4217" spans="1:26" x14ac:dyDescent="0.25">
      <c r="A4217" t="s">
        <v>678</v>
      </c>
      <c r="B4217" t="s">
        <v>458</v>
      </c>
      <c r="C4217" t="s">
        <v>21</v>
      </c>
      <c r="D4217">
        <v>0</v>
      </c>
      <c r="E4217">
        <v>1</v>
      </c>
      <c r="F4217" s="7">
        <v>38131</v>
      </c>
      <c r="G4217" s="5">
        <v>3.125E-2</v>
      </c>
      <c r="H4217" t="str">
        <f t="shared" si="65"/>
        <v>Night</v>
      </c>
      <c r="I4217" t="s">
        <v>30</v>
      </c>
      <c r="J4217" t="s">
        <v>26</v>
      </c>
      <c r="K4217" t="s">
        <v>26</v>
      </c>
      <c r="L4217">
        <v>0</v>
      </c>
      <c r="M4217">
        <v>0</v>
      </c>
      <c r="N4217">
        <v>0</v>
      </c>
      <c r="O4217">
        <v>0</v>
      </c>
      <c r="P4217">
        <v>0</v>
      </c>
      <c r="Q4217" t="s">
        <v>24</v>
      </c>
      <c r="R4217" t="s">
        <v>773</v>
      </c>
      <c r="S4217" t="s">
        <v>1208</v>
      </c>
      <c r="T4217" t="s">
        <v>25</v>
      </c>
      <c r="U4217" t="s">
        <v>27</v>
      </c>
      <c r="V4217" t="s">
        <v>2650</v>
      </c>
      <c r="W4217" t="s">
        <v>99</v>
      </c>
      <c r="X4217" t="s">
        <v>365</v>
      </c>
      <c r="Y4217" t="s">
        <v>1209</v>
      </c>
      <c r="Z4217">
        <v>338837</v>
      </c>
    </row>
    <row r="4218" spans="1:26" x14ac:dyDescent="0.25">
      <c r="A4218" t="s">
        <v>678</v>
      </c>
      <c r="B4218" t="s">
        <v>458</v>
      </c>
      <c r="C4218" t="s">
        <v>21</v>
      </c>
      <c r="D4218">
        <v>2</v>
      </c>
      <c r="E4218">
        <v>1</v>
      </c>
      <c r="F4218" s="7">
        <v>39427</v>
      </c>
      <c r="G4218" s="5">
        <v>0.71875</v>
      </c>
      <c r="H4218" t="str">
        <f t="shared" si="65"/>
        <v>Day</v>
      </c>
      <c r="I4218" t="s">
        <v>47</v>
      </c>
      <c r="J4218" t="s">
        <v>26</v>
      </c>
      <c r="K4218" t="s">
        <v>26</v>
      </c>
      <c r="L4218">
        <v>0</v>
      </c>
      <c r="M4218">
        <v>0</v>
      </c>
      <c r="N4218">
        <v>0</v>
      </c>
      <c r="O4218">
        <v>5</v>
      </c>
      <c r="P4218">
        <v>0</v>
      </c>
      <c r="Q4218" t="s">
        <v>24</v>
      </c>
      <c r="R4218" t="s">
        <v>2671</v>
      </c>
      <c r="S4218" t="s">
        <v>383</v>
      </c>
      <c r="T4218" t="s">
        <v>25</v>
      </c>
      <c r="U4218" t="s">
        <v>27</v>
      </c>
      <c r="V4218" t="s">
        <v>2650</v>
      </c>
      <c r="W4218" t="s">
        <v>99</v>
      </c>
      <c r="X4218" t="s">
        <v>365</v>
      </c>
      <c r="Y4218" t="s">
        <v>384</v>
      </c>
      <c r="Z4218">
        <v>340830</v>
      </c>
    </row>
    <row r="4219" spans="1:26" x14ac:dyDescent="0.25">
      <c r="A4219" t="s">
        <v>678</v>
      </c>
      <c r="B4219" t="s">
        <v>458</v>
      </c>
      <c r="C4219" t="s">
        <v>21</v>
      </c>
      <c r="D4219">
        <v>1</v>
      </c>
      <c r="E4219">
        <v>1</v>
      </c>
      <c r="F4219" s="7">
        <v>40138</v>
      </c>
      <c r="G4219" s="5">
        <v>0.80208333333333337</v>
      </c>
      <c r="H4219" t="str">
        <f t="shared" si="65"/>
        <v>Night</v>
      </c>
      <c r="J4219" t="s">
        <v>26</v>
      </c>
      <c r="K4219" t="s">
        <v>26</v>
      </c>
      <c r="L4219">
        <v>0</v>
      </c>
      <c r="M4219">
        <v>0</v>
      </c>
      <c r="N4219">
        <v>0</v>
      </c>
      <c r="O4219">
        <v>10</v>
      </c>
      <c r="P4219">
        <v>0</v>
      </c>
      <c r="Q4219" t="s">
        <v>24</v>
      </c>
      <c r="R4219" t="s">
        <v>221</v>
      </c>
      <c r="S4219" t="s">
        <v>219</v>
      </c>
      <c r="T4219" t="s">
        <v>25</v>
      </c>
      <c r="U4219" t="s">
        <v>27</v>
      </c>
      <c r="V4219" t="s">
        <v>2652</v>
      </c>
      <c r="W4219" t="s">
        <v>99</v>
      </c>
      <c r="X4219" t="s">
        <v>365</v>
      </c>
      <c r="Y4219" t="s">
        <v>220</v>
      </c>
      <c r="Z4219">
        <v>333952</v>
      </c>
    </row>
    <row r="4220" spans="1:26" x14ac:dyDescent="0.25">
      <c r="A4220" t="s">
        <v>678</v>
      </c>
      <c r="B4220" t="s">
        <v>458</v>
      </c>
      <c r="C4220" t="s">
        <v>21</v>
      </c>
      <c r="D4220">
        <v>0</v>
      </c>
      <c r="E4220">
        <v>1</v>
      </c>
      <c r="F4220" s="7">
        <v>41681</v>
      </c>
      <c r="G4220" s="5">
        <v>0.60416666666666663</v>
      </c>
      <c r="H4220" t="str">
        <f t="shared" si="65"/>
        <v>Day</v>
      </c>
      <c r="I4220" t="s">
        <v>1885</v>
      </c>
      <c r="J4220" t="s">
        <v>26</v>
      </c>
      <c r="K4220" t="s">
        <v>26</v>
      </c>
      <c r="L4220">
        <v>0</v>
      </c>
      <c r="M4220">
        <v>0</v>
      </c>
      <c r="N4220">
        <v>0</v>
      </c>
      <c r="O4220">
        <v>10</v>
      </c>
      <c r="P4220">
        <v>0</v>
      </c>
      <c r="Q4220" t="s">
        <v>24</v>
      </c>
      <c r="R4220" t="s">
        <v>2671</v>
      </c>
      <c r="S4220" t="s">
        <v>1000</v>
      </c>
      <c r="T4220" t="s">
        <v>25</v>
      </c>
      <c r="U4220" t="s">
        <v>27</v>
      </c>
      <c r="V4220" t="s">
        <v>2650</v>
      </c>
      <c r="W4220" t="s">
        <v>99</v>
      </c>
      <c r="X4220" t="s">
        <v>365</v>
      </c>
      <c r="Y4220" t="s">
        <v>1001</v>
      </c>
      <c r="Z4220">
        <v>322101</v>
      </c>
    </row>
    <row r="4221" spans="1:26" x14ac:dyDescent="0.25">
      <c r="A4221" t="s">
        <v>678</v>
      </c>
      <c r="B4221" t="s">
        <v>458</v>
      </c>
      <c r="C4221" t="s">
        <v>21</v>
      </c>
      <c r="D4221">
        <v>0</v>
      </c>
      <c r="E4221">
        <v>1</v>
      </c>
      <c r="F4221" s="7">
        <v>41222</v>
      </c>
      <c r="G4221" s="5">
        <v>0.46527777777777773</v>
      </c>
      <c r="H4221" t="str">
        <f t="shared" si="65"/>
        <v>Day</v>
      </c>
      <c r="I4221" t="s">
        <v>1885</v>
      </c>
      <c r="J4221" t="s">
        <v>26</v>
      </c>
      <c r="K4221" t="s">
        <v>26</v>
      </c>
      <c r="L4221">
        <v>0</v>
      </c>
      <c r="M4221">
        <v>0</v>
      </c>
      <c r="N4221">
        <v>0</v>
      </c>
      <c r="O4221">
        <v>10</v>
      </c>
      <c r="P4221">
        <v>0</v>
      </c>
      <c r="Q4221" t="s">
        <v>24</v>
      </c>
      <c r="R4221" t="s">
        <v>773</v>
      </c>
      <c r="S4221" t="s">
        <v>1208</v>
      </c>
      <c r="T4221" t="s">
        <v>25</v>
      </c>
      <c r="U4221" t="s">
        <v>27</v>
      </c>
      <c r="V4221" t="s">
        <v>2650</v>
      </c>
      <c r="W4221" t="s">
        <v>99</v>
      </c>
      <c r="X4221" t="s">
        <v>365</v>
      </c>
      <c r="Y4221" t="s">
        <v>1209</v>
      </c>
      <c r="Z4221">
        <v>267133</v>
      </c>
    </row>
    <row r="4222" spans="1:26" x14ac:dyDescent="0.25">
      <c r="A4222" t="s">
        <v>678</v>
      </c>
      <c r="B4222" t="s">
        <v>458</v>
      </c>
      <c r="C4222" t="s">
        <v>21</v>
      </c>
      <c r="D4222">
        <v>0</v>
      </c>
      <c r="E4222">
        <v>1</v>
      </c>
      <c r="F4222" s="7">
        <v>41695</v>
      </c>
      <c r="G4222" s="5">
        <v>0.47222222222222227</v>
      </c>
      <c r="H4222" t="str">
        <f t="shared" si="65"/>
        <v>Day</v>
      </c>
      <c r="I4222" t="s">
        <v>1885</v>
      </c>
      <c r="J4222" t="s">
        <v>26</v>
      </c>
      <c r="K4222" t="s">
        <v>26</v>
      </c>
      <c r="L4222">
        <v>0</v>
      </c>
      <c r="M4222">
        <v>0</v>
      </c>
      <c r="N4222">
        <v>0</v>
      </c>
      <c r="O4222">
        <v>20</v>
      </c>
      <c r="P4222">
        <v>0</v>
      </c>
      <c r="Q4222" t="s">
        <v>24</v>
      </c>
      <c r="R4222" t="s">
        <v>221</v>
      </c>
      <c r="S4222" t="s">
        <v>221</v>
      </c>
      <c r="T4222" t="s">
        <v>25</v>
      </c>
      <c r="U4222" t="s">
        <v>27</v>
      </c>
      <c r="V4222" t="s">
        <v>2652</v>
      </c>
      <c r="W4222" t="s">
        <v>99</v>
      </c>
      <c r="X4222" t="s">
        <v>365</v>
      </c>
      <c r="Y4222" t="s">
        <v>339</v>
      </c>
      <c r="Z4222">
        <v>328882</v>
      </c>
    </row>
    <row r="4223" spans="1:26" x14ac:dyDescent="0.25">
      <c r="A4223" t="s">
        <v>678</v>
      </c>
      <c r="B4223" t="s">
        <v>458</v>
      </c>
      <c r="C4223" t="s">
        <v>21</v>
      </c>
      <c r="D4223">
        <v>0</v>
      </c>
      <c r="E4223">
        <v>1</v>
      </c>
      <c r="F4223" s="7">
        <v>41359</v>
      </c>
      <c r="G4223" s="5">
        <v>0.62847222222222221</v>
      </c>
      <c r="H4223" t="str">
        <f t="shared" si="65"/>
        <v>Day</v>
      </c>
      <c r="I4223" t="s">
        <v>30</v>
      </c>
      <c r="J4223" t="s">
        <v>2697</v>
      </c>
      <c r="K4223" t="s">
        <v>258</v>
      </c>
      <c r="L4223">
        <v>0</v>
      </c>
      <c r="M4223">
        <v>0</v>
      </c>
      <c r="N4223">
        <v>0</v>
      </c>
      <c r="O4223">
        <v>30</v>
      </c>
      <c r="P4223">
        <v>0</v>
      </c>
      <c r="Q4223" t="s">
        <v>24</v>
      </c>
      <c r="R4223" t="s">
        <v>221</v>
      </c>
      <c r="S4223" t="s">
        <v>221</v>
      </c>
      <c r="T4223" t="s">
        <v>25</v>
      </c>
      <c r="U4223" t="s">
        <v>27</v>
      </c>
      <c r="V4223" t="s">
        <v>2652</v>
      </c>
      <c r="W4223" t="s">
        <v>99</v>
      </c>
      <c r="X4223" t="s">
        <v>365</v>
      </c>
      <c r="Y4223" t="s">
        <v>339</v>
      </c>
      <c r="Z4223">
        <v>328845</v>
      </c>
    </row>
    <row r="4224" spans="1:26" x14ac:dyDescent="0.25">
      <c r="A4224" t="s">
        <v>1369</v>
      </c>
      <c r="B4224" t="s">
        <v>163</v>
      </c>
      <c r="C4224" t="s">
        <v>21</v>
      </c>
      <c r="D4224">
        <v>2</v>
      </c>
      <c r="E4224">
        <v>1</v>
      </c>
      <c r="F4224" s="7">
        <v>41190</v>
      </c>
      <c r="G4224" s="5">
        <v>0.72916666666666663</v>
      </c>
      <c r="H4224" t="str">
        <f t="shared" si="65"/>
        <v>Day</v>
      </c>
      <c r="I4224" t="s">
        <v>36</v>
      </c>
      <c r="J4224" t="s">
        <v>125</v>
      </c>
      <c r="K4224" t="s">
        <v>113</v>
      </c>
      <c r="L4224">
        <v>0</v>
      </c>
      <c r="M4224">
        <v>0</v>
      </c>
      <c r="N4224">
        <v>527</v>
      </c>
      <c r="O4224">
        <v>30</v>
      </c>
      <c r="P4224">
        <v>0</v>
      </c>
      <c r="Q4224" t="s">
        <v>24</v>
      </c>
      <c r="R4224" t="s">
        <v>228</v>
      </c>
      <c r="S4224" t="s">
        <v>228</v>
      </c>
      <c r="T4224" t="s">
        <v>25</v>
      </c>
      <c r="U4224" t="s">
        <v>27</v>
      </c>
      <c r="V4224" t="s">
        <v>2650</v>
      </c>
      <c r="W4224" t="s">
        <v>99</v>
      </c>
      <c r="X4224" t="s">
        <v>365</v>
      </c>
      <c r="Y4224" t="s">
        <v>870</v>
      </c>
      <c r="Z4224">
        <v>320542</v>
      </c>
    </row>
    <row r="4225" spans="1:26" x14ac:dyDescent="0.25">
      <c r="A4225" t="s">
        <v>1369</v>
      </c>
      <c r="B4225" t="s">
        <v>163</v>
      </c>
      <c r="C4225" t="s">
        <v>21</v>
      </c>
      <c r="D4225">
        <v>2</v>
      </c>
      <c r="E4225">
        <v>1</v>
      </c>
      <c r="F4225" s="7">
        <v>39660</v>
      </c>
      <c r="G4225" s="5">
        <v>0.29166666666666669</v>
      </c>
      <c r="H4225" t="str">
        <f t="shared" si="65"/>
        <v>Day</v>
      </c>
      <c r="I4225" t="s">
        <v>56</v>
      </c>
      <c r="J4225" t="s">
        <v>125</v>
      </c>
      <c r="K4225" t="s">
        <v>26</v>
      </c>
      <c r="L4225">
        <v>0</v>
      </c>
      <c r="M4225">
        <v>0</v>
      </c>
      <c r="N4225">
        <v>0</v>
      </c>
      <c r="O4225">
        <v>40</v>
      </c>
      <c r="P4225">
        <v>0</v>
      </c>
      <c r="Q4225" t="s">
        <v>24</v>
      </c>
      <c r="R4225" t="s">
        <v>2671</v>
      </c>
      <c r="S4225" t="s">
        <v>383</v>
      </c>
      <c r="T4225" t="s">
        <v>25</v>
      </c>
      <c r="U4225" t="s">
        <v>27</v>
      </c>
      <c r="V4225" t="s">
        <v>2650</v>
      </c>
      <c r="W4225" t="s">
        <v>99</v>
      </c>
      <c r="X4225" t="s">
        <v>365</v>
      </c>
      <c r="Y4225" t="s">
        <v>384</v>
      </c>
      <c r="Z4225">
        <v>303151</v>
      </c>
    </row>
    <row r="4226" spans="1:26" x14ac:dyDescent="0.25">
      <c r="A4226" t="s">
        <v>1369</v>
      </c>
      <c r="B4226" t="s">
        <v>163</v>
      </c>
      <c r="C4226" t="s">
        <v>21</v>
      </c>
      <c r="D4226">
        <v>2</v>
      </c>
      <c r="E4226">
        <v>1</v>
      </c>
      <c r="F4226" s="7">
        <v>41878</v>
      </c>
      <c r="G4226" s="5">
        <v>0.39861111111111108</v>
      </c>
      <c r="H4226" t="str">
        <f t="shared" si="65"/>
        <v>Day</v>
      </c>
      <c r="I4226" t="s">
        <v>47</v>
      </c>
      <c r="J4226" t="s">
        <v>26</v>
      </c>
      <c r="K4226" t="s">
        <v>26</v>
      </c>
      <c r="L4226">
        <v>0</v>
      </c>
      <c r="M4226">
        <v>0</v>
      </c>
      <c r="N4226">
        <v>0</v>
      </c>
      <c r="O4226">
        <v>50</v>
      </c>
      <c r="P4226">
        <v>0</v>
      </c>
      <c r="Q4226" t="s">
        <v>24</v>
      </c>
      <c r="R4226" t="s">
        <v>221</v>
      </c>
      <c r="S4226" t="s">
        <v>221</v>
      </c>
      <c r="T4226" t="s">
        <v>25</v>
      </c>
      <c r="U4226" t="s">
        <v>27</v>
      </c>
      <c r="V4226" t="s">
        <v>2652</v>
      </c>
      <c r="W4226" t="s">
        <v>99</v>
      </c>
      <c r="X4226" t="s">
        <v>365</v>
      </c>
      <c r="Y4226" t="s">
        <v>339</v>
      </c>
      <c r="Z4226">
        <v>265851</v>
      </c>
    </row>
    <row r="4227" spans="1:26" x14ac:dyDescent="0.25">
      <c r="A4227" t="s">
        <v>1369</v>
      </c>
      <c r="B4227" t="s">
        <v>163</v>
      </c>
      <c r="C4227" t="s">
        <v>21</v>
      </c>
      <c r="D4227">
        <v>2</v>
      </c>
      <c r="E4227">
        <v>1</v>
      </c>
      <c r="F4227" s="7">
        <v>39674</v>
      </c>
      <c r="G4227" s="5">
        <v>0.79166666666666663</v>
      </c>
      <c r="H4227" t="str">
        <f t="shared" ref="H4227:H4290" si="66">IF(AND(G4227&gt;=TIME(6,0,0),G4227&lt;TIME(18,0,0)),"Day","Night")</f>
        <v>Night</v>
      </c>
      <c r="I4227" t="s">
        <v>47</v>
      </c>
      <c r="J4227" t="s">
        <v>26</v>
      </c>
      <c r="K4227" t="s">
        <v>26</v>
      </c>
      <c r="L4227">
        <v>0</v>
      </c>
      <c r="M4227">
        <v>0</v>
      </c>
      <c r="N4227">
        <v>0</v>
      </c>
      <c r="O4227">
        <v>50</v>
      </c>
      <c r="P4227">
        <v>0</v>
      </c>
      <c r="Q4227" t="s">
        <v>24</v>
      </c>
      <c r="R4227" t="s">
        <v>221</v>
      </c>
      <c r="S4227" t="s">
        <v>221</v>
      </c>
      <c r="T4227" t="s">
        <v>25</v>
      </c>
      <c r="U4227" t="s">
        <v>27</v>
      </c>
      <c r="V4227" t="s">
        <v>2652</v>
      </c>
      <c r="W4227" t="s">
        <v>99</v>
      </c>
      <c r="X4227" t="s">
        <v>365</v>
      </c>
      <c r="Y4227" t="s">
        <v>339</v>
      </c>
      <c r="Z4227">
        <v>343435</v>
      </c>
    </row>
    <row r="4228" spans="1:26" x14ac:dyDescent="0.25">
      <c r="A4228" t="s">
        <v>1369</v>
      </c>
      <c r="B4228" t="s">
        <v>163</v>
      </c>
      <c r="C4228" t="s">
        <v>21</v>
      </c>
      <c r="D4228">
        <v>2</v>
      </c>
      <c r="E4228">
        <v>1</v>
      </c>
      <c r="F4228" s="7">
        <v>39652</v>
      </c>
      <c r="G4228" s="5">
        <v>0.71875</v>
      </c>
      <c r="H4228" t="str">
        <f t="shared" si="66"/>
        <v>Day</v>
      </c>
      <c r="I4228" t="s">
        <v>30</v>
      </c>
      <c r="J4228" t="s">
        <v>26</v>
      </c>
      <c r="K4228" t="s">
        <v>26</v>
      </c>
      <c r="L4228">
        <v>0</v>
      </c>
      <c r="M4228">
        <v>0</v>
      </c>
      <c r="N4228">
        <v>0</v>
      </c>
      <c r="O4228">
        <v>50</v>
      </c>
      <c r="P4228">
        <v>0</v>
      </c>
      <c r="Q4228" t="s">
        <v>24</v>
      </c>
      <c r="R4228" t="s">
        <v>221</v>
      </c>
      <c r="S4228" t="s">
        <v>219</v>
      </c>
      <c r="T4228" t="s">
        <v>25</v>
      </c>
      <c r="U4228" t="s">
        <v>27</v>
      </c>
      <c r="V4228" t="s">
        <v>2652</v>
      </c>
      <c r="W4228" t="s">
        <v>99</v>
      </c>
      <c r="X4228" t="s">
        <v>365</v>
      </c>
      <c r="Y4228" t="s">
        <v>220</v>
      </c>
      <c r="Z4228">
        <v>249325</v>
      </c>
    </row>
    <row r="4229" spans="1:26" x14ac:dyDescent="0.25">
      <c r="A4229" t="s">
        <v>1369</v>
      </c>
      <c r="B4229" t="s">
        <v>163</v>
      </c>
      <c r="C4229" t="s">
        <v>21</v>
      </c>
      <c r="D4229">
        <v>0</v>
      </c>
      <c r="E4229">
        <v>1</v>
      </c>
      <c r="F4229" s="7">
        <v>40386</v>
      </c>
      <c r="G4229" s="5">
        <v>0.33333333333333331</v>
      </c>
      <c r="H4229" t="str">
        <f t="shared" si="66"/>
        <v>Day</v>
      </c>
      <c r="I4229" t="s">
        <v>36</v>
      </c>
      <c r="J4229" t="s">
        <v>26</v>
      </c>
      <c r="K4229" t="s">
        <v>26</v>
      </c>
      <c r="L4229">
        <v>0</v>
      </c>
      <c r="M4229">
        <v>0</v>
      </c>
      <c r="N4229">
        <v>0</v>
      </c>
      <c r="O4229">
        <v>50</v>
      </c>
      <c r="P4229">
        <v>0</v>
      </c>
      <c r="Q4229" t="s">
        <v>24</v>
      </c>
      <c r="R4229" t="s">
        <v>221</v>
      </c>
      <c r="S4229" t="s">
        <v>219</v>
      </c>
      <c r="T4229" t="s">
        <v>25</v>
      </c>
      <c r="U4229" t="s">
        <v>27</v>
      </c>
      <c r="V4229" t="s">
        <v>2652</v>
      </c>
      <c r="W4229" t="s">
        <v>99</v>
      </c>
      <c r="X4229" t="s">
        <v>365</v>
      </c>
      <c r="Y4229" t="s">
        <v>220</v>
      </c>
      <c r="Z4229">
        <v>343340</v>
      </c>
    </row>
    <row r="4230" spans="1:26" x14ac:dyDescent="0.25">
      <c r="A4230" t="s">
        <v>1369</v>
      </c>
      <c r="B4230" t="s">
        <v>163</v>
      </c>
      <c r="C4230" t="s">
        <v>21</v>
      </c>
      <c r="D4230">
        <v>2</v>
      </c>
      <c r="E4230">
        <v>1</v>
      </c>
      <c r="F4230" s="7">
        <v>37133</v>
      </c>
      <c r="G4230" s="5">
        <v>0.20138888888888887</v>
      </c>
      <c r="H4230" t="str">
        <f t="shared" si="66"/>
        <v>Night</v>
      </c>
      <c r="I4230" t="s">
        <v>56</v>
      </c>
      <c r="J4230" t="s">
        <v>26</v>
      </c>
      <c r="K4230" t="s">
        <v>26</v>
      </c>
      <c r="L4230">
        <v>0</v>
      </c>
      <c r="M4230">
        <v>0</v>
      </c>
      <c r="N4230">
        <v>0</v>
      </c>
      <c r="O4230">
        <v>50</v>
      </c>
      <c r="P4230">
        <v>0</v>
      </c>
      <c r="Q4230" t="s">
        <v>24</v>
      </c>
      <c r="R4230" t="s">
        <v>228</v>
      </c>
      <c r="S4230" t="s">
        <v>274</v>
      </c>
      <c r="T4230" t="s">
        <v>25</v>
      </c>
      <c r="U4230" t="s">
        <v>27</v>
      </c>
      <c r="V4230" t="s">
        <v>2650</v>
      </c>
      <c r="W4230" t="s">
        <v>99</v>
      </c>
      <c r="X4230" t="s">
        <v>365</v>
      </c>
      <c r="Y4230" t="s">
        <v>275</v>
      </c>
      <c r="Z4230">
        <v>320972</v>
      </c>
    </row>
    <row r="4231" spans="1:26" x14ac:dyDescent="0.25">
      <c r="A4231" t="s">
        <v>2515</v>
      </c>
      <c r="B4231" t="s">
        <v>361</v>
      </c>
      <c r="C4231" t="s">
        <v>21</v>
      </c>
      <c r="D4231">
        <v>2</v>
      </c>
      <c r="E4231">
        <v>1</v>
      </c>
      <c r="F4231" s="7">
        <v>41178</v>
      </c>
      <c r="G4231" s="5">
        <v>0.95138888888888884</v>
      </c>
      <c r="H4231" t="str">
        <f t="shared" si="66"/>
        <v>Night</v>
      </c>
      <c r="I4231" t="s">
        <v>47</v>
      </c>
      <c r="J4231" t="s">
        <v>2697</v>
      </c>
      <c r="K4231" t="s">
        <v>113</v>
      </c>
      <c r="L4231">
        <v>0</v>
      </c>
      <c r="M4231">
        <v>0</v>
      </c>
      <c r="N4231">
        <v>0</v>
      </c>
      <c r="O4231">
        <v>50</v>
      </c>
      <c r="P4231">
        <v>0</v>
      </c>
      <c r="Q4231" t="s">
        <v>24</v>
      </c>
      <c r="R4231" t="s">
        <v>228</v>
      </c>
      <c r="S4231" t="s">
        <v>228</v>
      </c>
      <c r="T4231" t="s">
        <v>25</v>
      </c>
      <c r="U4231" t="s">
        <v>27</v>
      </c>
      <c r="V4231" t="s">
        <v>2650</v>
      </c>
      <c r="W4231" t="s">
        <v>99</v>
      </c>
      <c r="X4231" t="s">
        <v>365</v>
      </c>
      <c r="Y4231" t="s">
        <v>870</v>
      </c>
      <c r="Z4231">
        <v>354457</v>
      </c>
    </row>
    <row r="4232" spans="1:26" x14ac:dyDescent="0.25">
      <c r="A4232" t="s">
        <v>2515</v>
      </c>
      <c r="B4232" t="s">
        <v>361</v>
      </c>
      <c r="C4232" t="s">
        <v>21</v>
      </c>
      <c r="D4232">
        <v>2</v>
      </c>
      <c r="E4232">
        <v>1</v>
      </c>
      <c r="F4232" s="7">
        <v>41861</v>
      </c>
      <c r="G4232" s="5">
        <v>0.49444444444444446</v>
      </c>
      <c r="H4232" t="str">
        <f t="shared" si="66"/>
        <v>Day</v>
      </c>
      <c r="I4232" t="s">
        <v>36</v>
      </c>
      <c r="J4232" t="s">
        <v>125</v>
      </c>
      <c r="K4232" t="s">
        <v>113</v>
      </c>
      <c r="L4232">
        <v>0</v>
      </c>
      <c r="M4232">
        <v>0</v>
      </c>
      <c r="N4232">
        <v>0</v>
      </c>
      <c r="O4232">
        <v>50</v>
      </c>
      <c r="P4232">
        <v>0</v>
      </c>
      <c r="Q4232" t="s">
        <v>24</v>
      </c>
      <c r="R4232" t="s">
        <v>295</v>
      </c>
      <c r="S4232" t="s">
        <v>293</v>
      </c>
      <c r="T4232" t="s">
        <v>25</v>
      </c>
      <c r="U4232" t="s">
        <v>27</v>
      </c>
      <c r="V4232" t="s">
        <v>2652</v>
      </c>
      <c r="W4232" t="s">
        <v>99</v>
      </c>
      <c r="X4232" t="s">
        <v>365</v>
      </c>
      <c r="Y4232" t="s">
        <v>294</v>
      </c>
      <c r="Z4232">
        <v>261705</v>
      </c>
    </row>
    <row r="4233" spans="1:26" x14ac:dyDescent="0.25">
      <c r="A4233" t="s">
        <v>1805</v>
      </c>
      <c r="B4233" t="s">
        <v>34</v>
      </c>
      <c r="C4233" t="s">
        <v>21</v>
      </c>
      <c r="D4233">
        <v>3</v>
      </c>
      <c r="E4233">
        <v>1</v>
      </c>
      <c r="F4233" s="7">
        <v>41976</v>
      </c>
      <c r="G4233" s="5">
        <v>0.63888888888888895</v>
      </c>
      <c r="H4233" t="str">
        <f t="shared" si="66"/>
        <v>Day</v>
      </c>
      <c r="I4233" t="s">
        <v>56</v>
      </c>
      <c r="J4233" t="s">
        <v>26</v>
      </c>
      <c r="K4233" t="s">
        <v>26</v>
      </c>
      <c r="L4233">
        <v>0</v>
      </c>
      <c r="M4233">
        <v>0</v>
      </c>
      <c r="N4233">
        <v>0</v>
      </c>
      <c r="O4233">
        <v>50</v>
      </c>
      <c r="P4233">
        <v>0</v>
      </c>
      <c r="Q4233" t="s">
        <v>24</v>
      </c>
      <c r="R4233" t="s">
        <v>2664</v>
      </c>
      <c r="S4233" t="s">
        <v>2026</v>
      </c>
      <c r="T4233" t="s">
        <v>25</v>
      </c>
      <c r="U4233" t="s">
        <v>27</v>
      </c>
      <c r="V4233" t="s">
        <v>2664</v>
      </c>
      <c r="W4233" t="s">
        <v>99</v>
      </c>
      <c r="X4233" t="s">
        <v>365</v>
      </c>
      <c r="Y4233" t="s">
        <v>2027</v>
      </c>
      <c r="Z4233">
        <v>357824</v>
      </c>
    </row>
    <row r="4234" spans="1:26" x14ac:dyDescent="0.25">
      <c r="A4234" t="s">
        <v>1805</v>
      </c>
      <c r="B4234" t="s">
        <v>34</v>
      </c>
      <c r="C4234" t="s">
        <v>21</v>
      </c>
      <c r="D4234">
        <v>2</v>
      </c>
      <c r="E4234">
        <v>1</v>
      </c>
      <c r="F4234" s="7">
        <v>41908</v>
      </c>
      <c r="G4234" s="5">
        <v>1.5972222222222224E-2</v>
      </c>
      <c r="H4234" t="str">
        <f t="shared" si="66"/>
        <v>Night</v>
      </c>
      <c r="I4234" t="s">
        <v>36</v>
      </c>
      <c r="J4234" t="s">
        <v>125</v>
      </c>
      <c r="K4234" t="s">
        <v>26</v>
      </c>
      <c r="L4234">
        <v>0</v>
      </c>
      <c r="M4234">
        <v>0</v>
      </c>
      <c r="N4234">
        <v>0</v>
      </c>
      <c r="O4234">
        <v>50</v>
      </c>
      <c r="P4234">
        <v>0</v>
      </c>
      <c r="Q4234" t="s">
        <v>24</v>
      </c>
      <c r="R4234" t="s">
        <v>197</v>
      </c>
      <c r="S4234" t="s">
        <v>406</v>
      </c>
      <c r="T4234" t="s">
        <v>25</v>
      </c>
      <c r="U4234" t="s">
        <v>27</v>
      </c>
      <c r="V4234" t="s">
        <v>2650</v>
      </c>
      <c r="W4234" t="s">
        <v>99</v>
      </c>
      <c r="X4234" t="s">
        <v>365</v>
      </c>
      <c r="Y4234" t="s">
        <v>407</v>
      </c>
      <c r="Z4234">
        <v>331290</v>
      </c>
    </row>
    <row r="4235" spans="1:26" x14ac:dyDescent="0.25">
      <c r="A4235" t="s">
        <v>1805</v>
      </c>
      <c r="B4235" t="s">
        <v>34</v>
      </c>
      <c r="C4235" t="s">
        <v>21</v>
      </c>
      <c r="D4235">
        <v>2</v>
      </c>
      <c r="E4235">
        <v>1</v>
      </c>
      <c r="F4235" s="7">
        <v>37951</v>
      </c>
      <c r="G4235" s="5">
        <v>0.44027777777777777</v>
      </c>
      <c r="H4235" t="str">
        <f t="shared" si="66"/>
        <v>Day</v>
      </c>
      <c r="I4235" t="s">
        <v>36</v>
      </c>
      <c r="J4235" t="s">
        <v>125</v>
      </c>
      <c r="K4235" t="s">
        <v>26</v>
      </c>
      <c r="L4235">
        <v>0</v>
      </c>
      <c r="M4235">
        <v>0</v>
      </c>
      <c r="N4235">
        <v>0</v>
      </c>
      <c r="O4235">
        <v>50</v>
      </c>
      <c r="P4235">
        <v>0</v>
      </c>
      <c r="Q4235" t="s">
        <v>24</v>
      </c>
      <c r="R4235" t="s">
        <v>2671</v>
      </c>
      <c r="S4235" t="s">
        <v>383</v>
      </c>
      <c r="T4235" t="s">
        <v>25</v>
      </c>
      <c r="U4235" t="s">
        <v>27</v>
      </c>
      <c r="V4235" t="s">
        <v>2650</v>
      </c>
      <c r="W4235" t="s">
        <v>99</v>
      </c>
      <c r="X4235" t="s">
        <v>365</v>
      </c>
      <c r="Y4235" t="s">
        <v>384</v>
      </c>
      <c r="Z4235">
        <v>334866</v>
      </c>
    </row>
    <row r="4236" spans="1:26" x14ac:dyDescent="0.25">
      <c r="A4236" t="s">
        <v>1805</v>
      </c>
      <c r="B4236" t="s">
        <v>34</v>
      </c>
      <c r="C4236" t="s">
        <v>21</v>
      </c>
      <c r="D4236">
        <v>2</v>
      </c>
      <c r="E4236">
        <v>1</v>
      </c>
      <c r="F4236" s="7">
        <v>41301</v>
      </c>
      <c r="G4236" s="5">
        <v>0.6875</v>
      </c>
      <c r="H4236" t="str">
        <f t="shared" si="66"/>
        <v>Day</v>
      </c>
      <c r="I4236" t="s">
        <v>36</v>
      </c>
      <c r="J4236" t="s">
        <v>26</v>
      </c>
      <c r="K4236" t="s">
        <v>212</v>
      </c>
      <c r="L4236">
        <v>0</v>
      </c>
      <c r="M4236">
        <v>0</v>
      </c>
      <c r="N4236">
        <v>0</v>
      </c>
      <c r="O4236">
        <v>50</v>
      </c>
      <c r="P4236">
        <v>0</v>
      </c>
      <c r="Q4236" t="s">
        <v>24</v>
      </c>
      <c r="R4236" t="s">
        <v>2671</v>
      </c>
      <c r="S4236" t="s">
        <v>383</v>
      </c>
      <c r="T4236" t="s">
        <v>25</v>
      </c>
      <c r="U4236" t="s">
        <v>27</v>
      </c>
      <c r="V4236" t="s">
        <v>2650</v>
      </c>
      <c r="W4236" t="s">
        <v>99</v>
      </c>
      <c r="X4236" t="s">
        <v>365</v>
      </c>
      <c r="Y4236" t="s">
        <v>384</v>
      </c>
      <c r="Z4236">
        <v>336301</v>
      </c>
    </row>
    <row r="4237" spans="1:26" x14ac:dyDescent="0.25">
      <c r="A4237" t="s">
        <v>1990</v>
      </c>
      <c r="B4237" t="s">
        <v>315</v>
      </c>
      <c r="C4237" t="s">
        <v>21</v>
      </c>
      <c r="D4237">
        <v>2</v>
      </c>
      <c r="E4237">
        <v>1</v>
      </c>
      <c r="F4237" s="7">
        <v>38608</v>
      </c>
      <c r="G4237" s="5">
        <v>0.89583333333333337</v>
      </c>
      <c r="H4237" t="str">
        <f t="shared" si="66"/>
        <v>Night</v>
      </c>
      <c r="I4237" t="s">
        <v>165</v>
      </c>
      <c r="J4237" t="s">
        <v>26</v>
      </c>
      <c r="K4237" t="s">
        <v>212</v>
      </c>
      <c r="L4237">
        <v>0</v>
      </c>
      <c r="M4237">
        <v>0</v>
      </c>
      <c r="N4237">
        <v>0</v>
      </c>
      <c r="O4237">
        <v>50</v>
      </c>
      <c r="P4237">
        <v>0</v>
      </c>
      <c r="Q4237" t="s">
        <v>24</v>
      </c>
      <c r="R4237" t="s">
        <v>2671</v>
      </c>
      <c r="S4237" t="s">
        <v>383</v>
      </c>
      <c r="T4237" t="s">
        <v>25</v>
      </c>
      <c r="U4237" t="s">
        <v>27</v>
      </c>
      <c r="V4237" t="s">
        <v>2650</v>
      </c>
      <c r="W4237" t="s">
        <v>99</v>
      </c>
      <c r="X4237" t="s">
        <v>365</v>
      </c>
      <c r="Y4237" t="s">
        <v>384</v>
      </c>
      <c r="Z4237">
        <v>342040</v>
      </c>
    </row>
    <row r="4238" spans="1:26" x14ac:dyDescent="0.25">
      <c r="A4238" t="s">
        <v>484</v>
      </c>
      <c r="B4238" t="s">
        <v>235</v>
      </c>
      <c r="C4238" t="s">
        <v>21</v>
      </c>
      <c r="D4238">
        <v>2</v>
      </c>
      <c r="E4238">
        <v>1</v>
      </c>
      <c r="F4238" s="7">
        <v>41185</v>
      </c>
      <c r="G4238" s="5">
        <v>0.5625</v>
      </c>
      <c r="H4238" t="str">
        <f t="shared" si="66"/>
        <v>Day</v>
      </c>
      <c r="I4238" t="s">
        <v>165</v>
      </c>
      <c r="J4238" t="s">
        <v>125</v>
      </c>
      <c r="K4238" t="s">
        <v>113</v>
      </c>
      <c r="L4238">
        <v>0</v>
      </c>
      <c r="M4238">
        <v>0</v>
      </c>
      <c r="N4238">
        <v>0</v>
      </c>
      <c r="O4238">
        <v>50</v>
      </c>
      <c r="P4238">
        <v>0</v>
      </c>
      <c r="Q4238" t="s">
        <v>24</v>
      </c>
      <c r="R4238" t="s">
        <v>2671</v>
      </c>
      <c r="S4238" t="s">
        <v>383</v>
      </c>
      <c r="T4238" t="s">
        <v>25</v>
      </c>
      <c r="U4238" t="s">
        <v>27</v>
      </c>
      <c r="V4238" t="s">
        <v>2650</v>
      </c>
      <c r="W4238" t="s">
        <v>99</v>
      </c>
      <c r="X4238" t="s">
        <v>365</v>
      </c>
      <c r="Y4238" t="s">
        <v>384</v>
      </c>
      <c r="Z4238">
        <v>353233</v>
      </c>
    </row>
    <row r="4239" spans="1:26" x14ac:dyDescent="0.25">
      <c r="A4239" t="s">
        <v>484</v>
      </c>
      <c r="B4239" t="s">
        <v>235</v>
      </c>
      <c r="C4239" t="s">
        <v>21</v>
      </c>
      <c r="D4239">
        <v>2</v>
      </c>
      <c r="E4239">
        <v>1</v>
      </c>
      <c r="F4239" s="7">
        <v>37289</v>
      </c>
      <c r="G4239" s="5">
        <v>0.75</v>
      </c>
      <c r="H4239" t="str">
        <f t="shared" si="66"/>
        <v>Night</v>
      </c>
      <c r="I4239" t="s">
        <v>30</v>
      </c>
      <c r="J4239" t="s">
        <v>26</v>
      </c>
      <c r="K4239" t="s">
        <v>113</v>
      </c>
      <c r="L4239">
        <v>0</v>
      </c>
      <c r="M4239">
        <v>0</v>
      </c>
      <c r="N4239">
        <v>0</v>
      </c>
      <c r="O4239">
        <v>50</v>
      </c>
      <c r="P4239">
        <v>0</v>
      </c>
      <c r="Q4239" t="s">
        <v>24</v>
      </c>
      <c r="R4239" t="s">
        <v>2671</v>
      </c>
      <c r="S4239" t="s">
        <v>383</v>
      </c>
      <c r="T4239" t="s">
        <v>25</v>
      </c>
      <c r="U4239" t="s">
        <v>27</v>
      </c>
      <c r="V4239" t="s">
        <v>2650</v>
      </c>
      <c r="W4239" t="s">
        <v>99</v>
      </c>
      <c r="X4239" t="s">
        <v>365</v>
      </c>
      <c r="Y4239" t="s">
        <v>384</v>
      </c>
      <c r="Z4239">
        <v>325468</v>
      </c>
    </row>
    <row r="4240" spans="1:26" x14ac:dyDescent="0.25">
      <c r="A4240" t="s">
        <v>484</v>
      </c>
      <c r="B4240" t="s">
        <v>235</v>
      </c>
      <c r="C4240" t="s">
        <v>21</v>
      </c>
      <c r="D4240">
        <v>2</v>
      </c>
      <c r="E4240">
        <v>1</v>
      </c>
      <c r="F4240" s="7">
        <v>39791</v>
      </c>
      <c r="G4240" s="5">
        <v>0.69374999999999998</v>
      </c>
      <c r="H4240" t="str">
        <f t="shared" si="66"/>
        <v>Day</v>
      </c>
      <c r="I4240" t="s">
        <v>30</v>
      </c>
      <c r="J4240" t="s">
        <v>26</v>
      </c>
      <c r="K4240" t="s">
        <v>212</v>
      </c>
      <c r="L4240">
        <v>0</v>
      </c>
      <c r="M4240">
        <v>0</v>
      </c>
      <c r="N4240">
        <v>0</v>
      </c>
      <c r="O4240">
        <v>50</v>
      </c>
      <c r="P4240">
        <v>0</v>
      </c>
      <c r="Q4240" t="s">
        <v>24</v>
      </c>
      <c r="R4240" t="s">
        <v>2671</v>
      </c>
      <c r="S4240" t="s">
        <v>1000</v>
      </c>
      <c r="T4240" t="s">
        <v>25</v>
      </c>
      <c r="U4240" t="s">
        <v>27</v>
      </c>
      <c r="V4240" t="s">
        <v>2650</v>
      </c>
      <c r="W4240" t="s">
        <v>99</v>
      </c>
      <c r="X4240" t="s">
        <v>365</v>
      </c>
      <c r="Y4240" t="s">
        <v>1001</v>
      </c>
      <c r="Z4240">
        <v>334250</v>
      </c>
    </row>
    <row r="4241" spans="1:26" x14ac:dyDescent="0.25">
      <c r="A4241" t="s">
        <v>484</v>
      </c>
      <c r="B4241" t="s">
        <v>235</v>
      </c>
      <c r="C4241" t="s">
        <v>21</v>
      </c>
      <c r="D4241">
        <v>2</v>
      </c>
      <c r="E4241">
        <v>1</v>
      </c>
      <c r="F4241" s="7">
        <v>39537</v>
      </c>
      <c r="G4241" s="5">
        <v>0.95833333333333337</v>
      </c>
      <c r="H4241" t="str">
        <f t="shared" si="66"/>
        <v>Night</v>
      </c>
      <c r="I4241" t="s">
        <v>30</v>
      </c>
      <c r="J4241" t="s">
        <v>26</v>
      </c>
      <c r="K4241" t="s">
        <v>212</v>
      </c>
      <c r="L4241">
        <v>0</v>
      </c>
      <c r="M4241">
        <v>0</v>
      </c>
      <c r="N4241">
        <v>0</v>
      </c>
      <c r="O4241">
        <v>50</v>
      </c>
      <c r="P4241">
        <v>0</v>
      </c>
      <c r="Q4241" t="s">
        <v>24</v>
      </c>
      <c r="R4241" t="s">
        <v>2671</v>
      </c>
      <c r="S4241" t="s">
        <v>346</v>
      </c>
      <c r="T4241" t="s">
        <v>25</v>
      </c>
      <c r="U4241" t="s">
        <v>27</v>
      </c>
      <c r="V4241" t="s">
        <v>2650</v>
      </c>
      <c r="W4241" t="s">
        <v>99</v>
      </c>
      <c r="X4241" t="s">
        <v>365</v>
      </c>
      <c r="Y4241" t="s">
        <v>395</v>
      </c>
      <c r="Z4241">
        <v>264602</v>
      </c>
    </row>
    <row r="4242" spans="1:26" x14ac:dyDescent="0.25">
      <c r="A4242" t="s">
        <v>484</v>
      </c>
      <c r="B4242" t="s">
        <v>235</v>
      </c>
      <c r="C4242" t="s">
        <v>21</v>
      </c>
      <c r="D4242">
        <v>2</v>
      </c>
      <c r="E4242">
        <v>1</v>
      </c>
      <c r="F4242" s="7">
        <v>39010</v>
      </c>
      <c r="G4242" s="5">
        <v>0.67291666666666661</v>
      </c>
      <c r="H4242" t="str">
        <f t="shared" si="66"/>
        <v>Day</v>
      </c>
      <c r="I4242" t="s">
        <v>47</v>
      </c>
      <c r="J4242" t="s">
        <v>26</v>
      </c>
      <c r="K4242" t="s">
        <v>212</v>
      </c>
      <c r="L4242">
        <v>0</v>
      </c>
      <c r="M4242">
        <v>0</v>
      </c>
      <c r="N4242">
        <v>0</v>
      </c>
      <c r="O4242">
        <v>50</v>
      </c>
      <c r="P4242">
        <v>0</v>
      </c>
      <c r="Q4242" t="s">
        <v>24</v>
      </c>
      <c r="R4242" t="s">
        <v>773</v>
      </c>
      <c r="S4242" t="s">
        <v>1208</v>
      </c>
      <c r="T4242" t="s">
        <v>25</v>
      </c>
      <c r="U4242" t="s">
        <v>27</v>
      </c>
      <c r="V4242" t="s">
        <v>2650</v>
      </c>
      <c r="W4242" t="s">
        <v>99</v>
      </c>
      <c r="X4242" t="s">
        <v>365</v>
      </c>
      <c r="Y4242" t="s">
        <v>1209</v>
      </c>
      <c r="Z4242">
        <v>315560</v>
      </c>
    </row>
    <row r="4243" spans="1:26" x14ac:dyDescent="0.25">
      <c r="A4243" t="s">
        <v>484</v>
      </c>
      <c r="B4243" t="s">
        <v>235</v>
      </c>
      <c r="C4243" t="s">
        <v>21</v>
      </c>
      <c r="D4243">
        <v>2</v>
      </c>
      <c r="E4243">
        <v>1</v>
      </c>
      <c r="F4243" s="7">
        <v>38633</v>
      </c>
      <c r="G4243" s="5">
        <v>0.41319444444444442</v>
      </c>
      <c r="H4243" t="str">
        <f t="shared" si="66"/>
        <v>Day</v>
      </c>
      <c r="I4243" t="s">
        <v>30</v>
      </c>
      <c r="J4243" t="s">
        <v>26</v>
      </c>
      <c r="K4243" t="s">
        <v>212</v>
      </c>
      <c r="L4243">
        <v>0</v>
      </c>
      <c r="M4243">
        <v>0</v>
      </c>
      <c r="N4243">
        <v>0</v>
      </c>
      <c r="O4243">
        <v>50</v>
      </c>
      <c r="P4243">
        <v>0</v>
      </c>
      <c r="Q4243" t="s">
        <v>24</v>
      </c>
      <c r="R4243" t="s">
        <v>773</v>
      </c>
      <c r="S4243" t="s">
        <v>1930</v>
      </c>
      <c r="T4243" t="s">
        <v>25</v>
      </c>
      <c r="U4243" t="s">
        <v>27</v>
      </c>
      <c r="V4243" t="s">
        <v>2650</v>
      </c>
      <c r="W4243" t="s">
        <v>99</v>
      </c>
      <c r="X4243" t="s">
        <v>365</v>
      </c>
      <c r="Y4243" t="s">
        <v>1931</v>
      </c>
      <c r="Z4243">
        <v>313498</v>
      </c>
    </row>
    <row r="4244" spans="1:26" x14ac:dyDescent="0.25">
      <c r="A4244" t="s">
        <v>484</v>
      </c>
      <c r="B4244" t="s">
        <v>235</v>
      </c>
      <c r="C4244" t="s">
        <v>21</v>
      </c>
      <c r="D4244">
        <v>2</v>
      </c>
      <c r="E4244">
        <v>1</v>
      </c>
      <c r="F4244" s="7">
        <v>40847</v>
      </c>
      <c r="G4244" s="5">
        <v>0.66805555555555562</v>
      </c>
      <c r="H4244" t="str">
        <f t="shared" si="66"/>
        <v>Day</v>
      </c>
      <c r="I4244" t="s">
        <v>47</v>
      </c>
      <c r="J4244" t="s">
        <v>26</v>
      </c>
      <c r="K4244" t="s">
        <v>26</v>
      </c>
      <c r="L4244">
        <v>0</v>
      </c>
      <c r="M4244">
        <v>0</v>
      </c>
      <c r="N4244">
        <v>0</v>
      </c>
      <c r="O4244">
        <v>100</v>
      </c>
      <c r="P4244">
        <v>0</v>
      </c>
      <c r="Q4244" t="s">
        <v>24</v>
      </c>
      <c r="R4244" t="s">
        <v>221</v>
      </c>
      <c r="S4244" t="s">
        <v>219</v>
      </c>
      <c r="T4244" t="s">
        <v>25</v>
      </c>
      <c r="U4244" t="s">
        <v>27</v>
      </c>
      <c r="V4244" t="s">
        <v>2652</v>
      </c>
      <c r="W4244" t="s">
        <v>99</v>
      </c>
      <c r="X4244" t="s">
        <v>365</v>
      </c>
      <c r="Y4244" t="s">
        <v>220</v>
      </c>
      <c r="Z4244">
        <v>342112</v>
      </c>
    </row>
    <row r="4245" spans="1:26" x14ac:dyDescent="0.25">
      <c r="A4245" t="s">
        <v>484</v>
      </c>
      <c r="B4245" t="s">
        <v>235</v>
      </c>
      <c r="C4245" t="s">
        <v>21</v>
      </c>
      <c r="D4245">
        <v>2</v>
      </c>
      <c r="E4245">
        <v>1</v>
      </c>
      <c r="F4245" s="7">
        <v>41001</v>
      </c>
      <c r="G4245" s="5">
        <v>0.47222222222222227</v>
      </c>
      <c r="H4245" t="str">
        <f t="shared" si="66"/>
        <v>Day</v>
      </c>
      <c r="I4245" t="s">
        <v>30</v>
      </c>
      <c r="J4245" t="s">
        <v>26</v>
      </c>
      <c r="K4245" t="s">
        <v>26</v>
      </c>
      <c r="L4245">
        <v>0</v>
      </c>
      <c r="M4245">
        <v>0</v>
      </c>
      <c r="N4245">
        <v>0</v>
      </c>
      <c r="O4245">
        <v>100</v>
      </c>
      <c r="P4245">
        <v>0</v>
      </c>
      <c r="Q4245" t="s">
        <v>24</v>
      </c>
      <c r="R4245" t="s">
        <v>228</v>
      </c>
      <c r="S4245" t="s">
        <v>228</v>
      </c>
      <c r="T4245" t="s">
        <v>25</v>
      </c>
      <c r="U4245" t="s">
        <v>27</v>
      </c>
      <c r="V4245" t="s">
        <v>2650</v>
      </c>
      <c r="W4245" t="s">
        <v>99</v>
      </c>
      <c r="X4245" t="s">
        <v>365</v>
      </c>
      <c r="Y4245" t="s">
        <v>870</v>
      </c>
      <c r="Z4245">
        <v>330850</v>
      </c>
    </row>
    <row r="4246" spans="1:26" x14ac:dyDescent="0.25">
      <c r="A4246" t="s">
        <v>484</v>
      </c>
      <c r="B4246" t="s">
        <v>235</v>
      </c>
      <c r="C4246" t="s">
        <v>21</v>
      </c>
      <c r="D4246">
        <v>2</v>
      </c>
      <c r="E4246">
        <v>1</v>
      </c>
      <c r="F4246" s="7">
        <v>36841</v>
      </c>
      <c r="G4246" s="5">
        <v>0.2986111111111111</v>
      </c>
      <c r="H4246" t="str">
        <f t="shared" si="66"/>
        <v>Day</v>
      </c>
      <c r="I4246" t="s">
        <v>56</v>
      </c>
      <c r="J4246" t="s">
        <v>122</v>
      </c>
      <c r="K4246" t="s">
        <v>26</v>
      </c>
      <c r="L4246">
        <v>0</v>
      </c>
      <c r="M4246">
        <v>0</v>
      </c>
      <c r="N4246">
        <v>0</v>
      </c>
      <c r="O4246">
        <v>100</v>
      </c>
      <c r="P4246">
        <v>0</v>
      </c>
      <c r="Q4246" t="s">
        <v>24</v>
      </c>
      <c r="R4246" t="s">
        <v>2671</v>
      </c>
      <c r="S4246" t="s">
        <v>383</v>
      </c>
      <c r="T4246" t="s">
        <v>25</v>
      </c>
      <c r="U4246" t="s">
        <v>27</v>
      </c>
      <c r="V4246" t="s">
        <v>2650</v>
      </c>
      <c r="W4246" t="s">
        <v>99</v>
      </c>
      <c r="X4246" t="s">
        <v>365</v>
      </c>
      <c r="Y4246" t="s">
        <v>384</v>
      </c>
      <c r="Z4246">
        <v>307302</v>
      </c>
    </row>
    <row r="4247" spans="1:26" x14ac:dyDescent="0.25">
      <c r="A4247" t="s">
        <v>484</v>
      </c>
      <c r="B4247" t="s">
        <v>235</v>
      </c>
      <c r="C4247" t="s">
        <v>21</v>
      </c>
      <c r="D4247">
        <v>2</v>
      </c>
      <c r="E4247">
        <v>1</v>
      </c>
      <c r="F4247" s="7">
        <v>38043</v>
      </c>
      <c r="G4247" s="5">
        <v>0.26041666666666669</v>
      </c>
      <c r="H4247" t="str">
        <f t="shared" si="66"/>
        <v>Day</v>
      </c>
      <c r="I4247" t="s">
        <v>56</v>
      </c>
      <c r="J4247" t="s">
        <v>26</v>
      </c>
      <c r="K4247" t="s">
        <v>26</v>
      </c>
      <c r="L4247">
        <v>0</v>
      </c>
      <c r="M4247">
        <v>0</v>
      </c>
      <c r="N4247">
        <v>0</v>
      </c>
      <c r="O4247">
        <v>100</v>
      </c>
      <c r="P4247">
        <v>0</v>
      </c>
      <c r="Q4247" t="s">
        <v>24</v>
      </c>
      <c r="R4247" t="s">
        <v>2671</v>
      </c>
      <c r="S4247" t="s">
        <v>1000</v>
      </c>
      <c r="T4247" t="s">
        <v>25</v>
      </c>
      <c r="U4247" t="s">
        <v>27</v>
      </c>
      <c r="V4247" t="s">
        <v>2650</v>
      </c>
      <c r="W4247" t="s">
        <v>99</v>
      </c>
      <c r="X4247" t="s">
        <v>365</v>
      </c>
      <c r="Y4247" t="s">
        <v>1001</v>
      </c>
      <c r="Z4247">
        <v>304001</v>
      </c>
    </row>
    <row r="4248" spans="1:26" x14ac:dyDescent="0.25">
      <c r="A4248" t="s">
        <v>484</v>
      </c>
      <c r="B4248" t="s">
        <v>235</v>
      </c>
      <c r="C4248" t="s">
        <v>21</v>
      </c>
      <c r="D4248">
        <v>2</v>
      </c>
      <c r="E4248">
        <v>1</v>
      </c>
      <c r="F4248" s="7">
        <v>39699</v>
      </c>
      <c r="G4248" s="5">
        <v>0.25625000000000003</v>
      </c>
      <c r="H4248" t="str">
        <f t="shared" si="66"/>
        <v>Day</v>
      </c>
      <c r="I4248" t="s">
        <v>56</v>
      </c>
      <c r="J4248" t="s">
        <v>26</v>
      </c>
      <c r="K4248" t="s">
        <v>26</v>
      </c>
      <c r="L4248">
        <v>0</v>
      </c>
      <c r="M4248">
        <v>0</v>
      </c>
      <c r="N4248">
        <v>0</v>
      </c>
      <c r="O4248">
        <v>200</v>
      </c>
      <c r="P4248">
        <v>0</v>
      </c>
      <c r="Q4248" t="s">
        <v>24</v>
      </c>
      <c r="R4248" t="s">
        <v>2664</v>
      </c>
      <c r="S4248" t="s">
        <v>568</v>
      </c>
      <c r="T4248" t="s">
        <v>25</v>
      </c>
      <c r="U4248" t="s">
        <v>27</v>
      </c>
      <c r="V4248" t="s">
        <v>2664</v>
      </c>
      <c r="W4248" t="s">
        <v>99</v>
      </c>
      <c r="X4248" t="s">
        <v>365</v>
      </c>
      <c r="Y4248" t="s">
        <v>569</v>
      </c>
      <c r="Z4248">
        <v>243193</v>
      </c>
    </row>
    <row r="4249" spans="1:26" x14ac:dyDescent="0.25">
      <c r="A4249" t="s">
        <v>484</v>
      </c>
      <c r="B4249" t="s">
        <v>235</v>
      </c>
      <c r="C4249" t="s">
        <v>21</v>
      </c>
      <c r="D4249">
        <v>2</v>
      </c>
      <c r="E4249">
        <v>1</v>
      </c>
      <c r="F4249" s="7">
        <v>41844</v>
      </c>
      <c r="G4249" s="5">
        <v>0.28125</v>
      </c>
      <c r="H4249" t="str">
        <f t="shared" si="66"/>
        <v>Day</v>
      </c>
      <c r="I4249" t="s">
        <v>56</v>
      </c>
      <c r="J4249" t="s">
        <v>26</v>
      </c>
      <c r="K4249" t="s">
        <v>26</v>
      </c>
      <c r="L4249">
        <v>0</v>
      </c>
      <c r="M4249">
        <v>0</v>
      </c>
      <c r="N4249">
        <v>0</v>
      </c>
      <c r="O4249">
        <v>0</v>
      </c>
      <c r="P4249">
        <v>0</v>
      </c>
      <c r="Q4249" t="s">
        <v>24</v>
      </c>
      <c r="R4249" t="s">
        <v>561</v>
      </c>
      <c r="S4249" t="s">
        <v>559</v>
      </c>
      <c r="T4249" t="s">
        <v>25</v>
      </c>
      <c r="U4249" t="s">
        <v>27</v>
      </c>
      <c r="V4249" t="s">
        <v>2655</v>
      </c>
      <c r="W4249" t="s">
        <v>99</v>
      </c>
      <c r="X4249" t="s">
        <v>365</v>
      </c>
      <c r="Y4249" t="s">
        <v>560</v>
      </c>
      <c r="Z4249">
        <v>229141</v>
      </c>
    </row>
    <row r="4250" spans="1:26" x14ac:dyDescent="0.25">
      <c r="A4250" t="s">
        <v>484</v>
      </c>
      <c r="B4250" t="s">
        <v>235</v>
      </c>
      <c r="C4250" t="s">
        <v>21</v>
      </c>
      <c r="D4250">
        <v>2</v>
      </c>
      <c r="E4250">
        <v>1</v>
      </c>
      <c r="F4250" s="7">
        <v>40955</v>
      </c>
      <c r="G4250" s="5">
        <v>0.28125</v>
      </c>
      <c r="H4250" t="str">
        <f t="shared" si="66"/>
        <v>Day</v>
      </c>
      <c r="I4250" t="s">
        <v>56</v>
      </c>
      <c r="J4250" t="s">
        <v>26</v>
      </c>
      <c r="K4250" t="s">
        <v>26</v>
      </c>
      <c r="L4250">
        <v>0</v>
      </c>
      <c r="M4250">
        <v>0</v>
      </c>
      <c r="N4250">
        <v>0</v>
      </c>
      <c r="O4250">
        <v>0</v>
      </c>
      <c r="P4250">
        <v>0</v>
      </c>
      <c r="Q4250" t="s">
        <v>24</v>
      </c>
      <c r="R4250" t="s">
        <v>221</v>
      </c>
      <c r="S4250" t="s">
        <v>219</v>
      </c>
      <c r="T4250" t="s">
        <v>25</v>
      </c>
      <c r="U4250" t="s">
        <v>27</v>
      </c>
      <c r="V4250" t="s">
        <v>2652</v>
      </c>
      <c r="W4250" t="s">
        <v>99</v>
      </c>
      <c r="X4250" t="s">
        <v>365</v>
      </c>
      <c r="Y4250" t="s">
        <v>220</v>
      </c>
      <c r="Z4250">
        <v>334375</v>
      </c>
    </row>
    <row r="4251" spans="1:26" x14ac:dyDescent="0.25">
      <c r="A4251" t="s">
        <v>484</v>
      </c>
      <c r="B4251" t="s">
        <v>235</v>
      </c>
      <c r="C4251" t="s">
        <v>21</v>
      </c>
      <c r="D4251">
        <v>2</v>
      </c>
      <c r="E4251">
        <v>1</v>
      </c>
      <c r="F4251" s="7">
        <v>40340</v>
      </c>
      <c r="G4251" s="5">
        <v>0.31944444444444448</v>
      </c>
      <c r="H4251" t="str">
        <f t="shared" si="66"/>
        <v>Day</v>
      </c>
      <c r="I4251" t="s">
        <v>56</v>
      </c>
      <c r="J4251" t="s">
        <v>26</v>
      </c>
      <c r="K4251" t="s">
        <v>26</v>
      </c>
      <c r="L4251">
        <v>0</v>
      </c>
      <c r="M4251">
        <v>0</v>
      </c>
      <c r="N4251">
        <v>0</v>
      </c>
      <c r="O4251">
        <v>0</v>
      </c>
      <c r="P4251">
        <v>0</v>
      </c>
      <c r="Q4251" t="s">
        <v>24</v>
      </c>
      <c r="R4251" t="s">
        <v>795</v>
      </c>
      <c r="S4251" t="s">
        <v>2129</v>
      </c>
      <c r="T4251" t="s">
        <v>25</v>
      </c>
      <c r="U4251" t="s">
        <v>27</v>
      </c>
      <c r="V4251" t="s">
        <v>2650</v>
      </c>
      <c r="W4251" t="s">
        <v>99</v>
      </c>
      <c r="X4251" t="s">
        <v>365</v>
      </c>
      <c r="Y4251" t="s">
        <v>2130</v>
      </c>
      <c r="Z4251">
        <v>263478</v>
      </c>
    </row>
    <row r="4252" spans="1:26" x14ac:dyDescent="0.25">
      <c r="A4252" t="s">
        <v>484</v>
      </c>
      <c r="B4252" t="s">
        <v>235</v>
      </c>
      <c r="C4252" t="s">
        <v>21</v>
      </c>
      <c r="D4252">
        <v>2</v>
      </c>
      <c r="E4252">
        <v>1</v>
      </c>
      <c r="F4252" s="7">
        <v>41844</v>
      </c>
      <c r="G4252" s="5">
        <v>0.82500000000000007</v>
      </c>
      <c r="H4252" t="str">
        <f t="shared" si="66"/>
        <v>Night</v>
      </c>
      <c r="I4252" t="s">
        <v>56</v>
      </c>
      <c r="J4252" t="s">
        <v>26</v>
      </c>
      <c r="K4252" t="s">
        <v>26</v>
      </c>
      <c r="L4252">
        <v>0</v>
      </c>
      <c r="M4252">
        <v>0</v>
      </c>
      <c r="N4252">
        <v>0</v>
      </c>
      <c r="O4252">
        <v>0</v>
      </c>
      <c r="P4252">
        <v>0</v>
      </c>
      <c r="Q4252" t="s">
        <v>24</v>
      </c>
      <c r="R4252" t="s">
        <v>2666</v>
      </c>
      <c r="S4252" t="s">
        <v>481</v>
      </c>
      <c r="T4252" t="s">
        <v>25</v>
      </c>
      <c r="U4252" t="s">
        <v>27</v>
      </c>
      <c r="V4252" t="s">
        <v>2665</v>
      </c>
      <c r="W4252" t="s">
        <v>99</v>
      </c>
      <c r="X4252" t="s">
        <v>365</v>
      </c>
      <c r="Y4252" t="s">
        <v>482</v>
      </c>
      <c r="Z4252">
        <v>331984</v>
      </c>
    </row>
    <row r="4253" spans="1:26" x14ac:dyDescent="0.25">
      <c r="A4253" t="s">
        <v>484</v>
      </c>
      <c r="B4253" t="s">
        <v>235</v>
      </c>
      <c r="C4253" t="s">
        <v>21</v>
      </c>
      <c r="D4253">
        <v>2</v>
      </c>
      <c r="E4253">
        <v>1</v>
      </c>
      <c r="F4253" s="7">
        <v>41589</v>
      </c>
      <c r="G4253" s="5">
        <v>1.3888888888888888E-2</v>
      </c>
      <c r="H4253" t="str">
        <f t="shared" si="66"/>
        <v>Night</v>
      </c>
      <c r="I4253" t="s">
        <v>47</v>
      </c>
      <c r="J4253" t="s">
        <v>26</v>
      </c>
      <c r="K4253" t="s">
        <v>212</v>
      </c>
      <c r="L4253">
        <v>0</v>
      </c>
      <c r="M4253">
        <v>0</v>
      </c>
      <c r="N4253">
        <v>0</v>
      </c>
      <c r="O4253">
        <v>800</v>
      </c>
      <c r="P4253">
        <v>1</v>
      </c>
      <c r="Q4253" t="s">
        <v>24</v>
      </c>
      <c r="R4253" t="s">
        <v>154</v>
      </c>
      <c r="S4253" t="s">
        <v>154</v>
      </c>
      <c r="T4253" t="s">
        <v>25</v>
      </c>
      <c r="U4253" t="s">
        <v>27</v>
      </c>
      <c r="V4253" t="s">
        <v>2650</v>
      </c>
      <c r="W4253" t="s">
        <v>99</v>
      </c>
      <c r="X4253" t="s">
        <v>365</v>
      </c>
      <c r="Y4253" t="s">
        <v>155</v>
      </c>
      <c r="Z4253">
        <v>302927</v>
      </c>
    </row>
    <row r="4254" spans="1:26" x14ac:dyDescent="0.25">
      <c r="A4254" t="s">
        <v>484</v>
      </c>
      <c r="B4254" t="s">
        <v>235</v>
      </c>
      <c r="C4254" t="s">
        <v>21</v>
      </c>
      <c r="D4254">
        <v>2</v>
      </c>
      <c r="E4254">
        <v>1</v>
      </c>
      <c r="F4254" s="7">
        <v>37945</v>
      </c>
      <c r="G4254" s="5">
        <v>0.44791666666666669</v>
      </c>
      <c r="H4254" t="str">
        <f t="shared" si="66"/>
        <v>Day</v>
      </c>
      <c r="I4254" t="s">
        <v>47</v>
      </c>
      <c r="J4254" t="s">
        <v>26</v>
      </c>
      <c r="K4254" t="s">
        <v>26</v>
      </c>
      <c r="L4254">
        <v>0</v>
      </c>
      <c r="M4254">
        <v>0</v>
      </c>
      <c r="N4254">
        <v>0</v>
      </c>
      <c r="O4254">
        <v>500</v>
      </c>
      <c r="P4254">
        <v>2</v>
      </c>
      <c r="Q4254" t="s">
        <v>24</v>
      </c>
      <c r="R4254" t="s">
        <v>2667</v>
      </c>
      <c r="S4254" t="s">
        <v>570</v>
      </c>
      <c r="T4254" t="s">
        <v>25</v>
      </c>
      <c r="U4254" t="s">
        <v>27</v>
      </c>
      <c r="V4254" t="s">
        <v>2665</v>
      </c>
      <c r="W4254" t="s">
        <v>99</v>
      </c>
      <c r="X4254" t="s">
        <v>365</v>
      </c>
      <c r="Y4254" t="s">
        <v>571</v>
      </c>
      <c r="Z4254">
        <v>330146</v>
      </c>
    </row>
    <row r="4255" spans="1:26" x14ac:dyDescent="0.25">
      <c r="A4255" t="s">
        <v>484</v>
      </c>
      <c r="B4255" t="s">
        <v>235</v>
      </c>
      <c r="C4255" t="s">
        <v>21</v>
      </c>
      <c r="D4255">
        <v>2</v>
      </c>
      <c r="E4255">
        <v>1</v>
      </c>
      <c r="F4255" s="7">
        <v>39393</v>
      </c>
      <c r="G4255" s="5">
        <v>0.3298611111111111</v>
      </c>
      <c r="H4255" t="str">
        <f t="shared" si="66"/>
        <v>Day</v>
      </c>
      <c r="I4255" t="s">
        <v>56</v>
      </c>
      <c r="J4255" t="s">
        <v>26</v>
      </c>
      <c r="K4255" t="s">
        <v>26</v>
      </c>
      <c r="L4255">
        <v>0</v>
      </c>
      <c r="M4255">
        <v>0</v>
      </c>
      <c r="N4255">
        <v>0</v>
      </c>
      <c r="O4255" s="2">
        <v>2300</v>
      </c>
      <c r="P4255">
        <v>8</v>
      </c>
      <c r="Q4255" t="s">
        <v>24</v>
      </c>
      <c r="R4255" t="s">
        <v>2667</v>
      </c>
      <c r="S4255" t="s">
        <v>67</v>
      </c>
      <c r="T4255" t="s">
        <v>25</v>
      </c>
      <c r="U4255" t="s">
        <v>27</v>
      </c>
      <c r="V4255" t="s">
        <v>2665</v>
      </c>
      <c r="W4255" t="s">
        <v>99</v>
      </c>
      <c r="X4255" t="s">
        <v>365</v>
      </c>
      <c r="Y4255" t="s">
        <v>68</v>
      </c>
      <c r="Z4255">
        <v>336487</v>
      </c>
    </row>
    <row r="4256" spans="1:26" x14ac:dyDescent="0.25">
      <c r="A4256" t="s">
        <v>484</v>
      </c>
      <c r="B4256" t="s">
        <v>235</v>
      </c>
      <c r="C4256" t="s">
        <v>21</v>
      </c>
      <c r="D4256">
        <v>2</v>
      </c>
      <c r="E4256">
        <v>1</v>
      </c>
      <c r="F4256" s="7">
        <v>41587</v>
      </c>
      <c r="G4256" s="5">
        <v>0.33333333333333331</v>
      </c>
      <c r="H4256" t="str">
        <f t="shared" si="66"/>
        <v>Day</v>
      </c>
      <c r="I4256" t="s">
        <v>56</v>
      </c>
      <c r="J4256" t="s">
        <v>26</v>
      </c>
      <c r="K4256" t="s">
        <v>26</v>
      </c>
      <c r="L4256">
        <v>0</v>
      </c>
      <c r="M4256">
        <v>0</v>
      </c>
      <c r="N4256">
        <v>0</v>
      </c>
      <c r="O4256" s="2">
        <v>3000</v>
      </c>
      <c r="P4256">
        <v>10</v>
      </c>
      <c r="Q4256" t="s">
        <v>24</v>
      </c>
      <c r="R4256" t="s">
        <v>795</v>
      </c>
      <c r="S4256" t="s">
        <v>1488</v>
      </c>
      <c r="T4256" t="s">
        <v>25</v>
      </c>
      <c r="U4256" t="s">
        <v>27</v>
      </c>
      <c r="V4256" t="s">
        <v>2650</v>
      </c>
      <c r="W4256" t="s">
        <v>99</v>
      </c>
      <c r="X4256" t="s">
        <v>365</v>
      </c>
      <c r="Y4256" t="s">
        <v>1489</v>
      </c>
      <c r="Z4256">
        <v>318886</v>
      </c>
    </row>
    <row r="4257" spans="1:26" x14ac:dyDescent="0.25">
      <c r="A4257" t="s">
        <v>484</v>
      </c>
      <c r="B4257" t="s">
        <v>235</v>
      </c>
      <c r="C4257" t="s">
        <v>21</v>
      </c>
      <c r="D4257">
        <v>2</v>
      </c>
      <c r="E4257">
        <v>1</v>
      </c>
      <c r="F4257" s="7">
        <v>41604</v>
      </c>
      <c r="G4257" s="5">
        <v>1.8749999999999999E-2</v>
      </c>
      <c r="H4257" t="str">
        <f t="shared" si="66"/>
        <v>Night</v>
      </c>
      <c r="I4257" t="s">
        <v>47</v>
      </c>
      <c r="J4257" t="s">
        <v>26</v>
      </c>
      <c r="K4257" t="s">
        <v>26</v>
      </c>
      <c r="L4257">
        <v>0</v>
      </c>
      <c r="M4257">
        <v>0</v>
      </c>
      <c r="N4257">
        <v>0</v>
      </c>
      <c r="O4257">
        <v>20</v>
      </c>
      <c r="P4257">
        <v>0</v>
      </c>
      <c r="Q4257" t="s">
        <v>24</v>
      </c>
      <c r="R4257" t="s">
        <v>228</v>
      </c>
      <c r="S4257" t="s">
        <v>228</v>
      </c>
      <c r="T4257" t="s">
        <v>25</v>
      </c>
      <c r="U4257" t="s">
        <v>27</v>
      </c>
      <c r="V4257" t="s">
        <v>2650</v>
      </c>
      <c r="W4257" t="s">
        <v>99</v>
      </c>
      <c r="X4257" t="s">
        <v>365</v>
      </c>
      <c r="Y4257" t="s">
        <v>870</v>
      </c>
      <c r="Z4257">
        <v>238903</v>
      </c>
    </row>
    <row r="4258" spans="1:26" x14ac:dyDescent="0.25">
      <c r="A4258" t="s">
        <v>484</v>
      </c>
      <c r="B4258" t="s">
        <v>235</v>
      </c>
      <c r="C4258" t="s">
        <v>21</v>
      </c>
      <c r="D4258">
        <v>2</v>
      </c>
      <c r="E4258">
        <v>1</v>
      </c>
      <c r="F4258" s="7">
        <v>41604</v>
      </c>
      <c r="G4258" s="5">
        <v>0.49444444444444446</v>
      </c>
      <c r="H4258" t="str">
        <f t="shared" si="66"/>
        <v>Day</v>
      </c>
      <c r="I4258" t="s">
        <v>56</v>
      </c>
      <c r="J4258" t="s">
        <v>26</v>
      </c>
      <c r="K4258" t="s">
        <v>26</v>
      </c>
      <c r="L4258">
        <v>0</v>
      </c>
      <c r="M4258">
        <v>0</v>
      </c>
      <c r="N4258">
        <v>0</v>
      </c>
      <c r="O4258">
        <v>50</v>
      </c>
      <c r="P4258">
        <v>0</v>
      </c>
      <c r="Q4258" t="s">
        <v>24</v>
      </c>
      <c r="R4258" t="s">
        <v>184</v>
      </c>
      <c r="S4258" t="s">
        <v>184</v>
      </c>
      <c r="T4258" t="s">
        <v>25</v>
      </c>
      <c r="U4258" t="s">
        <v>27</v>
      </c>
      <c r="V4258" t="s">
        <v>2650</v>
      </c>
      <c r="W4258" t="s">
        <v>99</v>
      </c>
      <c r="X4258" t="s">
        <v>365</v>
      </c>
      <c r="Y4258" t="s">
        <v>185</v>
      </c>
      <c r="Z4258">
        <v>252891</v>
      </c>
    </row>
    <row r="4259" spans="1:26" x14ac:dyDescent="0.25">
      <c r="A4259" t="s">
        <v>484</v>
      </c>
      <c r="B4259" t="s">
        <v>235</v>
      </c>
      <c r="C4259" t="s">
        <v>21</v>
      </c>
      <c r="D4259">
        <v>2</v>
      </c>
      <c r="E4259">
        <v>1</v>
      </c>
      <c r="F4259" s="7">
        <v>41963</v>
      </c>
      <c r="G4259" s="5">
        <v>0.33333333333333331</v>
      </c>
      <c r="H4259" t="str">
        <f t="shared" si="66"/>
        <v>Day</v>
      </c>
      <c r="I4259" t="s">
        <v>56</v>
      </c>
      <c r="J4259" t="s">
        <v>26</v>
      </c>
      <c r="K4259" t="s">
        <v>26</v>
      </c>
      <c r="L4259">
        <v>0</v>
      </c>
      <c r="M4259">
        <v>0</v>
      </c>
      <c r="N4259">
        <v>0</v>
      </c>
      <c r="O4259">
        <v>100</v>
      </c>
      <c r="P4259">
        <v>0</v>
      </c>
      <c r="Q4259" t="s">
        <v>24</v>
      </c>
      <c r="R4259" t="s">
        <v>221</v>
      </c>
      <c r="S4259" t="s">
        <v>221</v>
      </c>
      <c r="T4259" t="s">
        <v>25</v>
      </c>
      <c r="U4259" t="s">
        <v>27</v>
      </c>
      <c r="V4259" t="s">
        <v>2652</v>
      </c>
      <c r="W4259" t="s">
        <v>99</v>
      </c>
      <c r="X4259" t="s">
        <v>365</v>
      </c>
      <c r="Y4259" t="s">
        <v>339</v>
      </c>
      <c r="Z4259">
        <v>339512</v>
      </c>
    </row>
    <row r="4260" spans="1:26" x14ac:dyDescent="0.25">
      <c r="A4260" t="s">
        <v>484</v>
      </c>
      <c r="B4260" t="s">
        <v>235</v>
      </c>
      <c r="C4260" t="s">
        <v>21</v>
      </c>
      <c r="D4260">
        <v>2</v>
      </c>
      <c r="E4260">
        <v>1</v>
      </c>
      <c r="F4260" s="7">
        <v>42108</v>
      </c>
      <c r="G4260" s="5">
        <v>1.3888888888888888E-2</v>
      </c>
      <c r="H4260" t="str">
        <f t="shared" si="66"/>
        <v>Night</v>
      </c>
      <c r="I4260" t="s">
        <v>47</v>
      </c>
      <c r="J4260" t="s">
        <v>26</v>
      </c>
      <c r="K4260" t="s">
        <v>26</v>
      </c>
      <c r="L4260">
        <v>0</v>
      </c>
      <c r="M4260">
        <v>0</v>
      </c>
      <c r="N4260">
        <v>0</v>
      </c>
      <c r="O4260">
        <v>100</v>
      </c>
      <c r="P4260">
        <v>0</v>
      </c>
      <c r="Q4260" t="s">
        <v>24</v>
      </c>
      <c r="R4260" t="s">
        <v>86</v>
      </c>
      <c r="S4260" t="s">
        <v>522</v>
      </c>
      <c r="T4260" t="s">
        <v>25</v>
      </c>
      <c r="U4260" t="s">
        <v>27</v>
      </c>
      <c r="V4260" t="s">
        <v>2654</v>
      </c>
      <c r="W4260" t="s">
        <v>99</v>
      </c>
      <c r="X4260" t="s">
        <v>365</v>
      </c>
      <c r="Y4260" t="s">
        <v>523</v>
      </c>
      <c r="Z4260">
        <v>342875</v>
      </c>
    </row>
    <row r="4261" spans="1:26" x14ac:dyDescent="0.25">
      <c r="A4261" t="s">
        <v>484</v>
      </c>
      <c r="B4261" t="s">
        <v>235</v>
      </c>
      <c r="C4261" t="s">
        <v>21</v>
      </c>
      <c r="D4261">
        <v>2</v>
      </c>
      <c r="E4261">
        <v>1</v>
      </c>
      <c r="F4261" s="7">
        <v>39303</v>
      </c>
      <c r="G4261" s="5">
        <v>0.61458333333333337</v>
      </c>
      <c r="H4261" t="str">
        <f t="shared" si="66"/>
        <v>Day</v>
      </c>
      <c r="I4261" t="s">
        <v>47</v>
      </c>
      <c r="J4261" t="s">
        <v>26</v>
      </c>
      <c r="K4261" t="s">
        <v>26</v>
      </c>
      <c r="L4261">
        <v>0</v>
      </c>
      <c r="M4261">
        <v>0</v>
      </c>
      <c r="N4261">
        <v>0</v>
      </c>
      <c r="O4261">
        <v>100</v>
      </c>
      <c r="P4261">
        <v>0</v>
      </c>
      <c r="Q4261" t="s">
        <v>24</v>
      </c>
      <c r="R4261" t="s">
        <v>228</v>
      </c>
      <c r="S4261" t="s">
        <v>274</v>
      </c>
      <c r="T4261" t="s">
        <v>25</v>
      </c>
      <c r="U4261" t="s">
        <v>27</v>
      </c>
      <c r="V4261" t="s">
        <v>2650</v>
      </c>
      <c r="W4261" t="s">
        <v>99</v>
      </c>
      <c r="X4261" t="s">
        <v>365</v>
      </c>
      <c r="Y4261" t="s">
        <v>275</v>
      </c>
      <c r="Z4261">
        <v>320989</v>
      </c>
    </row>
    <row r="4262" spans="1:26" x14ac:dyDescent="0.25">
      <c r="A4262" t="s">
        <v>484</v>
      </c>
      <c r="B4262" t="s">
        <v>235</v>
      </c>
      <c r="C4262" t="s">
        <v>21</v>
      </c>
      <c r="D4262">
        <v>2</v>
      </c>
      <c r="E4262">
        <v>1</v>
      </c>
      <c r="F4262" s="7">
        <v>38547</v>
      </c>
      <c r="G4262" s="5">
        <v>0.56597222222222221</v>
      </c>
      <c r="H4262" t="str">
        <f t="shared" si="66"/>
        <v>Day</v>
      </c>
      <c r="I4262" t="s">
        <v>56</v>
      </c>
      <c r="J4262" t="s">
        <v>26</v>
      </c>
      <c r="K4262" t="s">
        <v>26</v>
      </c>
      <c r="L4262">
        <v>0</v>
      </c>
      <c r="M4262">
        <v>0</v>
      </c>
      <c r="N4262">
        <v>0</v>
      </c>
      <c r="O4262">
        <v>100</v>
      </c>
      <c r="P4262">
        <v>0</v>
      </c>
      <c r="Q4262" t="s">
        <v>24</v>
      </c>
      <c r="R4262" t="s">
        <v>2671</v>
      </c>
      <c r="S4262" t="s">
        <v>383</v>
      </c>
      <c r="T4262" t="s">
        <v>25</v>
      </c>
      <c r="U4262" t="s">
        <v>27</v>
      </c>
      <c r="V4262" t="s">
        <v>2650</v>
      </c>
      <c r="W4262" t="s">
        <v>99</v>
      </c>
      <c r="X4262" t="s">
        <v>365</v>
      </c>
      <c r="Y4262" t="s">
        <v>384</v>
      </c>
      <c r="Z4262">
        <v>233975</v>
      </c>
    </row>
    <row r="4263" spans="1:26" x14ac:dyDescent="0.25">
      <c r="A4263" t="s">
        <v>484</v>
      </c>
      <c r="B4263" t="s">
        <v>235</v>
      </c>
      <c r="C4263" t="s">
        <v>21</v>
      </c>
      <c r="D4263">
        <v>2</v>
      </c>
      <c r="E4263">
        <v>1</v>
      </c>
      <c r="F4263" s="7">
        <v>39730</v>
      </c>
      <c r="G4263" s="5">
        <v>0.55208333333333337</v>
      </c>
      <c r="H4263" t="str">
        <f t="shared" si="66"/>
        <v>Day</v>
      </c>
      <c r="I4263" t="s">
        <v>56</v>
      </c>
      <c r="J4263" t="s">
        <v>26</v>
      </c>
      <c r="K4263" t="s">
        <v>26</v>
      </c>
      <c r="L4263">
        <v>0</v>
      </c>
      <c r="M4263">
        <v>0</v>
      </c>
      <c r="N4263">
        <v>0</v>
      </c>
      <c r="O4263">
        <v>100</v>
      </c>
      <c r="P4263">
        <v>0</v>
      </c>
      <c r="Q4263" t="s">
        <v>24</v>
      </c>
      <c r="R4263" t="s">
        <v>2671</v>
      </c>
      <c r="S4263" t="s">
        <v>1000</v>
      </c>
      <c r="T4263" t="s">
        <v>25</v>
      </c>
      <c r="U4263" t="s">
        <v>27</v>
      </c>
      <c r="V4263" t="s">
        <v>2650</v>
      </c>
      <c r="W4263" t="s">
        <v>99</v>
      </c>
      <c r="X4263" t="s">
        <v>365</v>
      </c>
      <c r="Y4263" t="s">
        <v>1001</v>
      </c>
      <c r="Z4263">
        <v>302020</v>
      </c>
    </row>
    <row r="4264" spans="1:26" x14ac:dyDescent="0.25">
      <c r="A4264" t="s">
        <v>484</v>
      </c>
      <c r="B4264" t="s">
        <v>235</v>
      </c>
      <c r="C4264" t="s">
        <v>21</v>
      </c>
      <c r="D4264">
        <v>2</v>
      </c>
      <c r="E4264">
        <v>1</v>
      </c>
      <c r="F4264" s="7">
        <v>40864</v>
      </c>
      <c r="G4264" s="5">
        <v>0.3125</v>
      </c>
      <c r="H4264" t="str">
        <f t="shared" si="66"/>
        <v>Day</v>
      </c>
      <c r="I4264" t="s">
        <v>56</v>
      </c>
      <c r="J4264" t="s">
        <v>26</v>
      </c>
      <c r="K4264" t="s">
        <v>26</v>
      </c>
      <c r="L4264">
        <v>0</v>
      </c>
      <c r="M4264">
        <v>0</v>
      </c>
      <c r="N4264">
        <v>0</v>
      </c>
      <c r="O4264">
        <v>100</v>
      </c>
      <c r="P4264">
        <v>0</v>
      </c>
      <c r="Q4264" t="s">
        <v>24</v>
      </c>
      <c r="R4264" t="s">
        <v>2671</v>
      </c>
      <c r="S4264" t="s">
        <v>1000</v>
      </c>
      <c r="T4264" t="s">
        <v>25</v>
      </c>
      <c r="U4264" t="s">
        <v>27</v>
      </c>
      <c r="V4264" t="s">
        <v>2650</v>
      </c>
      <c r="W4264" t="s">
        <v>99</v>
      </c>
      <c r="X4264" t="s">
        <v>365</v>
      </c>
      <c r="Y4264" t="s">
        <v>1001</v>
      </c>
      <c r="Z4264">
        <v>302019</v>
      </c>
    </row>
    <row r="4265" spans="1:26" x14ac:dyDescent="0.25">
      <c r="A4265" t="s">
        <v>484</v>
      </c>
      <c r="B4265" t="s">
        <v>235</v>
      </c>
      <c r="C4265" t="s">
        <v>21</v>
      </c>
      <c r="D4265">
        <v>2</v>
      </c>
      <c r="E4265">
        <v>1</v>
      </c>
      <c r="F4265" s="7">
        <v>36752</v>
      </c>
      <c r="G4265" s="5">
        <v>0.31944444444444448</v>
      </c>
      <c r="H4265" t="str">
        <f t="shared" si="66"/>
        <v>Day</v>
      </c>
      <c r="I4265" t="s">
        <v>56</v>
      </c>
      <c r="J4265" t="s">
        <v>26</v>
      </c>
      <c r="K4265" t="s">
        <v>26</v>
      </c>
      <c r="L4265">
        <v>0</v>
      </c>
      <c r="M4265">
        <v>0</v>
      </c>
      <c r="N4265">
        <v>0</v>
      </c>
      <c r="O4265">
        <v>100</v>
      </c>
      <c r="P4265">
        <v>0</v>
      </c>
      <c r="Q4265" t="s">
        <v>24</v>
      </c>
      <c r="R4265" t="s">
        <v>2671</v>
      </c>
      <c r="S4265" t="s">
        <v>1000</v>
      </c>
      <c r="T4265" t="s">
        <v>25</v>
      </c>
      <c r="U4265" t="s">
        <v>27</v>
      </c>
      <c r="V4265" t="s">
        <v>2650</v>
      </c>
      <c r="W4265" t="s">
        <v>99</v>
      </c>
      <c r="X4265" t="s">
        <v>365</v>
      </c>
      <c r="Y4265" t="s">
        <v>1001</v>
      </c>
      <c r="Z4265">
        <v>332252</v>
      </c>
    </row>
    <row r="4266" spans="1:26" x14ac:dyDescent="0.25">
      <c r="A4266" t="s">
        <v>484</v>
      </c>
      <c r="B4266" t="s">
        <v>235</v>
      </c>
      <c r="C4266" t="s">
        <v>21</v>
      </c>
      <c r="D4266">
        <v>2</v>
      </c>
      <c r="E4266">
        <v>1</v>
      </c>
      <c r="F4266" s="7">
        <v>39744</v>
      </c>
      <c r="G4266" s="5">
        <v>3.125E-2</v>
      </c>
      <c r="H4266" t="str">
        <f t="shared" si="66"/>
        <v>Night</v>
      </c>
      <c r="I4266" t="s">
        <v>56</v>
      </c>
      <c r="J4266" t="s">
        <v>26</v>
      </c>
      <c r="K4266" t="s">
        <v>143</v>
      </c>
      <c r="L4266">
        <v>0</v>
      </c>
      <c r="M4266">
        <v>0</v>
      </c>
      <c r="N4266">
        <v>0</v>
      </c>
      <c r="O4266">
        <v>150</v>
      </c>
      <c r="P4266">
        <v>0</v>
      </c>
      <c r="Q4266" t="s">
        <v>24</v>
      </c>
      <c r="R4266" t="s">
        <v>221</v>
      </c>
      <c r="S4266" t="s">
        <v>221</v>
      </c>
      <c r="T4266" t="s">
        <v>25</v>
      </c>
      <c r="U4266" t="s">
        <v>27</v>
      </c>
      <c r="V4266" t="s">
        <v>2652</v>
      </c>
      <c r="W4266" t="s">
        <v>99</v>
      </c>
      <c r="X4266" t="s">
        <v>365</v>
      </c>
      <c r="Y4266" t="s">
        <v>339</v>
      </c>
      <c r="Z4266">
        <v>253376</v>
      </c>
    </row>
    <row r="4267" spans="1:26" x14ac:dyDescent="0.25">
      <c r="A4267" t="s">
        <v>484</v>
      </c>
      <c r="B4267" t="s">
        <v>235</v>
      </c>
      <c r="C4267" t="s">
        <v>21</v>
      </c>
      <c r="D4267">
        <v>2</v>
      </c>
      <c r="E4267">
        <v>1</v>
      </c>
      <c r="F4267" s="7">
        <v>39375</v>
      </c>
      <c r="G4267" s="5">
        <v>3.125E-2</v>
      </c>
      <c r="H4267" t="str">
        <f t="shared" si="66"/>
        <v>Night</v>
      </c>
      <c r="I4267" t="s">
        <v>56</v>
      </c>
      <c r="J4267" t="s">
        <v>122</v>
      </c>
      <c r="K4267" t="s">
        <v>26</v>
      </c>
      <c r="L4267">
        <v>0</v>
      </c>
      <c r="M4267">
        <v>0</v>
      </c>
      <c r="N4267">
        <v>0</v>
      </c>
      <c r="O4267">
        <v>200</v>
      </c>
      <c r="P4267">
        <v>0</v>
      </c>
      <c r="Q4267" t="s">
        <v>24</v>
      </c>
      <c r="R4267" t="s">
        <v>221</v>
      </c>
      <c r="S4267" t="s">
        <v>221</v>
      </c>
      <c r="T4267" t="s">
        <v>25</v>
      </c>
      <c r="U4267" t="s">
        <v>27</v>
      </c>
      <c r="V4267" t="s">
        <v>2652</v>
      </c>
      <c r="W4267" t="s">
        <v>99</v>
      </c>
      <c r="X4267" t="s">
        <v>365</v>
      </c>
      <c r="Y4267" t="s">
        <v>339</v>
      </c>
      <c r="Z4267">
        <v>261956</v>
      </c>
    </row>
    <row r="4268" spans="1:26" x14ac:dyDescent="0.25">
      <c r="A4268" t="s">
        <v>484</v>
      </c>
      <c r="B4268" t="s">
        <v>235</v>
      </c>
      <c r="C4268" t="s">
        <v>21</v>
      </c>
      <c r="D4268">
        <v>2</v>
      </c>
      <c r="E4268">
        <v>1</v>
      </c>
      <c r="F4268" s="7">
        <v>39377</v>
      </c>
      <c r="G4268" s="5">
        <v>0.60763888888888895</v>
      </c>
      <c r="H4268" t="str">
        <f t="shared" si="66"/>
        <v>Day</v>
      </c>
      <c r="I4268" t="s">
        <v>47</v>
      </c>
      <c r="J4268" t="s">
        <v>26</v>
      </c>
      <c r="K4268" t="s">
        <v>26</v>
      </c>
      <c r="L4268">
        <v>0</v>
      </c>
      <c r="M4268">
        <v>0</v>
      </c>
      <c r="N4268">
        <v>0</v>
      </c>
      <c r="O4268">
        <v>200</v>
      </c>
      <c r="P4268">
        <v>0</v>
      </c>
      <c r="Q4268" t="s">
        <v>24</v>
      </c>
      <c r="R4268" t="s">
        <v>221</v>
      </c>
      <c r="S4268" t="s">
        <v>219</v>
      </c>
      <c r="T4268" t="s">
        <v>25</v>
      </c>
      <c r="U4268" t="s">
        <v>27</v>
      </c>
      <c r="V4268" t="s">
        <v>2652</v>
      </c>
      <c r="W4268" t="s">
        <v>99</v>
      </c>
      <c r="X4268" t="s">
        <v>365</v>
      </c>
      <c r="Y4268" t="s">
        <v>220</v>
      </c>
      <c r="Z4268">
        <v>350266</v>
      </c>
    </row>
    <row r="4269" spans="1:26" x14ac:dyDescent="0.25">
      <c r="A4269" t="s">
        <v>484</v>
      </c>
      <c r="B4269" t="s">
        <v>235</v>
      </c>
      <c r="C4269" t="s">
        <v>21</v>
      </c>
      <c r="D4269">
        <v>2</v>
      </c>
      <c r="E4269">
        <v>1</v>
      </c>
      <c r="F4269" s="7">
        <v>39712</v>
      </c>
      <c r="G4269" s="5">
        <v>0.77083333333333337</v>
      </c>
      <c r="H4269" t="str">
        <f t="shared" si="66"/>
        <v>Night</v>
      </c>
      <c r="I4269" t="s">
        <v>47</v>
      </c>
      <c r="J4269" t="s">
        <v>26</v>
      </c>
      <c r="K4269" t="s">
        <v>26</v>
      </c>
      <c r="L4269">
        <v>0</v>
      </c>
      <c r="M4269">
        <v>0</v>
      </c>
      <c r="N4269">
        <v>0</v>
      </c>
      <c r="O4269">
        <v>200</v>
      </c>
      <c r="P4269">
        <v>0</v>
      </c>
      <c r="Q4269" t="s">
        <v>24</v>
      </c>
      <c r="R4269" t="s">
        <v>166</v>
      </c>
      <c r="S4269" t="s">
        <v>166</v>
      </c>
      <c r="T4269" t="s">
        <v>25</v>
      </c>
      <c r="U4269" t="s">
        <v>27</v>
      </c>
      <c r="V4269" t="s">
        <v>2653</v>
      </c>
      <c r="W4269" t="s">
        <v>99</v>
      </c>
      <c r="X4269" t="s">
        <v>365</v>
      </c>
      <c r="Y4269" t="s">
        <v>167</v>
      </c>
      <c r="Z4269">
        <v>332565</v>
      </c>
    </row>
    <row r="4270" spans="1:26" x14ac:dyDescent="0.25">
      <c r="A4270" t="s">
        <v>484</v>
      </c>
      <c r="B4270" t="s">
        <v>235</v>
      </c>
      <c r="C4270" t="s">
        <v>21</v>
      </c>
      <c r="D4270">
        <v>2</v>
      </c>
      <c r="E4270">
        <v>1</v>
      </c>
      <c r="F4270" s="7">
        <v>39355</v>
      </c>
      <c r="G4270" s="5">
        <v>0.74305555555555547</v>
      </c>
      <c r="H4270" t="str">
        <f t="shared" si="66"/>
        <v>Day</v>
      </c>
      <c r="I4270" t="s">
        <v>56</v>
      </c>
      <c r="J4270" t="s">
        <v>26</v>
      </c>
      <c r="K4270" t="s">
        <v>26</v>
      </c>
      <c r="L4270">
        <v>0</v>
      </c>
      <c r="M4270">
        <v>0</v>
      </c>
      <c r="N4270">
        <v>0</v>
      </c>
      <c r="O4270">
        <v>200</v>
      </c>
      <c r="P4270">
        <v>0</v>
      </c>
      <c r="Q4270" t="s">
        <v>24</v>
      </c>
      <c r="R4270" t="s">
        <v>245</v>
      </c>
      <c r="S4270" t="s">
        <v>243</v>
      </c>
      <c r="T4270" t="s">
        <v>25</v>
      </c>
      <c r="U4270" t="s">
        <v>27</v>
      </c>
      <c r="V4270" t="s">
        <v>2654</v>
      </c>
      <c r="W4270" t="s">
        <v>99</v>
      </c>
      <c r="X4270" t="s">
        <v>365</v>
      </c>
      <c r="Y4270" t="s">
        <v>244</v>
      </c>
      <c r="Z4270">
        <v>348190</v>
      </c>
    </row>
    <row r="4271" spans="1:26" x14ac:dyDescent="0.25">
      <c r="A4271" t="s">
        <v>484</v>
      </c>
      <c r="B4271" t="s">
        <v>235</v>
      </c>
      <c r="C4271" t="s">
        <v>21</v>
      </c>
      <c r="D4271">
        <v>2</v>
      </c>
      <c r="E4271">
        <v>1</v>
      </c>
      <c r="F4271" s="7">
        <v>38634</v>
      </c>
      <c r="G4271" s="5">
        <v>0.41319444444444442</v>
      </c>
      <c r="H4271" t="str">
        <f t="shared" si="66"/>
        <v>Day</v>
      </c>
      <c r="I4271" t="s">
        <v>56</v>
      </c>
      <c r="J4271" t="s">
        <v>125</v>
      </c>
      <c r="K4271" t="s">
        <v>143</v>
      </c>
      <c r="L4271">
        <v>0</v>
      </c>
      <c r="M4271">
        <v>0</v>
      </c>
      <c r="N4271">
        <v>0</v>
      </c>
      <c r="O4271">
        <v>200</v>
      </c>
      <c r="P4271">
        <v>0</v>
      </c>
      <c r="Q4271" t="s">
        <v>24</v>
      </c>
      <c r="R4271" t="s">
        <v>2671</v>
      </c>
      <c r="S4271" t="s">
        <v>1000</v>
      </c>
      <c r="T4271" t="s">
        <v>25</v>
      </c>
      <c r="U4271" t="s">
        <v>27</v>
      </c>
      <c r="V4271" t="s">
        <v>2650</v>
      </c>
      <c r="W4271" t="s">
        <v>99</v>
      </c>
      <c r="X4271" t="s">
        <v>365</v>
      </c>
      <c r="Y4271" t="s">
        <v>1001</v>
      </c>
      <c r="Z4271">
        <v>302758</v>
      </c>
    </row>
    <row r="4272" spans="1:26" x14ac:dyDescent="0.25">
      <c r="A4272" t="s">
        <v>484</v>
      </c>
      <c r="B4272" t="s">
        <v>235</v>
      </c>
      <c r="C4272" t="s">
        <v>21</v>
      </c>
      <c r="D4272">
        <v>2</v>
      </c>
      <c r="E4272">
        <v>1</v>
      </c>
      <c r="F4272" s="7">
        <v>38577</v>
      </c>
      <c r="G4272" s="5">
        <v>0.54722222222222217</v>
      </c>
      <c r="H4272" t="str">
        <f t="shared" si="66"/>
        <v>Day</v>
      </c>
      <c r="I4272" t="s">
        <v>47</v>
      </c>
      <c r="J4272" t="s">
        <v>26</v>
      </c>
      <c r="K4272" t="s">
        <v>26</v>
      </c>
      <c r="L4272">
        <v>0</v>
      </c>
      <c r="M4272">
        <v>0</v>
      </c>
      <c r="N4272">
        <v>0</v>
      </c>
      <c r="O4272">
        <v>800</v>
      </c>
      <c r="P4272">
        <v>0</v>
      </c>
      <c r="Q4272" t="s">
        <v>24</v>
      </c>
      <c r="R4272" t="s">
        <v>245</v>
      </c>
      <c r="S4272" t="s">
        <v>243</v>
      </c>
      <c r="T4272" t="s">
        <v>25</v>
      </c>
      <c r="U4272" t="s">
        <v>27</v>
      </c>
      <c r="V4272" t="s">
        <v>2654</v>
      </c>
      <c r="W4272" t="s">
        <v>99</v>
      </c>
      <c r="X4272" t="s">
        <v>365</v>
      </c>
      <c r="Y4272" t="s">
        <v>244</v>
      </c>
      <c r="Z4272">
        <v>323692</v>
      </c>
    </row>
    <row r="4273" spans="1:26" x14ac:dyDescent="0.25">
      <c r="A4273" t="s">
        <v>484</v>
      </c>
      <c r="B4273" t="s">
        <v>235</v>
      </c>
      <c r="C4273" t="s">
        <v>21</v>
      </c>
      <c r="D4273">
        <v>2</v>
      </c>
      <c r="E4273">
        <v>1</v>
      </c>
      <c r="F4273" s="7">
        <v>39133</v>
      </c>
      <c r="G4273" s="5">
        <v>0.60416666666666663</v>
      </c>
      <c r="H4273" t="str">
        <f t="shared" si="66"/>
        <v>Day</v>
      </c>
      <c r="I4273" t="s">
        <v>56</v>
      </c>
      <c r="J4273" t="s">
        <v>26</v>
      </c>
      <c r="K4273" t="s">
        <v>26</v>
      </c>
      <c r="L4273">
        <v>0</v>
      </c>
      <c r="M4273">
        <v>0</v>
      </c>
      <c r="N4273">
        <v>0</v>
      </c>
      <c r="O4273" s="2">
        <v>1500</v>
      </c>
      <c r="P4273">
        <v>0</v>
      </c>
      <c r="Q4273" t="s">
        <v>24</v>
      </c>
      <c r="R4273" t="s">
        <v>221</v>
      </c>
      <c r="S4273" t="s">
        <v>219</v>
      </c>
      <c r="T4273" t="s">
        <v>25</v>
      </c>
      <c r="U4273" t="s">
        <v>27</v>
      </c>
      <c r="V4273" t="s">
        <v>2652</v>
      </c>
      <c r="W4273" t="s">
        <v>99</v>
      </c>
      <c r="X4273" t="s">
        <v>365</v>
      </c>
      <c r="Y4273" t="s">
        <v>220</v>
      </c>
      <c r="Z4273">
        <v>269271</v>
      </c>
    </row>
    <row r="4274" spans="1:26" x14ac:dyDescent="0.25">
      <c r="A4274" t="s">
        <v>484</v>
      </c>
      <c r="B4274" t="s">
        <v>235</v>
      </c>
      <c r="C4274" t="s">
        <v>21</v>
      </c>
      <c r="D4274">
        <v>2</v>
      </c>
      <c r="E4274">
        <v>1</v>
      </c>
      <c r="F4274" s="7">
        <v>39505</v>
      </c>
      <c r="G4274" s="5">
        <v>0.34375</v>
      </c>
      <c r="H4274" t="str">
        <f t="shared" si="66"/>
        <v>Day</v>
      </c>
      <c r="I4274" t="s">
        <v>56</v>
      </c>
      <c r="J4274" t="s">
        <v>26</v>
      </c>
      <c r="K4274" t="s">
        <v>26</v>
      </c>
      <c r="L4274">
        <v>0</v>
      </c>
      <c r="M4274">
        <v>0</v>
      </c>
      <c r="N4274">
        <v>0</v>
      </c>
      <c r="O4274" s="2">
        <v>2500</v>
      </c>
      <c r="P4274">
        <v>0</v>
      </c>
      <c r="Q4274" t="s">
        <v>24</v>
      </c>
      <c r="R4274" t="s">
        <v>2667</v>
      </c>
      <c r="S4274" t="s">
        <v>570</v>
      </c>
      <c r="T4274" t="s">
        <v>25</v>
      </c>
      <c r="U4274" t="s">
        <v>64</v>
      </c>
      <c r="V4274" t="s">
        <v>2665</v>
      </c>
      <c r="W4274" t="s">
        <v>99</v>
      </c>
      <c r="X4274" t="s">
        <v>365</v>
      </c>
      <c r="Y4274" t="s">
        <v>571</v>
      </c>
      <c r="Z4274">
        <v>335275</v>
      </c>
    </row>
    <row r="4275" spans="1:26" x14ac:dyDescent="0.25">
      <c r="A4275" t="s">
        <v>484</v>
      </c>
      <c r="B4275" t="s">
        <v>235</v>
      </c>
      <c r="C4275" t="s">
        <v>21</v>
      </c>
      <c r="D4275">
        <v>2</v>
      </c>
      <c r="E4275">
        <v>1</v>
      </c>
      <c r="F4275" s="7">
        <v>39730</v>
      </c>
      <c r="G4275" s="5">
        <v>0.4513888888888889</v>
      </c>
      <c r="H4275" t="str">
        <f t="shared" si="66"/>
        <v>Day</v>
      </c>
      <c r="I4275" t="s">
        <v>56</v>
      </c>
      <c r="J4275" t="s">
        <v>26</v>
      </c>
      <c r="K4275" t="s">
        <v>26</v>
      </c>
      <c r="L4275">
        <v>0</v>
      </c>
      <c r="M4275">
        <v>0</v>
      </c>
      <c r="N4275">
        <v>0</v>
      </c>
      <c r="O4275" s="2">
        <v>4000</v>
      </c>
      <c r="P4275">
        <v>0</v>
      </c>
      <c r="Q4275" t="s">
        <v>24</v>
      </c>
      <c r="R4275" t="s">
        <v>39</v>
      </c>
      <c r="S4275" t="s">
        <v>2196</v>
      </c>
      <c r="T4275" t="s">
        <v>25</v>
      </c>
      <c r="U4275" t="s">
        <v>27</v>
      </c>
      <c r="V4275" t="s">
        <v>2650</v>
      </c>
      <c r="W4275" t="s">
        <v>99</v>
      </c>
      <c r="X4275" t="s">
        <v>365</v>
      </c>
      <c r="Y4275" t="s">
        <v>2197</v>
      </c>
      <c r="Z4275">
        <v>339757</v>
      </c>
    </row>
    <row r="4276" spans="1:26" x14ac:dyDescent="0.25">
      <c r="A4276" t="s">
        <v>484</v>
      </c>
      <c r="B4276" t="s">
        <v>235</v>
      </c>
      <c r="C4276" t="s">
        <v>21</v>
      </c>
      <c r="D4276">
        <v>2</v>
      </c>
      <c r="E4276">
        <v>1</v>
      </c>
      <c r="F4276" s="7">
        <v>39771</v>
      </c>
      <c r="G4276" s="5">
        <v>0.375</v>
      </c>
      <c r="H4276" t="str">
        <f t="shared" si="66"/>
        <v>Day</v>
      </c>
      <c r="I4276" t="s">
        <v>47</v>
      </c>
      <c r="J4276" t="s">
        <v>26</v>
      </c>
      <c r="K4276" t="s">
        <v>26</v>
      </c>
      <c r="L4276">
        <v>0</v>
      </c>
      <c r="M4276">
        <v>0</v>
      </c>
      <c r="N4276">
        <v>0</v>
      </c>
      <c r="O4276">
        <v>0</v>
      </c>
      <c r="P4276">
        <v>0</v>
      </c>
      <c r="Q4276" t="s">
        <v>24</v>
      </c>
      <c r="R4276" t="s">
        <v>221</v>
      </c>
      <c r="S4276" t="s">
        <v>219</v>
      </c>
      <c r="T4276" t="s">
        <v>25</v>
      </c>
      <c r="U4276" t="s">
        <v>27</v>
      </c>
      <c r="V4276" t="s">
        <v>2652</v>
      </c>
      <c r="W4276" t="s">
        <v>99</v>
      </c>
      <c r="X4276" t="s">
        <v>365</v>
      </c>
      <c r="Y4276" t="s">
        <v>220</v>
      </c>
      <c r="Z4276">
        <v>356342</v>
      </c>
    </row>
    <row r="4277" spans="1:26" x14ac:dyDescent="0.25">
      <c r="A4277" t="s">
        <v>484</v>
      </c>
      <c r="B4277" t="s">
        <v>235</v>
      </c>
      <c r="C4277" t="s">
        <v>21</v>
      </c>
      <c r="D4277">
        <v>2</v>
      </c>
      <c r="E4277">
        <v>1</v>
      </c>
      <c r="F4277" s="7">
        <v>40202</v>
      </c>
      <c r="G4277" s="5">
        <v>0.3756944444444445</v>
      </c>
      <c r="H4277" t="str">
        <f t="shared" si="66"/>
        <v>Day</v>
      </c>
      <c r="I4277" t="s">
        <v>56</v>
      </c>
      <c r="J4277" t="s">
        <v>26</v>
      </c>
      <c r="K4277" t="s">
        <v>26</v>
      </c>
      <c r="L4277">
        <v>0</v>
      </c>
      <c r="M4277">
        <v>0</v>
      </c>
      <c r="N4277">
        <v>0</v>
      </c>
      <c r="O4277">
        <v>0</v>
      </c>
      <c r="P4277">
        <v>0</v>
      </c>
      <c r="Q4277" t="s">
        <v>24</v>
      </c>
      <c r="R4277" t="s">
        <v>795</v>
      </c>
      <c r="S4277" t="s">
        <v>2168</v>
      </c>
      <c r="T4277" t="s">
        <v>25</v>
      </c>
      <c r="U4277" t="s">
        <v>27</v>
      </c>
      <c r="V4277" t="s">
        <v>2650</v>
      </c>
      <c r="W4277" t="s">
        <v>99</v>
      </c>
      <c r="X4277" t="s">
        <v>365</v>
      </c>
      <c r="Y4277" t="s">
        <v>2169</v>
      </c>
      <c r="Z4277">
        <v>255627</v>
      </c>
    </row>
    <row r="4278" spans="1:26" x14ac:dyDescent="0.25">
      <c r="A4278" t="s">
        <v>484</v>
      </c>
      <c r="B4278" t="s">
        <v>235</v>
      </c>
      <c r="C4278" t="s">
        <v>21</v>
      </c>
      <c r="D4278">
        <v>2</v>
      </c>
      <c r="E4278">
        <v>1</v>
      </c>
      <c r="F4278" s="7">
        <v>40504</v>
      </c>
      <c r="G4278" s="5">
        <v>0.6875</v>
      </c>
      <c r="H4278" t="str">
        <f t="shared" si="66"/>
        <v>Day</v>
      </c>
      <c r="I4278" t="s">
        <v>47</v>
      </c>
      <c r="J4278" t="s">
        <v>26</v>
      </c>
      <c r="K4278" t="s">
        <v>26</v>
      </c>
      <c r="L4278">
        <v>0</v>
      </c>
      <c r="M4278">
        <v>0</v>
      </c>
      <c r="N4278">
        <v>0</v>
      </c>
      <c r="O4278">
        <v>0</v>
      </c>
      <c r="P4278">
        <v>0</v>
      </c>
      <c r="Q4278" t="s">
        <v>24</v>
      </c>
      <c r="R4278" t="s">
        <v>2671</v>
      </c>
      <c r="S4278" t="s">
        <v>383</v>
      </c>
      <c r="T4278" t="s">
        <v>25</v>
      </c>
      <c r="U4278" t="s">
        <v>27</v>
      </c>
      <c r="V4278" t="s">
        <v>2650</v>
      </c>
      <c r="W4278" t="s">
        <v>99</v>
      </c>
      <c r="X4278" t="s">
        <v>365</v>
      </c>
      <c r="Y4278" t="s">
        <v>384</v>
      </c>
      <c r="Z4278">
        <v>347097</v>
      </c>
    </row>
    <row r="4279" spans="1:26" x14ac:dyDescent="0.25">
      <c r="A4279" t="s">
        <v>484</v>
      </c>
      <c r="B4279" t="s">
        <v>235</v>
      </c>
      <c r="C4279" t="s">
        <v>21</v>
      </c>
      <c r="D4279">
        <v>2</v>
      </c>
      <c r="E4279">
        <v>1</v>
      </c>
      <c r="F4279" s="7">
        <v>40639</v>
      </c>
      <c r="G4279" s="5">
        <v>0.36805555555555558</v>
      </c>
      <c r="H4279" t="str">
        <f t="shared" si="66"/>
        <v>Day</v>
      </c>
      <c r="I4279" t="s">
        <v>56</v>
      </c>
      <c r="J4279" t="s">
        <v>26</v>
      </c>
      <c r="K4279" t="s">
        <v>26</v>
      </c>
      <c r="L4279">
        <v>0</v>
      </c>
      <c r="M4279">
        <v>0</v>
      </c>
      <c r="N4279">
        <v>0</v>
      </c>
      <c r="O4279">
        <v>0</v>
      </c>
      <c r="P4279">
        <v>0</v>
      </c>
      <c r="Q4279" t="s">
        <v>24</v>
      </c>
      <c r="R4279" t="s">
        <v>2671</v>
      </c>
      <c r="S4279" t="s">
        <v>1000</v>
      </c>
      <c r="T4279" t="s">
        <v>25</v>
      </c>
      <c r="U4279" t="s">
        <v>27</v>
      </c>
      <c r="V4279" t="s">
        <v>2650</v>
      </c>
      <c r="W4279" t="s">
        <v>99</v>
      </c>
      <c r="X4279" t="s">
        <v>365</v>
      </c>
      <c r="Y4279" t="s">
        <v>1001</v>
      </c>
      <c r="Z4279">
        <v>323677</v>
      </c>
    </row>
    <row r="4280" spans="1:26" x14ac:dyDescent="0.25">
      <c r="A4280" t="s">
        <v>484</v>
      </c>
      <c r="B4280" t="s">
        <v>235</v>
      </c>
      <c r="C4280" t="s">
        <v>21</v>
      </c>
      <c r="D4280">
        <v>2</v>
      </c>
      <c r="E4280">
        <v>1</v>
      </c>
      <c r="F4280" s="7">
        <v>40893</v>
      </c>
      <c r="G4280" s="5">
        <v>0.59027777777777779</v>
      </c>
      <c r="H4280" t="str">
        <f t="shared" si="66"/>
        <v>Day</v>
      </c>
      <c r="I4280" t="s">
        <v>47</v>
      </c>
      <c r="J4280" t="s">
        <v>26</v>
      </c>
      <c r="K4280" t="s">
        <v>26</v>
      </c>
      <c r="L4280">
        <v>0</v>
      </c>
      <c r="M4280">
        <v>0</v>
      </c>
      <c r="N4280">
        <v>0</v>
      </c>
      <c r="O4280">
        <v>0</v>
      </c>
      <c r="P4280">
        <v>0</v>
      </c>
      <c r="Q4280" t="s">
        <v>24</v>
      </c>
      <c r="R4280" t="s">
        <v>221</v>
      </c>
      <c r="S4280" t="s">
        <v>221</v>
      </c>
      <c r="T4280" t="s">
        <v>25</v>
      </c>
      <c r="U4280" t="s">
        <v>27</v>
      </c>
      <c r="V4280" t="s">
        <v>2652</v>
      </c>
      <c r="W4280" t="s">
        <v>99</v>
      </c>
      <c r="X4280" t="s">
        <v>365</v>
      </c>
      <c r="Y4280" t="s">
        <v>339</v>
      </c>
      <c r="Z4280">
        <v>309936</v>
      </c>
    </row>
    <row r="4281" spans="1:26" x14ac:dyDescent="0.25">
      <c r="A4281" t="s">
        <v>484</v>
      </c>
      <c r="B4281" t="s">
        <v>235</v>
      </c>
      <c r="C4281" t="s">
        <v>21</v>
      </c>
      <c r="D4281">
        <v>2</v>
      </c>
      <c r="E4281">
        <v>1</v>
      </c>
      <c r="F4281" s="7">
        <v>41222</v>
      </c>
      <c r="G4281" s="5">
        <v>0.37152777777777773</v>
      </c>
      <c r="H4281" t="str">
        <f t="shared" si="66"/>
        <v>Day</v>
      </c>
      <c r="I4281" t="s">
        <v>47</v>
      </c>
      <c r="J4281" t="s">
        <v>26</v>
      </c>
      <c r="K4281" t="s">
        <v>26</v>
      </c>
      <c r="L4281">
        <v>0</v>
      </c>
      <c r="M4281">
        <v>0</v>
      </c>
      <c r="N4281">
        <v>0</v>
      </c>
      <c r="O4281">
        <v>0</v>
      </c>
      <c r="P4281">
        <v>0</v>
      </c>
      <c r="Q4281" t="s">
        <v>24</v>
      </c>
      <c r="R4281" t="s">
        <v>221</v>
      </c>
      <c r="S4281" t="s">
        <v>221</v>
      </c>
      <c r="T4281" t="s">
        <v>25</v>
      </c>
      <c r="U4281" t="s">
        <v>27</v>
      </c>
      <c r="V4281" t="s">
        <v>2652</v>
      </c>
      <c r="W4281" t="s">
        <v>99</v>
      </c>
      <c r="X4281" t="s">
        <v>365</v>
      </c>
      <c r="Y4281" t="s">
        <v>339</v>
      </c>
      <c r="Z4281">
        <v>252125</v>
      </c>
    </row>
    <row r="4282" spans="1:26" x14ac:dyDescent="0.25">
      <c r="A4282" t="s">
        <v>484</v>
      </c>
      <c r="B4282" t="s">
        <v>235</v>
      </c>
      <c r="C4282" t="s">
        <v>21</v>
      </c>
      <c r="D4282">
        <v>2</v>
      </c>
      <c r="E4282">
        <v>1</v>
      </c>
      <c r="F4282" s="7">
        <v>41234</v>
      </c>
      <c r="G4282" s="5">
        <v>1.0416666666666666E-2</v>
      </c>
      <c r="H4282" t="str">
        <f t="shared" si="66"/>
        <v>Night</v>
      </c>
      <c r="I4282" t="s">
        <v>47</v>
      </c>
      <c r="J4282" t="s">
        <v>26</v>
      </c>
      <c r="K4282" t="s">
        <v>26</v>
      </c>
      <c r="L4282">
        <v>0</v>
      </c>
      <c r="M4282">
        <v>0</v>
      </c>
      <c r="N4282">
        <v>0</v>
      </c>
      <c r="O4282">
        <v>0</v>
      </c>
      <c r="P4282">
        <v>0</v>
      </c>
      <c r="Q4282" t="s">
        <v>24</v>
      </c>
      <c r="R4282" t="s">
        <v>221</v>
      </c>
      <c r="S4282" t="s">
        <v>221</v>
      </c>
      <c r="T4282" t="s">
        <v>25</v>
      </c>
      <c r="U4282" t="s">
        <v>27</v>
      </c>
      <c r="V4282" t="s">
        <v>2652</v>
      </c>
      <c r="W4282" t="s">
        <v>99</v>
      </c>
      <c r="X4282" t="s">
        <v>365</v>
      </c>
      <c r="Y4282" t="s">
        <v>339</v>
      </c>
      <c r="Z4282">
        <v>327391</v>
      </c>
    </row>
    <row r="4283" spans="1:26" x14ac:dyDescent="0.25">
      <c r="A4283" t="s">
        <v>484</v>
      </c>
      <c r="B4283" t="s">
        <v>235</v>
      </c>
      <c r="C4283" t="s">
        <v>21</v>
      </c>
      <c r="D4283">
        <v>2</v>
      </c>
      <c r="E4283">
        <v>1</v>
      </c>
      <c r="F4283" s="7">
        <v>41252</v>
      </c>
      <c r="G4283" s="5">
        <v>0.55208333333333337</v>
      </c>
      <c r="H4283" t="str">
        <f t="shared" si="66"/>
        <v>Day</v>
      </c>
      <c r="I4283" t="s">
        <v>56</v>
      </c>
      <c r="J4283" t="s">
        <v>26</v>
      </c>
      <c r="K4283" t="s">
        <v>26</v>
      </c>
      <c r="L4283">
        <v>0</v>
      </c>
      <c r="M4283">
        <v>0</v>
      </c>
      <c r="N4283">
        <v>0</v>
      </c>
      <c r="O4283">
        <v>0</v>
      </c>
      <c r="P4283">
        <v>0</v>
      </c>
      <c r="Q4283" t="s">
        <v>24</v>
      </c>
      <c r="R4283" t="s">
        <v>221</v>
      </c>
      <c r="S4283" t="s">
        <v>221</v>
      </c>
      <c r="T4283" t="s">
        <v>25</v>
      </c>
      <c r="U4283" t="s">
        <v>27</v>
      </c>
      <c r="V4283" t="s">
        <v>2652</v>
      </c>
      <c r="W4283" t="s">
        <v>99</v>
      </c>
      <c r="X4283" t="s">
        <v>365</v>
      </c>
      <c r="Y4283" t="s">
        <v>339</v>
      </c>
      <c r="Z4283">
        <v>329368</v>
      </c>
    </row>
    <row r="4284" spans="1:26" x14ac:dyDescent="0.25">
      <c r="A4284" t="s">
        <v>484</v>
      </c>
      <c r="B4284" t="s">
        <v>235</v>
      </c>
      <c r="C4284" t="s">
        <v>21</v>
      </c>
      <c r="D4284">
        <v>2</v>
      </c>
      <c r="E4284">
        <v>1</v>
      </c>
      <c r="F4284" s="7">
        <v>41254</v>
      </c>
      <c r="G4284" s="5">
        <v>0.39097222222222222</v>
      </c>
      <c r="H4284" t="str">
        <f t="shared" si="66"/>
        <v>Day</v>
      </c>
      <c r="I4284" t="s">
        <v>56</v>
      </c>
      <c r="J4284" t="s">
        <v>26</v>
      </c>
      <c r="K4284" t="s">
        <v>26</v>
      </c>
      <c r="L4284">
        <v>0</v>
      </c>
      <c r="M4284">
        <v>0</v>
      </c>
      <c r="N4284">
        <v>0</v>
      </c>
      <c r="O4284">
        <v>0</v>
      </c>
      <c r="P4284">
        <v>0</v>
      </c>
      <c r="Q4284" t="s">
        <v>24</v>
      </c>
      <c r="R4284" t="s">
        <v>221</v>
      </c>
      <c r="S4284" t="s">
        <v>219</v>
      </c>
      <c r="T4284" t="s">
        <v>25</v>
      </c>
      <c r="U4284" t="s">
        <v>27</v>
      </c>
      <c r="V4284" t="s">
        <v>2652</v>
      </c>
      <c r="W4284" t="s">
        <v>99</v>
      </c>
      <c r="X4284" t="s">
        <v>365</v>
      </c>
      <c r="Y4284" t="s">
        <v>220</v>
      </c>
      <c r="Z4284">
        <v>301426</v>
      </c>
    </row>
    <row r="4285" spans="1:26" x14ac:dyDescent="0.25">
      <c r="A4285" t="s">
        <v>484</v>
      </c>
      <c r="B4285" t="s">
        <v>235</v>
      </c>
      <c r="C4285" t="s">
        <v>21</v>
      </c>
      <c r="D4285">
        <v>2</v>
      </c>
      <c r="E4285">
        <v>1</v>
      </c>
      <c r="F4285" s="7">
        <v>41259</v>
      </c>
      <c r="G4285" s="5">
        <v>0.44097222222222227</v>
      </c>
      <c r="H4285" t="str">
        <f t="shared" si="66"/>
        <v>Day</v>
      </c>
      <c r="I4285" t="s">
        <v>47</v>
      </c>
      <c r="J4285" t="s">
        <v>26</v>
      </c>
      <c r="K4285" t="s">
        <v>26</v>
      </c>
      <c r="L4285">
        <v>0</v>
      </c>
      <c r="M4285">
        <v>0</v>
      </c>
      <c r="N4285">
        <v>0</v>
      </c>
      <c r="O4285">
        <v>0</v>
      </c>
      <c r="P4285">
        <v>0</v>
      </c>
      <c r="Q4285" t="s">
        <v>24</v>
      </c>
      <c r="R4285" t="s">
        <v>221</v>
      </c>
      <c r="S4285" t="s">
        <v>219</v>
      </c>
      <c r="T4285" t="s">
        <v>25</v>
      </c>
      <c r="U4285" t="s">
        <v>27</v>
      </c>
      <c r="V4285" t="s">
        <v>2652</v>
      </c>
      <c r="W4285" t="s">
        <v>99</v>
      </c>
      <c r="X4285" t="s">
        <v>365</v>
      </c>
      <c r="Y4285" t="s">
        <v>220</v>
      </c>
      <c r="Z4285">
        <v>309883</v>
      </c>
    </row>
    <row r="4286" spans="1:26" x14ac:dyDescent="0.25">
      <c r="A4286" t="s">
        <v>484</v>
      </c>
      <c r="B4286" t="s">
        <v>235</v>
      </c>
      <c r="C4286" t="s">
        <v>21</v>
      </c>
      <c r="D4286">
        <v>2</v>
      </c>
      <c r="E4286">
        <v>1</v>
      </c>
      <c r="F4286" s="7">
        <v>41269</v>
      </c>
      <c r="G4286" s="5">
        <v>0.41666666666666669</v>
      </c>
      <c r="H4286" t="str">
        <f t="shared" si="66"/>
        <v>Day</v>
      </c>
      <c r="I4286" t="s">
        <v>47</v>
      </c>
      <c r="J4286" t="s">
        <v>26</v>
      </c>
      <c r="K4286" t="s">
        <v>26</v>
      </c>
      <c r="L4286">
        <v>0</v>
      </c>
      <c r="M4286">
        <v>0</v>
      </c>
      <c r="N4286">
        <v>0</v>
      </c>
      <c r="O4286">
        <v>0</v>
      </c>
      <c r="P4286">
        <v>0</v>
      </c>
      <c r="Q4286" t="s">
        <v>24</v>
      </c>
      <c r="R4286" t="s">
        <v>221</v>
      </c>
      <c r="S4286" t="s">
        <v>219</v>
      </c>
      <c r="T4286" t="s">
        <v>25</v>
      </c>
      <c r="U4286" t="s">
        <v>27</v>
      </c>
      <c r="V4286" t="s">
        <v>2652</v>
      </c>
      <c r="W4286" t="s">
        <v>99</v>
      </c>
      <c r="X4286" t="s">
        <v>365</v>
      </c>
      <c r="Y4286" t="s">
        <v>220</v>
      </c>
      <c r="Z4286">
        <v>320807</v>
      </c>
    </row>
    <row r="4287" spans="1:26" x14ac:dyDescent="0.25">
      <c r="A4287" t="s">
        <v>484</v>
      </c>
      <c r="B4287" t="s">
        <v>235</v>
      </c>
      <c r="C4287" t="s">
        <v>21</v>
      </c>
      <c r="D4287">
        <v>2</v>
      </c>
      <c r="E4287">
        <v>1</v>
      </c>
      <c r="F4287" s="7">
        <v>41634</v>
      </c>
      <c r="G4287" s="5">
        <v>0.54166666666666663</v>
      </c>
      <c r="H4287" t="str">
        <f t="shared" si="66"/>
        <v>Day</v>
      </c>
      <c r="I4287" t="s">
        <v>47</v>
      </c>
      <c r="J4287" t="s">
        <v>26</v>
      </c>
      <c r="K4287" t="s">
        <v>26</v>
      </c>
      <c r="L4287">
        <v>0</v>
      </c>
      <c r="M4287">
        <v>0</v>
      </c>
      <c r="N4287">
        <v>0</v>
      </c>
      <c r="O4287">
        <v>0</v>
      </c>
      <c r="P4287">
        <v>0</v>
      </c>
      <c r="Q4287" t="s">
        <v>24</v>
      </c>
      <c r="R4287" t="s">
        <v>221</v>
      </c>
      <c r="S4287" t="s">
        <v>219</v>
      </c>
      <c r="T4287" t="s">
        <v>25</v>
      </c>
      <c r="U4287" t="s">
        <v>27</v>
      </c>
      <c r="V4287" t="s">
        <v>2652</v>
      </c>
      <c r="W4287" t="s">
        <v>99</v>
      </c>
      <c r="X4287" t="s">
        <v>365</v>
      </c>
      <c r="Y4287" t="s">
        <v>220</v>
      </c>
      <c r="Z4287">
        <v>343960</v>
      </c>
    </row>
    <row r="4288" spans="1:26" x14ac:dyDescent="0.25">
      <c r="A4288" t="s">
        <v>484</v>
      </c>
      <c r="B4288" t="s">
        <v>235</v>
      </c>
      <c r="C4288" t="s">
        <v>21</v>
      </c>
      <c r="D4288">
        <v>2</v>
      </c>
      <c r="E4288">
        <v>1</v>
      </c>
      <c r="F4288" s="7">
        <v>41696</v>
      </c>
      <c r="G4288" s="5">
        <v>3.125E-2</v>
      </c>
      <c r="H4288" t="str">
        <f t="shared" si="66"/>
        <v>Night</v>
      </c>
      <c r="I4288" t="s">
        <v>47</v>
      </c>
      <c r="J4288" t="s">
        <v>26</v>
      </c>
      <c r="K4288" t="s">
        <v>26</v>
      </c>
      <c r="L4288">
        <v>0</v>
      </c>
      <c r="M4288">
        <v>0</v>
      </c>
      <c r="N4288">
        <v>0</v>
      </c>
      <c r="O4288">
        <v>0</v>
      </c>
      <c r="P4288">
        <v>0</v>
      </c>
      <c r="Q4288" t="s">
        <v>24</v>
      </c>
      <c r="R4288" t="s">
        <v>228</v>
      </c>
      <c r="S4288" t="s">
        <v>228</v>
      </c>
      <c r="T4288" t="s">
        <v>25</v>
      </c>
      <c r="U4288" t="s">
        <v>27</v>
      </c>
      <c r="V4288" t="s">
        <v>2650</v>
      </c>
      <c r="W4288" t="s">
        <v>99</v>
      </c>
      <c r="X4288" t="s">
        <v>365</v>
      </c>
      <c r="Y4288" t="s">
        <v>870</v>
      </c>
      <c r="Z4288">
        <v>259951</v>
      </c>
    </row>
    <row r="4289" spans="1:26" x14ac:dyDescent="0.25">
      <c r="A4289" t="s">
        <v>484</v>
      </c>
      <c r="B4289" t="s">
        <v>235</v>
      </c>
      <c r="C4289" t="s">
        <v>21</v>
      </c>
      <c r="D4289">
        <v>2</v>
      </c>
      <c r="E4289">
        <v>1</v>
      </c>
      <c r="F4289" s="7">
        <v>42084</v>
      </c>
      <c r="G4289" s="5">
        <v>0.47916666666666669</v>
      </c>
      <c r="H4289" t="str">
        <f t="shared" si="66"/>
        <v>Day</v>
      </c>
      <c r="I4289" t="s">
        <v>47</v>
      </c>
      <c r="J4289" t="s">
        <v>26</v>
      </c>
      <c r="K4289" t="s">
        <v>26</v>
      </c>
      <c r="L4289">
        <v>0</v>
      </c>
      <c r="M4289">
        <v>0</v>
      </c>
      <c r="N4289">
        <v>0</v>
      </c>
      <c r="O4289">
        <v>0</v>
      </c>
      <c r="P4289">
        <v>0</v>
      </c>
      <c r="Q4289" t="s">
        <v>24</v>
      </c>
      <c r="R4289" t="s">
        <v>228</v>
      </c>
      <c r="S4289" t="s">
        <v>228</v>
      </c>
      <c r="T4289" t="s">
        <v>25</v>
      </c>
      <c r="U4289" t="s">
        <v>27</v>
      </c>
      <c r="V4289" t="s">
        <v>2650</v>
      </c>
      <c r="W4289" t="s">
        <v>99</v>
      </c>
      <c r="X4289" t="s">
        <v>365</v>
      </c>
      <c r="Y4289" t="s">
        <v>870</v>
      </c>
      <c r="Z4289">
        <v>331249</v>
      </c>
    </row>
    <row r="4290" spans="1:26" x14ac:dyDescent="0.25">
      <c r="A4290" t="s">
        <v>484</v>
      </c>
      <c r="B4290" t="s">
        <v>235</v>
      </c>
      <c r="C4290" t="s">
        <v>21</v>
      </c>
      <c r="D4290">
        <v>2</v>
      </c>
      <c r="E4290">
        <v>1</v>
      </c>
      <c r="F4290" s="7">
        <v>38412</v>
      </c>
      <c r="G4290" s="5">
        <v>2.0833333333333332E-2</v>
      </c>
      <c r="H4290" t="str">
        <f t="shared" si="66"/>
        <v>Night</v>
      </c>
      <c r="I4290" t="s">
        <v>56</v>
      </c>
      <c r="J4290" t="s">
        <v>26</v>
      </c>
      <c r="K4290" t="s">
        <v>26</v>
      </c>
      <c r="L4290">
        <v>0</v>
      </c>
      <c r="M4290">
        <v>0</v>
      </c>
      <c r="N4290">
        <v>0</v>
      </c>
      <c r="O4290">
        <v>10</v>
      </c>
      <c r="P4290">
        <v>0</v>
      </c>
      <c r="Q4290" t="s">
        <v>24</v>
      </c>
      <c r="R4290" t="s">
        <v>221</v>
      </c>
      <c r="S4290" t="s">
        <v>219</v>
      </c>
      <c r="T4290" t="s">
        <v>25</v>
      </c>
      <c r="U4290" t="s">
        <v>27</v>
      </c>
      <c r="V4290" t="s">
        <v>2652</v>
      </c>
      <c r="W4290" t="s">
        <v>99</v>
      </c>
      <c r="X4290" t="s">
        <v>365</v>
      </c>
      <c r="Y4290" t="s">
        <v>220</v>
      </c>
      <c r="Z4290">
        <v>318784</v>
      </c>
    </row>
    <row r="4291" spans="1:26" x14ac:dyDescent="0.25">
      <c r="A4291" t="s">
        <v>484</v>
      </c>
      <c r="B4291" t="s">
        <v>235</v>
      </c>
      <c r="C4291" t="s">
        <v>21</v>
      </c>
      <c r="D4291">
        <v>2</v>
      </c>
      <c r="E4291">
        <v>1</v>
      </c>
      <c r="F4291" s="7">
        <v>39421</v>
      </c>
      <c r="G4291" s="5">
        <v>0.48958333333333331</v>
      </c>
      <c r="H4291" t="str">
        <f t="shared" ref="H4291:H4354" si="67">IF(AND(G4291&gt;=TIME(6,0,0),G4291&lt;TIME(18,0,0)),"Day","Night")</f>
        <v>Day</v>
      </c>
      <c r="I4291" t="s">
        <v>47</v>
      </c>
      <c r="J4291" t="s">
        <v>26</v>
      </c>
      <c r="K4291" t="s">
        <v>26</v>
      </c>
      <c r="L4291">
        <v>0</v>
      </c>
      <c r="M4291">
        <v>0</v>
      </c>
      <c r="N4291">
        <v>0</v>
      </c>
      <c r="O4291">
        <v>20</v>
      </c>
      <c r="P4291">
        <v>0</v>
      </c>
      <c r="Q4291" t="s">
        <v>24</v>
      </c>
      <c r="R4291" t="s">
        <v>221</v>
      </c>
      <c r="S4291" t="s">
        <v>219</v>
      </c>
      <c r="T4291" t="s">
        <v>25</v>
      </c>
      <c r="U4291" t="s">
        <v>27</v>
      </c>
      <c r="V4291" t="s">
        <v>2652</v>
      </c>
      <c r="W4291" t="s">
        <v>99</v>
      </c>
      <c r="X4291" t="s">
        <v>365</v>
      </c>
      <c r="Y4291" t="s">
        <v>220</v>
      </c>
      <c r="Z4291">
        <v>344611</v>
      </c>
    </row>
    <row r="4292" spans="1:26" x14ac:dyDescent="0.25">
      <c r="A4292" t="s">
        <v>484</v>
      </c>
      <c r="B4292" t="s">
        <v>235</v>
      </c>
      <c r="C4292" t="s">
        <v>21</v>
      </c>
      <c r="D4292">
        <v>2</v>
      </c>
      <c r="E4292">
        <v>1</v>
      </c>
      <c r="F4292" s="7">
        <v>39652</v>
      </c>
      <c r="G4292" s="5">
        <v>0.28472222222222221</v>
      </c>
      <c r="H4292" t="str">
        <f t="shared" si="67"/>
        <v>Day</v>
      </c>
      <c r="I4292" t="s">
        <v>56</v>
      </c>
      <c r="J4292" t="s">
        <v>26</v>
      </c>
      <c r="K4292" t="s">
        <v>26</v>
      </c>
      <c r="L4292">
        <v>0</v>
      </c>
      <c r="M4292">
        <v>0</v>
      </c>
      <c r="N4292">
        <v>0</v>
      </c>
      <c r="O4292">
        <v>50</v>
      </c>
      <c r="P4292">
        <v>0</v>
      </c>
      <c r="Q4292" t="s">
        <v>24</v>
      </c>
      <c r="R4292" t="s">
        <v>221</v>
      </c>
      <c r="S4292" t="s">
        <v>219</v>
      </c>
      <c r="T4292" t="s">
        <v>25</v>
      </c>
      <c r="U4292" t="s">
        <v>27</v>
      </c>
      <c r="V4292" t="s">
        <v>2652</v>
      </c>
      <c r="W4292" t="s">
        <v>99</v>
      </c>
      <c r="X4292" t="s">
        <v>365</v>
      </c>
      <c r="Y4292" t="s">
        <v>220</v>
      </c>
      <c r="Z4292">
        <v>318543</v>
      </c>
    </row>
    <row r="4293" spans="1:26" x14ac:dyDescent="0.25">
      <c r="A4293" t="s">
        <v>484</v>
      </c>
      <c r="B4293" t="s">
        <v>235</v>
      </c>
      <c r="C4293" t="s">
        <v>21</v>
      </c>
      <c r="D4293">
        <v>2</v>
      </c>
      <c r="E4293">
        <v>1</v>
      </c>
      <c r="F4293" s="7">
        <v>40212</v>
      </c>
      <c r="G4293" s="5">
        <v>0.45555555555555555</v>
      </c>
      <c r="H4293" t="str">
        <f t="shared" si="67"/>
        <v>Day</v>
      </c>
      <c r="I4293" t="s">
        <v>47</v>
      </c>
      <c r="J4293" t="s">
        <v>26</v>
      </c>
      <c r="K4293" t="s">
        <v>26</v>
      </c>
      <c r="L4293">
        <v>0</v>
      </c>
      <c r="M4293">
        <v>0</v>
      </c>
      <c r="N4293">
        <v>0</v>
      </c>
      <c r="O4293">
        <v>50</v>
      </c>
      <c r="P4293">
        <v>0</v>
      </c>
      <c r="Q4293" t="s">
        <v>24</v>
      </c>
      <c r="R4293" t="s">
        <v>2671</v>
      </c>
      <c r="S4293" t="s">
        <v>383</v>
      </c>
      <c r="T4293" t="s">
        <v>25</v>
      </c>
      <c r="U4293" t="s">
        <v>27</v>
      </c>
      <c r="V4293" t="s">
        <v>2650</v>
      </c>
      <c r="W4293" t="s">
        <v>99</v>
      </c>
      <c r="X4293" t="s">
        <v>365</v>
      </c>
      <c r="Y4293" t="s">
        <v>384</v>
      </c>
      <c r="Z4293">
        <v>329520</v>
      </c>
    </row>
    <row r="4294" spans="1:26" x14ac:dyDescent="0.25">
      <c r="A4294" t="s">
        <v>484</v>
      </c>
      <c r="B4294" t="s">
        <v>235</v>
      </c>
      <c r="C4294" t="s">
        <v>21</v>
      </c>
      <c r="D4294">
        <v>2</v>
      </c>
      <c r="E4294">
        <v>1</v>
      </c>
      <c r="F4294" s="7">
        <v>40508</v>
      </c>
      <c r="G4294" s="5">
        <v>0.60763888888888895</v>
      </c>
      <c r="H4294" t="str">
        <f t="shared" si="67"/>
        <v>Day</v>
      </c>
      <c r="I4294" t="s">
        <v>56</v>
      </c>
      <c r="J4294" t="s">
        <v>26</v>
      </c>
      <c r="K4294" t="s">
        <v>26</v>
      </c>
      <c r="L4294">
        <v>0</v>
      </c>
      <c r="M4294">
        <v>0</v>
      </c>
      <c r="N4294">
        <v>0</v>
      </c>
      <c r="O4294">
        <v>5</v>
      </c>
      <c r="P4294">
        <v>0</v>
      </c>
      <c r="Q4294" t="s">
        <v>24</v>
      </c>
      <c r="R4294" t="s">
        <v>221</v>
      </c>
      <c r="S4294" t="s">
        <v>219</v>
      </c>
      <c r="T4294" t="s">
        <v>25</v>
      </c>
      <c r="U4294" t="s">
        <v>27</v>
      </c>
      <c r="V4294" t="s">
        <v>2652</v>
      </c>
      <c r="W4294" t="s">
        <v>99</v>
      </c>
      <c r="X4294" t="s">
        <v>365</v>
      </c>
      <c r="Y4294" t="s">
        <v>220</v>
      </c>
      <c r="Z4294">
        <v>222576</v>
      </c>
    </row>
    <row r="4295" spans="1:26" x14ac:dyDescent="0.25">
      <c r="A4295" t="s">
        <v>484</v>
      </c>
      <c r="B4295" t="s">
        <v>235</v>
      </c>
      <c r="C4295" t="s">
        <v>21</v>
      </c>
      <c r="D4295">
        <v>2</v>
      </c>
      <c r="E4295">
        <v>1</v>
      </c>
      <c r="F4295" s="7">
        <v>40548</v>
      </c>
      <c r="G4295" s="5">
        <v>0.41666666666666669</v>
      </c>
      <c r="H4295" t="str">
        <f t="shared" si="67"/>
        <v>Day</v>
      </c>
      <c r="I4295" t="s">
        <v>56</v>
      </c>
      <c r="J4295" t="s">
        <v>26</v>
      </c>
      <c r="K4295" t="s">
        <v>26</v>
      </c>
      <c r="L4295">
        <v>0</v>
      </c>
      <c r="M4295">
        <v>0</v>
      </c>
      <c r="N4295">
        <v>0</v>
      </c>
      <c r="O4295">
        <v>100</v>
      </c>
      <c r="P4295">
        <v>0</v>
      </c>
      <c r="Q4295" t="s">
        <v>24</v>
      </c>
      <c r="R4295" t="s">
        <v>707</v>
      </c>
      <c r="S4295" t="s">
        <v>707</v>
      </c>
      <c r="T4295" t="s">
        <v>25</v>
      </c>
      <c r="U4295" t="s">
        <v>27</v>
      </c>
      <c r="V4295" t="s">
        <v>2650</v>
      </c>
      <c r="W4295" t="s">
        <v>99</v>
      </c>
      <c r="X4295" t="s">
        <v>365</v>
      </c>
      <c r="Y4295" t="s">
        <v>953</v>
      </c>
      <c r="Z4295">
        <v>205830</v>
      </c>
    </row>
    <row r="4296" spans="1:26" x14ac:dyDescent="0.25">
      <c r="A4296" t="s">
        <v>484</v>
      </c>
      <c r="B4296" t="s">
        <v>235</v>
      </c>
      <c r="C4296" t="s">
        <v>21</v>
      </c>
      <c r="D4296">
        <v>2</v>
      </c>
      <c r="E4296">
        <v>1</v>
      </c>
      <c r="F4296" s="7">
        <v>40580</v>
      </c>
      <c r="G4296" s="5">
        <v>0.65</v>
      </c>
      <c r="H4296" t="str">
        <f t="shared" si="67"/>
        <v>Day</v>
      </c>
      <c r="I4296" t="s">
        <v>47</v>
      </c>
      <c r="J4296" t="s">
        <v>26</v>
      </c>
      <c r="K4296" t="s">
        <v>26</v>
      </c>
      <c r="L4296">
        <v>0</v>
      </c>
      <c r="M4296">
        <v>0</v>
      </c>
      <c r="N4296">
        <v>0</v>
      </c>
      <c r="O4296">
        <v>0</v>
      </c>
      <c r="P4296">
        <v>0</v>
      </c>
      <c r="Q4296" t="s">
        <v>24</v>
      </c>
      <c r="R4296" t="s">
        <v>221</v>
      </c>
      <c r="S4296" t="s">
        <v>221</v>
      </c>
      <c r="T4296" t="s">
        <v>25</v>
      </c>
      <c r="U4296" t="s">
        <v>27</v>
      </c>
      <c r="V4296" t="s">
        <v>2652</v>
      </c>
      <c r="W4296" t="s">
        <v>99</v>
      </c>
      <c r="X4296" t="s">
        <v>365</v>
      </c>
      <c r="Y4296" t="s">
        <v>339</v>
      </c>
      <c r="Z4296">
        <v>246981</v>
      </c>
    </row>
    <row r="4297" spans="1:26" x14ac:dyDescent="0.25">
      <c r="A4297" t="s">
        <v>484</v>
      </c>
      <c r="B4297" t="s">
        <v>235</v>
      </c>
      <c r="C4297" t="s">
        <v>21</v>
      </c>
      <c r="D4297">
        <v>2</v>
      </c>
      <c r="E4297">
        <v>1</v>
      </c>
      <c r="F4297" s="7">
        <v>41234</v>
      </c>
      <c r="G4297" s="5">
        <v>0.38541666666666669</v>
      </c>
      <c r="H4297" t="str">
        <f t="shared" si="67"/>
        <v>Day</v>
      </c>
      <c r="I4297" t="s">
        <v>47</v>
      </c>
      <c r="J4297" t="s">
        <v>26</v>
      </c>
      <c r="K4297" t="s">
        <v>26</v>
      </c>
      <c r="L4297">
        <v>0</v>
      </c>
      <c r="M4297">
        <v>0</v>
      </c>
      <c r="N4297">
        <v>0</v>
      </c>
      <c r="O4297">
        <v>0</v>
      </c>
      <c r="P4297">
        <v>0</v>
      </c>
      <c r="Q4297" t="s">
        <v>24</v>
      </c>
      <c r="R4297" t="s">
        <v>221</v>
      </c>
      <c r="S4297" t="s">
        <v>219</v>
      </c>
      <c r="T4297" t="s">
        <v>25</v>
      </c>
      <c r="U4297" t="s">
        <v>27</v>
      </c>
      <c r="V4297" t="s">
        <v>2652</v>
      </c>
      <c r="W4297" t="s">
        <v>99</v>
      </c>
      <c r="X4297" t="s">
        <v>365</v>
      </c>
      <c r="Y4297" t="s">
        <v>220</v>
      </c>
      <c r="Z4297">
        <v>266272</v>
      </c>
    </row>
    <row r="4298" spans="1:26" x14ac:dyDescent="0.25">
      <c r="A4298" t="s">
        <v>484</v>
      </c>
      <c r="B4298" t="s">
        <v>235</v>
      </c>
      <c r="C4298" t="s">
        <v>21</v>
      </c>
      <c r="D4298">
        <v>2</v>
      </c>
      <c r="E4298">
        <v>1</v>
      </c>
      <c r="F4298" s="7">
        <v>41342</v>
      </c>
      <c r="G4298" s="5">
        <v>0.63263888888888886</v>
      </c>
      <c r="H4298" t="str">
        <f t="shared" si="67"/>
        <v>Day</v>
      </c>
      <c r="I4298" t="s">
        <v>56</v>
      </c>
      <c r="J4298" t="s">
        <v>26</v>
      </c>
      <c r="K4298" t="s">
        <v>26</v>
      </c>
      <c r="L4298">
        <v>0</v>
      </c>
      <c r="M4298">
        <v>0</v>
      </c>
      <c r="N4298">
        <v>0</v>
      </c>
      <c r="O4298">
        <v>0</v>
      </c>
      <c r="P4298">
        <v>0</v>
      </c>
      <c r="Q4298" t="s">
        <v>24</v>
      </c>
      <c r="R4298" t="s">
        <v>221</v>
      </c>
      <c r="S4298" t="s">
        <v>219</v>
      </c>
      <c r="T4298" t="s">
        <v>25</v>
      </c>
      <c r="U4298" t="s">
        <v>27</v>
      </c>
      <c r="V4298" t="s">
        <v>2652</v>
      </c>
      <c r="W4298" t="s">
        <v>99</v>
      </c>
      <c r="X4298" t="s">
        <v>365</v>
      </c>
      <c r="Y4298" t="s">
        <v>220</v>
      </c>
      <c r="Z4298">
        <v>300802</v>
      </c>
    </row>
    <row r="4299" spans="1:26" x14ac:dyDescent="0.25">
      <c r="A4299" t="s">
        <v>484</v>
      </c>
      <c r="B4299" t="s">
        <v>235</v>
      </c>
      <c r="C4299" t="s">
        <v>21</v>
      </c>
      <c r="D4299">
        <v>2</v>
      </c>
      <c r="E4299">
        <v>1</v>
      </c>
      <c r="F4299" s="7">
        <v>41988</v>
      </c>
      <c r="G4299" s="5">
        <v>0.41666666666666669</v>
      </c>
      <c r="H4299" t="str">
        <f t="shared" si="67"/>
        <v>Day</v>
      </c>
      <c r="I4299" t="s">
        <v>56</v>
      </c>
      <c r="J4299" t="s">
        <v>26</v>
      </c>
      <c r="K4299" t="s">
        <v>26</v>
      </c>
      <c r="L4299">
        <v>0</v>
      </c>
      <c r="M4299">
        <v>0</v>
      </c>
      <c r="N4299">
        <v>0</v>
      </c>
      <c r="O4299">
        <v>0</v>
      </c>
      <c r="P4299">
        <v>0</v>
      </c>
      <c r="Q4299" t="s">
        <v>24</v>
      </c>
      <c r="R4299" t="s">
        <v>2671</v>
      </c>
      <c r="S4299" t="s">
        <v>346</v>
      </c>
      <c r="T4299" t="s">
        <v>25</v>
      </c>
      <c r="U4299" t="s">
        <v>27</v>
      </c>
      <c r="V4299" t="s">
        <v>2650</v>
      </c>
      <c r="W4299" t="s">
        <v>99</v>
      </c>
      <c r="X4299" t="s">
        <v>365</v>
      </c>
      <c r="Y4299" t="s">
        <v>395</v>
      </c>
      <c r="Z4299">
        <v>332613</v>
      </c>
    </row>
    <row r="4300" spans="1:26" x14ac:dyDescent="0.25">
      <c r="A4300" t="s">
        <v>484</v>
      </c>
      <c r="B4300" t="s">
        <v>235</v>
      </c>
      <c r="C4300" t="s">
        <v>21</v>
      </c>
      <c r="D4300">
        <v>2</v>
      </c>
      <c r="E4300">
        <v>1</v>
      </c>
      <c r="F4300" s="7">
        <v>42009</v>
      </c>
      <c r="G4300" s="5">
        <v>0.3833333333333333</v>
      </c>
      <c r="H4300" t="str">
        <f t="shared" si="67"/>
        <v>Day</v>
      </c>
      <c r="I4300" t="s">
        <v>56</v>
      </c>
      <c r="J4300" t="s">
        <v>26</v>
      </c>
      <c r="K4300" t="s">
        <v>26</v>
      </c>
      <c r="L4300">
        <v>0</v>
      </c>
      <c r="M4300">
        <v>0</v>
      </c>
      <c r="N4300">
        <v>0</v>
      </c>
      <c r="O4300" s="2">
        <v>1200</v>
      </c>
      <c r="P4300">
        <v>4</v>
      </c>
      <c r="Q4300" t="s">
        <v>24</v>
      </c>
      <c r="R4300" t="s">
        <v>166</v>
      </c>
      <c r="S4300" t="s">
        <v>1327</v>
      </c>
      <c r="T4300" t="s">
        <v>25</v>
      </c>
      <c r="U4300" t="s">
        <v>27</v>
      </c>
      <c r="V4300" t="s">
        <v>2653</v>
      </c>
      <c r="W4300" t="s">
        <v>99</v>
      </c>
      <c r="X4300" t="s">
        <v>365</v>
      </c>
      <c r="Y4300" t="s">
        <v>1328</v>
      </c>
      <c r="Z4300">
        <v>300173</v>
      </c>
    </row>
    <row r="4301" spans="1:26" x14ac:dyDescent="0.25">
      <c r="A4301" t="s">
        <v>484</v>
      </c>
      <c r="B4301" t="s">
        <v>235</v>
      </c>
      <c r="C4301" t="s">
        <v>21</v>
      </c>
      <c r="D4301">
        <v>2</v>
      </c>
      <c r="E4301">
        <v>1</v>
      </c>
      <c r="F4301" s="7">
        <v>40220</v>
      </c>
      <c r="G4301" s="5">
        <v>0.45416666666666666</v>
      </c>
      <c r="H4301" t="str">
        <f t="shared" si="67"/>
        <v>Day</v>
      </c>
      <c r="I4301" t="s">
        <v>56</v>
      </c>
      <c r="J4301" t="s">
        <v>26</v>
      </c>
      <c r="K4301" t="s">
        <v>26</v>
      </c>
      <c r="L4301">
        <v>0</v>
      </c>
      <c r="M4301">
        <v>0</v>
      </c>
      <c r="N4301">
        <v>0</v>
      </c>
      <c r="O4301" s="2">
        <v>2000</v>
      </c>
      <c r="P4301">
        <v>8</v>
      </c>
      <c r="Q4301" t="s">
        <v>24</v>
      </c>
      <c r="R4301" t="s">
        <v>638</v>
      </c>
      <c r="S4301" t="s">
        <v>1834</v>
      </c>
      <c r="T4301" t="s">
        <v>25</v>
      </c>
      <c r="U4301" t="s">
        <v>27</v>
      </c>
      <c r="V4301" t="s">
        <v>2650</v>
      </c>
      <c r="W4301" t="s">
        <v>99</v>
      </c>
      <c r="X4301" t="s">
        <v>365</v>
      </c>
      <c r="Y4301" t="s">
        <v>1835</v>
      </c>
      <c r="Z4301">
        <v>311523</v>
      </c>
    </row>
    <row r="4302" spans="1:26" x14ac:dyDescent="0.25">
      <c r="A4302" t="s">
        <v>484</v>
      </c>
      <c r="B4302" t="s">
        <v>235</v>
      </c>
      <c r="C4302" t="s">
        <v>21</v>
      </c>
      <c r="D4302">
        <v>2</v>
      </c>
      <c r="E4302">
        <v>1</v>
      </c>
      <c r="F4302" s="7">
        <v>39427</v>
      </c>
      <c r="G4302" s="5">
        <v>0.60069444444444442</v>
      </c>
      <c r="H4302" t="str">
        <f t="shared" si="67"/>
        <v>Day</v>
      </c>
      <c r="I4302" t="s">
        <v>56</v>
      </c>
      <c r="J4302" t="s">
        <v>125</v>
      </c>
      <c r="K4302" t="s">
        <v>26</v>
      </c>
      <c r="L4302">
        <v>0</v>
      </c>
      <c r="M4302">
        <v>0</v>
      </c>
      <c r="N4302">
        <v>0</v>
      </c>
      <c r="O4302" s="2">
        <v>13000</v>
      </c>
      <c r="P4302">
        <v>45</v>
      </c>
      <c r="Q4302" t="s">
        <v>24</v>
      </c>
      <c r="R4302" t="s">
        <v>773</v>
      </c>
      <c r="S4302" t="s">
        <v>2052</v>
      </c>
      <c r="T4302" t="s">
        <v>25</v>
      </c>
      <c r="U4302" t="s">
        <v>27</v>
      </c>
      <c r="V4302" t="s">
        <v>2650</v>
      </c>
      <c r="W4302" t="s">
        <v>99</v>
      </c>
      <c r="X4302" t="s">
        <v>365</v>
      </c>
      <c r="Y4302" t="s">
        <v>2053</v>
      </c>
      <c r="Z4302">
        <v>354045</v>
      </c>
    </row>
    <row r="4303" spans="1:26" x14ac:dyDescent="0.25">
      <c r="A4303" t="s">
        <v>484</v>
      </c>
      <c r="B4303" t="s">
        <v>235</v>
      </c>
      <c r="C4303" t="s">
        <v>21</v>
      </c>
      <c r="D4303">
        <v>2</v>
      </c>
      <c r="E4303">
        <v>1</v>
      </c>
      <c r="F4303" s="7">
        <v>40019</v>
      </c>
      <c r="G4303" s="5">
        <v>0.73958333333333337</v>
      </c>
      <c r="H4303" t="str">
        <f t="shared" si="67"/>
        <v>Day</v>
      </c>
      <c r="I4303" t="s">
        <v>56</v>
      </c>
      <c r="J4303" t="s">
        <v>26</v>
      </c>
      <c r="K4303" t="s">
        <v>26</v>
      </c>
      <c r="L4303">
        <v>0</v>
      </c>
      <c r="M4303">
        <v>0</v>
      </c>
      <c r="N4303">
        <v>0</v>
      </c>
      <c r="O4303" s="2">
        <v>1000</v>
      </c>
      <c r="P4303">
        <v>0</v>
      </c>
      <c r="Q4303" t="s">
        <v>24</v>
      </c>
      <c r="R4303" t="s">
        <v>184</v>
      </c>
      <c r="S4303" t="s">
        <v>1416</v>
      </c>
      <c r="T4303" t="s">
        <v>25</v>
      </c>
      <c r="U4303" t="s">
        <v>27</v>
      </c>
      <c r="V4303" t="s">
        <v>2650</v>
      </c>
      <c r="W4303" t="s">
        <v>99</v>
      </c>
      <c r="X4303" t="s">
        <v>365</v>
      </c>
      <c r="Y4303" t="s">
        <v>1417</v>
      </c>
      <c r="Z4303">
        <v>342653</v>
      </c>
    </row>
    <row r="4304" spans="1:26" x14ac:dyDescent="0.25">
      <c r="A4304" t="s">
        <v>484</v>
      </c>
      <c r="B4304" t="s">
        <v>235</v>
      </c>
      <c r="C4304" t="s">
        <v>21</v>
      </c>
      <c r="D4304">
        <v>2</v>
      </c>
      <c r="E4304">
        <v>1</v>
      </c>
      <c r="F4304" s="7">
        <v>38223</v>
      </c>
      <c r="G4304" s="5">
        <v>0.33680555555555558</v>
      </c>
      <c r="H4304" t="str">
        <f t="shared" si="67"/>
        <v>Day</v>
      </c>
      <c r="I4304" t="s">
        <v>56</v>
      </c>
      <c r="J4304" t="s">
        <v>26</v>
      </c>
      <c r="K4304" t="s">
        <v>26</v>
      </c>
      <c r="L4304">
        <v>0</v>
      </c>
      <c r="M4304">
        <v>0</v>
      </c>
      <c r="N4304">
        <v>0</v>
      </c>
      <c r="O4304" s="2">
        <v>2250</v>
      </c>
      <c r="P4304">
        <v>0</v>
      </c>
      <c r="Q4304" t="s">
        <v>24</v>
      </c>
      <c r="R4304" t="s">
        <v>720</v>
      </c>
      <c r="S4304" t="s">
        <v>720</v>
      </c>
      <c r="T4304" t="s">
        <v>25</v>
      </c>
      <c r="U4304" t="s">
        <v>64</v>
      </c>
      <c r="V4304" t="s">
        <v>2653</v>
      </c>
      <c r="W4304" t="s">
        <v>99</v>
      </c>
      <c r="X4304" t="s">
        <v>365</v>
      </c>
      <c r="Y4304" t="s">
        <v>721</v>
      </c>
      <c r="Z4304">
        <v>229467</v>
      </c>
    </row>
    <row r="4305" spans="1:26" x14ac:dyDescent="0.25">
      <c r="A4305" t="s">
        <v>484</v>
      </c>
      <c r="B4305" t="s">
        <v>235</v>
      </c>
      <c r="C4305" t="s">
        <v>21</v>
      </c>
      <c r="D4305">
        <v>2</v>
      </c>
      <c r="E4305">
        <v>1</v>
      </c>
      <c r="F4305" s="7">
        <v>38833</v>
      </c>
      <c r="G4305" s="5">
        <v>0.29166666666666669</v>
      </c>
      <c r="H4305" t="str">
        <f t="shared" si="67"/>
        <v>Day</v>
      </c>
      <c r="I4305" t="s">
        <v>702</v>
      </c>
      <c r="J4305" t="s">
        <v>26</v>
      </c>
      <c r="K4305" t="s">
        <v>26</v>
      </c>
      <c r="L4305">
        <v>0</v>
      </c>
      <c r="M4305">
        <v>0</v>
      </c>
      <c r="N4305">
        <v>0</v>
      </c>
      <c r="O4305" s="2">
        <v>10000</v>
      </c>
      <c r="P4305">
        <v>0</v>
      </c>
      <c r="Q4305" t="s">
        <v>24</v>
      </c>
      <c r="R4305" t="s">
        <v>511</v>
      </c>
      <c r="S4305" t="s">
        <v>796</v>
      </c>
      <c r="T4305" t="s">
        <v>25</v>
      </c>
      <c r="U4305" t="s">
        <v>27</v>
      </c>
      <c r="V4305" t="s">
        <v>2650</v>
      </c>
      <c r="W4305" t="s">
        <v>99</v>
      </c>
      <c r="X4305" t="s">
        <v>365</v>
      </c>
      <c r="Y4305" t="s">
        <v>797</v>
      </c>
      <c r="Z4305">
        <v>316554</v>
      </c>
    </row>
    <row r="4306" spans="1:26" x14ac:dyDescent="0.25">
      <c r="A4306" t="s">
        <v>484</v>
      </c>
      <c r="B4306" t="s">
        <v>235</v>
      </c>
      <c r="C4306" t="s">
        <v>21</v>
      </c>
      <c r="D4306">
        <v>2</v>
      </c>
      <c r="E4306">
        <v>1</v>
      </c>
      <c r="F4306" s="7">
        <v>40028</v>
      </c>
      <c r="G4306" s="5">
        <v>0.38541666666666669</v>
      </c>
      <c r="H4306" t="str">
        <f t="shared" si="67"/>
        <v>Day</v>
      </c>
      <c r="I4306" t="s">
        <v>56</v>
      </c>
      <c r="J4306" t="s">
        <v>26</v>
      </c>
      <c r="K4306" t="s">
        <v>26</v>
      </c>
      <c r="L4306">
        <v>0</v>
      </c>
      <c r="M4306">
        <v>0</v>
      </c>
      <c r="N4306">
        <v>0</v>
      </c>
      <c r="O4306">
        <v>0</v>
      </c>
      <c r="P4306">
        <v>0</v>
      </c>
      <c r="Q4306" t="s">
        <v>24</v>
      </c>
      <c r="R4306" t="s">
        <v>221</v>
      </c>
      <c r="S4306" t="s">
        <v>221</v>
      </c>
      <c r="T4306" t="s">
        <v>25</v>
      </c>
      <c r="U4306" t="s">
        <v>27</v>
      </c>
      <c r="V4306" t="s">
        <v>2652</v>
      </c>
      <c r="W4306" t="s">
        <v>99</v>
      </c>
      <c r="X4306" t="s">
        <v>365</v>
      </c>
      <c r="Y4306" t="s">
        <v>339</v>
      </c>
      <c r="Z4306">
        <v>237481</v>
      </c>
    </row>
    <row r="4307" spans="1:26" x14ac:dyDescent="0.25">
      <c r="A4307" t="s">
        <v>484</v>
      </c>
      <c r="B4307" t="s">
        <v>235</v>
      </c>
      <c r="C4307" t="s">
        <v>21</v>
      </c>
      <c r="D4307">
        <v>2</v>
      </c>
      <c r="E4307">
        <v>1</v>
      </c>
      <c r="F4307" s="7">
        <v>40757</v>
      </c>
      <c r="G4307" s="5">
        <v>0.81527777777777777</v>
      </c>
      <c r="H4307" t="str">
        <f t="shared" si="67"/>
        <v>Night</v>
      </c>
      <c r="I4307" t="s">
        <v>47</v>
      </c>
      <c r="J4307" t="s">
        <v>26</v>
      </c>
      <c r="K4307" t="s">
        <v>26</v>
      </c>
      <c r="L4307">
        <v>0</v>
      </c>
      <c r="M4307">
        <v>0</v>
      </c>
      <c r="N4307">
        <v>0</v>
      </c>
      <c r="O4307">
        <v>0</v>
      </c>
      <c r="P4307">
        <v>0</v>
      </c>
      <c r="Q4307" t="s">
        <v>24</v>
      </c>
      <c r="R4307" t="s">
        <v>221</v>
      </c>
      <c r="S4307" t="s">
        <v>221</v>
      </c>
      <c r="T4307" t="s">
        <v>25</v>
      </c>
      <c r="U4307" t="s">
        <v>27</v>
      </c>
      <c r="V4307" t="s">
        <v>2652</v>
      </c>
      <c r="W4307" t="s">
        <v>99</v>
      </c>
      <c r="X4307" t="s">
        <v>365</v>
      </c>
      <c r="Y4307" t="s">
        <v>339</v>
      </c>
      <c r="Z4307">
        <v>252888</v>
      </c>
    </row>
    <row r="4308" spans="1:26" x14ac:dyDescent="0.25">
      <c r="A4308" t="s">
        <v>484</v>
      </c>
      <c r="B4308" t="s">
        <v>235</v>
      </c>
      <c r="C4308" t="s">
        <v>21</v>
      </c>
      <c r="D4308">
        <v>2</v>
      </c>
      <c r="E4308">
        <v>1</v>
      </c>
      <c r="F4308" s="7">
        <v>38521</v>
      </c>
      <c r="G4308" s="5">
        <v>0.60416666666666663</v>
      </c>
      <c r="H4308" t="str">
        <f t="shared" si="67"/>
        <v>Day</v>
      </c>
      <c r="I4308" t="s">
        <v>47</v>
      </c>
      <c r="J4308" t="s">
        <v>26</v>
      </c>
      <c r="K4308" t="s">
        <v>26</v>
      </c>
      <c r="L4308">
        <v>0</v>
      </c>
      <c r="M4308">
        <v>0</v>
      </c>
      <c r="N4308">
        <v>0</v>
      </c>
      <c r="O4308">
        <v>0</v>
      </c>
      <c r="P4308">
        <v>0</v>
      </c>
      <c r="Q4308" t="s">
        <v>24</v>
      </c>
      <c r="R4308" t="s">
        <v>184</v>
      </c>
      <c r="S4308" t="s">
        <v>184</v>
      </c>
      <c r="T4308" t="s">
        <v>25</v>
      </c>
      <c r="U4308" t="s">
        <v>27</v>
      </c>
      <c r="V4308" t="s">
        <v>2650</v>
      </c>
      <c r="W4308" t="s">
        <v>103</v>
      </c>
      <c r="X4308" t="s">
        <v>477</v>
      </c>
      <c r="Y4308" t="s">
        <v>185</v>
      </c>
      <c r="Z4308">
        <v>264177</v>
      </c>
    </row>
    <row r="4309" spans="1:26" x14ac:dyDescent="0.25">
      <c r="A4309" t="s">
        <v>484</v>
      </c>
      <c r="B4309" t="s">
        <v>235</v>
      </c>
      <c r="C4309" t="s">
        <v>21</v>
      </c>
      <c r="D4309">
        <v>2</v>
      </c>
      <c r="E4309">
        <v>1</v>
      </c>
      <c r="F4309" s="7">
        <v>39997</v>
      </c>
      <c r="G4309" s="5">
        <v>0.375</v>
      </c>
      <c r="H4309" t="str">
        <f t="shared" si="67"/>
        <v>Day</v>
      </c>
      <c r="I4309" t="s">
        <v>56</v>
      </c>
      <c r="J4309" t="s">
        <v>26</v>
      </c>
      <c r="K4309" t="s">
        <v>26</v>
      </c>
      <c r="L4309">
        <v>0</v>
      </c>
      <c r="M4309">
        <v>0</v>
      </c>
      <c r="N4309">
        <v>0</v>
      </c>
      <c r="O4309">
        <v>0</v>
      </c>
      <c r="P4309">
        <v>0</v>
      </c>
      <c r="Q4309" t="s">
        <v>24</v>
      </c>
      <c r="R4309" t="s">
        <v>184</v>
      </c>
      <c r="S4309" t="s">
        <v>184</v>
      </c>
      <c r="T4309" t="s">
        <v>25</v>
      </c>
      <c r="U4309" t="s">
        <v>27</v>
      </c>
      <c r="V4309" t="s">
        <v>2650</v>
      </c>
      <c r="W4309" t="s">
        <v>103</v>
      </c>
      <c r="X4309" t="s">
        <v>477</v>
      </c>
      <c r="Y4309" t="s">
        <v>185</v>
      </c>
      <c r="Z4309">
        <v>336196</v>
      </c>
    </row>
    <row r="4310" spans="1:26" x14ac:dyDescent="0.25">
      <c r="A4310" t="s">
        <v>484</v>
      </c>
      <c r="B4310" t="s">
        <v>235</v>
      </c>
      <c r="C4310" t="s">
        <v>21</v>
      </c>
      <c r="D4310">
        <v>2</v>
      </c>
      <c r="E4310">
        <v>1</v>
      </c>
      <c r="F4310" s="7">
        <v>42107</v>
      </c>
      <c r="G4310" s="5">
        <v>0.375</v>
      </c>
      <c r="H4310" t="str">
        <f t="shared" si="67"/>
        <v>Day</v>
      </c>
      <c r="I4310" t="s">
        <v>47</v>
      </c>
      <c r="J4310" t="s">
        <v>26</v>
      </c>
      <c r="K4310" t="s">
        <v>26</v>
      </c>
      <c r="L4310">
        <v>0</v>
      </c>
      <c r="M4310">
        <v>0</v>
      </c>
      <c r="N4310">
        <v>0</v>
      </c>
      <c r="O4310">
        <v>20</v>
      </c>
      <c r="P4310">
        <v>0</v>
      </c>
      <c r="Q4310" t="s">
        <v>24</v>
      </c>
      <c r="R4310" t="s">
        <v>2666</v>
      </c>
      <c r="S4310" t="s">
        <v>286</v>
      </c>
      <c r="T4310" t="s">
        <v>25</v>
      </c>
      <c r="U4310" t="s">
        <v>27</v>
      </c>
      <c r="V4310" t="s">
        <v>2665</v>
      </c>
      <c r="W4310" t="s">
        <v>103</v>
      </c>
      <c r="X4310" t="s">
        <v>477</v>
      </c>
      <c r="Y4310" t="s">
        <v>287</v>
      </c>
      <c r="Z4310">
        <v>342275</v>
      </c>
    </row>
    <row r="4311" spans="1:26" x14ac:dyDescent="0.25">
      <c r="A4311" t="s">
        <v>484</v>
      </c>
      <c r="B4311" t="s">
        <v>235</v>
      </c>
      <c r="C4311" t="s">
        <v>21</v>
      </c>
      <c r="D4311">
        <v>2</v>
      </c>
      <c r="E4311">
        <v>1</v>
      </c>
      <c r="F4311" s="7">
        <v>42133</v>
      </c>
      <c r="G4311" s="5">
        <v>0.34027777777777773</v>
      </c>
      <c r="H4311" t="str">
        <f t="shared" si="67"/>
        <v>Day</v>
      </c>
      <c r="I4311" t="s">
        <v>47</v>
      </c>
      <c r="J4311" t="s">
        <v>26</v>
      </c>
      <c r="K4311" t="s">
        <v>26</v>
      </c>
      <c r="L4311">
        <v>0</v>
      </c>
      <c r="M4311">
        <v>0</v>
      </c>
      <c r="N4311">
        <v>0</v>
      </c>
      <c r="O4311">
        <v>20</v>
      </c>
      <c r="P4311">
        <v>0</v>
      </c>
      <c r="Q4311" t="s">
        <v>24</v>
      </c>
      <c r="R4311" t="s">
        <v>197</v>
      </c>
      <c r="S4311" t="s">
        <v>406</v>
      </c>
      <c r="T4311" t="s">
        <v>25</v>
      </c>
      <c r="U4311" t="s">
        <v>27</v>
      </c>
      <c r="V4311" t="s">
        <v>2650</v>
      </c>
      <c r="W4311" t="s">
        <v>103</v>
      </c>
      <c r="X4311" t="s">
        <v>477</v>
      </c>
      <c r="Y4311" t="s">
        <v>407</v>
      </c>
      <c r="Z4311">
        <v>303223</v>
      </c>
    </row>
    <row r="4312" spans="1:26" x14ac:dyDescent="0.25">
      <c r="A4312" t="s">
        <v>484</v>
      </c>
      <c r="B4312" t="s">
        <v>235</v>
      </c>
      <c r="C4312" t="s">
        <v>21</v>
      </c>
      <c r="D4312">
        <v>2</v>
      </c>
      <c r="E4312">
        <v>1</v>
      </c>
      <c r="F4312" s="7">
        <v>41047</v>
      </c>
      <c r="G4312" s="5">
        <v>0.78819444444444453</v>
      </c>
      <c r="H4312" t="str">
        <f t="shared" si="67"/>
        <v>Night</v>
      </c>
      <c r="I4312" t="s">
        <v>56</v>
      </c>
      <c r="J4312" t="s">
        <v>26</v>
      </c>
      <c r="K4312" t="s">
        <v>26</v>
      </c>
      <c r="L4312">
        <v>0</v>
      </c>
      <c r="M4312">
        <v>0</v>
      </c>
      <c r="N4312">
        <v>0</v>
      </c>
      <c r="O4312">
        <v>50</v>
      </c>
      <c r="P4312">
        <v>0</v>
      </c>
      <c r="Q4312" t="s">
        <v>24</v>
      </c>
      <c r="R4312" t="s">
        <v>184</v>
      </c>
      <c r="S4312" t="s">
        <v>184</v>
      </c>
      <c r="T4312" t="s">
        <v>25</v>
      </c>
      <c r="U4312" t="s">
        <v>27</v>
      </c>
      <c r="V4312" t="s">
        <v>2650</v>
      </c>
      <c r="W4312" t="s">
        <v>103</v>
      </c>
      <c r="X4312" t="s">
        <v>477</v>
      </c>
      <c r="Y4312" t="s">
        <v>185</v>
      </c>
      <c r="Z4312">
        <v>264689</v>
      </c>
    </row>
    <row r="4313" spans="1:26" x14ac:dyDescent="0.25">
      <c r="A4313" t="s">
        <v>484</v>
      </c>
      <c r="B4313" t="s">
        <v>235</v>
      </c>
      <c r="C4313" t="s">
        <v>21</v>
      </c>
      <c r="D4313">
        <v>2</v>
      </c>
      <c r="E4313">
        <v>1</v>
      </c>
      <c r="F4313" s="7">
        <v>37200</v>
      </c>
      <c r="G4313" s="5">
        <v>0.36874999999999997</v>
      </c>
      <c r="H4313" t="str">
        <f t="shared" si="67"/>
        <v>Day</v>
      </c>
      <c r="I4313" t="s">
        <v>56</v>
      </c>
      <c r="J4313" t="s">
        <v>26</v>
      </c>
      <c r="K4313" t="s">
        <v>26</v>
      </c>
      <c r="L4313">
        <v>0</v>
      </c>
      <c r="M4313">
        <v>0</v>
      </c>
      <c r="N4313">
        <v>0</v>
      </c>
      <c r="O4313">
        <v>15</v>
      </c>
      <c r="P4313">
        <v>0</v>
      </c>
      <c r="Q4313" t="s">
        <v>24</v>
      </c>
      <c r="R4313" t="s">
        <v>795</v>
      </c>
      <c r="S4313" t="s">
        <v>795</v>
      </c>
      <c r="T4313" t="s">
        <v>25</v>
      </c>
      <c r="U4313" t="s">
        <v>27</v>
      </c>
      <c r="V4313" t="s">
        <v>2650</v>
      </c>
      <c r="W4313" t="s">
        <v>103</v>
      </c>
      <c r="X4313" t="s">
        <v>477</v>
      </c>
      <c r="Y4313" t="s">
        <v>1020</v>
      </c>
      <c r="Z4313">
        <v>235102</v>
      </c>
    </row>
    <row r="4314" spans="1:26" x14ac:dyDescent="0.25">
      <c r="A4314" t="s">
        <v>484</v>
      </c>
      <c r="B4314" t="s">
        <v>235</v>
      </c>
      <c r="C4314" t="s">
        <v>21</v>
      </c>
      <c r="D4314">
        <v>2</v>
      </c>
      <c r="E4314">
        <v>1</v>
      </c>
      <c r="F4314" s="7">
        <v>40668</v>
      </c>
      <c r="G4314" s="5">
        <v>0.35416666666666669</v>
      </c>
      <c r="H4314" t="str">
        <f t="shared" si="67"/>
        <v>Day</v>
      </c>
      <c r="I4314" t="s">
        <v>56</v>
      </c>
      <c r="J4314" t="s">
        <v>26</v>
      </c>
      <c r="K4314" t="s">
        <v>26</v>
      </c>
      <c r="L4314">
        <v>0</v>
      </c>
      <c r="M4314">
        <v>0</v>
      </c>
      <c r="N4314">
        <v>0</v>
      </c>
      <c r="O4314">
        <v>25</v>
      </c>
      <c r="P4314">
        <v>0</v>
      </c>
      <c r="Q4314" t="s">
        <v>24</v>
      </c>
      <c r="R4314" t="s">
        <v>184</v>
      </c>
      <c r="S4314" t="s">
        <v>184</v>
      </c>
      <c r="T4314" t="s">
        <v>25</v>
      </c>
      <c r="U4314" t="s">
        <v>27</v>
      </c>
      <c r="V4314" t="s">
        <v>2650</v>
      </c>
      <c r="W4314" t="s">
        <v>103</v>
      </c>
      <c r="X4314" t="s">
        <v>477</v>
      </c>
      <c r="Y4314" t="s">
        <v>185</v>
      </c>
      <c r="Z4314">
        <v>235019</v>
      </c>
    </row>
    <row r="4315" spans="1:26" x14ac:dyDescent="0.25">
      <c r="A4315" t="s">
        <v>484</v>
      </c>
      <c r="B4315" t="s">
        <v>235</v>
      </c>
      <c r="C4315" t="s">
        <v>21</v>
      </c>
      <c r="D4315">
        <v>2</v>
      </c>
      <c r="E4315">
        <v>1</v>
      </c>
      <c r="F4315" s="7">
        <v>41076</v>
      </c>
      <c r="G4315" s="5">
        <v>0.6972222222222223</v>
      </c>
      <c r="H4315" t="str">
        <f t="shared" si="67"/>
        <v>Day</v>
      </c>
      <c r="I4315" t="s">
        <v>47</v>
      </c>
      <c r="J4315" t="s">
        <v>26</v>
      </c>
      <c r="K4315" t="s">
        <v>26</v>
      </c>
      <c r="L4315">
        <v>0</v>
      </c>
      <c r="M4315">
        <v>0</v>
      </c>
      <c r="N4315">
        <v>0</v>
      </c>
      <c r="O4315">
        <v>100</v>
      </c>
      <c r="P4315">
        <v>0</v>
      </c>
      <c r="Q4315" t="s">
        <v>24</v>
      </c>
      <c r="R4315" t="s">
        <v>265</v>
      </c>
      <c r="S4315" t="s">
        <v>688</v>
      </c>
      <c r="T4315" t="s">
        <v>25</v>
      </c>
      <c r="U4315" t="s">
        <v>27</v>
      </c>
      <c r="V4315" t="s">
        <v>2650</v>
      </c>
      <c r="W4315" t="s">
        <v>103</v>
      </c>
      <c r="X4315" t="s">
        <v>477</v>
      </c>
      <c r="Y4315" t="s">
        <v>689</v>
      </c>
      <c r="Z4315">
        <v>313347</v>
      </c>
    </row>
    <row r="4316" spans="1:26" x14ac:dyDescent="0.25">
      <c r="A4316" t="s">
        <v>484</v>
      </c>
      <c r="B4316" t="s">
        <v>235</v>
      </c>
      <c r="C4316" t="s">
        <v>21</v>
      </c>
      <c r="D4316">
        <v>3</v>
      </c>
      <c r="E4316">
        <v>1</v>
      </c>
      <c r="F4316" s="7">
        <v>40322</v>
      </c>
      <c r="G4316" s="5">
        <v>0.48958333333333331</v>
      </c>
      <c r="H4316" t="str">
        <f t="shared" si="67"/>
        <v>Day</v>
      </c>
      <c r="I4316" t="s">
        <v>47</v>
      </c>
      <c r="J4316" t="s">
        <v>26</v>
      </c>
      <c r="K4316" t="s">
        <v>26</v>
      </c>
      <c r="L4316">
        <v>0</v>
      </c>
      <c r="M4316">
        <v>0</v>
      </c>
      <c r="N4316">
        <v>0</v>
      </c>
      <c r="O4316">
        <v>0</v>
      </c>
      <c r="P4316">
        <v>0</v>
      </c>
      <c r="Q4316" t="s">
        <v>24</v>
      </c>
      <c r="R4316" t="s">
        <v>184</v>
      </c>
      <c r="S4316" t="s">
        <v>184</v>
      </c>
      <c r="T4316" t="s">
        <v>25</v>
      </c>
      <c r="U4316" t="s">
        <v>27</v>
      </c>
      <c r="V4316" t="s">
        <v>2650</v>
      </c>
      <c r="W4316" t="s">
        <v>103</v>
      </c>
      <c r="X4316" t="s">
        <v>477</v>
      </c>
      <c r="Y4316" t="s">
        <v>185</v>
      </c>
      <c r="Z4316">
        <v>330702</v>
      </c>
    </row>
    <row r="4317" spans="1:26" x14ac:dyDescent="0.25">
      <c r="A4317" t="s">
        <v>484</v>
      </c>
      <c r="B4317" t="s">
        <v>235</v>
      </c>
      <c r="C4317" t="s">
        <v>21</v>
      </c>
      <c r="D4317">
        <v>2</v>
      </c>
      <c r="E4317">
        <v>1</v>
      </c>
      <c r="F4317" s="7">
        <v>39977</v>
      </c>
      <c r="G4317" s="5">
        <v>0.48055555555555557</v>
      </c>
      <c r="H4317" t="str">
        <f t="shared" si="67"/>
        <v>Day</v>
      </c>
      <c r="I4317" t="s">
        <v>56</v>
      </c>
      <c r="J4317" t="s">
        <v>26</v>
      </c>
      <c r="K4317" t="s">
        <v>26</v>
      </c>
      <c r="L4317">
        <v>0</v>
      </c>
      <c r="M4317">
        <v>0</v>
      </c>
      <c r="N4317">
        <v>0</v>
      </c>
      <c r="O4317">
        <v>0</v>
      </c>
      <c r="P4317">
        <v>0</v>
      </c>
      <c r="Q4317" t="s">
        <v>24</v>
      </c>
      <c r="R4317" t="s">
        <v>2671</v>
      </c>
      <c r="S4317" t="s">
        <v>346</v>
      </c>
      <c r="T4317" t="s">
        <v>25</v>
      </c>
      <c r="U4317" t="s">
        <v>27</v>
      </c>
      <c r="V4317" t="s">
        <v>2650</v>
      </c>
      <c r="W4317" t="s">
        <v>103</v>
      </c>
      <c r="X4317" t="s">
        <v>477</v>
      </c>
      <c r="Y4317" t="s">
        <v>395</v>
      </c>
      <c r="Z4317">
        <v>348333</v>
      </c>
    </row>
    <row r="4318" spans="1:26" x14ac:dyDescent="0.25">
      <c r="A4318" t="s">
        <v>484</v>
      </c>
      <c r="B4318" t="s">
        <v>235</v>
      </c>
      <c r="C4318" t="s">
        <v>21</v>
      </c>
      <c r="D4318">
        <v>2</v>
      </c>
      <c r="E4318">
        <v>1</v>
      </c>
      <c r="F4318" s="7">
        <v>40006</v>
      </c>
      <c r="G4318" s="5">
        <v>0.35972222222222222</v>
      </c>
      <c r="H4318" t="str">
        <f t="shared" si="67"/>
        <v>Day</v>
      </c>
      <c r="I4318" t="s">
        <v>56</v>
      </c>
      <c r="J4318" t="s">
        <v>26</v>
      </c>
      <c r="K4318" t="s">
        <v>26</v>
      </c>
      <c r="L4318">
        <v>0</v>
      </c>
      <c r="M4318">
        <v>0</v>
      </c>
      <c r="N4318">
        <v>0</v>
      </c>
      <c r="O4318">
        <v>300</v>
      </c>
      <c r="P4318">
        <v>1</v>
      </c>
      <c r="Q4318" t="s">
        <v>24</v>
      </c>
      <c r="R4318" t="s">
        <v>720</v>
      </c>
      <c r="S4318" t="s">
        <v>123</v>
      </c>
      <c r="T4318" t="s">
        <v>25</v>
      </c>
      <c r="U4318" t="s">
        <v>64</v>
      </c>
      <c r="V4318" t="s">
        <v>2653</v>
      </c>
      <c r="W4318" t="s">
        <v>103</v>
      </c>
      <c r="X4318" t="s">
        <v>477</v>
      </c>
      <c r="Y4318" t="s">
        <v>124</v>
      </c>
      <c r="Z4318">
        <v>303204</v>
      </c>
    </row>
    <row r="4319" spans="1:26" x14ac:dyDescent="0.25">
      <c r="A4319" t="s">
        <v>484</v>
      </c>
      <c r="B4319" t="s">
        <v>235</v>
      </c>
      <c r="C4319" t="s">
        <v>21</v>
      </c>
      <c r="D4319">
        <v>2</v>
      </c>
      <c r="E4319">
        <v>1</v>
      </c>
      <c r="F4319" s="7">
        <v>40024</v>
      </c>
      <c r="G4319" s="5">
        <v>0.37916666666666665</v>
      </c>
      <c r="H4319" t="str">
        <f t="shared" si="67"/>
        <v>Day</v>
      </c>
      <c r="I4319" t="s">
        <v>47</v>
      </c>
      <c r="J4319" t="s">
        <v>26</v>
      </c>
      <c r="K4319" t="s">
        <v>26</v>
      </c>
      <c r="L4319">
        <v>0</v>
      </c>
      <c r="M4319">
        <v>0</v>
      </c>
      <c r="N4319">
        <v>0</v>
      </c>
      <c r="O4319">
        <v>0</v>
      </c>
      <c r="P4319">
        <v>0</v>
      </c>
      <c r="Q4319" t="s">
        <v>24</v>
      </c>
      <c r="R4319" t="s">
        <v>184</v>
      </c>
      <c r="S4319" t="s">
        <v>184</v>
      </c>
      <c r="T4319" t="s">
        <v>25</v>
      </c>
      <c r="U4319" t="s">
        <v>27</v>
      </c>
      <c r="V4319" t="s">
        <v>2650</v>
      </c>
      <c r="W4319" t="s">
        <v>103</v>
      </c>
      <c r="X4319" t="s">
        <v>477</v>
      </c>
      <c r="Y4319" t="s">
        <v>185</v>
      </c>
      <c r="Z4319">
        <v>339648</v>
      </c>
    </row>
    <row r="4320" spans="1:26" x14ac:dyDescent="0.25">
      <c r="A4320" t="s">
        <v>484</v>
      </c>
      <c r="B4320" t="s">
        <v>235</v>
      </c>
      <c r="C4320" t="s">
        <v>21</v>
      </c>
      <c r="D4320">
        <v>2</v>
      </c>
      <c r="E4320">
        <v>1</v>
      </c>
      <c r="F4320" s="7">
        <v>41834</v>
      </c>
      <c r="G4320" s="5">
        <v>0.57986111111111105</v>
      </c>
      <c r="H4320" t="str">
        <f t="shared" si="67"/>
        <v>Day</v>
      </c>
      <c r="I4320" t="s">
        <v>56</v>
      </c>
      <c r="J4320" t="s">
        <v>26</v>
      </c>
      <c r="K4320" t="s">
        <v>26</v>
      </c>
      <c r="L4320">
        <v>0</v>
      </c>
      <c r="M4320">
        <v>0</v>
      </c>
      <c r="N4320">
        <v>0</v>
      </c>
      <c r="O4320">
        <v>0</v>
      </c>
      <c r="P4320">
        <v>0</v>
      </c>
      <c r="Q4320" t="s">
        <v>24</v>
      </c>
      <c r="R4320" t="s">
        <v>197</v>
      </c>
      <c r="S4320" t="s">
        <v>406</v>
      </c>
      <c r="T4320" t="s">
        <v>25</v>
      </c>
      <c r="U4320" t="s">
        <v>27</v>
      </c>
      <c r="V4320" t="s">
        <v>2650</v>
      </c>
      <c r="W4320" t="s">
        <v>93</v>
      </c>
      <c r="X4320" t="s">
        <v>926</v>
      </c>
      <c r="Y4320" t="s">
        <v>407</v>
      </c>
      <c r="Z4320">
        <v>336449</v>
      </c>
    </row>
    <row r="4321" spans="1:26" x14ac:dyDescent="0.25">
      <c r="A4321" t="s">
        <v>484</v>
      </c>
      <c r="B4321" t="s">
        <v>235</v>
      </c>
      <c r="C4321" t="s">
        <v>21</v>
      </c>
      <c r="D4321">
        <v>2</v>
      </c>
      <c r="E4321">
        <v>1</v>
      </c>
      <c r="F4321" s="7">
        <v>41835</v>
      </c>
      <c r="G4321" s="5">
        <v>3.8194444444444441E-2</v>
      </c>
      <c r="H4321" t="str">
        <f t="shared" si="67"/>
        <v>Night</v>
      </c>
      <c r="I4321" t="s">
        <v>56</v>
      </c>
      <c r="J4321" t="s">
        <v>26</v>
      </c>
      <c r="K4321" t="s">
        <v>26</v>
      </c>
      <c r="L4321">
        <v>0</v>
      </c>
      <c r="M4321">
        <v>0</v>
      </c>
      <c r="N4321">
        <v>0</v>
      </c>
      <c r="O4321">
        <v>50</v>
      </c>
      <c r="P4321">
        <v>0</v>
      </c>
      <c r="Q4321" t="s">
        <v>24</v>
      </c>
      <c r="R4321" t="s">
        <v>197</v>
      </c>
      <c r="S4321" t="s">
        <v>406</v>
      </c>
      <c r="T4321" t="s">
        <v>25</v>
      </c>
      <c r="U4321" t="s">
        <v>27</v>
      </c>
      <c r="V4321" t="s">
        <v>2650</v>
      </c>
      <c r="W4321" t="s">
        <v>93</v>
      </c>
      <c r="X4321" t="s">
        <v>926</v>
      </c>
      <c r="Y4321" t="s">
        <v>407</v>
      </c>
      <c r="Z4321">
        <v>250594</v>
      </c>
    </row>
    <row r="4322" spans="1:26" x14ac:dyDescent="0.25">
      <c r="A4322" t="s">
        <v>484</v>
      </c>
      <c r="B4322" t="s">
        <v>235</v>
      </c>
      <c r="C4322" t="s">
        <v>21</v>
      </c>
      <c r="D4322">
        <v>2</v>
      </c>
      <c r="E4322">
        <v>1</v>
      </c>
      <c r="F4322" s="7">
        <v>38919</v>
      </c>
      <c r="G4322" s="5">
        <v>0.41111111111111115</v>
      </c>
      <c r="H4322" t="str">
        <f t="shared" si="67"/>
        <v>Day</v>
      </c>
      <c r="I4322" t="s">
        <v>47</v>
      </c>
      <c r="J4322" t="s">
        <v>26</v>
      </c>
      <c r="K4322" t="s">
        <v>26</v>
      </c>
      <c r="L4322">
        <v>0</v>
      </c>
      <c r="M4322">
        <v>0</v>
      </c>
      <c r="N4322">
        <v>0</v>
      </c>
      <c r="O4322">
        <v>0</v>
      </c>
      <c r="P4322">
        <v>0</v>
      </c>
      <c r="Q4322" t="s">
        <v>24</v>
      </c>
      <c r="R4322" t="s">
        <v>265</v>
      </c>
      <c r="S4322" t="s">
        <v>734</v>
      </c>
      <c r="T4322" t="s">
        <v>25</v>
      </c>
      <c r="U4322" t="s">
        <v>27</v>
      </c>
      <c r="V4322" t="s">
        <v>2650</v>
      </c>
      <c r="W4322" t="s">
        <v>93</v>
      </c>
      <c r="X4322" t="s">
        <v>926</v>
      </c>
      <c r="Y4322" t="s">
        <v>735</v>
      </c>
      <c r="Z4322">
        <v>221802</v>
      </c>
    </row>
    <row r="4323" spans="1:26" x14ac:dyDescent="0.25">
      <c r="A4323" t="s">
        <v>484</v>
      </c>
      <c r="B4323" t="s">
        <v>235</v>
      </c>
      <c r="C4323" t="s">
        <v>21</v>
      </c>
      <c r="D4323">
        <v>2</v>
      </c>
      <c r="E4323">
        <v>1</v>
      </c>
      <c r="F4323" s="7">
        <v>41118</v>
      </c>
      <c r="G4323" s="5">
        <v>0.76041666666666663</v>
      </c>
      <c r="H4323" t="str">
        <f t="shared" si="67"/>
        <v>Night</v>
      </c>
      <c r="I4323" t="s">
        <v>47</v>
      </c>
      <c r="J4323" t="s">
        <v>26</v>
      </c>
      <c r="K4323" t="s">
        <v>26</v>
      </c>
      <c r="L4323">
        <v>0</v>
      </c>
      <c r="M4323">
        <v>0</v>
      </c>
      <c r="N4323">
        <v>0</v>
      </c>
      <c r="O4323">
        <v>0</v>
      </c>
      <c r="P4323">
        <v>0</v>
      </c>
      <c r="Q4323" t="s">
        <v>24</v>
      </c>
      <c r="R4323" t="s">
        <v>221</v>
      </c>
      <c r="S4323" t="s">
        <v>219</v>
      </c>
      <c r="T4323" t="s">
        <v>25</v>
      </c>
      <c r="U4323" t="s">
        <v>27</v>
      </c>
      <c r="V4323" t="s">
        <v>2652</v>
      </c>
      <c r="W4323" t="s">
        <v>93</v>
      </c>
      <c r="X4323" t="s">
        <v>926</v>
      </c>
      <c r="Y4323" t="s">
        <v>220</v>
      </c>
      <c r="Z4323">
        <v>223193</v>
      </c>
    </row>
    <row r="4324" spans="1:26" x14ac:dyDescent="0.25">
      <c r="A4324" t="s">
        <v>484</v>
      </c>
      <c r="B4324" t="s">
        <v>235</v>
      </c>
      <c r="C4324" t="s">
        <v>21</v>
      </c>
      <c r="D4324">
        <v>2</v>
      </c>
      <c r="E4324">
        <v>1</v>
      </c>
      <c r="F4324" s="7">
        <v>40381</v>
      </c>
      <c r="G4324" s="5">
        <v>0.36805555555555558</v>
      </c>
      <c r="H4324" t="str">
        <f t="shared" si="67"/>
        <v>Day</v>
      </c>
      <c r="I4324" t="s">
        <v>56</v>
      </c>
      <c r="J4324" t="s">
        <v>26</v>
      </c>
      <c r="K4324" t="s">
        <v>26</v>
      </c>
      <c r="L4324">
        <v>0</v>
      </c>
      <c r="M4324">
        <v>0</v>
      </c>
      <c r="N4324">
        <v>0</v>
      </c>
      <c r="O4324">
        <v>0</v>
      </c>
      <c r="P4324">
        <v>0</v>
      </c>
      <c r="Q4324" t="s">
        <v>24</v>
      </c>
      <c r="R4324" t="s">
        <v>221</v>
      </c>
      <c r="S4324" t="s">
        <v>219</v>
      </c>
      <c r="T4324" t="s">
        <v>25</v>
      </c>
      <c r="U4324" t="s">
        <v>27</v>
      </c>
      <c r="V4324" t="s">
        <v>2652</v>
      </c>
      <c r="W4324" t="s">
        <v>93</v>
      </c>
      <c r="X4324" t="s">
        <v>926</v>
      </c>
      <c r="Y4324" t="s">
        <v>220</v>
      </c>
      <c r="Z4324">
        <v>325735</v>
      </c>
    </row>
    <row r="4325" spans="1:26" x14ac:dyDescent="0.25">
      <c r="A4325" t="s">
        <v>484</v>
      </c>
      <c r="B4325" t="s">
        <v>235</v>
      </c>
      <c r="C4325" t="s">
        <v>21</v>
      </c>
      <c r="D4325">
        <v>2</v>
      </c>
      <c r="E4325">
        <v>1</v>
      </c>
      <c r="F4325" s="7">
        <v>41848</v>
      </c>
      <c r="G4325" s="5">
        <v>0.7895833333333333</v>
      </c>
      <c r="H4325" t="str">
        <f t="shared" si="67"/>
        <v>Night</v>
      </c>
      <c r="I4325" t="s">
        <v>56</v>
      </c>
      <c r="J4325" t="s">
        <v>26</v>
      </c>
      <c r="K4325" t="s">
        <v>26</v>
      </c>
      <c r="L4325">
        <v>0</v>
      </c>
      <c r="M4325">
        <v>0</v>
      </c>
      <c r="N4325">
        <v>0</v>
      </c>
      <c r="O4325">
        <v>0</v>
      </c>
      <c r="P4325">
        <v>0</v>
      </c>
      <c r="Q4325" t="s">
        <v>24</v>
      </c>
      <c r="R4325" t="s">
        <v>86</v>
      </c>
      <c r="S4325" t="s">
        <v>96</v>
      </c>
      <c r="T4325" t="s">
        <v>25</v>
      </c>
      <c r="U4325" t="s">
        <v>27</v>
      </c>
      <c r="V4325" t="s">
        <v>2654</v>
      </c>
      <c r="W4325" t="s">
        <v>93</v>
      </c>
      <c r="X4325" t="s">
        <v>926</v>
      </c>
      <c r="Y4325" t="s">
        <v>97</v>
      </c>
      <c r="Z4325">
        <v>239080</v>
      </c>
    </row>
    <row r="4326" spans="1:26" x14ac:dyDescent="0.25">
      <c r="A4326" t="s">
        <v>484</v>
      </c>
      <c r="B4326" t="s">
        <v>235</v>
      </c>
      <c r="C4326" t="s">
        <v>21</v>
      </c>
      <c r="D4326">
        <v>2</v>
      </c>
      <c r="E4326">
        <v>1</v>
      </c>
      <c r="F4326" s="7">
        <v>38922</v>
      </c>
      <c r="G4326" s="5">
        <v>0.2986111111111111</v>
      </c>
      <c r="H4326" t="str">
        <f t="shared" si="67"/>
        <v>Day</v>
      </c>
      <c r="I4326" t="s">
        <v>56</v>
      </c>
      <c r="J4326" t="s">
        <v>26</v>
      </c>
      <c r="K4326" t="s">
        <v>26</v>
      </c>
      <c r="L4326">
        <v>0</v>
      </c>
      <c r="M4326">
        <v>0</v>
      </c>
      <c r="N4326">
        <v>0</v>
      </c>
      <c r="O4326">
        <v>0</v>
      </c>
      <c r="P4326">
        <v>0</v>
      </c>
      <c r="Q4326" t="s">
        <v>24</v>
      </c>
      <c r="R4326" t="s">
        <v>228</v>
      </c>
      <c r="S4326" t="s">
        <v>274</v>
      </c>
      <c r="T4326" t="s">
        <v>25</v>
      </c>
      <c r="U4326" t="s">
        <v>27</v>
      </c>
      <c r="V4326" t="s">
        <v>2650</v>
      </c>
      <c r="W4326" t="s">
        <v>93</v>
      </c>
      <c r="X4326" t="s">
        <v>926</v>
      </c>
      <c r="Y4326" t="s">
        <v>275</v>
      </c>
      <c r="Z4326">
        <v>322432</v>
      </c>
    </row>
    <row r="4327" spans="1:26" x14ac:dyDescent="0.25">
      <c r="A4327" t="s">
        <v>484</v>
      </c>
      <c r="B4327" t="s">
        <v>235</v>
      </c>
      <c r="C4327" t="s">
        <v>21</v>
      </c>
      <c r="D4327">
        <v>2</v>
      </c>
      <c r="E4327">
        <v>1</v>
      </c>
      <c r="F4327" s="7">
        <v>39673</v>
      </c>
      <c r="G4327" s="5">
        <v>0.41250000000000003</v>
      </c>
      <c r="H4327" t="str">
        <f t="shared" si="67"/>
        <v>Day</v>
      </c>
      <c r="I4327" t="s">
        <v>47</v>
      </c>
      <c r="J4327" t="s">
        <v>26</v>
      </c>
      <c r="K4327" t="s">
        <v>26</v>
      </c>
      <c r="L4327">
        <v>0</v>
      </c>
      <c r="M4327">
        <v>0</v>
      </c>
      <c r="N4327">
        <v>0</v>
      </c>
      <c r="O4327">
        <v>0</v>
      </c>
      <c r="P4327">
        <v>0</v>
      </c>
      <c r="Q4327" t="s">
        <v>24</v>
      </c>
      <c r="R4327" t="s">
        <v>2664</v>
      </c>
      <c r="S4327" t="s">
        <v>568</v>
      </c>
      <c r="T4327" t="s">
        <v>25</v>
      </c>
      <c r="U4327" t="s">
        <v>27</v>
      </c>
      <c r="V4327" t="s">
        <v>2664</v>
      </c>
      <c r="W4327" t="s">
        <v>93</v>
      </c>
      <c r="X4327" t="s">
        <v>926</v>
      </c>
      <c r="Y4327" t="s">
        <v>569</v>
      </c>
      <c r="Z4327">
        <v>327147</v>
      </c>
    </row>
    <row r="4328" spans="1:26" x14ac:dyDescent="0.25">
      <c r="A4328" t="s">
        <v>484</v>
      </c>
      <c r="B4328" t="s">
        <v>235</v>
      </c>
      <c r="C4328" t="s">
        <v>21</v>
      </c>
      <c r="D4328">
        <v>2</v>
      </c>
      <c r="E4328">
        <v>1</v>
      </c>
      <c r="F4328" s="7">
        <v>40384</v>
      </c>
      <c r="G4328" s="5">
        <v>0.78055555555555556</v>
      </c>
      <c r="H4328" t="str">
        <f t="shared" si="67"/>
        <v>Night</v>
      </c>
      <c r="I4328" t="s">
        <v>56</v>
      </c>
      <c r="J4328" t="s">
        <v>26</v>
      </c>
      <c r="K4328" t="s">
        <v>26</v>
      </c>
      <c r="L4328">
        <v>0</v>
      </c>
      <c r="M4328">
        <v>0</v>
      </c>
      <c r="N4328">
        <v>0</v>
      </c>
      <c r="O4328">
        <v>0</v>
      </c>
      <c r="P4328">
        <v>0</v>
      </c>
      <c r="Q4328" t="s">
        <v>24</v>
      </c>
      <c r="R4328" t="s">
        <v>2666</v>
      </c>
      <c r="S4328" t="s">
        <v>286</v>
      </c>
      <c r="T4328" t="s">
        <v>25</v>
      </c>
      <c r="U4328" t="s">
        <v>27</v>
      </c>
      <c r="V4328" t="s">
        <v>2665</v>
      </c>
      <c r="W4328" t="s">
        <v>93</v>
      </c>
      <c r="X4328" t="s">
        <v>926</v>
      </c>
      <c r="Y4328" t="s">
        <v>287</v>
      </c>
      <c r="Z4328">
        <v>211867</v>
      </c>
    </row>
    <row r="4329" spans="1:26" x14ac:dyDescent="0.25">
      <c r="A4329" t="s">
        <v>484</v>
      </c>
      <c r="B4329" t="s">
        <v>235</v>
      </c>
      <c r="C4329" t="s">
        <v>21</v>
      </c>
      <c r="D4329">
        <v>2</v>
      </c>
      <c r="E4329">
        <v>1</v>
      </c>
      <c r="F4329" s="7">
        <v>40779</v>
      </c>
      <c r="G4329" s="5">
        <v>0.42638888888888887</v>
      </c>
      <c r="H4329" t="str">
        <f t="shared" si="67"/>
        <v>Day</v>
      </c>
      <c r="I4329" t="s">
        <v>47</v>
      </c>
      <c r="J4329" t="s">
        <v>26</v>
      </c>
      <c r="K4329" t="s">
        <v>26</v>
      </c>
      <c r="L4329">
        <v>0</v>
      </c>
      <c r="M4329">
        <v>0</v>
      </c>
      <c r="N4329">
        <v>0</v>
      </c>
      <c r="O4329">
        <v>0</v>
      </c>
      <c r="P4329">
        <v>0</v>
      </c>
      <c r="Q4329" t="s">
        <v>24</v>
      </c>
      <c r="R4329" t="s">
        <v>184</v>
      </c>
      <c r="S4329" t="s">
        <v>184</v>
      </c>
      <c r="T4329" t="s">
        <v>25</v>
      </c>
      <c r="U4329" t="s">
        <v>27</v>
      </c>
      <c r="V4329" t="s">
        <v>2650</v>
      </c>
      <c r="W4329" t="s">
        <v>93</v>
      </c>
      <c r="X4329" t="s">
        <v>926</v>
      </c>
      <c r="Y4329" t="s">
        <v>185</v>
      </c>
      <c r="Z4329">
        <v>261893</v>
      </c>
    </row>
    <row r="4330" spans="1:26" x14ac:dyDescent="0.25">
      <c r="A4330" t="s">
        <v>484</v>
      </c>
      <c r="B4330" t="s">
        <v>235</v>
      </c>
      <c r="C4330" t="s">
        <v>21</v>
      </c>
      <c r="D4330">
        <v>2</v>
      </c>
      <c r="E4330">
        <v>1</v>
      </c>
      <c r="F4330" s="7">
        <v>41137</v>
      </c>
      <c r="G4330" s="5">
        <v>0.44791666666666669</v>
      </c>
      <c r="H4330" t="str">
        <f t="shared" si="67"/>
        <v>Day</v>
      </c>
      <c r="I4330" t="s">
        <v>56</v>
      </c>
      <c r="J4330" t="s">
        <v>26</v>
      </c>
      <c r="K4330" t="s">
        <v>26</v>
      </c>
      <c r="L4330">
        <v>0</v>
      </c>
      <c r="M4330">
        <v>0</v>
      </c>
      <c r="N4330">
        <v>0</v>
      </c>
      <c r="O4330">
        <v>0</v>
      </c>
      <c r="P4330">
        <v>0</v>
      </c>
      <c r="Q4330" t="s">
        <v>24</v>
      </c>
      <c r="R4330" t="s">
        <v>184</v>
      </c>
      <c r="S4330" t="s">
        <v>184</v>
      </c>
      <c r="T4330" t="s">
        <v>25</v>
      </c>
      <c r="U4330" t="s">
        <v>27</v>
      </c>
      <c r="V4330" t="s">
        <v>2650</v>
      </c>
      <c r="W4330" t="s">
        <v>93</v>
      </c>
      <c r="X4330" t="s">
        <v>926</v>
      </c>
      <c r="Y4330" t="s">
        <v>185</v>
      </c>
      <c r="Z4330">
        <v>256287</v>
      </c>
    </row>
    <row r="4331" spans="1:26" x14ac:dyDescent="0.25">
      <c r="A4331" t="s">
        <v>484</v>
      </c>
      <c r="B4331" t="s">
        <v>235</v>
      </c>
      <c r="C4331" t="s">
        <v>21</v>
      </c>
      <c r="D4331">
        <v>2</v>
      </c>
      <c r="E4331">
        <v>1</v>
      </c>
      <c r="F4331" s="7">
        <v>40352</v>
      </c>
      <c r="G4331" s="5">
        <v>0.78472222222222221</v>
      </c>
      <c r="H4331" t="str">
        <f t="shared" si="67"/>
        <v>Night</v>
      </c>
      <c r="I4331" t="s">
        <v>56</v>
      </c>
      <c r="J4331" t="s">
        <v>26</v>
      </c>
      <c r="K4331" t="s">
        <v>26</v>
      </c>
      <c r="L4331">
        <v>0</v>
      </c>
      <c r="M4331">
        <v>0</v>
      </c>
      <c r="N4331">
        <v>0</v>
      </c>
      <c r="O4331">
        <v>0</v>
      </c>
      <c r="P4331">
        <v>0</v>
      </c>
      <c r="Q4331" t="s">
        <v>24</v>
      </c>
      <c r="R4331" t="s">
        <v>197</v>
      </c>
      <c r="S4331" t="s">
        <v>406</v>
      </c>
      <c r="T4331" t="s">
        <v>25</v>
      </c>
      <c r="U4331" t="s">
        <v>27</v>
      </c>
      <c r="V4331" t="s">
        <v>2650</v>
      </c>
      <c r="W4331" t="s">
        <v>93</v>
      </c>
      <c r="X4331" t="s">
        <v>926</v>
      </c>
      <c r="Y4331" t="s">
        <v>407</v>
      </c>
      <c r="Z4331">
        <v>252219</v>
      </c>
    </row>
    <row r="4332" spans="1:26" x14ac:dyDescent="0.25">
      <c r="A4332" t="s">
        <v>484</v>
      </c>
      <c r="B4332" t="s">
        <v>235</v>
      </c>
      <c r="C4332" t="s">
        <v>21</v>
      </c>
      <c r="D4332">
        <v>2</v>
      </c>
      <c r="E4332">
        <v>1</v>
      </c>
      <c r="F4332" s="7">
        <v>39787</v>
      </c>
      <c r="G4332" s="5">
        <v>0.30555555555555552</v>
      </c>
      <c r="H4332" t="str">
        <f t="shared" si="67"/>
        <v>Day</v>
      </c>
      <c r="I4332" t="s">
        <v>36</v>
      </c>
      <c r="J4332" t="s">
        <v>26</v>
      </c>
      <c r="K4332" t="s">
        <v>26</v>
      </c>
      <c r="L4332">
        <v>0</v>
      </c>
      <c r="M4332">
        <v>0</v>
      </c>
      <c r="N4332">
        <v>0</v>
      </c>
      <c r="O4332">
        <v>0</v>
      </c>
      <c r="P4332">
        <v>0</v>
      </c>
      <c r="Q4332" t="s">
        <v>24</v>
      </c>
      <c r="R4332" t="s">
        <v>197</v>
      </c>
      <c r="S4332" t="s">
        <v>406</v>
      </c>
      <c r="T4332" t="s">
        <v>25</v>
      </c>
      <c r="U4332" t="s">
        <v>27</v>
      </c>
      <c r="V4332" t="s">
        <v>2650</v>
      </c>
      <c r="W4332" t="s">
        <v>93</v>
      </c>
      <c r="X4332" t="s">
        <v>926</v>
      </c>
      <c r="Y4332" t="s">
        <v>407</v>
      </c>
      <c r="Z4332">
        <v>253467</v>
      </c>
    </row>
    <row r="4333" spans="1:26" x14ac:dyDescent="0.25">
      <c r="A4333" t="s">
        <v>484</v>
      </c>
      <c r="B4333" t="s">
        <v>235</v>
      </c>
      <c r="C4333" t="s">
        <v>21</v>
      </c>
      <c r="D4333">
        <v>2</v>
      </c>
      <c r="E4333">
        <v>1</v>
      </c>
      <c r="F4333" s="7">
        <v>40372</v>
      </c>
      <c r="G4333" s="5">
        <v>0.34375</v>
      </c>
      <c r="H4333" t="str">
        <f t="shared" si="67"/>
        <v>Day</v>
      </c>
      <c r="I4333" t="s">
        <v>30</v>
      </c>
      <c r="J4333" t="s">
        <v>26</v>
      </c>
      <c r="K4333" t="s">
        <v>26</v>
      </c>
      <c r="L4333">
        <v>0</v>
      </c>
      <c r="M4333">
        <v>0</v>
      </c>
      <c r="N4333">
        <v>0</v>
      </c>
      <c r="O4333">
        <v>0</v>
      </c>
      <c r="P4333">
        <v>0</v>
      </c>
      <c r="Q4333" t="s">
        <v>24</v>
      </c>
      <c r="R4333" t="s">
        <v>2671</v>
      </c>
      <c r="S4333" t="s">
        <v>383</v>
      </c>
      <c r="T4333" t="s">
        <v>25</v>
      </c>
      <c r="U4333" t="s">
        <v>27</v>
      </c>
      <c r="V4333" t="s">
        <v>2650</v>
      </c>
      <c r="W4333" t="s">
        <v>93</v>
      </c>
      <c r="X4333" t="s">
        <v>926</v>
      </c>
      <c r="Y4333" t="s">
        <v>384</v>
      </c>
      <c r="Z4333">
        <v>350208</v>
      </c>
    </row>
    <row r="4334" spans="1:26" x14ac:dyDescent="0.25">
      <c r="A4334" t="s">
        <v>484</v>
      </c>
      <c r="B4334" t="s">
        <v>235</v>
      </c>
      <c r="C4334" t="s">
        <v>21</v>
      </c>
      <c r="D4334">
        <v>2</v>
      </c>
      <c r="E4334">
        <v>1</v>
      </c>
      <c r="F4334" s="7">
        <v>40542</v>
      </c>
      <c r="G4334" s="5">
        <v>1.7361111111111112E-2</v>
      </c>
      <c r="H4334" t="str">
        <f t="shared" si="67"/>
        <v>Night</v>
      </c>
      <c r="I4334" t="s">
        <v>36</v>
      </c>
      <c r="J4334" t="s">
        <v>26</v>
      </c>
      <c r="K4334" t="s">
        <v>26</v>
      </c>
      <c r="L4334">
        <v>0</v>
      </c>
      <c r="M4334">
        <v>0</v>
      </c>
      <c r="N4334">
        <v>0</v>
      </c>
      <c r="O4334">
        <v>0</v>
      </c>
      <c r="P4334">
        <v>0</v>
      </c>
      <c r="Q4334" t="s">
        <v>24</v>
      </c>
      <c r="R4334" t="s">
        <v>554</v>
      </c>
      <c r="S4334" t="s">
        <v>552</v>
      </c>
      <c r="T4334" t="s">
        <v>25</v>
      </c>
      <c r="U4334" t="s">
        <v>27</v>
      </c>
      <c r="V4334" t="s">
        <v>2658</v>
      </c>
      <c r="W4334" t="s">
        <v>93</v>
      </c>
      <c r="X4334" t="s">
        <v>926</v>
      </c>
      <c r="Y4334" t="s">
        <v>553</v>
      </c>
      <c r="Z4334">
        <v>313061</v>
      </c>
    </row>
    <row r="4335" spans="1:26" x14ac:dyDescent="0.25">
      <c r="A4335" t="s">
        <v>484</v>
      </c>
      <c r="B4335" t="s">
        <v>235</v>
      </c>
      <c r="C4335" t="s">
        <v>21</v>
      </c>
      <c r="D4335">
        <v>2</v>
      </c>
      <c r="E4335">
        <v>1</v>
      </c>
      <c r="F4335" s="7">
        <v>41677</v>
      </c>
      <c r="G4335" s="5">
        <v>0.45833333333333331</v>
      </c>
      <c r="H4335" t="str">
        <f t="shared" si="67"/>
        <v>Day</v>
      </c>
      <c r="I4335" t="s">
        <v>36</v>
      </c>
      <c r="J4335" t="s">
        <v>26</v>
      </c>
      <c r="K4335" t="s">
        <v>26</v>
      </c>
      <c r="L4335">
        <v>0</v>
      </c>
      <c r="M4335">
        <v>0</v>
      </c>
      <c r="N4335">
        <v>0</v>
      </c>
      <c r="O4335">
        <v>40</v>
      </c>
      <c r="P4335">
        <v>0</v>
      </c>
      <c r="Q4335" t="s">
        <v>24</v>
      </c>
      <c r="R4335" t="s">
        <v>184</v>
      </c>
      <c r="S4335" t="s">
        <v>184</v>
      </c>
      <c r="T4335" t="s">
        <v>25</v>
      </c>
      <c r="U4335" t="s">
        <v>27</v>
      </c>
      <c r="V4335" t="s">
        <v>2650</v>
      </c>
      <c r="W4335" t="s">
        <v>93</v>
      </c>
      <c r="X4335" t="s">
        <v>926</v>
      </c>
      <c r="Y4335" t="s">
        <v>185</v>
      </c>
      <c r="Z4335">
        <v>258349</v>
      </c>
    </row>
    <row r="4336" spans="1:26" x14ac:dyDescent="0.25">
      <c r="A4336" t="s">
        <v>484</v>
      </c>
      <c r="B4336" t="s">
        <v>235</v>
      </c>
      <c r="C4336" t="s">
        <v>21</v>
      </c>
      <c r="D4336">
        <v>2</v>
      </c>
      <c r="E4336">
        <v>1</v>
      </c>
      <c r="F4336" s="7">
        <v>40455</v>
      </c>
      <c r="G4336" s="5">
        <v>0.56527777777777777</v>
      </c>
      <c r="H4336" t="str">
        <f t="shared" si="67"/>
        <v>Day</v>
      </c>
      <c r="I4336" t="s">
        <v>36</v>
      </c>
      <c r="J4336" t="s">
        <v>26</v>
      </c>
      <c r="K4336" t="s">
        <v>26</v>
      </c>
      <c r="L4336">
        <v>0</v>
      </c>
      <c r="M4336">
        <v>0</v>
      </c>
      <c r="N4336">
        <v>0</v>
      </c>
      <c r="O4336">
        <v>50</v>
      </c>
      <c r="P4336">
        <v>0</v>
      </c>
      <c r="Q4336" t="s">
        <v>24</v>
      </c>
      <c r="R4336" t="s">
        <v>221</v>
      </c>
      <c r="S4336" t="s">
        <v>219</v>
      </c>
      <c r="T4336" t="s">
        <v>25</v>
      </c>
      <c r="U4336" t="s">
        <v>27</v>
      </c>
      <c r="V4336" t="s">
        <v>2652</v>
      </c>
      <c r="W4336" t="s">
        <v>93</v>
      </c>
      <c r="X4336" t="s">
        <v>926</v>
      </c>
      <c r="Y4336" t="s">
        <v>220</v>
      </c>
      <c r="Z4336">
        <v>356148</v>
      </c>
    </row>
    <row r="4337" spans="1:26" x14ac:dyDescent="0.25">
      <c r="A4337" t="s">
        <v>484</v>
      </c>
      <c r="B4337" t="s">
        <v>235</v>
      </c>
      <c r="C4337" t="s">
        <v>21</v>
      </c>
      <c r="D4337">
        <v>2</v>
      </c>
      <c r="E4337">
        <v>1</v>
      </c>
      <c r="F4337" s="7">
        <v>41816</v>
      </c>
      <c r="G4337" s="5">
        <v>0.35347222222222219</v>
      </c>
      <c r="H4337" t="str">
        <f t="shared" si="67"/>
        <v>Day</v>
      </c>
      <c r="I4337" t="s">
        <v>36</v>
      </c>
      <c r="J4337" t="s">
        <v>26</v>
      </c>
      <c r="K4337" t="s">
        <v>26</v>
      </c>
      <c r="L4337">
        <v>0</v>
      </c>
      <c r="M4337">
        <v>0</v>
      </c>
      <c r="N4337">
        <v>0</v>
      </c>
      <c r="O4337">
        <v>300</v>
      </c>
      <c r="P4337">
        <v>1</v>
      </c>
      <c r="Q4337" t="s">
        <v>24</v>
      </c>
      <c r="R4337" t="s">
        <v>154</v>
      </c>
      <c r="S4337" t="s">
        <v>154</v>
      </c>
      <c r="T4337" t="s">
        <v>25</v>
      </c>
      <c r="U4337" t="s">
        <v>27</v>
      </c>
      <c r="V4337" t="s">
        <v>2650</v>
      </c>
      <c r="W4337" t="s">
        <v>93</v>
      </c>
      <c r="X4337" t="s">
        <v>926</v>
      </c>
      <c r="Y4337" t="s">
        <v>155</v>
      </c>
      <c r="Z4337">
        <v>263750</v>
      </c>
    </row>
    <row r="4338" spans="1:26" x14ac:dyDescent="0.25">
      <c r="A4338" t="s">
        <v>484</v>
      </c>
      <c r="B4338" t="s">
        <v>235</v>
      </c>
      <c r="C4338" t="s">
        <v>21</v>
      </c>
      <c r="D4338">
        <v>2</v>
      </c>
      <c r="E4338">
        <v>1</v>
      </c>
      <c r="F4338" s="7">
        <v>40400</v>
      </c>
      <c r="G4338" s="5">
        <v>0.38541666666666669</v>
      </c>
      <c r="H4338" t="str">
        <f t="shared" si="67"/>
        <v>Day</v>
      </c>
      <c r="I4338" t="s">
        <v>30</v>
      </c>
      <c r="J4338" t="s">
        <v>26</v>
      </c>
      <c r="K4338" t="s">
        <v>26</v>
      </c>
      <c r="L4338">
        <v>0</v>
      </c>
      <c r="M4338">
        <v>0</v>
      </c>
      <c r="N4338">
        <v>0</v>
      </c>
      <c r="O4338">
        <v>0</v>
      </c>
      <c r="P4338">
        <v>0</v>
      </c>
      <c r="Q4338" t="s">
        <v>24</v>
      </c>
      <c r="R4338" t="s">
        <v>2666</v>
      </c>
      <c r="S4338" t="s">
        <v>1291</v>
      </c>
      <c r="T4338" t="s">
        <v>25</v>
      </c>
      <c r="U4338" t="s">
        <v>27</v>
      </c>
      <c r="V4338" t="s">
        <v>2665</v>
      </c>
      <c r="W4338" t="s">
        <v>93</v>
      </c>
      <c r="X4338" t="s">
        <v>926</v>
      </c>
      <c r="Y4338" t="s">
        <v>1292</v>
      </c>
      <c r="Z4338">
        <v>305306</v>
      </c>
    </row>
    <row r="4339" spans="1:26" x14ac:dyDescent="0.25">
      <c r="A4339" t="s">
        <v>484</v>
      </c>
      <c r="B4339" t="s">
        <v>235</v>
      </c>
      <c r="C4339" t="s">
        <v>21</v>
      </c>
      <c r="D4339">
        <v>2</v>
      </c>
      <c r="E4339">
        <v>1</v>
      </c>
      <c r="F4339" s="7">
        <v>40453</v>
      </c>
      <c r="G4339" s="5">
        <v>0.3125</v>
      </c>
      <c r="H4339" t="str">
        <f t="shared" si="67"/>
        <v>Day</v>
      </c>
      <c r="I4339" t="s">
        <v>30</v>
      </c>
      <c r="J4339" t="s">
        <v>26</v>
      </c>
      <c r="K4339" t="s">
        <v>26</v>
      </c>
      <c r="L4339">
        <v>0</v>
      </c>
      <c r="M4339">
        <v>0</v>
      </c>
      <c r="N4339">
        <v>0</v>
      </c>
      <c r="O4339">
        <v>0</v>
      </c>
      <c r="P4339">
        <v>0</v>
      </c>
      <c r="Q4339" t="s">
        <v>24</v>
      </c>
      <c r="R4339" t="s">
        <v>221</v>
      </c>
      <c r="S4339" t="s">
        <v>219</v>
      </c>
      <c r="T4339" t="s">
        <v>25</v>
      </c>
      <c r="U4339" t="s">
        <v>27</v>
      </c>
      <c r="V4339" t="s">
        <v>2652</v>
      </c>
      <c r="W4339" t="s">
        <v>93</v>
      </c>
      <c r="X4339" t="s">
        <v>926</v>
      </c>
      <c r="Y4339" t="s">
        <v>220</v>
      </c>
      <c r="Z4339">
        <v>269576</v>
      </c>
    </row>
    <row r="4340" spans="1:26" x14ac:dyDescent="0.25">
      <c r="A4340" t="s">
        <v>484</v>
      </c>
      <c r="B4340" t="s">
        <v>235</v>
      </c>
      <c r="C4340" t="s">
        <v>21</v>
      </c>
      <c r="D4340">
        <v>0</v>
      </c>
      <c r="E4340">
        <v>1</v>
      </c>
      <c r="F4340" s="7">
        <v>38298</v>
      </c>
      <c r="G4340" s="5">
        <v>0.40625</v>
      </c>
      <c r="H4340" t="str">
        <f t="shared" si="67"/>
        <v>Day</v>
      </c>
      <c r="I4340" t="s">
        <v>56</v>
      </c>
      <c r="J4340" t="s">
        <v>26</v>
      </c>
      <c r="K4340" t="s">
        <v>26</v>
      </c>
      <c r="L4340">
        <v>0</v>
      </c>
      <c r="M4340">
        <v>0</v>
      </c>
      <c r="N4340">
        <v>0</v>
      </c>
      <c r="O4340">
        <v>0</v>
      </c>
      <c r="P4340">
        <v>0</v>
      </c>
      <c r="Q4340" t="s">
        <v>24</v>
      </c>
      <c r="R4340" t="s">
        <v>208</v>
      </c>
      <c r="S4340" t="s">
        <v>208</v>
      </c>
      <c r="T4340" t="s">
        <v>25</v>
      </c>
      <c r="U4340" t="s">
        <v>27</v>
      </c>
      <c r="V4340" t="s">
        <v>208</v>
      </c>
      <c r="W4340" t="s">
        <v>93</v>
      </c>
      <c r="X4340" t="s">
        <v>926</v>
      </c>
      <c r="Y4340" t="s">
        <v>209</v>
      </c>
      <c r="Z4340">
        <v>220503</v>
      </c>
    </row>
    <row r="4341" spans="1:26" x14ac:dyDescent="0.25">
      <c r="A4341" t="s">
        <v>484</v>
      </c>
      <c r="B4341" t="s">
        <v>235</v>
      </c>
      <c r="C4341" t="s">
        <v>21</v>
      </c>
      <c r="D4341">
        <v>0</v>
      </c>
      <c r="E4341">
        <v>1</v>
      </c>
      <c r="F4341" s="7">
        <v>38298</v>
      </c>
      <c r="G4341" s="5">
        <v>0.40625</v>
      </c>
      <c r="H4341" t="str">
        <f t="shared" si="67"/>
        <v>Day</v>
      </c>
      <c r="I4341" t="s">
        <v>56</v>
      </c>
      <c r="J4341" t="s">
        <v>26</v>
      </c>
      <c r="K4341" t="s">
        <v>26</v>
      </c>
      <c r="L4341">
        <v>0</v>
      </c>
      <c r="M4341">
        <v>0</v>
      </c>
      <c r="N4341">
        <v>0</v>
      </c>
      <c r="O4341">
        <v>10</v>
      </c>
      <c r="P4341">
        <v>0</v>
      </c>
      <c r="Q4341" t="s">
        <v>24</v>
      </c>
      <c r="R4341" t="s">
        <v>86</v>
      </c>
      <c r="S4341" t="s">
        <v>489</v>
      </c>
      <c r="T4341" t="s">
        <v>25</v>
      </c>
      <c r="U4341" t="s">
        <v>27</v>
      </c>
      <c r="V4341" t="s">
        <v>2654</v>
      </c>
      <c r="W4341" t="s">
        <v>93</v>
      </c>
      <c r="X4341" t="s">
        <v>926</v>
      </c>
      <c r="Y4341" t="s">
        <v>490</v>
      </c>
      <c r="Z4341">
        <v>258773</v>
      </c>
    </row>
    <row r="4342" spans="1:26" x14ac:dyDescent="0.25">
      <c r="A4342" t="s">
        <v>484</v>
      </c>
      <c r="B4342" t="s">
        <v>235</v>
      </c>
      <c r="C4342" t="s">
        <v>21</v>
      </c>
      <c r="D4342">
        <v>2</v>
      </c>
      <c r="E4342">
        <v>1</v>
      </c>
      <c r="F4342" s="7">
        <v>41426</v>
      </c>
      <c r="G4342" s="5">
        <v>0.30208333333333331</v>
      </c>
      <c r="H4342" t="str">
        <f t="shared" si="67"/>
        <v>Day</v>
      </c>
      <c r="I4342" t="s">
        <v>36</v>
      </c>
      <c r="J4342" t="s">
        <v>26</v>
      </c>
      <c r="K4342" t="s">
        <v>26</v>
      </c>
      <c r="L4342">
        <v>0</v>
      </c>
      <c r="M4342">
        <v>0</v>
      </c>
      <c r="N4342">
        <v>0</v>
      </c>
      <c r="O4342">
        <v>0</v>
      </c>
      <c r="P4342">
        <v>0</v>
      </c>
      <c r="Q4342" t="s">
        <v>24</v>
      </c>
      <c r="R4342" t="s">
        <v>184</v>
      </c>
      <c r="S4342" t="s">
        <v>904</v>
      </c>
      <c r="T4342" t="s">
        <v>25</v>
      </c>
      <c r="U4342" t="s">
        <v>27</v>
      </c>
      <c r="V4342" t="s">
        <v>2650</v>
      </c>
      <c r="W4342" t="s">
        <v>93</v>
      </c>
      <c r="X4342" t="s">
        <v>926</v>
      </c>
      <c r="Y4342" t="s">
        <v>905</v>
      </c>
      <c r="Z4342">
        <v>340740</v>
      </c>
    </row>
    <row r="4343" spans="1:26" x14ac:dyDescent="0.25">
      <c r="A4343" t="s">
        <v>484</v>
      </c>
      <c r="B4343" t="s">
        <v>235</v>
      </c>
      <c r="C4343" t="s">
        <v>21</v>
      </c>
      <c r="D4343">
        <v>2</v>
      </c>
      <c r="E4343">
        <v>1</v>
      </c>
      <c r="F4343" s="7">
        <v>40400</v>
      </c>
      <c r="G4343" s="5">
        <v>0</v>
      </c>
      <c r="H4343" t="str">
        <f t="shared" si="67"/>
        <v>Night</v>
      </c>
      <c r="I4343" t="s">
        <v>36</v>
      </c>
      <c r="J4343" t="s">
        <v>26</v>
      </c>
      <c r="K4343" t="s">
        <v>26</v>
      </c>
      <c r="L4343">
        <v>0</v>
      </c>
      <c r="M4343">
        <v>0</v>
      </c>
      <c r="N4343">
        <v>0</v>
      </c>
      <c r="O4343">
        <v>0</v>
      </c>
      <c r="P4343">
        <v>0</v>
      </c>
      <c r="Q4343" t="s">
        <v>24</v>
      </c>
      <c r="R4343" t="s">
        <v>773</v>
      </c>
      <c r="S4343" t="s">
        <v>2052</v>
      </c>
      <c r="T4343" t="s">
        <v>25</v>
      </c>
      <c r="U4343" t="s">
        <v>27</v>
      </c>
      <c r="V4343" t="s">
        <v>2650</v>
      </c>
      <c r="W4343" t="s">
        <v>93</v>
      </c>
      <c r="X4343" t="s">
        <v>926</v>
      </c>
      <c r="Y4343" t="s">
        <v>2053</v>
      </c>
      <c r="Z4343">
        <v>355209</v>
      </c>
    </row>
    <row r="4344" spans="1:26" x14ac:dyDescent="0.25">
      <c r="A4344" t="s">
        <v>484</v>
      </c>
      <c r="B4344" t="s">
        <v>235</v>
      </c>
      <c r="C4344" t="s">
        <v>21</v>
      </c>
      <c r="D4344">
        <v>2</v>
      </c>
      <c r="E4344">
        <v>1</v>
      </c>
      <c r="F4344" s="7">
        <v>41253</v>
      </c>
      <c r="G4344" s="5">
        <v>3.8194444444444441E-2</v>
      </c>
      <c r="H4344" t="str">
        <f t="shared" si="67"/>
        <v>Night</v>
      </c>
      <c r="I4344" t="s">
        <v>36</v>
      </c>
      <c r="J4344" t="s">
        <v>26</v>
      </c>
      <c r="K4344" t="s">
        <v>26</v>
      </c>
      <c r="L4344">
        <v>0</v>
      </c>
      <c r="M4344">
        <v>0</v>
      </c>
      <c r="N4344">
        <v>0</v>
      </c>
      <c r="O4344">
        <v>0</v>
      </c>
      <c r="P4344">
        <v>0</v>
      </c>
      <c r="Q4344" t="s">
        <v>24</v>
      </c>
      <c r="R4344" t="s">
        <v>801</v>
      </c>
      <c r="S4344" t="s">
        <v>840</v>
      </c>
      <c r="T4344" t="s">
        <v>25</v>
      </c>
      <c r="U4344" t="s">
        <v>27</v>
      </c>
      <c r="V4344" t="s">
        <v>2650</v>
      </c>
      <c r="W4344" t="s">
        <v>93</v>
      </c>
      <c r="X4344" t="s">
        <v>926</v>
      </c>
      <c r="Y4344" t="s">
        <v>841</v>
      </c>
      <c r="Z4344">
        <v>340730</v>
      </c>
    </row>
    <row r="4345" spans="1:26" x14ac:dyDescent="0.25">
      <c r="A4345" t="s">
        <v>484</v>
      </c>
      <c r="B4345" t="s">
        <v>235</v>
      </c>
      <c r="C4345" t="s">
        <v>21</v>
      </c>
      <c r="D4345">
        <v>2</v>
      </c>
      <c r="E4345">
        <v>1</v>
      </c>
      <c r="F4345" s="7">
        <v>38634</v>
      </c>
      <c r="G4345" s="5">
        <v>0.41666666666666669</v>
      </c>
      <c r="H4345" t="str">
        <f t="shared" si="67"/>
        <v>Day</v>
      </c>
      <c r="I4345" t="s">
        <v>36</v>
      </c>
      <c r="J4345" t="s">
        <v>125</v>
      </c>
      <c r="K4345" t="s">
        <v>143</v>
      </c>
      <c r="L4345">
        <v>0</v>
      </c>
      <c r="M4345">
        <v>0</v>
      </c>
      <c r="N4345">
        <v>0</v>
      </c>
      <c r="O4345">
        <v>10</v>
      </c>
      <c r="P4345">
        <v>0</v>
      </c>
      <c r="Q4345" t="s">
        <v>24</v>
      </c>
      <c r="R4345" t="s">
        <v>86</v>
      </c>
      <c r="S4345" t="s">
        <v>96</v>
      </c>
      <c r="T4345" t="s">
        <v>25</v>
      </c>
      <c r="U4345" t="s">
        <v>64</v>
      </c>
      <c r="V4345" t="s">
        <v>2654</v>
      </c>
      <c r="W4345" t="s">
        <v>316</v>
      </c>
      <c r="X4345" t="s">
        <v>1092</v>
      </c>
      <c r="Y4345" t="s">
        <v>97</v>
      </c>
      <c r="Z4345">
        <v>214798</v>
      </c>
    </row>
    <row r="4346" spans="1:26" x14ac:dyDescent="0.25">
      <c r="A4346" t="s">
        <v>484</v>
      </c>
      <c r="B4346" t="s">
        <v>235</v>
      </c>
      <c r="C4346" t="s">
        <v>21</v>
      </c>
      <c r="D4346">
        <v>2</v>
      </c>
      <c r="E4346">
        <v>1</v>
      </c>
      <c r="F4346" s="7">
        <v>41868</v>
      </c>
      <c r="G4346" s="5">
        <v>0.4861111111111111</v>
      </c>
      <c r="H4346" t="str">
        <f t="shared" si="67"/>
        <v>Day</v>
      </c>
      <c r="I4346" t="s">
        <v>2165</v>
      </c>
      <c r="J4346" t="s">
        <v>26</v>
      </c>
      <c r="K4346" t="s">
        <v>26</v>
      </c>
      <c r="L4346">
        <v>0</v>
      </c>
      <c r="M4346">
        <v>0</v>
      </c>
      <c r="N4346">
        <v>0</v>
      </c>
      <c r="O4346">
        <v>0</v>
      </c>
      <c r="P4346">
        <v>0</v>
      </c>
      <c r="Q4346" t="s">
        <v>24</v>
      </c>
      <c r="R4346" t="s">
        <v>46</v>
      </c>
      <c r="S4346" t="s">
        <v>44</v>
      </c>
      <c r="T4346" t="s">
        <v>25</v>
      </c>
      <c r="U4346" t="s">
        <v>27</v>
      </c>
      <c r="V4346" t="s">
        <v>2650</v>
      </c>
      <c r="W4346" t="s">
        <v>753</v>
      </c>
      <c r="X4346" t="s">
        <v>2108</v>
      </c>
      <c r="Y4346" t="s">
        <v>45</v>
      </c>
      <c r="Z4346">
        <v>11951</v>
      </c>
    </row>
    <row r="4347" spans="1:26" x14ac:dyDescent="0.25">
      <c r="A4347" t="s">
        <v>484</v>
      </c>
      <c r="B4347" t="s">
        <v>235</v>
      </c>
      <c r="C4347" t="s">
        <v>21</v>
      </c>
      <c r="D4347">
        <v>2</v>
      </c>
      <c r="E4347">
        <v>1</v>
      </c>
      <c r="F4347" s="7">
        <v>38763</v>
      </c>
      <c r="G4347" s="5">
        <v>0.44444444444444442</v>
      </c>
      <c r="H4347" t="str">
        <f t="shared" si="67"/>
        <v>Day</v>
      </c>
      <c r="J4347" t="s">
        <v>26</v>
      </c>
      <c r="K4347" t="s">
        <v>26</v>
      </c>
      <c r="L4347">
        <v>0</v>
      </c>
      <c r="M4347">
        <v>0</v>
      </c>
      <c r="N4347">
        <v>0</v>
      </c>
      <c r="O4347">
        <v>0</v>
      </c>
      <c r="P4347">
        <v>0</v>
      </c>
      <c r="Q4347" t="s">
        <v>24</v>
      </c>
      <c r="R4347" t="s">
        <v>160</v>
      </c>
      <c r="S4347" t="s">
        <v>158</v>
      </c>
      <c r="T4347" t="s">
        <v>25</v>
      </c>
      <c r="U4347" t="s">
        <v>27</v>
      </c>
      <c r="V4347" t="s">
        <v>2650</v>
      </c>
      <c r="W4347" t="s">
        <v>753</v>
      </c>
      <c r="X4347" t="s">
        <v>2108</v>
      </c>
      <c r="Y4347" t="s">
        <v>159</v>
      </c>
      <c r="Z4347">
        <v>11956</v>
      </c>
    </row>
    <row r="4348" spans="1:26" x14ac:dyDescent="0.25">
      <c r="A4348" t="s">
        <v>484</v>
      </c>
      <c r="B4348" t="s">
        <v>235</v>
      </c>
      <c r="C4348" t="s">
        <v>21</v>
      </c>
      <c r="D4348">
        <v>2</v>
      </c>
      <c r="E4348">
        <v>1</v>
      </c>
      <c r="F4348" s="7">
        <v>38547</v>
      </c>
      <c r="G4348" s="5">
        <v>0.28472222222222221</v>
      </c>
      <c r="H4348" t="str">
        <f t="shared" si="67"/>
        <v>Day</v>
      </c>
      <c r="I4348" t="s">
        <v>36</v>
      </c>
      <c r="J4348" t="s">
        <v>26</v>
      </c>
      <c r="K4348" t="s">
        <v>26</v>
      </c>
      <c r="L4348">
        <v>0</v>
      </c>
      <c r="M4348">
        <v>0</v>
      </c>
      <c r="N4348">
        <v>0</v>
      </c>
      <c r="O4348">
        <v>0</v>
      </c>
      <c r="P4348">
        <v>0</v>
      </c>
      <c r="Q4348" t="s">
        <v>24</v>
      </c>
      <c r="R4348" t="s">
        <v>166</v>
      </c>
      <c r="S4348" t="s">
        <v>1389</v>
      </c>
      <c r="T4348" t="s">
        <v>25</v>
      </c>
      <c r="U4348" t="s">
        <v>27</v>
      </c>
      <c r="V4348" t="s">
        <v>2653</v>
      </c>
      <c r="W4348" t="s">
        <v>753</v>
      </c>
      <c r="X4348" t="s">
        <v>2108</v>
      </c>
      <c r="Y4348" t="s">
        <v>1390</v>
      </c>
      <c r="Z4348">
        <v>11975</v>
      </c>
    </row>
    <row r="4349" spans="1:26" x14ac:dyDescent="0.25">
      <c r="A4349" t="s">
        <v>484</v>
      </c>
      <c r="B4349" t="s">
        <v>235</v>
      </c>
      <c r="C4349" t="s">
        <v>21</v>
      </c>
      <c r="D4349">
        <v>2</v>
      </c>
      <c r="E4349">
        <v>1</v>
      </c>
      <c r="F4349" s="7">
        <v>38689</v>
      </c>
      <c r="G4349" s="5">
        <v>0.37152777777777773</v>
      </c>
      <c r="H4349" t="str">
        <f t="shared" si="67"/>
        <v>Day</v>
      </c>
      <c r="I4349" t="s">
        <v>36</v>
      </c>
      <c r="J4349" t="s">
        <v>26</v>
      </c>
      <c r="K4349" t="s">
        <v>26</v>
      </c>
      <c r="L4349">
        <v>0</v>
      </c>
      <c r="M4349">
        <v>0</v>
      </c>
      <c r="N4349">
        <v>0</v>
      </c>
      <c r="O4349">
        <v>0</v>
      </c>
      <c r="P4349">
        <v>0</v>
      </c>
      <c r="Q4349" t="s">
        <v>24</v>
      </c>
      <c r="R4349" t="s">
        <v>795</v>
      </c>
      <c r="S4349" t="s">
        <v>2450</v>
      </c>
      <c r="T4349" t="s">
        <v>25</v>
      </c>
      <c r="U4349" t="s">
        <v>27</v>
      </c>
      <c r="V4349" t="s">
        <v>2650</v>
      </c>
      <c r="W4349" t="s">
        <v>753</v>
      </c>
      <c r="X4349" t="s">
        <v>2108</v>
      </c>
      <c r="Y4349" t="s">
        <v>2451</v>
      </c>
      <c r="Z4349">
        <v>15907</v>
      </c>
    </row>
    <row r="4350" spans="1:26" x14ac:dyDescent="0.25">
      <c r="A4350" t="s">
        <v>484</v>
      </c>
      <c r="B4350" t="s">
        <v>235</v>
      </c>
      <c r="C4350" t="s">
        <v>21</v>
      </c>
      <c r="D4350">
        <v>2</v>
      </c>
      <c r="E4350">
        <v>1</v>
      </c>
      <c r="F4350" s="7">
        <v>38181</v>
      </c>
      <c r="G4350" s="5">
        <v>0.27638888888888885</v>
      </c>
      <c r="H4350" t="str">
        <f t="shared" si="67"/>
        <v>Day</v>
      </c>
      <c r="I4350" t="s">
        <v>30</v>
      </c>
      <c r="J4350" t="s">
        <v>26</v>
      </c>
      <c r="K4350" t="s">
        <v>26</v>
      </c>
      <c r="L4350">
        <v>0</v>
      </c>
      <c r="M4350">
        <v>0</v>
      </c>
      <c r="N4350">
        <v>0</v>
      </c>
      <c r="O4350">
        <v>0</v>
      </c>
      <c r="P4350">
        <v>0</v>
      </c>
      <c r="Q4350" t="s">
        <v>24</v>
      </c>
      <c r="R4350" t="s">
        <v>248</v>
      </c>
      <c r="S4350" t="s">
        <v>248</v>
      </c>
      <c r="T4350" t="s">
        <v>25</v>
      </c>
      <c r="U4350" t="s">
        <v>27</v>
      </c>
      <c r="V4350" t="s">
        <v>2653</v>
      </c>
      <c r="W4350" t="s">
        <v>753</v>
      </c>
      <c r="X4350" t="s">
        <v>2108</v>
      </c>
      <c r="Y4350" t="s">
        <v>249</v>
      </c>
      <c r="Z4350">
        <v>15917</v>
      </c>
    </row>
    <row r="4351" spans="1:26" x14ac:dyDescent="0.25">
      <c r="A4351" t="s">
        <v>484</v>
      </c>
      <c r="B4351" t="s">
        <v>235</v>
      </c>
      <c r="C4351" t="s">
        <v>21</v>
      </c>
      <c r="D4351">
        <v>2</v>
      </c>
      <c r="E4351">
        <v>1</v>
      </c>
      <c r="F4351" s="7">
        <v>37088</v>
      </c>
      <c r="G4351" s="5">
        <v>0.37013888888888885</v>
      </c>
      <c r="H4351" t="str">
        <f t="shared" si="67"/>
        <v>Day</v>
      </c>
      <c r="I4351" t="s">
        <v>36</v>
      </c>
      <c r="J4351" t="s">
        <v>26</v>
      </c>
      <c r="K4351" t="s">
        <v>26</v>
      </c>
      <c r="L4351">
        <v>0</v>
      </c>
      <c r="M4351">
        <v>0</v>
      </c>
      <c r="N4351">
        <v>0</v>
      </c>
      <c r="O4351">
        <v>0</v>
      </c>
      <c r="P4351">
        <v>0</v>
      </c>
      <c r="Q4351" t="s">
        <v>24</v>
      </c>
      <c r="R4351" t="s">
        <v>46</v>
      </c>
      <c r="S4351" t="s">
        <v>44</v>
      </c>
      <c r="T4351" t="s">
        <v>25</v>
      </c>
      <c r="U4351" t="s">
        <v>27</v>
      </c>
      <c r="V4351" t="s">
        <v>2650</v>
      </c>
      <c r="W4351" t="s">
        <v>753</v>
      </c>
      <c r="X4351" t="s">
        <v>2108</v>
      </c>
      <c r="Y4351" t="s">
        <v>45</v>
      </c>
      <c r="Z4351">
        <v>15921</v>
      </c>
    </row>
    <row r="4352" spans="1:26" x14ac:dyDescent="0.25">
      <c r="A4352" t="s">
        <v>484</v>
      </c>
      <c r="B4352" t="s">
        <v>235</v>
      </c>
      <c r="C4352" t="s">
        <v>21</v>
      </c>
      <c r="D4352">
        <v>2</v>
      </c>
      <c r="E4352">
        <v>1</v>
      </c>
      <c r="F4352" s="7">
        <v>41954</v>
      </c>
      <c r="G4352" s="5">
        <v>0.39513888888888887</v>
      </c>
      <c r="H4352" t="str">
        <f t="shared" si="67"/>
        <v>Day</v>
      </c>
      <c r="I4352" t="s">
        <v>30</v>
      </c>
      <c r="J4352" t="s">
        <v>26</v>
      </c>
      <c r="K4352" t="s">
        <v>26</v>
      </c>
      <c r="L4352">
        <v>0</v>
      </c>
      <c r="M4352">
        <v>0</v>
      </c>
      <c r="N4352">
        <v>0</v>
      </c>
      <c r="O4352">
        <v>0</v>
      </c>
      <c r="P4352">
        <v>0</v>
      </c>
      <c r="Q4352" t="s">
        <v>24</v>
      </c>
      <c r="R4352" t="s">
        <v>228</v>
      </c>
      <c r="S4352" t="s">
        <v>226</v>
      </c>
      <c r="T4352" t="s">
        <v>25</v>
      </c>
      <c r="U4352" t="s">
        <v>27</v>
      </c>
      <c r="V4352" t="s">
        <v>2650</v>
      </c>
      <c r="W4352" t="s">
        <v>753</v>
      </c>
      <c r="X4352" t="s">
        <v>2108</v>
      </c>
      <c r="Y4352" t="s">
        <v>227</v>
      </c>
      <c r="Z4352">
        <v>16652</v>
      </c>
    </row>
    <row r="4353" spans="1:26" x14ac:dyDescent="0.25">
      <c r="A4353" t="s">
        <v>484</v>
      </c>
      <c r="B4353" t="s">
        <v>235</v>
      </c>
      <c r="C4353" t="s">
        <v>21</v>
      </c>
      <c r="D4353">
        <v>2</v>
      </c>
      <c r="E4353">
        <v>1</v>
      </c>
      <c r="F4353" s="7">
        <v>37976</v>
      </c>
      <c r="G4353" s="5">
        <v>0.71319444444444446</v>
      </c>
      <c r="H4353" t="str">
        <f t="shared" si="67"/>
        <v>Day</v>
      </c>
      <c r="I4353" t="s">
        <v>30</v>
      </c>
      <c r="J4353" t="s">
        <v>26</v>
      </c>
      <c r="K4353" t="s">
        <v>26</v>
      </c>
      <c r="L4353">
        <v>0</v>
      </c>
      <c r="M4353">
        <v>0</v>
      </c>
      <c r="N4353">
        <v>0</v>
      </c>
      <c r="O4353">
        <v>0</v>
      </c>
      <c r="P4353">
        <v>0</v>
      </c>
      <c r="Q4353" t="s">
        <v>24</v>
      </c>
      <c r="R4353" t="s">
        <v>816</v>
      </c>
      <c r="S4353" t="s">
        <v>1150</v>
      </c>
      <c r="T4353" t="s">
        <v>25</v>
      </c>
      <c r="U4353" t="s">
        <v>27</v>
      </c>
      <c r="V4353" t="s">
        <v>2650</v>
      </c>
      <c r="W4353" t="s">
        <v>753</v>
      </c>
      <c r="X4353" t="s">
        <v>2108</v>
      </c>
      <c r="Y4353" t="s">
        <v>1151</v>
      </c>
      <c r="Z4353">
        <v>16825</v>
      </c>
    </row>
    <row r="4354" spans="1:26" x14ac:dyDescent="0.25">
      <c r="A4354" t="s">
        <v>484</v>
      </c>
      <c r="B4354" t="s">
        <v>235</v>
      </c>
      <c r="C4354" t="s">
        <v>21</v>
      </c>
      <c r="D4354">
        <v>2</v>
      </c>
      <c r="E4354">
        <v>1</v>
      </c>
      <c r="F4354" s="7">
        <v>40651</v>
      </c>
      <c r="G4354" s="5">
        <v>0.6875</v>
      </c>
      <c r="H4354" t="str">
        <f t="shared" si="67"/>
        <v>Day</v>
      </c>
      <c r="I4354" t="s">
        <v>30</v>
      </c>
      <c r="J4354" t="s">
        <v>26</v>
      </c>
      <c r="K4354" t="s">
        <v>26</v>
      </c>
      <c r="L4354">
        <v>0</v>
      </c>
      <c r="M4354">
        <v>0</v>
      </c>
      <c r="N4354">
        <v>0</v>
      </c>
      <c r="O4354">
        <v>0</v>
      </c>
      <c r="P4354">
        <v>0</v>
      </c>
      <c r="Q4354" t="s">
        <v>24</v>
      </c>
      <c r="R4354" t="s">
        <v>2669</v>
      </c>
      <c r="S4354" t="s">
        <v>70</v>
      </c>
      <c r="T4354" t="s">
        <v>25</v>
      </c>
      <c r="U4354" t="s">
        <v>27</v>
      </c>
      <c r="V4354" t="s">
        <v>2654</v>
      </c>
      <c r="W4354" t="s">
        <v>753</v>
      </c>
      <c r="X4354" t="s">
        <v>2108</v>
      </c>
      <c r="Y4354" t="s">
        <v>71</v>
      </c>
      <c r="Z4354">
        <v>16054</v>
      </c>
    </row>
    <row r="4355" spans="1:26" x14ac:dyDescent="0.25">
      <c r="A4355" t="s">
        <v>484</v>
      </c>
      <c r="B4355" t="s">
        <v>235</v>
      </c>
      <c r="C4355" t="s">
        <v>21</v>
      </c>
      <c r="D4355">
        <v>2</v>
      </c>
      <c r="E4355">
        <v>1</v>
      </c>
      <c r="F4355" s="7">
        <v>40879</v>
      </c>
      <c r="G4355" s="5">
        <v>0.4375</v>
      </c>
      <c r="H4355" t="str">
        <f t="shared" ref="H4355:H4418" si="68">IF(AND(G4355&gt;=TIME(6,0,0),G4355&lt;TIME(18,0,0)),"Day","Night")</f>
        <v>Day</v>
      </c>
      <c r="I4355" t="s">
        <v>30</v>
      </c>
      <c r="J4355" t="s">
        <v>26</v>
      </c>
      <c r="K4355" t="s">
        <v>26</v>
      </c>
      <c r="L4355">
        <v>0</v>
      </c>
      <c r="M4355">
        <v>0</v>
      </c>
      <c r="N4355">
        <v>0</v>
      </c>
      <c r="O4355">
        <v>50</v>
      </c>
      <c r="P4355">
        <v>0</v>
      </c>
      <c r="Q4355" t="s">
        <v>24</v>
      </c>
      <c r="R4355" t="s">
        <v>795</v>
      </c>
      <c r="S4355" t="s">
        <v>1575</v>
      </c>
      <c r="T4355" t="s">
        <v>25</v>
      </c>
      <c r="U4355" t="s">
        <v>27</v>
      </c>
      <c r="V4355" t="s">
        <v>2650</v>
      </c>
      <c r="W4355" t="s">
        <v>753</v>
      </c>
      <c r="X4355" t="s">
        <v>2108</v>
      </c>
      <c r="Y4355" t="s">
        <v>1576</v>
      </c>
      <c r="Z4355">
        <v>15879</v>
      </c>
    </row>
    <row r="4356" spans="1:26" x14ac:dyDescent="0.25">
      <c r="A4356" t="s">
        <v>484</v>
      </c>
      <c r="B4356" t="s">
        <v>235</v>
      </c>
      <c r="C4356" t="s">
        <v>21</v>
      </c>
      <c r="D4356">
        <v>2</v>
      </c>
      <c r="E4356">
        <v>1</v>
      </c>
      <c r="F4356" s="7">
        <v>40688</v>
      </c>
      <c r="G4356" s="5">
        <v>0.33055555555555555</v>
      </c>
      <c r="H4356" t="str">
        <f t="shared" si="68"/>
        <v>Day</v>
      </c>
      <c r="I4356" t="s">
        <v>36</v>
      </c>
      <c r="J4356" t="s">
        <v>26</v>
      </c>
      <c r="K4356" t="s">
        <v>26</v>
      </c>
      <c r="L4356">
        <v>0</v>
      </c>
      <c r="M4356">
        <v>0</v>
      </c>
      <c r="N4356">
        <v>0</v>
      </c>
      <c r="O4356">
        <v>200</v>
      </c>
      <c r="P4356">
        <v>0</v>
      </c>
      <c r="Q4356" t="s">
        <v>24</v>
      </c>
      <c r="R4356" t="s">
        <v>2669</v>
      </c>
      <c r="S4356" t="s">
        <v>70</v>
      </c>
      <c r="T4356" t="s">
        <v>25</v>
      </c>
      <c r="U4356" t="s">
        <v>27</v>
      </c>
      <c r="V4356" t="s">
        <v>2654</v>
      </c>
      <c r="W4356" t="s">
        <v>753</v>
      </c>
      <c r="X4356" t="s">
        <v>2108</v>
      </c>
      <c r="Y4356" t="s">
        <v>71</v>
      </c>
      <c r="Z4356">
        <v>16085</v>
      </c>
    </row>
    <row r="4357" spans="1:26" x14ac:dyDescent="0.25">
      <c r="A4357" t="s">
        <v>484</v>
      </c>
      <c r="B4357" t="s">
        <v>235</v>
      </c>
      <c r="C4357" t="s">
        <v>21</v>
      </c>
      <c r="D4357">
        <v>0</v>
      </c>
      <c r="E4357">
        <v>1</v>
      </c>
      <c r="F4357" s="7">
        <v>36609</v>
      </c>
      <c r="G4357" s="5">
        <v>0.61458333333333337</v>
      </c>
      <c r="H4357" t="str">
        <f t="shared" si="68"/>
        <v>Day</v>
      </c>
      <c r="I4357" t="s">
        <v>30</v>
      </c>
      <c r="J4357" t="s">
        <v>26</v>
      </c>
      <c r="K4357" t="s">
        <v>26</v>
      </c>
      <c r="L4357">
        <v>0</v>
      </c>
      <c r="M4357">
        <v>0</v>
      </c>
      <c r="N4357">
        <v>0</v>
      </c>
      <c r="O4357">
        <v>200</v>
      </c>
      <c r="P4357">
        <v>0</v>
      </c>
      <c r="Q4357" t="s">
        <v>24</v>
      </c>
      <c r="R4357" t="s">
        <v>184</v>
      </c>
      <c r="S4357" t="s">
        <v>2144</v>
      </c>
      <c r="T4357" t="s">
        <v>25</v>
      </c>
      <c r="U4357" t="s">
        <v>27</v>
      </c>
      <c r="V4357" t="s">
        <v>2650</v>
      </c>
      <c r="W4357" t="s">
        <v>753</v>
      </c>
      <c r="X4357" t="s">
        <v>2108</v>
      </c>
      <c r="Y4357" t="s">
        <v>2145</v>
      </c>
      <c r="Z4357">
        <v>15794</v>
      </c>
    </row>
    <row r="4358" spans="1:26" x14ac:dyDescent="0.25">
      <c r="A4358" t="s">
        <v>484</v>
      </c>
      <c r="B4358" t="s">
        <v>235</v>
      </c>
      <c r="C4358" t="s">
        <v>21</v>
      </c>
      <c r="D4358">
        <v>2</v>
      </c>
      <c r="E4358">
        <v>1</v>
      </c>
      <c r="F4358" s="7">
        <v>41904</v>
      </c>
      <c r="G4358" s="5">
        <v>0.79166666666666663</v>
      </c>
      <c r="H4358" t="str">
        <f t="shared" si="68"/>
        <v>Night</v>
      </c>
      <c r="I4358" t="s">
        <v>36</v>
      </c>
      <c r="J4358" t="s">
        <v>26</v>
      </c>
      <c r="K4358" t="s">
        <v>26</v>
      </c>
      <c r="L4358">
        <v>0</v>
      </c>
      <c r="M4358">
        <v>0</v>
      </c>
      <c r="N4358">
        <v>0</v>
      </c>
      <c r="O4358">
        <v>200</v>
      </c>
      <c r="P4358">
        <v>0</v>
      </c>
      <c r="Q4358" t="s">
        <v>24</v>
      </c>
      <c r="R4358" t="s">
        <v>184</v>
      </c>
      <c r="S4358" t="s">
        <v>904</v>
      </c>
      <c r="T4358" t="s">
        <v>25</v>
      </c>
      <c r="U4358" t="s">
        <v>27</v>
      </c>
      <c r="V4358" t="s">
        <v>2650</v>
      </c>
      <c r="W4358" t="s">
        <v>753</v>
      </c>
      <c r="X4358" t="s">
        <v>2108</v>
      </c>
      <c r="Y4358" t="s">
        <v>905</v>
      </c>
      <c r="Z4358">
        <v>16740</v>
      </c>
    </row>
    <row r="4359" spans="1:26" x14ac:dyDescent="0.25">
      <c r="A4359" t="s">
        <v>484</v>
      </c>
      <c r="B4359" t="s">
        <v>235</v>
      </c>
      <c r="C4359" t="s">
        <v>21</v>
      </c>
      <c r="D4359">
        <v>2</v>
      </c>
      <c r="E4359">
        <v>1</v>
      </c>
      <c r="F4359" s="7">
        <v>41285</v>
      </c>
      <c r="G4359" s="5">
        <v>0.70208333333333339</v>
      </c>
      <c r="H4359" t="str">
        <f t="shared" si="68"/>
        <v>Day</v>
      </c>
      <c r="I4359" t="s">
        <v>30</v>
      </c>
      <c r="J4359" t="s">
        <v>26</v>
      </c>
      <c r="K4359" t="s">
        <v>26</v>
      </c>
      <c r="L4359">
        <v>0</v>
      </c>
      <c r="M4359">
        <v>0</v>
      </c>
      <c r="N4359">
        <v>0</v>
      </c>
      <c r="O4359">
        <v>200</v>
      </c>
      <c r="P4359">
        <v>0</v>
      </c>
      <c r="Q4359" t="s">
        <v>24</v>
      </c>
      <c r="R4359" t="s">
        <v>2671</v>
      </c>
      <c r="S4359" t="s">
        <v>1000</v>
      </c>
      <c r="T4359" t="s">
        <v>25</v>
      </c>
      <c r="U4359" t="s">
        <v>27</v>
      </c>
      <c r="V4359" t="s">
        <v>2650</v>
      </c>
      <c r="W4359" t="s">
        <v>753</v>
      </c>
      <c r="X4359" t="s">
        <v>2108</v>
      </c>
      <c r="Y4359" t="s">
        <v>1001</v>
      </c>
      <c r="Z4359">
        <v>16172</v>
      </c>
    </row>
    <row r="4360" spans="1:26" x14ac:dyDescent="0.25">
      <c r="A4360" t="s">
        <v>484</v>
      </c>
      <c r="B4360" t="s">
        <v>235</v>
      </c>
      <c r="C4360" t="s">
        <v>21</v>
      </c>
      <c r="D4360">
        <v>2</v>
      </c>
      <c r="E4360">
        <v>1</v>
      </c>
      <c r="F4360" s="7">
        <v>40179</v>
      </c>
      <c r="G4360" s="5">
        <v>0.64583333333333337</v>
      </c>
      <c r="H4360" t="str">
        <f t="shared" si="68"/>
        <v>Day</v>
      </c>
      <c r="I4360" t="s">
        <v>36</v>
      </c>
      <c r="J4360" t="s">
        <v>26</v>
      </c>
      <c r="K4360" t="s">
        <v>26</v>
      </c>
      <c r="L4360">
        <v>0</v>
      </c>
      <c r="M4360">
        <v>0</v>
      </c>
      <c r="N4360">
        <v>0</v>
      </c>
      <c r="O4360">
        <v>300</v>
      </c>
      <c r="P4360">
        <v>0</v>
      </c>
      <c r="Q4360" t="s">
        <v>24</v>
      </c>
      <c r="R4360" t="s">
        <v>184</v>
      </c>
      <c r="S4360" t="s">
        <v>2144</v>
      </c>
      <c r="T4360" t="s">
        <v>25</v>
      </c>
      <c r="U4360" t="s">
        <v>27</v>
      </c>
      <c r="V4360" t="s">
        <v>2650</v>
      </c>
      <c r="W4360" t="s">
        <v>753</v>
      </c>
      <c r="X4360" t="s">
        <v>2108</v>
      </c>
      <c r="Y4360" t="s">
        <v>2145</v>
      </c>
      <c r="Z4360">
        <v>16603</v>
      </c>
    </row>
    <row r="4361" spans="1:26" x14ac:dyDescent="0.25">
      <c r="A4361" t="s">
        <v>484</v>
      </c>
      <c r="B4361" t="s">
        <v>235</v>
      </c>
      <c r="C4361" t="s">
        <v>21</v>
      </c>
      <c r="D4361">
        <v>2</v>
      </c>
      <c r="E4361">
        <v>1</v>
      </c>
      <c r="F4361" s="7">
        <v>37870</v>
      </c>
      <c r="G4361" s="5">
        <v>0.3833333333333333</v>
      </c>
      <c r="H4361" t="str">
        <f t="shared" si="68"/>
        <v>Day</v>
      </c>
      <c r="J4361" t="s">
        <v>26</v>
      </c>
      <c r="K4361" t="s">
        <v>26</v>
      </c>
      <c r="L4361">
        <v>0</v>
      </c>
      <c r="M4361">
        <v>0</v>
      </c>
      <c r="N4361">
        <v>0</v>
      </c>
      <c r="O4361">
        <v>350</v>
      </c>
      <c r="P4361">
        <v>0</v>
      </c>
      <c r="Q4361" t="s">
        <v>24</v>
      </c>
      <c r="R4361" t="s">
        <v>2259</v>
      </c>
      <c r="S4361" t="s">
        <v>2259</v>
      </c>
      <c r="T4361" t="s">
        <v>25</v>
      </c>
      <c r="U4361" t="s">
        <v>27</v>
      </c>
      <c r="V4361" t="s">
        <v>2650</v>
      </c>
      <c r="W4361" t="s">
        <v>753</v>
      </c>
      <c r="X4361" t="s">
        <v>2108</v>
      </c>
      <c r="Y4361" t="s">
        <v>2518</v>
      </c>
      <c r="Z4361">
        <v>16623</v>
      </c>
    </row>
    <row r="4362" spans="1:26" x14ac:dyDescent="0.25">
      <c r="A4362" t="s">
        <v>484</v>
      </c>
      <c r="B4362" t="s">
        <v>235</v>
      </c>
      <c r="C4362" t="s">
        <v>21</v>
      </c>
      <c r="D4362">
        <v>2</v>
      </c>
      <c r="E4362">
        <v>1</v>
      </c>
      <c r="F4362" s="7">
        <v>38597</v>
      </c>
      <c r="G4362" s="5">
        <v>0.58333333333333337</v>
      </c>
      <c r="H4362" t="str">
        <f t="shared" si="68"/>
        <v>Day</v>
      </c>
      <c r="I4362" t="s">
        <v>165</v>
      </c>
      <c r="J4362" t="s">
        <v>26</v>
      </c>
      <c r="K4362" t="s">
        <v>26</v>
      </c>
      <c r="L4362">
        <v>0</v>
      </c>
      <c r="M4362">
        <v>0</v>
      </c>
      <c r="N4362">
        <v>0</v>
      </c>
      <c r="O4362">
        <v>400</v>
      </c>
      <c r="P4362">
        <v>0</v>
      </c>
      <c r="Q4362" t="s">
        <v>24</v>
      </c>
      <c r="R4362" t="s">
        <v>2259</v>
      </c>
      <c r="S4362" t="s">
        <v>2436</v>
      </c>
      <c r="T4362" t="s">
        <v>25</v>
      </c>
      <c r="U4362" t="s">
        <v>27</v>
      </c>
      <c r="V4362" t="s">
        <v>2650</v>
      </c>
      <c r="W4362" t="s">
        <v>753</v>
      </c>
      <c r="X4362" t="s">
        <v>2108</v>
      </c>
      <c r="Y4362" t="s">
        <v>2437</v>
      </c>
      <c r="Z4362">
        <v>15745</v>
      </c>
    </row>
    <row r="4363" spans="1:26" x14ac:dyDescent="0.25">
      <c r="A4363" t="s">
        <v>484</v>
      </c>
      <c r="B4363" t="s">
        <v>235</v>
      </c>
      <c r="C4363" t="s">
        <v>21</v>
      </c>
      <c r="D4363">
        <v>2</v>
      </c>
      <c r="E4363">
        <v>1</v>
      </c>
      <c r="F4363" s="7">
        <v>41292</v>
      </c>
      <c r="G4363" s="5">
        <v>0.71875</v>
      </c>
      <c r="H4363" t="str">
        <f t="shared" si="68"/>
        <v>Day</v>
      </c>
      <c r="I4363" t="s">
        <v>56</v>
      </c>
      <c r="J4363" t="s">
        <v>26</v>
      </c>
      <c r="K4363" t="s">
        <v>26</v>
      </c>
      <c r="L4363">
        <v>0</v>
      </c>
      <c r="M4363">
        <v>0</v>
      </c>
      <c r="N4363" s="2">
        <v>33656</v>
      </c>
      <c r="O4363">
        <v>500</v>
      </c>
      <c r="P4363">
        <v>0</v>
      </c>
      <c r="Q4363" t="s">
        <v>24</v>
      </c>
      <c r="R4363" t="s">
        <v>561</v>
      </c>
      <c r="S4363" t="s">
        <v>559</v>
      </c>
      <c r="T4363" t="s">
        <v>25</v>
      </c>
      <c r="U4363" t="s">
        <v>64</v>
      </c>
      <c r="V4363" t="s">
        <v>2655</v>
      </c>
      <c r="W4363" t="s">
        <v>753</v>
      </c>
      <c r="X4363" t="s">
        <v>2108</v>
      </c>
      <c r="Y4363" t="s">
        <v>560</v>
      </c>
      <c r="Z4363">
        <v>15749</v>
      </c>
    </row>
    <row r="4364" spans="1:26" x14ac:dyDescent="0.25">
      <c r="A4364" t="s">
        <v>484</v>
      </c>
      <c r="B4364" t="s">
        <v>235</v>
      </c>
      <c r="C4364" t="s">
        <v>21</v>
      </c>
      <c r="D4364">
        <v>2</v>
      </c>
      <c r="E4364">
        <v>1</v>
      </c>
      <c r="F4364" s="7">
        <v>40190</v>
      </c>
      <c r="G4364" s="5">
        <v>0.71458333333333324</v>
      </c>
      <c r="H4364" t="str">
        <f t="shared" si="68"/>
        <v>Day</v>
      </c>
      <c r="I4364" t="s">
        <v>36</v>
      </c>
      <c r="J4364" t="s">
        <v>26</v>
      </c>
      <c r="K4364" t="s">
        <v>26</v>
      </c>
      <c r="L4364">
        <v>0</v>
      </c>
      <c r="M4364">
        <v>0</v>
      </c>
      <c r="N4364">
        <v>0</v>
      </c>
      <c r="O4364">
        <v>500</v>
      </c>
      <c r="P4364">
        <v>0</v>
      </c>
      <c r="Q4364" t="s">
        <v>24</v>
      </c>
      <c r="R4364" t="s">
        <v>221</v>
      </c>
      <c r="S4364" t="s">
        <v>219</v>
      </c>
      <c r="T4364" t="s">
        <v>25</v>
      </c>
      <c r="U4364" t="s">
        <v>27</v>
      </c>
      <c r="V4364" t="s">
        <v>2652</v>
      </c>
      <c r="W4364" t="s">
        <v>753</v>
      </c>
      <c r="X4364" t="s">
        <v>2108</v>
      </c>
      <c r="Y4364" t="s">
        <v>220</v>
      </c>
      <c r="Z4364">
        <v>16627</v>
      </c>
    </row>
    <row r="4365" spans="1:26" x14ac:dyDescent="0.25">
      <c r="A4365" t="s">
        <v>484</v>
      </c>
      <c r="B4365" t="s">
        <v>235</v>
      </c>
      <c r="C4365" t="s">
        <v>21</v>
      </c>
      <c r="D4365">
        <v>2</v>
      </c>
      <c r="E4365">
        <v>1</v>
      </c>
      <c r="F4365" s="7">
        <v>38632</v>
      </c>
      <c r="G4365" s="5">
        <v>0.76041666666666663</v>
      </c>
      <c r="H4365" t="str">
        <f t="shared" si="68"/>
        <v>Night</v>
      </c>
      <c r="I4365" t="s">
        <v>36</v>
      </c>
      <c r="J4365" t="s">
        <v>26</v>
      </c>
      <c r="K4365" t="s">
        <v>26</v>
      </c>
      <c r="L4365">
        <v>0</v>
      </c>
      <c r="M4365">
        <v>0</v>
      </c>
      <c r="N4365">
        <v>0</v>
      </c>
      <c r="O4365">
        <v>0</v>
      </c>
      <c r="P4365">
        <v>0</v>
      </c>
      <c r="Q4365" t="s">
        <v>24</v>
      </c>
      <c r="R4365" t="s">
        <v>2652</v>
      </c>
      <c r="S4365" t="s">
        <v>860</v>
      </c>
      <c r="T4365" t="s">
        <v>25</v>
      </c>
      <c r="U4365" t="s">
        <v>27</v>
      </c>
      <c r="V4365" t="s">
        <v>2652</v>
      </c>
      <c r="W4365" t="s">
        <v>753</v>
      </c>
      <c r="X4365" t="s">
        <v>2108</v>
      </c>
      <c r="Y4365" t="s">
        <v>861</v>
      </c>
      <c r="Z4365">
        <v>15919</v>
      </c>
    </row>
    <row r="4366" spans="1:26" x14ac:dyDescent="0.25">
      <c r="A4366" t="s">
        <v>484</v>
      </c>
      <c r="B4366" t="s">
        <v>235</v>
      </c>
      <c r="C4366" t="s">
        <v>21</v>
      </c>
      <c r="D4366">
        <v>2</v>
      </c>
      <c r="E4366">
        <v>1</v>
      </c>
      <c r="F4366" s="7">
        <v>41607</v>
      </c>
      <c r="G4366" s="5">
        <v>0.75694444444444453</v>
      </c>
      <c r="H4366" t="str">
        <f t="shared" si="68"/>
        <v>Night</v>
      </c>
      <c r="I4366" t="s">
        <v>56</v>
      </c>
      <c r="J4366" t="s">
        <v>26</v>
      </c>
      <c r="K4366" t="s">
        <v>26</v>
      </c>
      <c r="L4366">
        <v>0</v>
      </c>
      <c r="M4366">
        <v>0</v>
      </c>
      <c r="N4366">
        <v>0</v>
      </c>
      <c r="O4366">
        <v>0</v>
      </c>
      <c r="P4366">
        <v>0</v>
      </c>
      <c r="Q4366" t="s">
        <v>24</v>
      </c>
      <c r="R4366" t="s">
        <v>816</v>
      </c>
      <c r="S4366" t="s">
        <v>1150</v>
      </c>
      <c r="T4366" t="s">
        <v>25</v>
      </c>
      <c r="U4366" t="s">
        <v>27</v>
      </c>
      <c r="V4366" t="s">
        <v>2650</v>
      </c>
      <c r="W4366" t="s">
        <v>753</v>
      </c>
      <c r="X4366" t="s">
        <v>2108</v>
      </c>
      <c r="Y4366" t="s">
        <v>1151</v>
      </c>
      <c r="Z4366">
        <v>16068</v>
      </c>
    </row>
    <row r="4367" spans="1:26" x14ac:dyDescent="0.25">
      <c r="A4367" t="s">
        <v>484</v>
      </c>
      <c r="B4367" t="s">
        <v>235</v>
      </c>
      <c r="C4367" t="s">
        <v>21</v>
      </c>
      <c r="D4367">
        <v>2</v>
      </c>
      <c r="E4367">
        <v>1</v>
      </c>
      <c r="F4367" s="7">
        <v>41861</v>
      </c>
      <c r="G4367" s="5">
        <v>5.2083333333333336E-2</v>
      </c>
      <c r="H4367" t="str">
        <f t="shared" si="68"/>
        <v>Night</v>
      </c>
      <c r="I4367" t="s">
        <v>47</v>
      </c>
      <c r="J4367" t="s">
        <v>26</v>
      </c>
      <c r="K4367" t="s">
        <v>26</v>
      </c>
      <c r="L4367">
        <v>0</v>
      </c>
      <c r="M4367">
        <v>0</v>
      </c>
      <c r="N4367">
        <v>0</v>
      </c>
      <c r="O4367">
        <v>0</v>
      </c>
      <c r="P4367">
        <v>0</v>
      </c>
      <c r="Q4367" t="s">
        <v>24</v>
      </c>
      <c r="R4367" t="s">
        <v>208</v>
      </c>
      <c r="S4367" t="s">
        <v>1311</v>
      </c>
      <c r="T4367" t="s">
        <v>25</v>
      </c>
      <c r="U4367" t="s">
        <v>27</v>
      </c>
      <c r="V4367" t="s">
        <v>208</v>
      </c>
      <c r="W4367" t="s">
        <v>753</v>
      </c>
      <c r="X4367" t="s">
        <v>2108</v>
      </c>
      <c r="Y4367" t="s">
        <v>1312</v>
      </c>
      <c r="Z4367">
        <v>15768</v>
      </c>
    </row>
    <row r="4368" spans="1:26" x14ac:dyDescent="0.25">
      <c r="A4368" t="s">
        <v>484</v>
      </c>
      <c r="B4368" t="s">
        <v>235</v>
      </c>
      <c r="C4368" t="s">
        <v>21</v>
      </c>
      <c r="D4368">
        <v>2</v>
      </c>
      <c r="E4368">
        <v>1</v>
      </c>
      <c r="F4368" s="7">
        <v>41885</v>
      </c>
      <c r="G4368" s="5">
        <v>0.92708333333333337</v>
      </c>
      <c r="H4368" t="str">
        <f t="shared" si="68"/>
        <v>Night</v>
      </c>
      <c r="I4368" t="s">
        <v>47</v>
      </c>
      <c r="J4368" t="s">
        <v>26</v>
      </c>
      <c r="K4368" t="s">
        <v>26</v>
      </c>
      <c r="L4368">
        <v>0</v>
      </c>
      <c r="M4368">
        <v>0</v>
      </c>
      <c r="N4368">
        <v>0</v>
      </c>
      <c r="O4368">
        <v>0</v>
      </c>
      <c r="P4368">
        <v>0</v>
      </c>
      <c r="Q4368" t="s">
        <v>24</v>
      </c>
      <c r="R4368" t="s">
        <v>160</v>
      </c>
      <c r="S4368" t="s">
        <v>158</v>
      </c>
      <c r="T4368" t="s">
        <v>25</v>
      </c>
      <c r="U4368" t="s">
        <v>27</v>
      </c>
      <c r="V4368" t="s">
        <v>2650</v>
      </c>
      <c r="W4368" t="s">
        <v>753</v>
      </c>
      <c r="X4368" t="s">
        <v>2108</v>
      </c>
      <c r="Y4368" t="s">
        <v>159</v>
      </c>
      <c r="Z4368">
        <v>15992</v>
      </c>
    </row>
    <row r="4369" spans="1:26" x14ac:dyDescent="0.25">
      <c r="A4369" t="s">
        <v>484</v>
      </c>
      <c r="B4369" t="s">
        <v>235</v>
      </c>
      <c r="C4369" t="s">
        <v>21</v>
      </c>
      <c r="D4369">
        <v>2</v>
      </c>
      <c r="E4369">
        <v>1</v>
      </c>
      <c r="F4369" s="7">
        <v>42088</v>
      </c>
      <c r="G4369" s="5">
        <v>0.80902777777777779</v>
      </c>
      <c r="H4369" t="str">
        <f t="shared" si="68"/>
        <v>Night</v>
      </c>
      <c r="I4369" t="s">
        <v>47</v>
      </c>
      <c r="J4369" t="s">
        <v>26</v>
      </c>
      <c r="K4369" t="s">
        <v>26</v>
      </c>
      <c r="L4369">
        <v>0</v>
      </c>
      <c r="M4369">
        <v>0</v>
      </c>
      <c r="N4369">
        <v>0</v>
      </c>
      <c r="O4369">
        <v>0</v>
      </c>
      <c r="P4369">
        <v>0</v>
      </c>
      <c r="Q4369" t="s">
        <v>24</v>
      </c>
      <c r="R4369" t="s">
        <v>184</v>
      </c>
      <c r="S4369" t="s">
        <v>184</v>
      </c>
      <c r="T4369" t="s">
        <v>25</v>
      </c>
      <c r="U4369" t="s">
        <v>27</v>
      </c>
      <c r="V4369" t="s">
        <v>2650</v>
      </c>
      <c r="W4369" t="s">
        <v>132</v>
      </c>
      <c r="X4369" t="s">
        <v>679</v>
      </c>
      <c r="Y4369" t="s">
        <v>185</v>
      </c>
      <c r="Z4369">
        <v>314871</v>
      </c>
    </row>
    <row r="4370" spans="1:26" x14ac:dyDescent="0.25">
      <c r="A4370" t="s">
        <v>484</v>
      </c>
      <c r="B4370" t="s">
        <v>235</v>
      </c>
      <c r="C4370" t="s">
        <v>21</v>
      </c>
      <c r="D4370">
        <v>2</v>
      </c>
      <c r="E4370">
        <v>1</v>
      </c>
      <c r="F4370" s="7">
        <v>39334</v>
      </c>
      <c r="G4370" s="5">
        <v>0.9375</v>
      </c>
      <c r="H4370" t="str">
        <f t="shared" si="68"/>
        <v>Night</v>
      </c>
      <c r="I4370" t="s">
        <v>702</v>
      </c>
      <c r="J4370" t="s">
        <v>26</v>
      </c>
      <c r="K4370" t="s">
        <v>26</v>
      </c>
      <c r="L4370">
        <v>0</v>
      </c>
      <c r="M4370">
        <v>0</v>
      </c>
      <c r="N4370">
        <v>0</v>
      </c>
      <c r="O4370">
        <v>0</v>
      </c>
      <c r="P4370">
        <v>0</v>
      </c>
      <c r="Q4370" t="s">
        <v>24</v>
      </c>
      <c r="R4370" t="s">
        <v>2666</v>
      </c>
      <c r="S4370" t="s">
        <v>481</v>
      </c>
      <c r="T4370" t="s">
        <v>25</v>
      </c>
      <c r="U4370" t="s">
        <v>27</v>
      </c>
      <c r="V4370" t="s">
        <v>2665</v>
      </c>
      <c r="W4370" t="s">
        <v>132</v>
      </c>
      <c r="X4370" t="s">
        <v>679</v>
      </c>
      <c r="Y4370" t="s">
        <v>482</v>
      </c>
      <c r="Z4370">
        <v>238414</v>
      </c>
    </row>
    <row r="4371" spans="1:26" x14ac:dyDescent="0.25">
      <c r="A4371" t="s">
        <v>484</v>
      </c>
      <c r="B4371" t="s">
        <v>235</v>
      </c>
      <c r="C4371" t="s">
        <v>21</v>
      </c>
      <c r="D4371">
        <v>2</v>
      </c>
      <c r="E4371">
        <v>1</v>
      </c>
      <c r="F4371" s="7">
        <v>40466</v>
      </c>
      <c r="G4371" s="5">
        <v>0.98958333333333337</v>
      </c>
      <c r="H4371" t="str">
        <f t="shared" si="68"/>
        <v>Night</v>
      </c>
      <c r="I4371" t="s">
        <v>47</v>
      </c>
      <c r="J4371" t="s">
        <v>26</v>
      </c>
      <c r="K4371" t="s">
        <v>26</v>
      </c>
      <c r="L4371">
        <v>0</v>
      </c>
      <c r="M4371">
        <v>0</v>
      </c>
      <c r="N4371">
        <v>0</v>
      </c>
      <c r="O4371">
        <v>0</v>
      </c>
      <c r="P4371">
        <v>0</v>
      </c>
      <c r="Q4371" t="s">
        <v>24</v>
      </c>
      <c r="R4371" t="s">
        <v>221</v>
      </c>
      <c r="S4371" t="s">
        <v>219</v>
      </c>
      <c r="T4371" t="s">
        <v>25</v>
      </c>
      <c r="U4371" t="s">
        <v>27</v>
      </c>
      <c r="V4371" t="s">
        <v>2652</v>
      </c>
      <c r="W4371" t="s">
        <v>132</v>
      </c>
      <c r="X4371" t="s">
        <v>679</v>
      </c>
      <c r="Y4371" t="s">
        <v>220</v>
      </c>
      <c r="Z4371">
        <v>261284</v>
      </c>
    </row>
    <row r="4372" spans="1:26" x14ac:dyDescent="0.25">
      <c r="A4372" t="s">
        <v>484</v>
      </c>
      <c r="B4372" t="s">
        <v>235</v>
      </c>
      <c r="C4372" t="s">
        <v>21</v>
      </c>
      <c r="D4372">
        <v>2</v>
      </c>
      <c r="E4372">
        <v>1</v>
      </c>
      <c r="F4372" s="7">
        <v>41366</v>
      </c>
      <c r="G4372" s="5">
        <v>0.83333333333333337</v>
      </c>
      <c r="H4372" t="str">
        <f t="shared" si="68"/>
        <v>Night</v>
      </c>
      <c r="I4372" t="s">
        <v>47</v>
      </c>
      <c r="J4372" t="s">
        <v>26</v>
      </c>
      <c r="K4372" t="s">
        <v>26</v>
      </c>
      <c r="L4372">
        <v>0</v>
      </c>
      <c r="M4372">
        <v>0</v>
      </c>
      <c r="N4372">
        <v>0</v>
      </c>
      <c r="O4372">
        <v>0</v>
      </c>
      <c r="P4372">
        <v>0</v>
      </c>
      <c r="Q4372" t="s">
        <v>24</v>
      </c>
      <c r="R4372" t="s">
        <v>1818</v>
      </c>
      <c r="S4372" t="s">
        <v>1818</v>
      </c>
      <c r="T4372" t="s">
        <v>25</v>
      </c>
      <c r="U4372" t="s">
        <v>27</v>
      </c>
      <c r="V4372" t="s">
        <v>2653</v>
      </c>
      <c r="W4372" t="s">
        <v>132</v>
      </c>
      <c r="X4372" t="s">
        <v>679</v>
      </c>
      <c r="Y4372" t="s">
        <v>1819</v>
      </c>
      <c r="Z4372">
        <v>226885</v>
      </c>
    </row>
    <row r="4373" spans="1:26" x14ac:dyDescent="0.25">
      <c r="A4373" t="s">
        <v>484</v>
      </c>
      <c r="B4373" t="s">
        <v>235</v>
      </c>
      <c r="C4373" t="s">
        <v>21</v>
      </c>
      <c r="D4373">
        <v>2</v>
      </c>
      <c r="E4373">
        <v>1</v>
      </c>
      <c r="F4373" s="7">
        <v>38949</v>
      </c>
      <c r="G4373" s="5">
        <v>6.25E-2</v>
      </c>
      <c r="H4373" t="str">
        <f t="shared" si="68"/>
        <v>Night</v>
      </c>
      <c r="I4373" t="s">
        <v>30</v>
      </c>
      <c r="J4373" t="s">
        <v>26</v>
      </c>
      <c r="K4373" t="s">
        <v>26</v>
      </c>
      <c r="L4373">
        <v>0</v>
      </c>
      <c r="M4373">
        <v>0</v>
      </c>
      <c r="N4373">
        <v>0</v>
      </c>
      <c r="O4373">
        <v>0</v>
      </c>
      <c r="P4373">
        <v>0</v>
      </c>
      <c r="Q4373" t="s">
        <v>24</v>
      </c>
      <c r="R4373" t="s">
        <v>86</v>
      </c>
      <c r="S4373" t="s">
        <v>96</v>
      </c>
      <c r="T4373" t="s">
        <v>25</v>
      </c>
      <c r="U4373" t="s">
        <v>27</v>
      </c>
      <c r="V4373" t="s">
        <v>2654</v>
      </c>
      <c r="W4373" t="s">
        <v>132</v>
      </c>
      <c r="X4373" t="s">
        <v>679</v>
      </c>
      <c r="Y4373" t="s">
        <v>97</v>
      </c>
      <c r="Z4373">
        <v>202090</v>
      </c>
    </row>
    <row r="4374" spans="1:26" x14ac:dyDescent="0.25">
      <c r="A4374" t="s">
        <v>484</v>
      </c>
      <c r="B4374" t="s">
        <v>235</v>
      </c>
      <c r="C4374" t="s">
        <v>21</v>
      </c>
      <c r="D4374">
        <v>2</v>
      </c>
      <c r="E4374">
        <v>1</v>
      </c>
      <c r="F4374" s="7">
        <v>42100</v>
      </c>
      <c r="G4374" s="5">
        <v>0.90277777777777779</v>
      </c>
      <c r="H4374" t="str">
        <f t="shared" si="68"/>
        <v>Night</v>
      </c>
      <c r="I4374" t="s">
        <v>30</v>
      </c>
      <c r="J4374" t="s">
        <v>26</v>
      </c>
      <c r="K4374" t="s">
        <v>26</v>
      </c>
      <c r="L4374">
        <v>0</v>
      </c>
      <c r="M4374">
        <v>0</v>
      </c>
      <c r="N4374">
        <v>0</v>
      </c>
      <c r="O4374">
        <v>0</v>
      </c>
      <c r="P4374">
        <v>0</v>
      </c>
      <c r="Q4374" t="s">
        <v>24</v>
      </c>
      <c r="R4374" t="s">
        <v>228</v>
      </c>
      <c r="S4374" t="s">
        <v>274</v>
      </c>
      <c r="T4374" t="s">
        <v>25</v>
      </c>
      <c r="U4374" t="s">
        <v>27</v>
      </c>
      <c r="V4374" t="s">
        <v>2650</v>
      </c>
      <c r="W4374" t="s">
        <v>132</v>
      </c>
      <c r="X4374" t="s">
        <v>679</v>
      </c>
      <c r="Y4374" t="s">
        <v>275</v>
      </c>
      <c r="Z4374">
        <v>247810</v>
      </c>
    </row>
    <row r="4375" spans="1:26" x14ac:dyDescent="0.25">
      <c r="A4375" t="s">
        <v>484</v>
      </c>
      <c r="B4375" t="s">
        <v>235</v>
      </c>
      <c r="C4375" t="s">
        <v>21</v>
      </c>
      <c r="D4375">
        <v>2</v>
      </c>
      <c r="E4375">
        <v>1</v>
      </c>
      <c r="F4375" s="7">
        <v>42128</v>
      </c>
      <c r="G4375" s="5">
        <v>0.8979166666666667</v>
      </c>
      <c r="H4375" t="str">
        <f t="shared" si="68"/>
        <v>Night</v>
      </c>
      <c r="I4375" t="s">
        <v>30</v>
      </c>
      <c r="J4375" t="s">
        <v>26</v>
      </c>
      <c r="K4375" t="s">
        <v>26</v>
      </c>
      <c r="L4375">
        <v>0</v>
      </c>
      <c r="M4375">
        <v>0</v>
      </c>
      <c r="N4375">
        <v>0</v>
      </c>
      <c r="O4375">
        <v>0</v>
      </c>
      <c r="P4375">
        <v>0</v>
      </c>
      <c r="Q4375" t="s">
        <v>24</v>
      </c>
      <c r="R4375" t="s">
        <v>228</v>
      </c>
      <c r="S4375" t="s">
        <v>228</v>
      </c>
      <c r="T4375" t="s">
        <v>25</v>
      </c>
      <c r="U4375" t="s">
        <v>27</v>
      </c>
      <c r="V4375" t="s">
        <v>2650</v>
      </c>
      <c r="W4375" t="s">
        <v>132</v>
      </c>
      <c r="X4375" t="s">
        <v>679</v>
      </c>
      <c r="Y4375" t="s">
        <v>870</v>
      </c>
      <c r="Z4375">
        <v>348054</v>
      </c>
    </row>
    <row r="4376" spans="1:26" x14ac:dyDescent="0.25">
      <c r="A4376" t="s">
        <v>484</v>
      </c>
      <c r="B4376" t="s">
        <v>235</v>
      </c>
      <c r="C4376" t="s">
        <v>21</v>
      </c>
      <c r="D4376">
        <v>2</v>
      </c>
      <c r="E4376">
        <v>1</v>
      </c>
      <c r="F4376" s="7">
        <v>41405</v>
      </c>
      <c r="G4376" s="5">
        <v>0.90486111111111101</v>
      </c>
      <c r="H4376" t="str">
        <f t="shared" si="68"/>
        <v>Night</v>
      </c>
      <c r="I4376" t="s">
        <v>30</v>
      </c>
      <c r="J4376" t="s">
        <v>26</v>
      </c>
      <c r="K4376" t="s">
        <v>26</v>
      </c>
      <c r="L4376">
        <v>0</v>
      </c>
      <c r="M4376">
        <v>0</v>
      </c>
      <c r="N4376">
        <v>0</v>
      </c>
      <c r="O4376">
        <v>0</v>
      </c>
      <c r="P4376">
        <v>0</v>
      </c>
      <c r="Q4376" t="s">
        <v>24</v>
      </c>
      <c r="R4376" t="s">
        <v>245</v>
      </c>
      <c r="S4376" t="s">
        <v>243</v>
      </c>
      <c r="T4376" t="s">
        <v>25</v>
      </c>
      <c r="U4376" t="s">
        <v>27</v>
      </c>
      <c r="V4376" t="s">
        <v>2654</v>
      </c>
      <c r="W4376" t="s">
        <v>132</v>
      </c>
      <c r="X4376" t="s">
        <v>679</v>
      </c>
      <c r="Y4376" t="s">
        <v>244</v>
      </c>
      <c r="Z4376">
        <v>217606</v>
      </c>
    </row>
    <row r="4377" spans="1:26" x14ac:dyDescent="0.25">
      <c r="A4377" t="s">
        <v>484</v>
      </c>
      <c r="B4377" t="s">
        <v>235</v>
      </c>
      <c r="C4377" t="s">
        <v>21</v>
      </c>
      <c r="D4377">
        <v>2</v>
      </c>
      <c r="E4377">
        <v>1</v>
      </c>
      <c r="F4377" s="7">
        <v>41621</v>
      </c>
      <c r="G4377" s="5">
        <v>0.80902777777777779</v>
      </c>
      <c r="H4377" t="str">
        <f t="shared" si="68"/>
        <v>Night</v>
      </c>
      <c r="I4377" t="s">
        <v>30</v>
      </c>
      <c r="J4377" t="s">
        <v>26</v>
      </c>
      <c r="K4377" t="s">
        <v>26</v>
      </c>
      <c r="L4377">
        <v>0</v>
      </c>
      <c r="M4377">
        <v>0</v>
      </c>
      <c r="N4377">
        <v>0</v>
      </c>
      <c r="O4377">
        <v>0</v>
      </c>
      <c r="P4377">
        <v>0</v>
      </c>
      <c r="Q4377" t="s">
        <v>24</v>
      </c>
      <c r="R4377" t="s">
        <v>2666</v>
      </c>
      <c r="S4377" t="s">
        <v>286</v>
      </c>
      <c r="T4377" t="s">
        <v>25</v>
      </c>
      <c r="U4377" t="s">
        <v>27</v>
      </c>
      <c r="V4377" t="s">
        <v>2665</v>
      </c>
      <c r="W4377" t="s">
        <v>132</v>
      </c>
      <c r="X4377" t="s">
        <v>679</v>
      </c>
      <c r="Y4377" t="s">
        <v>287</v>
      </c>
      <c r="Z4377">
        <v>352877</v>
      </c>
    </row>
    <row r="4378" spans="1:26" x14ac:dyDescent="0.25">
      <c r="A4378" t="s">
        <v>484</v>
      </c>
      <c r="B4378" t="s">
        <v>235</v>
      </c>
      <c r="C4378" t="s">
        <v>21</v>
      </c>
      <c r="D4378">
        <v>2</v>
      </c>
      <c r="E4378">
        <v>1</v>
      </c>
      <c r="F4378" s="7">
        <v>42128</v>
      </c>
      <c r="G4378" s="5">
        <v>0.88541666666666663</v>
      </c>
      <c r="H4378" t="str">
        <f t="shared" si="68"/>
        <v>Night</v>
      </c>
      <c r="I4378" t="s">
        <v>30</v>
      </c>
      <c r="J4378" t="s">
        <v>26</v>
      </c>
      <c r="K4378" t="s">
        <v>26</v>
      </c>
      <c r="L4378">
        <v>0</v>
      </c>
      <c r="M4378">
        <v>0</v>
      </c>
      <c r="N4378">
        <v>0</v>
      </c>
      <c r="O4378">
        <v>0</v>
      </c>
      <c r="P4378">
        <v>0</v>
      </c>
      <c r="Q4378" t="s">
        <v>24</v>
      </c>
      <c r="R4378" t="s">
        <v>2666</v>
      </c>
      <c r="S4378" t="s">
        <v>481</v>
      </c>
      <c r="T4378" t="s">
        <v>25</v>
      </c>
      <c r="U4378" t="s">
        <v>27</v>
      </c>
      <c r="V4378" t="s">
        <v>2665</v>
      </c>
      <c r="W4378" t="s">
        <v>132</v>
      </c>
      <c r="X4378" t="s">
        <v>679</v>
      </c>
      <c r="Y4378" t="s">
        <v>482</v>
      </c>
      <c r="Z4378">
        <v>263206</v>
      </c>
    </row>
    <row r="4379" spans="1:26" x14ac:dyDescent="0.25">
      <c r="A4379" t="s">
        <v>484</v>
      </c>
      <c r="B4379" t="s">
        <v>235</v>
      </c>
      <c r="C4379" t="s">
        <v>21</v>
      </c>
      <c r="D4379">
        <v>2</v>
      </c>
      <c r="E4379">
        <v>1</v>
      </c>
      <c r="F4379" s="7">
        <v>41570</v>
      </c>
      <c r="G4379" s="5">
        <v>0.875</v>
      </c>
      <c r="H4379" t="str">
        <f t="shared" si="68"/>
        <v>Night</v>
      </c>
      <c r="I4379" t="s">
        <v>30</v>
      </c>
      <c r="J4379" t="s">
        <v>26</v>
      </c>
      <c r="K4379" t="s">
        <v>26</v>
      </c>
      <c r="L4379">
        <v>0</v>
      </c>
      <c r="M4379">
        <v>0</v>
      </c>
      <c r="N4379">
        <v>0</v>
      </c>
      <c r="O4379">
        <v>0</v>
      </c>
      <c r="P4379">
        <v>0</v>
      </c>
      <c r="Q4379" t="s">
        <v>24</v>
      </c>
      <c r="R4379" t="s">
        <v>2666</v>
      </c>
      <c r="S4379" t="s">
        <v>481</v>
      </c>
      <c r="T4379" t="s">
        <v>25</v>
      </c>
      <c r="U4379" t="s">
        <v>27</v>
      </c>
      <c r="V4379" t="s">
        <v>2665</v>
      </c>
      <c r="W4379" t="s">
        <v>132</v>
      </c>
      <c r="X4379" t="s">
        <v>679</v>
      </c>
      <c r="Y4379" t="s">
        <v>482</v>
      </c>
      <c r="Z4379">
        <v>233932</v>
      </c>
    </row>
    <row r="4380" spans="1:26" x14ac:dyDescent="0.25">
      <c r="A4380" t="s">
        <v>484</v>
      </c>
      <c r="B4380" t="s">
        <v>235</v>
      </c>
      <c r="C4380" t="s">
        <v>21</v>
      </c>
      <c r="D4380">
        <v>2</v>
      </c>
      <c r="E4380">
        <v>1</v>
      </c>
      <c r="F4380" s="7">
        <v>41598</v>
      </c>
      <c r="G4380" s="5">
        <v>0.88194444444444453</v>
      </c>
      <c r="H4380" t="str">
        <f t="shared" si="68"/>
        <v>Night</v>
      </c>
      <c r="I4380" t="s">
        <v>30</v>
      </c>
      <c r="J4380" t="s">
        <v>26</v>
      </c>
      <c r="K4380" t="s">
        <v>143</v>
      </c>
      <c r="L4380">
        <v>0</v>
      </c>
      <c r="M4380">
        <v>0</v>
      </c>
      <c r="N4380">
        <v>0</v>
      </c>
      <c r="O4380">
        <v>0</v>
      </c>
      <c r="P4380">
        <v>0</v>
      </c>
      <c r="Q4380" t="s">
        <v>24</v>
      </c>
      <c r="R4380" t="s">
        <v>184</v>
      </c>
      <c r="S4380" t="s">
        <v>184</v>
      </c>
      <c r="T4380" t="s">
        <v>25</v>
      </c>
      <c r="U4380" t="s">
        <v>27</v>
      </c>
      <c r="V4380" t="s">
        <v>2650</v>
      </c>
      <c r="W4380" t="s">
        <v>132</v>
      </c>
      <c r="X4380" t="s">
        <v>679</v>
      </c>
      <c r="Y4380" t="s">
        <v>185</v>
      </c>
      <c r="Z4380">
        <v>239956</v>
      </c>
    </row>
    <row r="4381" spans="1:26" x14ac:dyDescent="0.25">
      <c r="A4381" t="s">
        <v>484</v>
      </c>
      <c r="B4381" t="s">
        <v>235</v>
      </c>
      <c r="C4381" t="s">
        <v>21</v>
      </c>
      <c r="D4381">
        <v>2</v>
      </c>
      <c r="E4381">
        <v>1</v>
      </c>
      <c r="F4381" s="7">
        <v>37957</v>
      </c>
      <c r="G4381" s="5">
        <v>0.80555555555555547</v>
      </c>
      <c r="H4381" t="str">
        <f t="shared" si="68"/>
        <v>Night</v>
      </c>
      <c r="I4381" t="s">
        <v>30</v>
      </c>
      <c r="J4381" t="s">
        <v>26</v>
      </c>
      <c r="K4381" t="s">
        <v>113</v>
      </c>
      <c r="L4381">
        <v>0</v>
      </c>
      <c r="M4381">
        <v>0</v>
      </c>
      <c r="N4381">
        <v>0</v>
      </c>
      <c r="O4381">
        <v>0</v>
      </c>
      <c r="P4381">
        <v>0</v>
      </c>
      <c r="Q4381" t="s">
        <v>24</v>
      </c>
      <c r="R4381" t="s">
        <v>197</v>
      </c>
      <c r="S4381" t="s">
        <v>406</v>
      </c>
      <c r="T4381" t="s">
        <v>25</v>
      </c>
      <c r="U4381" t="s">
        <v>64</v>
      </c>
      <c r="V4381" t="s">
        <v>2650</v>
      </c>
      <c r="W4381" t="s">
        <v>132</v>
      </c>
      <c r="X4381" t="s">
        <v>679</v>
      </c>
      <c r="Y4381" t="s">
        <v>407</v>
      </c>
      <c r="Z4381">
        <v>228246</v>
      </c>
    </row>
    <row r="4382" spans="1:26" x14ac:dyDescent="0.25">
      <c r="A4382" t="s">
        <v>484</v>
      </c>
      <c r="B4382" t="s">
        <v>235</v>
      </c>
      <c r="C4382" t="s">
        <v>21</v>
      </c>
      <c r="D4382">
        <v>2</v>
      </c>
      <c r="E4382">
        <v>1</v>
      </c>
      <c r="F4382" s="7">
        <v>40388</v>
      </c>
      <c r="G4382" s="5">
        <v>0.97222222222222221</v>
      </c>
      <c r="H4382" t="str">
        <f t="shared" si="68"/>
        <v>Night</v>
      </c>
      <c r="I4382" t="s">
        <v>30</v>
      </c>
      <c r="J4382" t="s">
        <v>26</v>
      </c>
      <c r="K4382" t="s">
        <v>26</v>
      </c>
      <c r="L4382">
        <v>0</v>
      </c>
      <c r="M4382">
        <v>0</v>
      </c>
      <c r="N4382">
        <v>0</v>
      </c>
      <c r="O4382">
        <v>0</v>
      </c>
      <c r="P4382">
        <v>0</v>
      </c>
      <c r="Q4382" t="s">
        <v>24</v>
      </c>
      <c r="R4382" t="s">
        <v>197</v>
      </c>
      <c r="S4382" t="s">
        <v>406</v>
      </c>
      <c r="T4382" t="s">
        <v>25</v>
      </c>
      <c r="U4382" t="s">
        <v>27</v>
      </c>
      <c r="V4382" t="s">
        <v>2650</v>
      </c>
      <c r="W4382" t="s">
        <v>132</v>
      </c>
      <c r="X4382" t="s">
        <v>679</v>
      </c>
      <c r="Y4382" t="s">
        <v>407</v>
      </c>
      <c r="Z4382">
        <v>235455</v>
      </c>
    </row>
    <row r="4383" spans="1:26" x14ac:dyDescent="0.25">
      <c r="A4383" t="s">
        <v>484</v>
      </c>
      <c r="B4383" t="s">
        <v>235</v>
      </c>
      <c r="C4383" t="s">
        <v>21</v>
      </c>
      <c r="D4383">
        <v>2</v>
      </c>
      <c r="E4383">
        <v>1</v>
      </c>
      <c r="F4383" s="7">
        <v>39740</v>
      </c>
      <c r="G4383" s="5">
        <v>0.87569444444444444</v>
      </c>
      <c r="H4383" t="str">
        <f t="shared" si="68"/>
        <v>Night</v>
      </c>
      <c r="I4383" t="s">
        <v>30</v>
      </c>
      <c r="J4383" t="s">
        <v>26</v>
      </c>
      <c r="K4383" t="s">
        <v>26</v>
      </c>
      <c r="L4383">
        <v>0</v>
      </c>
      <c r="M4383">
        <v>0</v>
      </c>
      <c r="N4383">
        <v>0</v>
      </c>
      <c r="O4383">
        <v>0</v>
      </c>
      <c r="P4383">
        <v>0</v>
      </c>
      <c r="Q4383" t="s">
        <v>24</v>
      </c>
      <c r="R4383" t="s">
        <v>197</v>
      </c>
      <c r="S4383" t="s">
        <v>406</v>
      </c>
      <c r="T4383" t="s">
        <v>25</v>
      </c>
      <c r="U4383" t="s">
        <v>27</v>
      </c>
      <c r="V4383" t="s">
        <v>2650</v>
      </c>
      <c r="W4383" t="s">
        <v>132</v>
      </c>
      <c r="X4383" t="s">
        <v>679</v>
      </c>
      <c r="Y4383" t="s">
        <v>407</v>
      </c>
      <c r="Z4383">
        <v>350334</v>
      </c>
    </row>
    <row r="4384" spans="1:26" x14ac:dyDescent="0.25">
      <c r="A4384" t="s">
        <v>484</v>
      </c>
      <c r="B4384" t="s">
        <v>235</v>
      </c>
      <c r="C4384" t="s">
        <v>21</v>
      </c>
      <c r="D4384">
        <v>2</v>
      </c>
      <c r="E4384">
        <v>1</v>
      </c>
      <c r="F4384" s="7">
        <v>36807</v>
      </c>
      <c r="G4384" s="5">
        <v>0.81111111111111101</v>
      </c>
      <c r="H4384" t="str">
        <f t="shared" si="68"/>
        <v>Night</v>
      </c>
      <c r="I4384" t="s">
        <v>30</v>
      </c>
      <c r="J4384" t="s">
        <v>26</v>
      </c>
      <c r="K4384" t="s">
        <v>26</v>
      </c>
      <c r="L4384">
        <v>0</v>
      </c>
      <c r="M4384">
        <v>0</v>
      </c>
      <c r="N4384">
        <v>0</v>
      </c>
      <c r="O4384">
        <v>0</v>
      </c>
      <c r="P4384">
        <v>0</v>
      </c>
      <c r="Q4384" t="s">
        <v>24</v>
      </c>
      <c r="R4384" t="s">
        <v>197</v>
      </c>
      <c r="S4384" t="s">
        <v>406</v>
      </c>
      <c r="T4384" t="s">
        <v>25</v>
      </c>
      <c r="U4384" t="s">
        <v>27</v>
      </c>
      <c r="V4384" t="s">
        <v>2650</v>
      </c>
      <c r="W4384" t="s">
        <v>132</v>
      </c>
      <c r="X4384" t="s">
        <v>679</v>
      </c>
      <c r="Y4384" t="s">
        <v>407</v>
      </c>
      <c r="Z4384">
        <v>202618</v>
      </c>
    </row>
    <row r="4385" spans="1:26" x14ac:dyDescent="0.25">
      <c r="A4385" t="s">
        <v>484</v>
      </c>
      <c r="B4385" t="s">
        <v>235</v>
      </c>
      <c r="C4385" t="s">
        <v>21</v>
      </c>
      <c r="D4385">
        <v>2</v>
      </c>
      <c r="E4385">
        <v>1</v>
      </c>
      <c r="F4385" s="7">
        <v>40430</v>
      </c>
      <c r="G4385" s="5">
        <v>0.95833333333333337</v>
      </c>
      <c r="H4385" t="str">
        <f t="shared" si="68"/>
        <v>Night</v>
      </c>
      <c r="I4385" t="s">
        <v>30</v>
      </c>
      <c r="J4385" t="s">
        <v>26</v>
      </c>
      <c r="K4385" t="s">
        <v>26</v>
      </c>
      <c r="L4385">
        <v>0</v>
      </c>
      <c r="M4385">
        <v>0</v>
      </c>
      <c r="N4385">
        <v>0</v>
      </c>
      <c r="O4385">
        <v>0</v>
      </c>
      <c r="P4385">
        <v>0</v>
      </c>
      <c r="Q4385" t="s">
        <v>24</v>
      </c>
      <c r="R4385" t="s">
        <v>197</v>
      </c>
      <c r="S4385" t="s">
        <v>406</v>
      </c>
      <c r="T4385" t="s">
        <v>25</v>
      </c>
      <c r="U4385" t="s">
        <v>27</v>
      </c>
      <c r="V4385" t="s">
        <v>2650</v>
      </c>
      <c r="W4385" t="s">
        <v>132</v>
      </c>
      <c r="X4385" t="s">
        <v>679</v>
      </c>
      <c r="Y4385" t="s">
        <v>407</v>
      </c>
      <c r="Z4385">
        <v>354273</v>
      </c>
    </row>
    <row r="4386" spans="1:26" x14ac:dyDescent="0.25">
      <c r="A4386" t="s">
        <v>484</v>
      </c>
      <c r="B4386" t="s">
        <v>235</v>
      </c>
      <c r="C4386" t="s">
        <v>21</v>
      </c>
      <c r="D4386">
        <v>2</v>
      </c>
      <c r="E4386">
        <v>1</v>
      </c>
      <c r="F4386" s="7">
        <v>40675</v>
      </c>
      <c r="G4386" s="5">
        <v>0.89236111111111116</v>
      </c>
      <c r="H4386" t="str">
        <f t="shared" si="68"/>
        <v>Night</v>
      </c>
      <c r="I4386" t="s">
        <v>30</v>
      </c>
      <c r="J4386" t="s">
        <v>26</v>
      </c>
      <c r="K4386" t="s">
        <v>26</v>
      </c>
      <c r="L4386">
        <v>0</v>
      </c>
      <c r="M4386">
        <v>0</v>
      </c>
      <c r="N4386">
        <v>0</v>
      </c>
      <c r="O4386">
        <v>0</v>
      </c>
      <c r="P4386">
        <v>0</v>
      </c>
      <c r="Q4386" t="s">
        <v>24</v>
      </c>
      <c r="R4386" t="s">
        <v>197</v>
      </c>
      <c r="S4386" t="s">
        <v>406</v>
      </c>
      <c r="T4386" t="s">
        <v>25</v>
      </c>
      <c r="U4386" t="s">
        <v>27</v>
      </c>
      <c r="V4386" t="s">
        <v>2650</v>
      </c>
      <c r="W4386" t="s">
        <v>132</v>
      </c>
      <c r="X4386" t="s">
        <v>679</v>
      </c>
      <c r="Y4386" t="s">
        <v>407</v>
      </c>
      <c r="Z4386">
        <v>264154</v>
      </c>
    </row>
    <row r="4387" spans="1:26" x14ac:dyDescent="0.25">
      <c r="A4387" t="s">
        <v>484</v>
      </c>
      <c r="B4387" t="s">
        <v>235</v>
      </c>
      <c r="C4387" t="s">
        <v>21</v>
      </c>
      <c r="D4387">
        <v>2</v>
      </c>
      <c r="E4387">
        <v>1</v>
      </c>
      <c r="F4387" s="7">
        <v>41904</v>
      </c>
      <c r="G4387" s="5">
        <v>0.98263888888888884</v>
      </c>
      <c r="H4387" t="str">
        <f t="shared" si="68"/>
        <v>Night</v>
      </c>
      <c r="I4387" t="s">
        <v>30</v>
      </c>
      <c r="J4387" t="s">
        <v>26</v>
      </c>
      <c r="K4387" t="s">
        <v>26</v>
      </c>
      <c r="L4387">
        <v>0</v>
      </c>
      <c r="M4387">
        <v>0</v>
      </c>
      <c r="N4387">
        <v>0</v>
      </c>
      <c r="O4387">
        <v>0</v>
      </c>
      <c r="P4387">
        <v>0</v>
      </c>
      <c r="Q4387" t="s">
        <v>24</v>
      </c>
      <c r="R4387" t="s">
        <v>2671</v>
      </c>
      <c r="S4387" t="s">
        <v>383</v>
      </c>
      <c r="T4387" t="s">
        <v>25</v>
      </c>
      <c r="U4387" t="s">
        <v>27</v>
      </c>
      <c r="V4387" t="s">
        <v>2650</v>
      </c>
      <c r="W4387" t="s">
        <v>132</v>
      </c>
      <c r="X4387" t="s">
        <v>679</v>
      </c>
      <c r="Y4387" t="s">
        <v>384</v>
      </c>
      <c r="Z4387">
        <v>349002</v>
      </c>
    </row>
    <row r="4388" spans="1:26" x14ac:dyDescent="0.25">
      <c r="A4388" t="s">
        <v>484</v>
      </c>
      <c r="B4388" t="s">
        <v>235</v>
      </c>
      <c r="C4388" t="s">
        <v>21</v>
      </c>
      <c r="D4388">
        <v>2</v>
      </c>
      <c r="E4388">
        <v>1</v>
      </c>
      <c r="F4388" s="7">
        <v>40813</v>
      </c>
      <c r="G4388" s="5">
        <v>0.93055555555555547</v>
      </c>
      <c r="H4388" t="str">
        <f t="shared" si="68"/>
        <v>Night</v>
      </c>
      <c r="I4388" t="s">
        <v>30</v>
      </c>
      <c r="J4388" t="s">
        <v>26</v>
      </c>
      <c r="K4388" t="s">
        <v>26</v>
      </c>
      <c r="L4388">
        <v>0</v>
      </c>
      <c r="M4388">
        <v>0</v>
      </c>
      <c r="N4388">
        <v>0</v>
      </c>
      <c r="O4388">
        <v>0</v>
      </c>
      <c r="P4388">
        <v>0</v>
      </c>
      <c r="Q4388" t="s">
        <v>24</v>
      </c>
      <c r="R4388" t="s">
        <v>2671</v>
      </c>
      <c r="S4388" t="s">
        <v>686</v>
      </c>
      <c r="T4388" t="s">
        <v>25</v>
      </c>
      <c r="U4388" t="s">
        <v>27</v>
      </c>
      <c r="V4388" t="s">
        <v>2650</v>
      </c>
      <c r="W4388" t="s">
        <v>132</v>
      </c>
      <c r="X4388" t="s">
        <v>679</v>
      </c>
      <c r="Y4388" t="s">
        <v>687</v>
      </c>
      <c r="Z4388">
        <v>349133</v>
      </c>
    </row>
    <row r="4389" spans="1:26" x14ac:dyDescent="0.25">
      <c r="A4389" t="s">
        <v>234</v>
      </c>
      <c r="B4389" t="s">
        <v>235</v>
      </c>
      <c r="C4389" t="s">
        <v>21</v>
      </c>
      <c r="D4389">
        <v>2</v>
      </c>
      <c r="E4389">
        <v>1</v>
      </c>
      <c r="F4389" s="7">
        <v>36756</v>
      </c>
      <c r="G4389" s="5">
        <v>0.62847222222222221</v>
      </c>
      <c r="H4389" t="str">
        <f t="shared" si="68"/>
        <v>Day</v>
      </c>
      <c r="I4389" t="s">
        <v>56</v>
      </c>
      <c r="J4389" t="s">
        <v>125</v>
      </c>
      <c r="K4389" t="s">
        <v>143</v>
      </c>
      <c r="L4389">
        <v>0</v>
      </c>
      <c r="M4389">
        <v>0</v>
      </c>
      <c r="N4389">
        <v>0</v>
      </c>
      <c r="O4389">
        <v>10</v>
      </c>
      <c r="P4389">
        <v>0</v>
      </c>
      <c r="Q4389" t="s">
        <v>24</v>
      </c>
      <c r="R4389" t="s">
        <v>2666</v>
      </c>
      <c r="S4389" t="s">
        <v>286</v>
      </c>
      <c r="T4389" t="s">
        <v>25</v>
      </c>
      <c r="U4389" t="s">
        <v>27</v>
      </c>
      <c r="V4389" t="s">
        <v>2665</v>
      </c>
      <c r="W4389" t="s">
        <v>132</v>
      </c>
      <c r="X4389" t="s">
        <v>679</v>
      </c>
      <c r="Y4389" t="s">
        <v>287</v>
      </c>
      <c r="Z4389">
        <v>247262</v>
      </c>
    </row>
    <row r="4390" spans="1:26" x14ac:dyDescent="0.25">
      <c r="A4390" t="s">
        <v>234</v>
      </c>
      <c r="B4390" t="s">
        <v>235</v>
      </c>
      <c r="C4390" t="s">
        <v>21</v>
      </c>
      <c r="D4390">
        <v>2</v>
      </c>
      <c r="E4390">
        <v>1</v>
      </c>
      <c r="F4390" s="7">
        <v>41996</v>
      </c>
      <c r="G4390" s="5">
        <v>0.4069444444444445</v>
      </c>
      <c r="H4390" t="str">
        <f t="shared" si="68"/>
        <v>Day</v>
      </c>
      <c r="I4390" t="s">
        <v>47</v>
      </c>
      <c r="J4390" t="s">
        <v>26</v>
      </c>
      <c r="K4390" t="s">
        <v>143</v>
      </c>
      <c r="L4390">
        <v>0</v>
      </c>
      <c r="M4390">
        <v>0</v>
      </c>
      <c r="N4390">
        <v>0</v>
      </c>
      <c r="O4390">
        <v>10</v>
      </c>
      <c r="P4390">
        <v>0</v>
      </c>
      <c r="Q4390" t="s">
        <v>24</v>
      </c>
      <c r="R4390" t="s">
        <v>197</v>
      </c>
      <c r="S4390" t="s">
        <v>406</v>
      </c>
      <c r="T4390" t="s">
        <v>25</v>
      </c>
      <c r="U4390" t="s">
        <v>27</v>
      </c>
      <c r="V4390" t="s">
        <v>2650</v>
      </c>
      <c r="W4390" t="s">
        <v>132</v>
      </c>
      <c r="X4390" t="s">
        <v>679</v>
      </c>
      <c r="Y4390" t="s">
        <v>407</v>
      </c>
      <c r="Z4390">
        <v>307028</v>
      </c>
    </row>
    <row r="4391" spans="1:26" x14ac:dyDescent="0.25">
      <c r="A4391" t="s">
        <v>234</v>
      </c>
      <c r="B4391" t="s">
        <v>235</v>
      </c>
      <c r="C4391" t="s">
        <v>21</v>
      </c>
      <c r="D4391">
        <v>2</v>
      </c>
      <c r="E4391">
        <v>1</v>
      </c>
      <c r="F4391" s="7">
        <v>36749</v>
      </c>
      <c r="G4391" s="5">
        <v>0.39305555555555555</v>
      </c>
      <c r="H4391" t="str">
        <f t="shared" si="68"/>
        <v>Day</v>
      </c>
      <c r="I4391" t="s">
        <v>47</v>
      </c>
      <c r="J4391" t="s">
        <v>26</v>
      </c>
      <c r="K4391" t="s">
        <v>26</v>
      </c>
      <c r="L4391">
        <v>0</v>
      </c>
      <c r="M4391">
        <v>0</v>
      </c>
      <c r="N4391">
        <v>0</v>
      </c>
      <c r="O4391">
        <v>75</v>
      </c>
      <c r="P4391">
        <v>0</v>
      </c>
      <c r="Q4391" t="s">
        <v>24</v>
      </c>
      <c r="R4391" t="s">
        <v>86</v>
      </c>
      <c r="S4391" t="s">
        <v>96</v>
      </c>
      <c r="T4391" t="s">
        <v>25</v>
      </c>
      <c r="U4391" t="s">
        <v>27</v>
      </c>
      <c r="V4391" t="s">
        <v>2654</v>
      </c>
      <c r="W4391" t="s">
        <v>132</v>
      </c>
      <c r="X4391" t="s">
        <v>679</v>
      </c>
      <c r="Y4391" t="s">
        <v>97</v>
      </c>
      <c r="Z4391">
        <v>355214</v>
      </c>
    </row>
    <row r="4392" spans="1:26" x14ac:dyDescent="0.25">
      <c r="A4392" t="s">
        <v>234</v>
      </c>
      <c r="B4392" t="s">
        <v>235</v>
      </c>
      <c r="C4392" t="s">
        <v>21</v>
      </c>
      <c r="D4392">
        <v>2</v>
      </c>
      <c r="E4392">
        <v>1</v>
      </c>
      <c r="F4392" s="7">
        <v>36751</v>
      </c>
      <c r="G4392" s="5">
        <v>7.6388888888888886E-3</v>
      </c>
      <c r="H4392" t="str">
        <f t="shared" si="68"/>
        <v>Night</v>
      </c>
      <c r="I4392" t="s">
        <v>47</v>
      </c>
      <c r="J4392" t="s">
        <v>26</v>
      </c>
      <c r="K4392" t="s">
        <v>26</v>
      </c>
      <c r="L4392">
        <v>0</v>
      </c>
      <c r="M4392">
        <v>0</v>
      </c>
      <c r="N4392">
        <v>0</v>
      </c>
      <c r="O4392">
        <v>40</v>
      </c>
      <c r="P4392">
        <v>0</v>
      </c>
      <c r="Q4392" t="s">
        <v>24</v>
      </c>
      <c r="R4392" t="s">
        <v>197</v>
      </c>
      <c r="S4392" t="s">
        <v>406</v>
      </c>
      <c r="T4392" t="s">
        <v>25</v>
      </c>
      <c r="U4392" t="s">
        <v>27</v>
      </c>
      <c r="V4392" t="s">
        <v>2650</v>
      </c>
      <c r="W4392" t="s">
        <v>132</v>
      </c>
      <c r="X4392" t="s">
        <v>679</v>
      </c>
      <c r="Y4392" t="s">
        <v>407</v>
      </c>
      <c r="Z4392">
        <v>201505</v>
      </c>
    </row>
    <row r="4393" spans="1:26" x14ac:dyDescent="0.25">
      <c r="A4393" t="s">
        <v>234</v>
      </c>
      <c r="B4393" t="s">
        <v>235</v>
      </c>
      <c r="C4393" t="s">
        <v>21</v>
      </c>
      <c r="D4393">
        <v>2</v>
      </c>
      <c r="E4393">
        <v>1</v>
      </c>
      <c r="F4393" s="7">
        <v>38856</v>
      </c>
      <c r="G4393" s="5">
        <v>0.27291666666666664</v>
      </c>
      <c r="H4393" t="str">
        <f t="shared" si="68"/>
        <v>Day</v>
      </c>
      <c r="I4393" t="s">
        <v>36</v>
      </c>
      <c r="J4393" t="s">
        <v>26</v>
      </c>
      <c r="K4393" t="s">
        <v>26</v>
      </c>
      <c r="L4393">
        <v>0</v>
      </c>
      <c r="M4393">
        <v>0</v>
      </c>
      <c r="N4393">
        <v>0</v>
      </c>
      <c r="O4393">
        <v>50</v>
      </c>
      <c r="P4393">
        <v>0</v>
      </c>
      <c r="Q4393" t="s">
        <v>24</v>
      </c>
      <c r="R4393" t="s">
        <v>197</v>
      </c>
      <c r="S4393" t="s">
        <v>406</v>
      </c>
      <c r="T4393" t="s">
        <v>25</v>
      </c>
      <c r="U4393" t="s">
        <v>27</v>
      </c>
      <c r="V4393" t="s">
        <v>2650</v>
      </c>
      <c r="W4393" t="s">
        <v>132</v>
      </c>
      <c r="X4393" t="s">
        <v>679</v>
      </c>
      <c r="Y4393" t="s">
        <v>407</v>
      </c>
      <c r="Z4393">
        <v>236798</v>
      </c>
    </row>
    <row r="4394" spans="1:26" x14ac:dyDescent="0.25">
      <c r="A4394" t="s">
        <v>234</v>
      </c>
      <c r="B4394" t="s">
        <v>235</v>
      </c>
      <c r="C4394" t="s">
        <v>21</v>
      </c>
      <c r="D4394">
        <v>2</v>
      </c>
      <c r="E4394">
        <v>1</v>
      </c>
      <c r="F4394" s="7">
        <v>36746</v>
      </c>
      <c r="G4394" s="5">
        <v>0.31944444444444448</v>
      </c>
      <c r="H4394" t="str">
        <f t="shared" si="68"/>
        <v>Day</v>
      </c>
      <c r="I4394" t="s">
        <v>30</v>
      </c>
      <c r="J4394" t="s">
        <v>26</v>
      </c>
      <c r="K4394" t="s">
        <v>26</v>
      </c>
      <c r="L4394">
        <v>0</v>
      </c>
      <c r="M4394">
        <v>0</v>
      </c>
      <c r="N4394">
        <v>0</v>
      </c>
      <c r="O4394">
        <v>200</v>
      </c>
      <c r="P4394">
        <v>0</v>
      </c>
      <c r="Q4394" t="s">
        <v>24</v>
      </c>
      <c r="R4394" t="s">
        <v>720</v>
      </c>
      <c r="S4394" t="s">
        <v>720</v>
      </c>
      <c r="T4394" t="s">
        <v>25</v>
      </c>
      <c r="U4394" t="s">
        <v>27</v>
      </c>
      <c r="V4394" t="s">
        <v>2653</v>
      </c>
      <c r="W4394" t="s">
        <v>132</v>
      </c>
      <c r="X4394" t="s">
        <v>679</v>
      </c>
      <c r="Y4394" t="s">
        <v>721</v>
      </c>
      <c r="Z4394">
        <v>252957</v>
      </c>
    </row>
    <row r="4395" spans="1:26" x14ac:dyDescent="0.25">
      <c r="A4395" t="s">
        <v>234</v>
      </c>
      <c r="B4395" t="s">
        <v>235</v>
      </c>
      <c r="C4395" t="s">
        <v>21</v>
      </c>
      <c r="D4395">
        <v>2</v>
      </c>
      <c r="E4395">
        <v>1</v>
      </c>
      <c r="F4395" s="7">
        <v>36544</v>
      </c>
      <c r="G4395" s="5">
        <v>0.34027777777777773</v>
      </c>
      <c r="H4395" t="str">
        <f t="shared" si="68"/>
        <v>Day</v>
      </c>
      <c r="I4395" t="s">
        <v>36</v>
      </c>
      <c r="J4395" t="s">
        <v>26</v>
      </c>
      <c r="K4395" t="s">
        <v>26</v>
      </c>
      <c r="L4395">
        <v>0</v>
      </c>
      <c r="M4395">
        <v>0</v>
      </c>
      <c r="N4395">
        <v>0</v>
      </c>
      <c r="O4395">
        <v>800</v>
      </c>
      <c r="P4395">
        <v>0</v>
      </c>
      <c r="Q4395" t="s">
        <v>24</v>
      </c>
      <c r="R4395" t="s">
        <v>720</v>
      </c>
      <c r="S4395" t="s">
        <v>123</v>
      </c>
      <c r="T4395" t="s">
        <v>25</v>
      </c>
      <c r="U4395" t="s">
        <v>64</v>
      </c>
      <c r="V4395" t="s">
        <v>2653</v>
      </c>
      <c r="W4395" t="s">
        <v>132</v>
      </c>
      <c r="X4395" t="s">
        <v>679</v>
      </c>
      <c r="Y4395" t="s">
        <v>124</v>
      </c>
      <c r="Z4395">
        <v>225936</v>
      </c>
    </row>
    <row r="4396" spans="1:26" x14ac:dyDescent="0.25">
      <c r="A4396" t="s">
        <v>234</v>
      </c>
      <c r="B4396" t="s">
        <v>235</v>
      </c>
      <c r="C4396" t="s">
        <v>21</v>
      </c>
      <c r="D4396">
        <v>1</v>
      </c>
      <c r="E4396">
        <v>1</v>
      </c>
      <c r="F4396" s="7">
        <v>39115</v>
      </c>
      <c r="G4396" s="5">
        <v>0.6875</v>
      </c>
      <c r="H4396" t="str">
        <f t="shared" si="68"/>
        <v>Day</v>
      </c>
      <c r="I4396" t="s">
        <v>56</v>
      </c>
      <c r="J4396" t="s">
        <v>26</v>
      </c>
      <c r="K4396" t="s">
        <v>26</v>
      </c>
      <c r="L4396">
        <v>0</v>
      </c>
      <c r="M4396">
        <v>0</v>
      </c>
      <c r="N4396" s="2">
        <v>585721</v>
      </c>
      <c r="O4396">
        <v>0</v>
      </c>
      <c r="P4396">
        <v>0</v>
      </c>
      <c r="Q4396" t="s">
        <v>24</v>
      </c>
      <c r="R4396" t="s">
        <v>1818</v>
      </c>
      <c r="S4396" t="s">
        <v>1900</v>
      </c>
      <c r="T4396" t="s">
        <v>25</v>
      </c>
      <c r="U4396" t="s">
        <v>64</v>
      </c>
      <c r="V4396" t="s">
        <v>2653</v>
      </c>
      <c r="W4396" t="s">
        <v>132</v>
      </c>
      <c r="X4396" t="s">
        <v>679</v>
      </c>
      <c r="Y4396" t="s">
        <v>1901</v>
      </c>
      <c r="Z4396">
        <v>230174</v>
      </c>
    </row>
    <row r="4397" spans="1:26" x14ac:dyDescent="0.25">
      <c r="A4397" t="s">
        <v>2455</v>
      </c>
      <c r="B4397" t="s">
        <v>217</v>
      </c>
      <c r="C4397" t="s">
        <v>21</v>
      </c>
      <c r="D4397">
        <v>0</v>
      </c>
      <c r="E4397">
        <v>1</v>
      </c>
      <c r="F4397" s="7">
        <v>41739</v>
      </c>
      <c r="G4397" s="5">
        <v>0.58333333333333337</v>
      </c>
      <c r="H4397" t="str">
        <f t="shared" si="68"/>
        <v>Day</v>
      </c>
      <c r="I4397" t="s">
        <v>30</v>
      </c>
      <c r="J4397" t="s">
        <v>26</v>
      </c>
      <c r="K4397" t="s">
        <v>212</v>
      </c>
      <c r="L4397">
        <v>0</v>
      </c>
      <c r="M4397">
        <v>0</v>
      </c>
      <c r="N4397">
        <v>0</v>
      </c>
      <c r="O4397">
        <v>0</v>
      </c>
      <c r="P4397">
        <v>0</v>
      </c>
      <c r="Q4397" t="s">
        <v>24</v>
      </c>
      <c r="R4397" t="s">
        <v>197</v>
      </c>
      <c r="S4397" t="s">
        <v>406</v>
      </c>
      <c r="T4397" t="s">
        <v>25</v>
      </c>
      <c r="U4397" t="s">
        <v>27</v>
      </c>
      <c r="V4397" t="s">
        <v>2650</v>
      </c>
      <c r="W4397" t="s">
        <v>132</v>
      </c>
      <c r="X4397" t="s">
        <v>679</v>
      </c>
      <c r="Y4397" t="s">
        <v>407</v>
      </c>
      <c r="Z4397">
        <v>247073</v>
      </c>
    </row>
    <row r="4398" spans="1:26" x14ac:dyDescent="0.25">
      <c r="A4398" t="s">
        <v>476</v>
      </c>
      <c r="B4398" t="s">
        <v>458</v>
      </c>
      <c r="C4398" t="s">
        <v>21</v>
      </c>
      <c r="D4398">
        <v>2</v>
      </c>
      <c r="E4398">
        <v>1</v>
      </c>
      <c r="F4398" s="7">
        <v>39020</v>
      </c>
      <c r="G4398" s="5">
        <v>0.7729166666666667</v>
      </c>
      <c r="H4398" t="str">
        <f t="shared" si="68"/>
        <v>Night</v>
      </c>
      <c r="I4398" t="s">
        <v>56</v>
      </c>
      <c r="J4398" t="s">
        <v>114</v>
      </c>
      <c r="K4398" t="s">
        <v>212</v>
      </c>
      <c r="L4398">
        <v>0</v>
      </c>
      <c r="M4398">
        <v>0</v>
      </c>
      <c r="N4398">
        <v>0</v>
      </c>
      <c r="O4398">
        <v>0</v>
      </c>
      <c r="P4398">
        <v>0</v>
      </c>
      <c r="Q4398" t="s">
        <v>24</v>
      </c>
      <c r="R4398" t="s">
        <v>221</v>
      </c>
      <c r="S4398" t="s">
        <v>219</v>
      </c>
      <c r="T4398" t="s">
        <v>25</v>
      </c>
      <c r="U4398" t="s">
        <v>27</v>
      </c>
      <c r="V4398" t="s">
        <v>2652</v>
      </c>
      <c r="W4398" t="s">
        <v>132</v>
      </c>
      <c r="X4398" t="s">
        <v>679</v>
      </c>
      <c r="Y4398" t="s">
        <v>220</v>
      </c>
      <c r="Z4398">
        <v>310009</v>
      </c>
    </row>
    <row r="4399" spans="1:26" x14ac:dyDescent="0.25">
      <c r="A4399" t="s">
        <v>476</v>
      </c>
      <c r="B4399" t="s">
        <v>458</v>
      </c>
      <c r="C4399" t="s">
        <v>21</v>
      </c>
      <c r="D4399">
        <v>2</v>
      </c>
      <c r="E4399">
        <v>1</v>
      </c>
      <c r="F4399" s="7">
        <v>40729</v>
      </c>
      <c r="G4399" s="5">
        <v>0.55902777777777779</v>
      </c>
      <c r="H4399" t="str">
        <f t="shared" si="68"/>
        <v>Day</v>
      </c>
      <c r="I4399" t="s">
        <v>30</v>
      </c>
      <c r="J4399" t="s">
        <v>26</v>
      </c>
      <c r="K4399" t="s">
        <v>113</v>
      </c>
      <c r="L4399">
        <v>0</v>
      </c>
      <c r="M4399">
        <v>0</v>
      </c>
      <c r="N4399">
        <v>0</v>
      </c>
      <c r="O4399">
        <v>0</v>
      </c>
      <c r="P4399">
        <v>0</v>
      </c>
      <c r="Q4399" t="s">
        <v>24</v>
      </c>
      <c r="R4399" t="s">
        <v>245</v>
      </c>
      <c r="S4399" t="s">
        <v>243</v>
      </c>
      <c r="T4399" t="s">
        <v>25</v>
      </c>
      <c r="U4399" t="s">
        <v>27</v>
      </c>
      <c r="V4399" t="s">
        <v>2654</v>
      </c>
      <c r="W4399" t="s">
        <v>132</v>
      </c>
      <c r="X4399" t="s">
        <v>679</v>
      </c>
      <c r="Y4399" t="s">
        <v>244</v>
      </c>
      <c r="Z4399">
        <v>351710</v>
      </c>
    </row>
    <row r="4400" spans="1:26" x14ac:dyDescent="0.25">
      <c r="A4400" t="s">
        <v>476</v>
      </c>
      <c r="B4400" t="s">
        <v>458</v>
      </c>
      <c r="C4400" t="s">
        <v>21</v>
      </c>
      <c r="D4400">
        <v>2</v>
      </c>
      <c r="E4400">
        <v>1</v>
      </c>
      <c r="F4400" s="7">
        <v>41541</v>
      </c>
      <c r="G4400" s="5">
        <v>0.30902777777777779</v>
      </c>
      <c r="H4400" t="str">
        <f t="shared" si="68"/>
        <v>Day</v>
      </c>
      <c r="I4400" t="s">
        <v>30</v>
      </c>
      <c r="J4400" t="s">
        <v>26</v>
      </c>
      <c r="K4400" t="s">
        <v>26</v>
      </c>
      <c r="L4400">
        <v>0</v>
      </c>
      <c r="M4400">
        <v>0</v>
      </c>
      <c r="N4400">
        <v>0</v>
      </c>
      <c r="O4400">
        <v>0</v>
      </c>
      <c r="P4400">
        <v>0</v>
      </c>
      <c r="Q4400" t="s">
        <v>24</v>
      </c>
      <c r="R4400" t="s">
        <v>184</v>
      </c>
      <c r="S4400" t="s">
        <v>184</v>
      </c>
      <c r="T4400" t="s">
        <v>25</v>
      </c>
      <c r="U4400" t="s">
        <v>27</v>
      </c>
      <c r="V4400" t="s">
        <v>2650</v>
      </c>
      <c r="W4400" t="s">
        <v>132</v>
      </c>
      <c r="X4400" t="s">
        <v>679</v>
      </c>
      <c r="Y4400" t="s">
        <v>185</v>
      </c>
      <c r="Z4400">
        <v>233345</v>
      </c>
    </row>
    <row r="4401" spans="1:26" x14ac:dyDescent="0.25">
      <c r="A4401" t="s">
        <v>476</v>
      </c>
      <c r="B4401" t="s">
        <v>458</v>
      </c>
      <c r="C4401" t="s">
        <v>21</v>
      </c>
      <c r="D4401">
        <v>2</v>
      </c>
      <c r="E4401">
        <v>1</v>
      </c>
      <c r="F4401" s="7">
        <v>41554</v>
      </c>
      <c r="G4401" s="5">
        <v>0.34375</v>
      </c>
      <c r="H4401" t="str">
        <f t="shared" si="68"/>
        <v>Day</v>
      </c>
      <c r="I4401" t="s">
        <v>47</v>
      </c>
      <c r="J4401" t="s">
        <v>26</v>
      </c>
      <c r="K4401" t="s">
        <v>26</v>
      </c>
      <c r="L4401">
        <v>0</v>
      </c>
      <c r="M4401">
        <v>0</v>
      </c>
      <c r="N4401">
        <v>0</v>
      </c>
      <c r="O4401">
        <v>0</v>
      </c>
      <c r="P4401">
        <v>0</v>
      </c>
      <c r="Q4401" t="s">
        <v>24</v>
      </c>
      <c r="R4401" t="s">
        <v>184</v>
      </c>
      <c r="S4401" t="s">
        <v>184</v>
      </c>
      <c r="T4401" t="s">
        <v>25</v>
      </c>
      <c r="U4401" t="s">
        <v>27</v>
      </c>
      <c r="V4401" t="s">
        <v>2650</v>
      </c>
      <c r="W4401" t="s">
        <v>459</v>
      </c>
      <c r="X4401" t="s">
        <v>677</v>
      </c>
      <c r="Y4401" t="s">
        <v>185</v>
      </c>
      <c r="Z4401">
        <v>217065</v>
      </c>
    </row>
    <row r="4402" spans="1:26" x14ac:dyDescent="0.25">
      <c r="A4402" t="s">
        <v>476</v>
      </c>
      <c r="B4402" t="s">
        <v>458</v>
      </c>
      <c r="C4402" t="s">
        <v>21</v>
      </c>
      <c r="D4402">
        <v>2</v>
      </c>
      <c r="E4402">
        <v>1</v>
      </c>
      <c r="F4402" s="7">
        <v>41183</v>
      </c>
      <c r="G4402" s="5">
        <v>0.54583333333333328</v>
      </c>
      <c r="H4402" t="str">
        <f t="shared" si="68"/>
        <v>Day</v>
      </c>
      <c r="I4402" t="s">
        <v>56</v>
      </c>
      <c r="J4402" t="s">
        <v>26</v>
      </c>
      <c r="K4402" t="s">
        <v>26</v>
      </c>
      <c r="L4402">
        <v>0</v>
      </c>
      <c r="M4402">
        <v>0</v>
      </c>
      <c r="N4402">
        <v>0</v>
      </c>
      <c r="O4402">
        <v>500</v>
      </c>
      <c r="P4402">
        <v>0</v>
      </c>
      <c r="Q4402" t="s">
        <v>24</v>
      </c>
      <c r="R4402" t="s">
        <v>2671</v>
      </c>
      <c r="S4402" t="s">
        <v>383</v>
      </c>
      <c r="T4402" t="s">
        <v>25</v>
      </c>
      <c r="U4402" t="s">
        <v>27</v>
      </c>
      <c r="V4402" t="s">
        <v>2650</v>
      </c>
      <c r="W4402" t="s">
        <v>459</v>
      </c>
      <c r="X4402" t="s">
        <v>677</v>
      </c>
      <c r="Y4402" t="s">
        <v>384</v>
      </c>
      <c r="Z4402">
        <v>349167</v>
      </c>
    </row>
    <row r="4403" spans="1:26" x14ac:dyDescent="0.25">
      <c r="A4403" t="s">
        <v>476</v>
      </c>
      <c r="B4403" t="s">
        <v>458</v>
      </c>
      <c r="C4403" t="s">
        <v>21</v>
      </c>
      <c r="D4403">
        <v>2</v>
      </c>
      <c r="E4403">
        <v>1</v>
      </c>
      <c r="F4403" s="7">
        <v>40023</v>
      </c>
      <c r="G4403" s="5">
        <v>0.76388888888888884</v>
      </c>
      <c r="H4403" t="str">
        <f t="shared" si="68"/>
        <v>Night</v>
      </c>
      <c r="I4403" t="s">
        <v>47</v>
      </c>
      <c r="J4403" t="s">
        <v>26</v>
      </c>
      <c r="K4403" t="s">
        <v>26</v>
      </c>
      <c r="L4403">
        <v>0</v>
      </c>
      <c r="M4403">
        <v>0</v>
      </c>
      <c r="N4403">
        <v>0</v>
      </c>
      <c r="O4403" s="2">
        <v>1000</v>
      </c>
      <c r="P4403">
        <v>0</v>
      </c>
      <c r="Q4403" t="s">
        <v>24</v>
      </c>
      <c r="R4403" t="s">
        <v>816</v>
      </c>
      <c r="S4403" t="s">
        <v>1150</v>
      </c>
      <c r="T4403" t="s">
        <v>25</v>
      </c>
      <c r="U4403" t="s">
        <v>27</v>
      </c>
      <c r="V4403" t="s">
        <v>2650</v>
      </c>
      <c r="W4403" t="s">
        <v>459</v>
      </c>
      <c r="X4403" t="s">
        <v>677</v>
      </c>
      <c r="Y4403" t="s">
        <v>1151</v>
      </c>
      <c r="Z4403">
        <v>8319</v>
      </c>
    </row>
    <row r="4404" spans="1:26" x14ac:dyDescent="0.25">
      <c r="A4404" t="s">
        <v>476</v>
      </c>
      <c r="B4404" t="s">
        <v>458</v>
      </c>
      <c r="C4404" t="s">
        <v>21</v>
      </c>
      <c r="D4404">
        <v>2</v>
      </c>
      <c r="E4404">
        <v>1</v>
      </c>
      <c r="F4404" s="7">
        <v>39217</v>
      </c>
      <c r="G4404" s="5">
        <v>0.67291666666666661</v>
      </c>
      <c r="H4404" t="str">
        <f t="shared" si="68"/>
        <v>Day</v>
      </c>
      <c r="I4404" t="s">
        <v>47</v>
      </c>
      <c r="J4404" t="s">
        <v>26</v>
      </c>
      <c r="K4404" t="s">
        <v>26</v>
      </c>
      <c r="L4404">
        <v>0</v>
      </c>
      <c r="M4404">
        <v>0</v>
      </c>
      <c r="N4404">
        <v>0</v>
      </c>
      <c r="O4404">
        <v>0</v>
      </c>
      <c r="P4404">
        <v>0</v>
      </c>
      <c r="Q4404" t="s">
        <v>24</v>
      </c>
      <c r="R4404" t="s">
        <v>86</v>
      </c>
      <c r="S4404" t="s">
        <v>96</v>
      </c>
      <c r="T4404" t="s">
        <v>25</v>
      </c>
      <c r="U4404" t="s">
        <v>27</v>
      </c>
      <c r="V4404" t="s">
        <v>2654</v>
      </c>
      <c r="W4404" t="s">
        <v>459</v>
      </c>
      <c r="X4404" t="s">
        <v>677</v>
      </c>
      <c r="Y4404" t="s">
        <v>97</v>
      </c>
      <c r="Z4404">
        <v>252602</v>
      </c>
    </row>
    <row r="4405" spans="1:26" x14ac:dyDescent="0.25">
      <c r="A4405" t="s">
        <v>476</v>
      </c>
      <c r="B4405" t="s">
        <v>458</v>
      </c>
      <c r="C4405" t="s">
        <v>21</v>
      </c>
      <c r="D4405">
        <v>2</v>
      </c>
      <c r="E4405">
        <v>1</v>
      </c>
      <c r="F4405" s="7">
        <v>41121</v>
      </c>
      <c r="G4405" s="5">
        <v>0.31944444444444448</v>
      </c>
      <c r="H4405" t="str">
        <f t="shared" si="68"/>
        <v>Day</v>
      </c>
      <c r="J4405" t="s">
        <v>26</v>
      </c>
      <c r="K4405" t="s">
        <v>26</v>
      </c>
      <c r="L4405">
        <v>0</v>
      </c>
      <c r="M4405">
        <v>0</v>
      </c>
      <c r="N4405">
        <v>0</v>
      </c>
      <c r="O4405">
        <v>0</v>
      </c>
      <c r="P4405">
        <v>0</v>
      </c>
      <c r="Q4405" t="s">
        <v>24</v>
      </c>
      <c r="R4405" t="s">
        <v>221</v>
      </c>
      <c r="S4405" t="s">
        <v>219</v>
      </c>
      <c r="T4405" t="s">
        <v>25</v>
      </c>
      <c r="U4405" t="s">
        <v>27</v>
      </c>
      <c r="V4405" t="s">
        <v>2652</v>
      </c>
      <c r="W4405" t="s">
        <v>459</v>
      </c>
      <c r="X4405" t="s">
        <v>677</v>
      </c>
      <c r="Y4405" t="s">
        <v>220</v>
      </c>
      <c r="Z4405">
        <v>268338</v>
      </c>
    </row>
    <row r="4406" spans="1:26" x14ac:dyDescent="0.25">
      <c r="A4406" t="s">
        <v>476</v>
      </c>
      <c r="B4406" t="s">
        <v>458</v>
      </c>
      <c r="C4406" t="s">
        <v>21</v>
      </c>
      <c r="D4406">
        <v>2</v>
      </c>
      <c r="E4406">
        <v>1</v>
      </c>
      <c r="F4406" s="7">
        <v>39276</v>
      </c>
      <c r="G4406" s="5">
        <v>0.75</v>
      </c>
      <c r="H4406" t="str">
        <f t="shared" si="68"/>
        <v>Night</v>
      </c>
      <c r="I4406" t="s">
        <v>47</v>
      </c>
      <c r="J4406" t="s">
        <v>26</v>
      </c>
      <c r="K4406" t="s">
        <v>26</v>
      </c>
      <c r="L4406">
        <v>0</v>
      </c>
      <c r="M4406">
        <v>0</v>
      </c>
      <c r="N4406">
        <v>0</v>
      </c>
      <c r="O4406">
        <v>50</v>
      </c>
      <c r="P4406">
        <v>0</v>
      </c>
      <c r="Q4406" t="s">
        <v>24</v>
      </c>
      <c r="R4406" t="s">
        <v>474</v>
      </c>
      <c r="S4406" t="s">
        <v>472</v>
      </c>
      <c r="T4406" t="s">
        <v>25</v>
      </c>
      <c r="U4406" t="s">
        <v>27</v>
      </c>
      <c r="V4406" t="s">
        <v>2650</v>
      </c>
      <c r="W4406" t="s">
        <v>459</v>
      </c>
      <c r="X4406" t="s">
        <v>677</v>
      </c>
      <c r="Y4406" t="s">
        <v>473</v>
      </c>
      <c r="Z4406">
        <v>17300</v>
      </c>
    </row>
    <row r="4407" spans="1:26" x14ac:dyDescent="0.25">
      <c r="A4407" t="s">
        <v>476</v>
      </c>
      <c r="B4407" t="s">
        <v>458</v>
      </c>
      <c r="C4407" t="s">
        <v>21</v>
      </c>
      <c r="D4407">
        <v>2</v>
      </c>
      <c r="E4407">
        <v>1</v>
      </c>
      <c r="F4407" s="7">
        <v>40409</v>
      </c>
      <c r="G4407" s="5">
        <v>0.30555555555555552</v>
      </c>
      <c r="H4407" t="str">
        <f t="shared" si="68"/>
        <v>Day</v>
      </c>
      <c r="I4407" t="s">
        <v>30</v>
      </c>
      <c r="J4407" t="s">
        <v>114</v>
      </c>
      <c r="K4407" t="s">
        <v>26</v>
      </c>
      <c r="L4407">
        <v>0</v>
      </c>
      <c r="M4407">
        <v>0</v>
      </c>
      <c r="N4407">
        <v>0</v>
      </c>
      <c r="O4407">
        <v>50</v>
      </c>
      <c r="P4407">
        <v>0</v>
      </c>
      <c r="Q4407" t="s">
        <v>24</v>
      </c>
      <c r="R4407" t="s">
        <v>46</v>
      </c>
      <c r="S4407" t="s">
        <v>44</v>
      </c>
      <c r="T4407" t="s">
        <v>25</v>
      </c>
      <c r="U4407" t="s">
        <v>27</v>
      </c>
      <c r="V4407" t="s">
        <v>2650</v>
      </c>
      <c r="W4407" t="s">
        <v>459</v>
      </c>
      <c r="X4407" t="s">
        <v>677</v>
      </c>
      <c r="Y4407" t="s">
        <v>45</v>
      </c>
      <c r="Z4407">
        <v>16783</v>
      </c>
    </row>
    <row r="4408" spans="1:26" x14ac:dyDescent="0.25">
      <c r="A4408" t="s">
        <v>476</v>
      </c>
      <c r="B4408" t="s">
        <v>458</v>
      </c>
      <c r="C4408" t="s">
        <v>21</v>
      </c>
      <c r="D4408">
        <v>2</v>
      </c>
      <c r="E4408">
        <v>1</v>
      </c>
      <c r="F4408" s="7">
        <v>41862</v>
      </c>
      <c r="G4408" s="5">
        <v>0.35416666666666669</v>
      </c>
      <c r="H4408" t="str">
        <f t="shared" si="68"/>
        <v>Day</v>
      </c>
      <c r="I4408" t="s">
        <v>30</v>
      </c>
      <c r="J4408" t="s">
        <v>26</v>
      </c>
      <c r="K4408" t="s">
        <v>26</v>
      </c>
      <c r="L4408">
        <v>0</v>
      </c>
      <c r="M4408">
        <v>0</v>
      </c>
      <c r="N4408">
        <v>0</v>
      </c>
      <c r="O4408">
        <v>100</v>
      </c>
      <c r="P4408">
        <v>0</v>
      </c>
      <c r="Q4408" t="s">
        <v>24</v>
      </c>
      <c r="R4408" t="s">
        <v>474</v>
      </c>
      <c r="S4408" t="s">
        <v>472</v>
      </c>
      <c r="T4408" t="s">
        <v>25</v>
      </c>
      <c r="U4408" t="s">
        <v>27</v>
      </c>
      <c r="V4408" t="s">
        <v>2650</v>
      </c>
      <c r="W4408" t="s">
        <v>459</v>
      </c>
      <c r="X4408" t="s">
        <v>677</v>
      </c>
      <c r="Y4408" t="s">
        <v>473</v>
      </c>
      <c r="Z4408">
        <v>17303</v>
      </c>
    </row>
    <row r="4409" spans="1:26" x14ac:dyDescent="0.25">
      <c r="A4409" t="s">
        <v>476</v>
      </c>
      <c r="B4409" t="s">
        <v>458</v>
      </c>
      <c r="C4409" t="s">
        <v>21</v>
      </c>
      <c r="D4409">
        <v>0</v>
      </c>
      <c r="E4409">
        <v>1</v>
      </c>
      <c r="F4409" s="7">
        <v>41330</v>
      </c>
      <c r="G4409" s="5">
        <v>0.30624999999999997</v>
      </c>
      <c r="H4409" t="str">
        <f t="shared" si="68"/>
        <v>Day</v>
      </c>
      <c r="I4409" t="s">
        <v>36</v>
      </c>
      <c r="J4409" t="s">
        <v>26</v>
      </c>
      <c r="K4409" t="s">
        <v>26</v>
      </c>
      <c r="L4409">
        <v>0</v>
      </c>
      <c r="M4409">
        <v>0</v>
      </c>
      <c r="N4409" s="2">
        <v>26306</v>
      </c>
      <c r="O4409">
        <v>500</v>
      </c>
      <c r="P4409">
        <v>0</v>
      </c>
      <c r="Q4409" t="s">
        <v>24</v>
      </c>
      <c r="R4409" t="s">
        <v>2666</v>
      </c>
      <c r="S4409" t="s">
        <v>481</v>
      </c>
      <c r="T4409" t="s">
        <v>25</v>
      </c>
      <c r="U4409" t="s">
        <v>64</v>
      </c>
      <c r="V4409" t="s">
        <v>2665</v>
      </c>
      <c r="W4409" t="s">
        <v>459</v>
      </c>
      <c r="X4409" t="s">
        <v>677</v>
      </c>
      <c r="Y4409" t="s">
        <v>482</v>
      </c>
      <c r="Z4409">
        <v>17095</v>
      </c>
    </row>
    <row r="4410" spans="1:26" x14ac:dyDescent="0.25">
      <c r="A4410" t="s">
        <v>476</v>
      </c>
      <c r="B4410" t="s">
        <v>458</v>
      </c>
      <c r="C4410" t="s">
        <v>21</v>
      </c>
      <c r="D4410">
        <v>1</v>
      </c>
      <c r="E4410">
        <v>1</v>
      </c>
      <c r="F4410" s="7">
        <v>41608</v>
      </c>
      <c r="G4410" s="5">
        <v>0.66666666666666663</v>
      </c>
      <c r="H4410" t="str">
        <f t="shared" si="68"/>
        <v>Day</v>
      </c>
      <c r="I4410" t="s">
        <v>36</v>
      </c>
      <c r="J4410" t="s">
        <v>26</v>
      </c>
      <c r="K4410" t="s">
        <v>26</v>
      </c>
      <c r="L4410">
        <v>0</v>
      </c>
      <c r="M4410">
        <v>0</v>
      </c>
      <c r="N4410">
        <v>0</v>
      </c>
      <c r="O4410">
        <v>0</v>
      </c>
      <c r="P4410">
        <v>0</v>
      </c>
      <c r="Q4410" t="s">
        <v>24</v>
      </c>
      <c r="R4410" t="s">
        <v>221</v>
      </c>
      <c r="S4410" t="s">
        <v>219</v>
      </c>
      <c r="T4410" t="s">
        <v>25</v>
      </c>
      <c r="U4410" t="s">
        <v>27</v>
      </c>
      <c r="V4410" t="s">
        <v>2652</v>
      </c>
      <c r="W4410" t="s">
        <v>164</v>
      </c>
      <c r="X4410" t="s">
        <v>1368</v>
      </c>
      <c r="Y4410" t="s">
        <v>220</v>
      </c>
      <c r="Z4410">
        <v>350426</v>
      </c>
    </row>
    <row r="4411" spans="1:26" x14ac:dyDescent="0.25">
      <c r="A4411" t="s">
        <v>476</v>
      </c>
      <c r="B4411" t="s">
        <v>458</v>
      </c>
      <c r="C4411" t="s">
        <v>21</v>
      </c>
      <c r="D4411">
        <v>2</v>
      </c>
      <c r="E4411">
        <v>1</v>
      </c>
      <c r="F4411" s="7">
        <v>41145</v>
      </c>
      <c r="G4411" s="5">
        <v>0.65972222222222221</v>
      </c>
      <c r="H4411" t="str">
        <f t="shared" si="68"/>
        <v>Day</v>
      </c>
      <c r="I4411" t="s">
        <v>30</v>
      </c>
      <c r="J4411" t="s">
        <v>26</v>
      </c>
      <c r="K4411" t="s">
        <v>26</v>
      </c>
      <c r="L4411">
        <v>0</v>
      </c>
      <c r="M4411">
        <v>0</v>
      </c>
      <c r="N4411">
        <v>0</v>
      </c>
      <c r="O4411">
        <v>0</v>
      </c>
      <c r="P4411">
        <v>0</v>
      </c>
      <c r="Q4411" t="s">
        <v>24</v>
      </c>
      <c r="R4411" t="s">
        <v>245</v>
      </c>
      <c r="S4411" t="s">
        <v>243</v>
      </c>
      <c r="T4411" t="s">
        <v>25</v>
      </c>
      <c r="U4411" t="s">
        <v>27</v>
      </c>
      <c r="V4411" t="s">
        <v>2654</v>
      </c>
      <c r="W4411" t="s">
        <v>164</v>
      </c>
      <c r="X4411" t="s">
        <v>1368</v>
      </c>
      <c r="Y4411" t="s">
        <v>244</v>
      </c>
      <c r="Z4411">
        <v>255635</v>
      </c>
    </row>
    <row r="4412" spans="1:26" x14ac:dyDescent="0.25">
      <c r="A4412" t="s">
        <v>476</v>
      </c>
      <c r="B4412" t="s">
        <v>458</v>
      </c>
      <c r="C4412" t="s">
        <v>21</v>
      </c>
      <c r="D4412">
        <v>2</v>
      </c>
      <c r="E4412">
        <v>1</v>
      </c>
      <c r="F4412" s="7">
        <v>39457</v>
      </c>
      <c r="G4412" s="5">
        <v>2.7777777777777776E-2</v>
      </c>
      <c r="H4412" t="str">
        <f t="shared" si="68"/>
        <v>Night</v>
      </c>
      <c r="I4412" t="s">
        <v>36</v>
      </c>
      <c r="J4412" t="s">
        <v>125</v>
      </c>
      <c r="K4412" t="s">
        <v>212</v>
      </c>
      <c r="L4412">
        <v>0</v>
      </c>
      <c r="M4412">
        <v>0</v>
      </c>
      <c r="N4412">
        <v>0</v>
      </c>
      <c r="O4412">
        <v>10</v>
      </c>
      <c r="P4412">
        <v>0</v>
      </c>
      <c r="Q4412" t="s">
        <v>24</v>
      </c>
      <c r="R4412" t="s">
        <v>160</v>
      </c>
      <c r="S4412" t="s">
        <v>158</v>
      </c>
      <c r="T4412" t="s">
        <v>25</v>
      </c>
      <c r="U4412" t="s">
        <v>27</v>
      </c>
      <c r="V4412" t="s">
        <v>2650</v>
      </c>
      <c r="W4412" t="s">
        <v>164</v>
      </c>
      <c r="X4412" t="s">
        <v>1368</v>
      </c>
      <c r="Y4412" t="s">
        <v>159</v>
      </c>
      <c r="Z4412">
        <v>254787</v>
      </c>
    </row>
    <row r="4413" spans="1:26" x14ac:dyDescent="0.25">
      <c r="A4413" t="s">
        <v>476</v>
      </c>
      <c r="B4413" t="s">
        <v>458</v>
      </c>
      <c r="C4413" t="s">
        <v>21</v>
      </c>
      <c r="D4413">
        <v>2</v>
      </c>
      <c r="E4413">
        <v>1</v>
      </c>
      <c r="F4413" s="7">
        <v>38672</v>
      </c>
      <c r="G4413" s="5">
        <v>0.44444444444444442</v>
      </c>
      <c r="H4413" t="str">
        <f t="shared" si="68"/>
        <v>Day</v>
      </c>
      <c r="I4413" t="s">
        <v>36</v>
      </c>
      <c r="J4413" t="s">
        <v>26</v>
      </c>
      <c r="K4413" t="s">
        <v>26</v>
      </c>
      <c r="L4413">
        <v>0</v>
      </c>
      <c r="M4413">
        <v>0</v>
      </c>
      <c r="N4413">
        <v>0</v>
      </c>
      <c r="O4413">
        <v>15</v>
      </c>
      <c r="P4413">
        <v>0</v>
      </c>
      <c r="Q4413" t="s">
        <v>24</v>
      </c>
      <c r="R4413" t="s">
        <v>154</v>
      </c>
      <c r="S4413" t="s">
        <v>154</v>
      </c>
      <c r="T4413" t="s">
        <v>25</v>
      </c>
      <c r="U4413" t="s">
        <v>27</v>
      </c>
      <c r="V4413" t="s">
        <v>2650</v>
      </c>
      <c r="W4413" t="s">
        <v>164</v>
      </c>
      <c r="X4413" t="s">
        <v>1368</v>
      </c>
      <c r="Y4413" t="s">
        <v>155</v>
      </c>
      <c r="Z4413">
        <v>304452</v>
      </c>
    </row>
    <row r="4414" spans="1:26" x14ac:dyDescent="0.25">
      <c r="A4414" t="s">
        <v>476</v>
      </c>
      <c r="B4414" t="s">
        <v>458</v>
      </c>
      <c r="C4414" t="s">
        <v>21</v>
      </c>
      <c r="D4414">
        <v>2</v>
      </c>
      <c r="E4414">
        <v>1</v>
      </c>
      <c r="F4414" s="7">
        <v>40559</v>
      </c>
      <c r="G4414" s="5">
        <v>0.65277777777777779</v>
      </c>
      <c r="H4414" t="str">
        <f t="shared" si="68"/>
        <v>Day</v>
      </c>
      <c r="I4414" t="s">
        <v>30</v>
      </c>
      <c r="J4414" t="s">
        <v>114</v>
      </c>
      <c r="K4414" t="s">
        <v>26</v>
      </c>
      <c r="L4414">
        <v>0</v>
      </c>
      <c r="M4414">
        <v>0</v>
      </c>
      <c r="N4414">
        <v>0</v>
      </c>
      <c r="O4414">
        <v>5</v>
      </c>
      <c r="P4414">
        <v>0</v>
      </c>
      <c r="Q4414" t="s">
        <v>24</v>
      </c>
      <c r="R4414" t="s">
        <v>265</v>
      </c>
      <c r="S4414" t="s">
        <v>688</v>
      </c>
      <c r="T4414" t="s">
        <v>25</v>
      </c>
      <c r="U4414" t="s">
        <v>64</v>
      </c>
      <c r="V4414" t="s">
        <v>2650</v>
      </c>
      <c r="W4414" t="s">
        <v>362</v>
      </c>
      <c r="X4414" t="s">
        <v>2514</v>
      </c>
      <c r="Y4414" t="s">
        <v>689</v>
      </c>
      <c r="Z4414">
        <v>351829</v>
      </c>
    </row>
    <row r="4415" spans="1:26" x14ac:dyDescent="0.25">
      <c r="A4415" t="s">
        <v>476</v>
      </c>
      <c r="B4415" t="s">
        <v>458</v>
      </c>
      <c r="C4415" t="s">
        <v>21</v>
      </c>
      <c r="D4415">
        <v>2</v>
      </c>
      <c r="E4415">
        <v>1</v>
      </c>
      <c r="F4415" s="7">
        <v>41028</v>
      </c>
      <c r="G4415" s="5">
        <v>0.75</v>
      </c>
      <c r="H4415" t="str">
        <f t="shared" si="68"/>
        <v>Night</v>
      </c>
      <c r="I4415" t="s">
        <v>30</v>
      </c>
      <c r="J4415" t="s">
        <v>26</v>
      </c>
      <c r="K4415" t="s">
        <v>26</v>
      </c>
      <c r="L4415">
        <v>0</v>
      </c>
      <c r="M4415">
        <v>0</v>
      </c>
      <c r="N4415">
        <v>0</v>
      </c>
      <c r="O4415">
        <v>0</v>
      </c>
      <c r="P4415">
        <v>0</v>
      </c>
      <c r="Q4415" t="s">
        <v>24</v>
      </c>
      <c r="R4415" t="s">
        <v>128</v>
      </c>
      <c r="S4415" t="s">
        <v>663</v>
      </c>
      <c r="T4415" t="s">
        <v>25</v>
      </c>
      <c r="U4415" t="s">
        <v>27</v>
      </c>
      <c r="V4415" t="s">
        <v>2657</v>
      </c>
      <c r="W4415" t="s">
        <v>35</v>
      </c>
      <c r="X4415" t="s">
        <v>1804</v>
      </c>
      <c r="Y4415" t="s">
        <v>664</v>
      </c>
      <c r="Z4415">
        <v>357055</v>
      </c>
    </row>
    <row r="4416" spans="1:26" x14ac:dyDescent="0.25">
      <c r="A4416" t="s">
        <v>476</v>
      </c>
      <c r="B4416" t="s">
        <v>458</v>
      </c>
      <c r="C4416" t="s">
        <v>21</v>
      </c>
      <c r="D4416">
        <v>2</v>
      </c>
      <c r="E4416">
        <v>1</v>
      </c>
      <c r="F4416" s="7">
        <v>41896</v>
      </c>
      <c r="G4416" s="5">
        <v>0.45347222222222222</v>
      </c>
      <c r="H4416" t="str">
        <f t="shared" si="68"/>
        <v>Day</v>
      </c>
      <c r="I4416" t="s">
        <v>36</v>
      </c>
      <c r="J4416" t="s">
        <v>26</v>
      </c>
      <c r="K4416" t="s">
        <v>26</v>
      </c>
      <c r="L4416">
        <v>0</v>
      </c>
      <c r="M4416">
        <v>0</v>
      </c>
      <c r="N4416">
        <v>500</v>
      </c>
      <c r="O4416">
        <v>30</v>
      </c>
      <c r="P4416">
        <v>0</v>
      </c>
      <c r="Q4416" t="s">
        <v>24</v>
      </c>
      <c r="R4416" t="s">
        <v>128</v>
      </c>
      <c r="S4416" t="s">
        <v>663</v>
      </c>
      <c r="T4416" t="s">
        <v>25</v>
      </c>
      <c r="U4416" t="s">
        <v>27</v>
      </c>
      <c r="V4416" t="s">
        <v>2657</v>
      </c>
      <c r="W4416" t="s">
        <v>35</v>
      </c>
      <c r="X4416" t="s">
        <v>1804</v>
      </c>
      <c r="Y4416" t="s">
        <v>664</v>
      </c>
      <c r="Z4416">
        <v>353310</v>
      </c>
    </row>
    <row r="4417" spans="1:26" x14ac:dyDescent="0.25">
      <c r="A4417" t="s">
        <v>476</v>
      </c>
      <c r="B4417" t="s">
        <v>458</v>
      </c>
      <c r="C4417" t="s">
        <v>21</v>
      </c>
      <c r="D4417">
        <v>2</v>
      </c>
      <c r="E4417">
        <v>1</v>
      </c>
      <c r="F4417" s="7">
        <v>41518</v>
      </c>
      <c r="G4417" s="5">
        <v>0.875</v>
      </c>
      <c r="H4417" t="str">
        <f t="shared" si="68"/>
        <v>Night</v>
      </c>
      <c r="I4417" t="s">
        <v>47</v>
      </c>
      <c r="J4417" t="s">
        <v>26</v>
      </c>
      <c r="K4417" t="s">
        <v>26</v>
      </c>
      <c r="L4417">
        <v>0</v>
      </c>
      <c r="M4417">
        <v>0</v>
      </c>
      <c r="N4417">
        <v>0</v>
      </c>
      <c r="O4417">
        <v>10</v>
      </c>
      <c r="P4417">
        <v>0</v>
      </c>
      <c r="Q4417" t="s">
        <v>24</v>
      </c>
      <c r="R4417" t="s">
        <v>1806</v>
      </c>
      <c r="S4417" t="s">
        <v>1806</v>
      </c>
      <c r="T4417" t="s">
        <v>25</v>
      </c>
      <c r="U4417" t="s">
        <v>27</v>
      </c>
      <c r="V4417" t="s">
        <v>2657</v>
      </c>
      <c r="W4417" t="s">
        <v>35</v>
      </c>
      <c r="X4417" t="s">
        <v>1804</v>
      </c>
      <c r="Y4417" t="s">
        <v>1807</v>
      </c>
      <c r="Z4417">
        <v>225225</v>
      </c>
    </row>
    <row r="4418" spans="1:26" x14ac:dyDescent="0.25">
      <c r="A4418" t="s">
        <v>476</v>
      </c>
      <c r="B4418" t="s">
        <v>458</v>
      </c>
      <c r="C4418" t="s">
        <v>21</v>
      </c>
      <c r="D4418">
        <v>2</v>
      </c>
      <c r="E4418">
        <v>1</v>
      </c>
      <c r="F4418" s="7">
        <v>41222</v>
      </c>
      <c r="G4418" s="5">
        <v>0.75</v>
      </c>
      <c r="H4418" t="str">
        <f t="shared" si="68"/>
        <v>Night</v>
      </c>
      <c r="I4418" t="s">
        <v>30</v>
      </c>
      <c r="J4418" t="s">
        <v>26</v>
      </c>
      <c r="K4418" t="s">
        <v>26</v>
      </c>
      <c r="L4418">
        <v>0</v>
      </c>
      <c r="M4418">
        <v>0</v>
      </c>
      <c r="N4418" s="2">
        <v>1232</v>
      </c>
      <c r="O4418">
        <v>400</v>
      </c>
      <c r="P4418">
        <v>0</v>
      </c>
      <c r="Q4418" t="s">
        <v>24</v>
      </c>
      <c r="R4418" t="s">
        <v>2666</v>
      </c>
      <c r="S4418" t="s">
        <v>286</v>
      </c>
      <c r="T4418" t="s">
        <v>25</v>
      </c>
      <c r="U4418" t="s">
        <v>64</v>
      </c>
      <c r="V4418" t="s">
        <v>2665</v>
      </c>
      <c r="W4418" t="s">
        <v>35</v>
      </c>
      <c r="X4418" t="s">
        <v>1804</v>
      </c>
      <c r="Y4418" t="s">
        <v>287</v>
      </c>
      <c r="Z4418">
        <v>330814</v>
      </c>
    </row>
    <row r="4419" spans="1:26" x14ac:dyDescent="0.25">
      <c r="A4419" t="s">
        <v>368</v>
      </c>
      <c r="B4419" t="s">
        <v>369</v>
      </c>
      <c r="C4419" t="s">
        <v>21</v>
      </c>
      <c r="D4419">
        <v>2</v>
      </c>
      <c r="E4419">
        <v>1</v>
      </c>
      <c r="F4419" s="7">
        <v>40641</v>
      </c>
      <c r="G4419" s="5">
        <v>0.96944444444444444</v>
      </c>
      <c r="H4419" t="str">
        <f t="shared" ref="H4419:H4482" si="69">IF(AND(G4419&gt;=TIME(6,0,0),G4419&lt;TIME(18,0,0)),"Day","Night")</f>
        <v>Night</v>
      </c>
      <c r="I4419" t="s">
        <v>36</v>
      </c>
      <c r="J4419" t="s">
        <v>125</v>
      </c>
      <c r="K4419" t="s">
        <v>212</v>
      </c>
      <c r="L4419">
        <v>0</v>
      </c>
      <c r="M4419">
        <v>0</v>
      </c>
      <c r="N4419">
        <v>0</v>
      </c>
      <c r="O4419">
        <v>0</v>
      </c>
      <c r="P4419">
        <v>0</v>
      </c>
      <c r="Q4419" t="s">
        <v>24</v>
      </c>
      <c r="R4419" t="s">
        <v>86</v>
      </c>
      <c r="S4419" t="s">
        <v>96</v>
      </c>
      <c r="T4419" t="s">
        <v>25</v>
      </c>
      <c r="U4419" t="s">
        <v>27</v>
      </c>
      <c r="V4419" t="s">
        <v>2654</v>
      </c>
      <c r="W4419" t="s">
        <v>236</v>
      </c>
      <c r="X4419" t="s">
        <v>483</v>
      </c>
      <c r="Y4419" t="s">
        <v>97</v>
      </c>
      <c r="Z4419">
        <v>205471</v>
      </c>
    </row>
    <row r="4420" spans="1:26" x14ac:dyDescent="0.25">
      <c r="A4420" t="s">
        <v>368</v>
      </c>
      <c r="B4420" t="s">
        <v>369</v>
      </c>
      <c r="C4420" t="s">
        <v>21</v>
      </c>
      <c r="D4420">
        <v>2</v>
      </c>
      <c r="E4420">
        <v>1</v>
      </c>
      <c r="F4420" s="7">
        <v>38020</v>
      </c>
      <c r="G4420" s="5">
        <v>0.35416666666666669</v>
      </c>
      <c r="H4420" t="str">
        <f t="shared" si="69"/>
        <v>Day</v>
      </c>
      <c r="I4420" t="s">
        <v>47</v>
      </c>
      <c r="J4420" t="s">
        <v>114</v>
      </c>
      <c r="K4420" t="s">
        <v>212</v>
      </c>
      <c r="L4420">
        <v>0</v>
      </c>
      <c r="M4420">
        <v>0</v>
      </c>
      <c r="N4420">
        <v>0</v>
      </c>
      <c r="O4420">
        <v>0</v>
      </c>
      <c r="P4420">
        <v>0</v>
      </c>
      <c r="Q4420" t="s">
        <v>24</v>
      </c>
      <c r="R4420" t="s">
        <v>86</v>
      </c>
      <c r="S4420" t="s">
        <v>96</v>
      </c>
      <c r="T4420" t="s">
        <v>25</v>
      </c>
      <c r="U4420" t="s">
        <v>27</v>
      </c>
      <c r="V4420" t="s">
        <v>2654</v>
      </c>
      <c r="W4420" t="s">
        <v>236</v>
      </c>
      <c r="X4420" t="s">
        <v>483</v>
      </c>
      <c r="Y4420" t="s">
        <v>97</v>
      </c>
      <c r="Z4420">
        <v>222014</v>
      </c>
    </row>
    <row r="4421" spans="1:26" x14ac:dyDescent="0.25">
      <c r="A4421" t="s">
        <v>368</v>
      </c>
      <c r="B4421" t="s">
        <v>369</v>
      </c>
      <c r="C4421" t="s">
        <v>21</v>
      </c>
      <c r="D4421">
        <v>2</v>
      </c>
      <c r="E4421">
        <v>1</v>
      </c>
      <c r="F4421" s="7">
        <v>39865</v>
      </c>
      <c r="G4421" s="5">
        <v>0.22222222222222221</v>
      </c>
      <c r="H4421" t="str">
        <f t="shared" si="69"/>
        <v>Night</v>
      </c>
      <c r="I4421" t="s">
        <v>47</v>
      </c>
      <c r="J4421" t="s">
        <v>26</v>
      </c>
      <c r="K4421" t="s">
        <v>26</v>
      </c>
      <c r="L4421">
        <v>0</v>
      </c>
      <c r="M4421">
        <v>0</v>
      </c>
      <c r="N4421">
        <v>0</v>
      </c>
      <c r="O4421">
        <v>0</v>
      </c>
      <c r="P4421">
        <v>0</v>
      </c>
      <c r="Q4421" t="s">
        <v>24</v>
      </c>
      <c r="R4421" t="s">
        <v>86</v>
      </c>
      <c r="S4421" t="s">
        <v>522</v>
      </c>
      <c r="T4421" t="s">
        <v>25</v>
      </c>
      <c r="U4421" t="s">
        <v>27</v>
      </c>
      <c r="V4421" t="s">
        <v>2654</v>
      </c>
      <c r="W4421" t="s">
        <v>236</v>
      </c>
      <c r="X4421" t="s">
        <v>483</v>
      </c>
      <c r="Y4421" t="s">
        <v>523</v>
      </c>
      <c r="Z4421">
        <v>256906</v>
      </c>
    </row>
    <row r="4422" spans="1:26" x14ac:dyDescent="0.25">
      <c r="A4422" t="s">
        <v>368</v>
      </c>
      <c r="B4422" t="s">
        <v>369</v>
      </c>
      <c r="C4422" t="s">
        <v>21</v>
      </c>
      <c r="D4422">
        <v>2</v>
      </c>
      <c r="E4422">
        <v>1</v>
      </c>
      <c r="F4422" s="7">
        <v>38888</v>
      </c>
      <c r="G4422" s="5">
        <v>0.23611111111111113</v>
      </c>
      <c r="H4422" t="str">
        <f t="shared" si="69"/>
        <v>Night</v>
      </c>
      <c r="I4422" t="s">
        <v>47</v>
      </c>
      <c r="J4422" t="s">
        <v>26</v>
      </c>
      <c r="K4422" t="s">
        <v>26</v>
      </c>
      <c r="L4422">
        <v>0</v>
      </c>
      <c r="M4422">
        <v>0</v>
      </c>
      <c r="N4422">
        <v>0</v>
      </c>
      <c r="O4422">
        <v>0</v>
      </c>
      <c r="P4422">
        <v>0</v>
      </c>
      <c r="Q4422" t="s">
        <v>24</v>
      </c>
      <c r="R4422" t="s">
        <v>46</v>
      </c>
      <c r="S4422" t="s">
        <v>44</v>
      </c>
      <c r="T4422" t="s">
        <v>25</v>
      </c>
      <c r="U4422" t="s">
        <v>27</v>
      </c>
      <c r="V4422" t="s">
        <v>2650</v>
      </c>
      <c r="W4422" t="s">
        <v>236</v>
      </c>
      <c r="X4422" t="s">
        <v>483</v>
      </c>
      <c r="Y4422" t="s">
        <v>45</v>
      </c>
      <c r="Z4422">
        <v>348325</v>
      </c>
    </row>
    <row r="4423" spans="1:26" x14ac:dyDescent="0.25">
      <c r="A4423" t="s">
        <v>368</v>
      </c>
      <c r="B4423" t="s">
        <v>369</v>
      </c>
      <c r="C4423" t="s">
        <v>21</v>
      </c>
      <c r="D4423">
        <v>2</v>
      </c>
      <c r="E4423">
        <v>1</v>
      </c>
      <c r="F4423" s="7">
        <v>40484</v>
      </c>
      <c r="G4423" s="5">
        <v>0.3298611111111111</v>
      </c>
      <c r="H4423" t="str">
        <f t="shared" si="69"/>
        <v>Day</v>
      </c>
      <c r="I4423" t="s">
        <v>56</v>
      </c>
      <c r="J4423" t="s">
        <v>2697</v>
      </c>
      <c r="K4423" t="s">
        <v>212</v>
      </c>
      <c r="L4423">
        <v>0</v>
      </c>
      <c r="M4423">
        <v>0</v>
      </c>
      <c r="N4423">
        <v>0</v>
      </c>
      <c r="O4423">
        <v>0</v>
      </c>
      <c r="P4423">
        <v>0</v>
      </c>
      <c r="Q4423" t="s">
        <v>24</v>
      </c>
      <c r="R4423" t="s">
        <v>46</v>
      </c>
      <c r="S4423" t="s">
        <v>44</v>
      </c>
      <c r="T4423" t="s">
        <v>25</v>
      </c>
      <c r="U4423" t="s">
        <v>27</v>
      </c>
      <c r="V4423" t="s">
        <v>2650</v>
      </c>
      <c r="W4423" t="s">
        <v>236</v>
      </c>
      <c r="X4423" t="s">
        <v>483</v>
      </c>
      <c r="Y4423" t="s">
        <v>45</v>
      </c>
      <c r="Z4423">
        <v>320568</v>
      </c>
    </row>
    <row r="4424" spans="1:26" x14ac:dyDescent="0.25">
      <c r="A4424" t="s">
        <v>368</v>
      </c>
      <c r="B4424" t="s">
        <v>369</v>
      </c>
      <c r="C4424" t="s">
        <v>21</v>
      </c>
      <c r="D4424">
        <v>2</v>
      </c>
      <c r="E4424">
        <v>1</v>
      </c>
      <c r="F4424" s="7">
        <v>40968</v>
      </c>
      <c r="G4424" s="5">
        <v>0.28472222222222221</v>
      </c>
      <c r="H4424" t="str">
        <f t="shared" si="69"/>
        <v>Day</v>
      </c>
      <c r="I4424" t="s">
        <v>30</v>
      </c>
      <c r="J4424" t="s">
        <v>26</v>
      </c>
      <c r="K4424" t="s">
        <v>26</v>
      </c>
      <c r="L4424">
        <v>0</v>
      </c>
      <c r="M4424">
        <v>0</v>
      </c>
      <c r="N4424">
        <v>0</v>
      </c>
      <c r="O4424">
        <v>0</v>
      </c>
      <c r="P4424">
        <v>0</v>
      </c>
      <c r="Q4424" t="s">
        <v>24</v>
      </c>
      <c r="R4424" t="s">
        <v>154</v>
      </c>
      <c r="S4424" t="s">
        <v>154</v>
      </c>
      <c r="T4424" t="s">
        <v>25</v>
      </c>
      <c r="U4424" t="s">
        <v>27</v>
      </c>
      <c r="V4424" t="s">
        <v>2650</v>
      </c>
      <c r="W4424" t="s">
        <v>236</v>
      </c>
      <c r="X4424" t="s">
        <v>483</v>
      </c>
      <c r="Y4424" t="s">
        <v>155</v>
      </c>
      <c r="Z4424">
        <v>302938</v>
      </c>
    </row>
    <row r="4425" spans="1:26" x14ac:dyDescent="0.25">
      <c r="A4425" t="s">
        <v>368</v>
      </c>
      <c r="B4425" t="s">
        <v>369</v>
      </c>
      <c r="C4425" t="s">
        <v>21</v>
      </c>
      <c r="D4425">
        <v>2</v>
      </c>
      <c r="E4425">
        <v>1</v>
      </c>
      <c r="F4425" s="7">
        <v>39630</v>
      </c>
      <c r="G4425" s="5">
        <v>0.27083333333333331</v>
      </c>
      <c r="H4425" t="str">
        <f t="shared" si="69"/>
        <v>Day</v>
      </c>
      <c r="I4425" t="s">
        <v>36</v>
      </c>
      <c r="J4425" t="s">
        <v>26</v>
      </c>
      <c r="K4425" t="s">
        <v>26</v>
      </c>
      <c r="L4425">
        <v>0</v>
      </c>
      <c r="M4425">
        <v>0</v>
      </c>
      <c r="N4425">
        <v>0</v>
      </c>
      <c r="O4425">
        <v>0</v>
      </c>
      <c r="P4425">
        <v>0</v>
      </c>
      <c r="Q4425" t="s">
        <v>24</v>
      </c>
      <c r="R4425" t="s">
        <v>154</v>
      </c>
      <c r="S4425" t="s">
        <v>329</v>
      </c>
      <c r="T4425" t="s">
        <v>25</v>
      </c>
      <c r="U4425" t="s">
        <v>27</v>
      </c>
      <c r="V4425" t="s">
        <v>2650</v>
      </c>
      <c r="W4425" t="s">
        <v>236</v>
      </c>
      <c r="X4425" t="s">
        <v>483</v>
      </c>
      <c r="Y4425" t="s">
        <v>330</v>
      </c>
      <c r="Z4425">
        <v>348317</v>
      </c>
    </row>
    <row r="4426" spans="1:26" x14ac:dyDescent="0.25">
      <c r="A4426" t="s">
        <v>368</v>
      </c>
      <c r="B4426" t="s">
        <v>369</v>
      </c>
      <c r="C4426" t="s">
        <v>21</v>
      </c>
      <c r="D4426">
        <v>2</v>
      </c>
      <c r="E4426">
        <v>1</v>
      </c>
      <c r="F4426" s="7">
        <v>38808</v>
      </c>
      <c r="G4426" s="5">
        <v>0.24027777777777778</v>
      </c>
      <c r="H4426" t="str">
        <f t="shared" si="69"/>
        <v>Night</v>
      </c>
      <c r="I4426" t="s">
        <v>30</v>
      </c>
      <c r="J4426" t="s">
        <v>26</v>
      </c>
      <c r="K4426" t="s">
        <v>26</v>
      </c>
      <c r="L4426">
        <v>0</v>
      </c>
      <c r="M4426">
        <v>0</v>
      </c>
      <c r="N4426">
        <v>0</v>
      </c>
      <c r="O4426">
        <v>0</v>
      </c>
      <c r="P4426">
        <v>0</v>
      </c>
      <c r="Q4426" t="s">
        <v>24</v>
      </c>
      <c r="R4426" t="s">
        <v>474</v>
      </c>
      <c r="S4426" t="s">
        <v>472</v>
      </c>
      <c r="T4426" t="s">
        <v>25</v>
      </c>
      <c r="U4426" t="s">
        <v>64</v>
      </c>
      <c r="V4426" t="s">
        <v>2650</v>
      </c>
      <c r="W4426" t="s">
        <v>236</v>
      </c>
      <c r="X4426" t="s">
        <v>483</v>
      </c>
      <c r="Y4426" t="s">
        <v>473</v>
      </c>
      <c r="Z4426">
        <v>342141</v>
      </c>
    </row>
    <row r="4427" spans="1:26" x14ac:dyDescent="0.25">
      <c r="A4427" t="s">
        <v>368</v>
      </c>
      <c r="B4427" t="s">
        <v>369</v>
      </c>
      <c r="C4427" t="s">
        <v>21</v>
      </c>
      <c r="D4427">
        <v>1</v>
      </c>
      <c r="E4427">
        <v>1</v>
      </c>
      <c r="F4427" s="7">
        <v>40003</v>
      </c>
      <c r="G4427" s="5">
        <v>0.46875</v>
      </c>
      <c r="H4427" t="str">
        <f t="shared" si="69"/>
        <v>Day</v>
      </c>
      <c r="I4427" t="s">
        <v>47</v>
      </c>
      <c r="J4427" t="s">
        <v>26</v>
      </c>
      <c r="K4427" t="s">
        <v>26</v>
      </c>
      <c r="L4427">
        <v>0</v>
      </c>
      <c r="M4427">
        <v>0</v>
      </c>
      <c r="N4427">
        <v>0</v>
      </c>
      <c r="O4427">
        <v>0</v>
      </c>
      <c r="P4427">
        <v>0</v>
      </c>
      <c r="Q4427" t="s">
        <v>24</v>
      </c>
      <c r="R4427" t="s">
        <v>474</v>
      </c>
      <c r="S4427" t="s">
        <v>472</v>
      </c>
      <c r="T4427" t="s">
        <v>25</v>
      </c>
      <c r="U4427" t="s">
        <v>27</v>
      </c>
      <c r="V4427" t="s">
        <v>2650</v>
      </c>
      <c r="W4427" t="s">
        <v>236</v>
      </c>
      <c r="X4427" t="s">
        <v>483</v>
      </c>
      <c r="Y4427" t="s">
        <v>473</v>
      </c>
      <c r="Z4427">
        <v>219261</v>
      </c>
    </row>
    <row r="4428" spans="1:26" x14ac:dyDescent="0.25">
      <c r="A4428" t="s">
        <v>368</v>
      </c>
      <c r="B4428" t="s">
        <v>369</v>
      </c>
      <c r="C4428" t="s">
        <v>21</v>
      </c>
      <c r="D4428">
        <v>2</v>
      </c>
      <c r="E4428">
        <v>1</v>
      </c>
      <c r="F4428" s="7">
        <v>40235</v>
      </c>
      <c r="G4428" s="5">
        <v>0.44444444444444442</v>
      </c>
      <c r="H4428" t="str">
        <f t="shared" si="69"/>
        <v>Day</v>
      </c>
      <c r="I4428" t="s">
        <v>47</v>
      </c>
      <c r="J4428" t="s">
        <v>26</v>
      </c>
      <c r="K4428" t="s">
        <v>26</v>
      </c>
      <c r="L4428">
        <v>0</v>
      </c>
      <c r="M4428">
        <v>0</v>
      </c>
      <c r="N4428">
        <v>0</v>
      </c>
      <c r="O4428">
        <v>0</v>
      </c>
      <c r="P4428">
        <v>0</v>
      </c>
      <c r="Q4428" t="s">
        <v>24</v>
      </c>
      <c r="R4428" t="s">
        <v>474</v>
      </c>
      <c r="S4428" t="s">
        <v>472</v>
      </c>
      <c r="T4428" t="s">
        <v>25</v>
      </c>
      <c r="U4428" t="s">
        <v>27</v>
      </c>
      <c r="V4428" t="s">
        <v>2650</v>
      </c>
      <c r="W4428" t="s">
        <v>236</v>
      </c>
      <c r="X4428" t="s">
        <v>483</v>
      </c>
      <c r="Y4428" t="s">
        <v>473</v>
      </c>
      <c r="Z4428">
        <v>251471</v>
      </c>
    </row>
    <row r="4429" spans="1:26" x14ac:dyDescent="0.25">
      <c r="A4429" t="s">
        <v>368</v>
      </c>
      <c r="B4429" t="s">
        <v>369</v>
      </c>
      <c r="C4429" t="s">
        <v>21</v>
      </c>
      <c r="D4429">
        <v>2</v>
      </c>
      <c r="E4429">
        <v>1</v>
      </c>
      <c r="F4429" s="7">
        <v>39764</v>
      </c>
      <c r="G4429" s="5">
        <v>0.3125</v>
      </c>
      <c r="H4429" t="str">
        <f t="shared" si="69"/>
        <v>Day</v>
      </c>
      <c r="I4429" t="s">
        <v>47</v>
      </c>
      <c r="J4429" t="s">
        <v>26</v>
      </c>
      <c r="K4429" t="s">
        <v>143</v>
      </c>
      <c r="L4429">
        <v>0</v>
      </c>
      <c r="M4429">
        <v>0</v>
      </c>
      <c r="N4429">
        <v>0</v>
      </c>
      <c r="O4429">
        <v>0</v>
      </c>
      <c r="P4429">
        <v>0</v>
      </c>
      <c r="Q4429" t="s">
        <v>24</v>
      </c>
      <c r="R4429" t="s">
        <v>474</v>
      </c>
      <c r="S4429" t="s">
        <v>472</v>
      </c>
      <c r="T4429" t="s">
        <v>25</v>
      </c>
      <c r="U4429" t="s">
        <v>27</v>
      </c>
      <c r="V4429" t="s">
        <v>2650</v>
      </c>
      <c r="W4429" t="s">
        <v>236</v>
      </c>
      <c r="X4429" t="s">
        <v>483</v>
      </c>
      <c r="Y4429" t="s">
        <v>473</v>
      </c>
      <c r="Z4429">
        <v>342166</v>
      </c>
    </row>
    <row r="4430" spans="1:26" x14ac:dyDescent="0.25">
      <c r="A4430" t="s">
        <v>368</v>
      </c>
      <c r="B4430" t="s">
        <v>369</v>
      </c>
      <c r="C4430" t="s">
        <v>21</v>
      </c>
      <c r="D4430">
        <v>2</v>
      </c>
      <c r="E4430">
        <v>1</v>
      </c>
      <c r="F4430" s="7">
        <v>40589</v>
      </c>
      <c r="G4430" s="5">
        <v>0.3611111111111111</v>
      </c>
      <c r="H4430" t="str">
        <f t="shared" si="69"/>
        <v>Day</v>
      </c>
      <c r="I4430" t="s">
        <v>47</v>
      </c>
      <c r="J4430" t="s">
        <v>26</v>
      </c>
      <c r="K4430" t="s">
        <v>26</v>
      </c>
      <c r="L4430">
        <v>0</v>
      </c>
      <c r="M4430">
        <v>0</v>
      </c>
      <c r="N4430">
        <v>0</v>
      </c>
      <c r="O4430">
        <v>0</v>
      </c>
      <c r="P4430">
        <v>0</v>
      </c>
      <c r="Q4430" t="s">
        <v>24</v>
      </c>
      <c r="R4430" t="s">
        <v>474</v>
      </c>
      <c r="S4430" t="s">
        <v>472</v>
      </c>
      <c r="T4430" t="s">
        <v>25</v>
      </c>
      <c r="U4430" t="s">
        <v>27</v>
      </c>
      <c r="V4430" t="s">
        <v>2650</v>
      </c>
      <c r="W4430" t="s">
        <v>236</v>
      </c>
      <c r="X4430" t="s">
        <v>483</v>
      </c>
      <c r="Y4430" t="s">
        <v>473</v>
      </c>
      <c r="Z4430">
        <v>342893</v>
      </c>
    </row>
    <row r="4431" spans="1:26" x14ac:dyDescent="0.25">
      <c r="A4431" t="s">
        <v>368</v>
      </c>
      <c r="B4431" t="s">
        <v>369</v>
      </c>
      <c r="C4431" t="s">
        <v>21</v>
      </c>
      <c r="D4431">
        <v>2</v>
      </c>
      <c r="E4431">
        <v>1</v>
      </c>
      <c r="F4431" s="7">
        <v>40838</v>
      </c>
      <c r="G4431" s="5">
        <v>0.41666666666666669</v>
      </c>
      <c r="H4431" t="str">
        <f t="shared" si="69"/>
        <v>Day</v>
      </c>
      <c r="I4431" t="s">
        <v>56</v>
      </c>
      <c r="J4431" t="s">
        <v>26</v>
      </c>
      <c r="K4431" t="s">
        <v>26</v>
      </c>
      <c r="L4431">
        <v>0</v>
      </c>
      <c r="M4431">
        <v>0</v>
      </c>
      <c r="N4431">
        <v>0</v>
      </c>
      <c r="O4431">
        <v>0</v>
      </c>
      <c r="P4431">
        <v>0</v>
      </c>
      <c r="Q4431" t="s">
        <v>24</v>
      </c>
      <c r="R4431" t="s">
        <v>474</v>
      </c>
      <c r="S4431" t="s">
        <v>472</v>
      </c>
      <c r="T4431" t="s">
        <v>25</v>
      </c>
      <c r="U4431" t="s">
        <v>27</v>
      </c>
      <c r="V4431" t="s">
        <v>2650</v>
      </c>
      <c r="W4431" t="s">
        <v>236</v>
      </c>
      <c r="X4431" t="s">
        <v>483</v>
      </c>
      <c r="Y4431" t="s">
        <v>473</v>
      </c>
      <c r="Z4431">
        <v>342259</v>
      </c>
    </row>
    <row r="4432" spans="1:26" x14ac:dyDescent="0.25">
      <c r="A4432" t="s">
        <v>368</v>
      </c>
      <c r="B4432" t="s">
        <v>369</v>
      </c>
      <c r="C4432" t="s">
        <v>21</v>
      </c>
      <c r="D4432">
        <v>2</v>
      </c>
      <c r="E4432">
        <v>1</v>
      </c>
      <c r="F4432" s="7">
        <v>38855</v>
      </c>
      <c r="G4432" s="5">
        <v>0.30624999999999997</v>
      </c>
      <c r="H4432" t="str">
        <f t="shared" si="69"/>
        <v>Day</v>
      </c>
      <c r="I4432" t="s">
        <v>56</v>
      </c>
      <c r="J4432" t="s">
        <v>26</v>
      </c>
      <c r="K4432" t="s">
        <v>26</v>
      </c>
      <c r="L4432">
        <v>0</v>
      </c>
      <c r="M4432">
        <v>0</v>
      </c>
      <c r="N4432">
        <v>0</v>
      </c>
      <c r="O4432">
        <v>0</v>
      </c>
      <c r="P4432">
        <v>0</v>
      </c>
      <c r="Q4432" t="s">
        <v>24</v>
      </c>
      <c r="R4432" t="s">
        <v>474</v>
      </c>
      <c r="S4432" t="s">
        <v>472</v>
      </c>
      <c r="T4432" t="s">
        <v>25</v>
      </c>
      <c r="U4432" t="s">
        <v>27</v>
      </c>
      <c r="V4432" t="s">
        <v>2650</v>
      </c>
      <c r="W4432" t="s">
        <v>236</v>
      </c>
      <c r="X4432" t="s">
        <v>483</v>
      </c>
      <c r="Y4432" t="s">
        <v>473</v>
      </c>
      <c r="Z4432">
        <v>356209</v>
      </c>
    </row>
    <row r="4433" spans="1:26" x14ac:dyDescent="0.25">
      <c r="A4433" t="s">
        <v>368</v>
      </c>
      <c r="B4433" t="s">
        <v>369</v>
      </c>
      <c r="C4433" t="s">
        <v>21</v>
      </c>
      <c r="D4433">
        <v>2</v>
      </c>
      <c r="E4433">
        <v>1</v>
      </c>
      <c r="F4433" s="7">
        <v>40979</v>
      </c>
      <c r="G4433" s="5">
        <v>0.73749999999999993</v>
      </c>
      <c r="H4433" t="str">
        <f t="shared" si="69"/>
        <v>Day</v>
      </c>
      <c r="I4433" t="s">
        <v>47</v>
      </c>
      <c r="J4433" t="s">
        <v>26</v>
      </c>
      <c r="K4433" t="s">
        <v>26</v>
      </c>
      <c r="L4433">
        <v>0</v>
      </c>
      <c r="M4433">
        <v>0</v>
      </c>
      <c r="N4433">
        <v>0</v>
      </c>
      <c r="O4433">
        <v>0</v>
      </c>
      <c r="P4433">
        <v>0</v>
      </c>
      <c r="Q4433" t="s">
        <v>24</v>
      </c>
      <c r="R4433" t="s">
        <v>265</v>
      </c>
      <c r="S4433" t="s">
        <v>688</v>
      </c>
      <c r="T4433" t="s">
        <v>25</v>
      </c>
      <c r="U4433" t="s">
        <v>27</v>
      </c>
      <c r="V4433" t="s">
        <v>2650</v>
      </c>
      <c r="W4433" t="s">
        <v>236</v>
      </c>
      <c r="X4433" t="s">
        <v>483</v>
      </c>
      <c r="Y4433" t="s">
        <v>689</v>
      </c>
      <c r="Z4433">
        <v>359597</v>
      </c>
    </row>
    <row r="4434" spans="1:26" x14ac:dyDescent="0.25">
      <c r="A4434" t="s">
        <v>368</v>
      </c>
      <c r="B4434" t="s">
        <v>369</v>
      </c>
      <c r="C4434" t="s">
        <v>21</v>
      </c>
      <c r="D4434">
        <v>4</v>
      </c>
      <c r="E4434">
        <v>1</v>
      </c>
      <c r="F4434" s="7">
        <v>38387</v>
      </c>
      <c r="G4434" s="5">
        <v>0.36944444444444446</v>
      </c>
      <c r="H4434" t="str">
        <f t="shared" si="69"/>
        <v>Day</v>
      </c>
      <c r="I4434" t="s">
        <v>56</v>
      </c>
      <c r="J4434" t="s">
        <v>26</v>
      </c>
      <c r="K4434" t="s">
        <v>26</v>
      </c>
      <c r="L4434">
        <v>0</v>
      </c>
      <c r="M4434">
        <v>0</v>
      </c>
      <c r="N4434">
        <v>0</v>
      </c>
      <c r="O4434">
        <v>0</v>
      </c>
      <c r="P4434">
        <v>0</v>
      </c>
      <c r="Q4434" t="s">
        <v>24</v>
      </c>
      <c r="R4434" t="s">
        <v>221</v>
      </c>
      <c r="S4434" t="s">
        <v>219</v>
      </c>
      <c r="T4434" t="s">
        <v>25</v>
      </c>
      <c r="U4434" t="s">
        <v>27</v>
      </c>
      <c r="V4434" t="s">
        <v>2652</v>
      </c>
      <c r="W4434" t="s">
        <v>236</v>
      </c>
      <c r="X4434" t="s">
        <v>483</v>
      </c>
      <c r="Y4434" t="s">
        <v>220</v>
      </c>
      <c r="Z4434">
        <v>251059</v>
      </c>
    </row>
    <row r="4435" spans="1:26" x14ac:dyDescent="0.25">
      <c r="A4435" t="s">
        <v>368</v>
      </c>
      <c r="B4435" t="s">
        <v>369</v>
      </c>
      <c r="C4435" t="s">
        <v>21</v>
      </c>
      <c r="D4435">
        <v>2</v>
      </c>
      <c r="E4435">
        <v>1</v>
      </c>
      <c r="F4435" s="7">
        <v>38279</v>
      </c>
      <c r="G4435" s="5">
        <v>0.35416666666666669</v>
      </c>
      <c r="H4435" t="str">
        <f t="shared" si="69"/>
        <v>Day</v>
      </c>
      <c r="I4435" t="s">
        <v>56</v>
      </c>
      <c r="J4435" t="s">
        <v>26</v>
      </c>
      <c r="K4435" t="s">
        <v>26</v>
      </c>
      <c r="L4435">
        <v>0</v>
      </c>
      <c r="M4435">
        <v>0</v>
      </c>
      <c r="N4435">
        <v>0</v>
      </c>
      <c r="O4435">
        <v>0</v>
      </c>
      <c r="P4435">
        <v>0</v>
      </c>
      <c r="Q4435" t="s">
        <v>24</v>
      </c>
      <c r="R4435" t="s">
        <v>166</v>
      </c>
      <c r="S4435" t="s">
        <v>438</v>
      </c>
      <c r="T4435" t="s">
        <v>25</v>
      </c>
      <c r="U4435" t="s">
        <v>27</v>
      </c>
      <c r="V4435" t="s">
        <v>2653</v>
      </c>
      <c r="W4435" t="s">
        <v>236</v>
      </c>
      <c r="X4435" t="s">
        <v>483</v>
      </c>
      <c r="Y4435" t="s">
        <v>439</v>
      </c>
      <c r="Z4435">
        <v>235819</v>
      </c>
    </row>
    <row r="4436" spans="1:26" x14ac:dyDescent="0.25">
      <c r="A4436" t="s">
        <v>368</v>
      </c>
      <c r="B4436" t="s">
        <v>369</v>
      </c>
      <c r="C4436" t="s">
        <v>21</v>
      </c>
      <c r="D4436">
        <v>0</v>
      </c>
      <c r="E4436">
        <v>1</v>
      </c>
      <c r="F4436" s="7">
        <v>40546</v>
      </c>
      <c r="G4436" s="5">
        <v>0.41319444444444442</v>
      </c>
      <c r="H4436" t="str">
        <f t="shared" si="69"/>
        <v>Day</v>
      </c>
      <c r="I4436" t="s">
        <v>56</v>
      </c>
      <c r="J4436" t="s">
        <v>26</v>
      </c>
      <c r="K4436" t="s">
        <v>113</v>
      </c>
      <c r="L4436">
        <v>0</v>
      </c>
      <c r="M4436">
        <v>0</v>
      </c>
      <c r="N4436">
        <v>0</v>
      </c>
      <c r="O4436">
        <v>0</v>
      </c>
      <c r="P4436">
        <v>0</v>
      </c>
      <c r="Q4436" t="s">
        <v>24</v>
      </c>
      <c r="R4436" t="s">
        <v>86</v>
      </c>
      <c r="S4436" t="s">
        <v>96</v>
      </c>
      <c r="T4436" t="s">
        <v>25</v>
      </c>
      <c r="U4436" t="s">
        <v>27</v>
      </c>
      <c r="V4436" t="s">
        <v>2654</v>
      </c>
      <c r="W4436" t="s">
        <v>236</v>
      </c>
      <c r="X4436" t="s">
        <v>483</v>
      </c>
      <c r="Y4436" t="s">
        <v>97</v>
      </c>
      <c r="Z4436">
        <v>261262</v>
      </c>
    </row>
    <row r="4437" spans="1:26" x14ac:dyDescent="0.25">
      <c r="A4437" t="s">
        <v>368</v>
      </c>
      <c r="B4437" t="s">
        <v>369</v>
      </c>
      <c r="C4437" t="s">
        <v>21</v>
      </c>
      <c r="D4437">
        <v>2</v>
      </c>
      <c r="E4437">
        <v>1</v>
      </c>
      <c r="F4437" s="7">
        <v>39296</v>
      </c>
      <c r="G4437" s="5">
        <v>0.35069444444444442</v>
      </c>
      <c r="H4437" t="str">
        <f t="shared" si="69"/>
        <v>Day</v>
      </c>
      <c r="I4437" t="s">
        <v>56</v>
      </c>
      <c r="J4437" t="s">
        <v>26</v>
      </c>
      <c r="K4437" t="s">
        <v>26</v>
      </c>
      <c r="L4437">
        <v>0</v>
      </c>
      <c r="M4437">
        <v>0</v>
      </c>
      <c r="N4437">
        <v>0</v>
      </c>
      <c r="O4437">
        <v>0</v>
      </c>
      <c r="P4437">
        <v>0</v>
      </c>
      <c r="Q4437" t="s">
        <v>24</v>
      </c>
      <c r="R4437" t="s">
        <v>86</v>
      </c>
      <c r="S4437" t="s">
        <v>96</v>
      </c>
      <c r="T4437" t="s">
        <v>25</v>
      </c>
      <c r="U4437" t="s">
        <v>27</v>
      </c>
      <c r="V4437" t="s">
        <v>2654</v>
      </c>
      <c r="W4437" t="s">
        <v>236</v>
      </c>
      <c r="X4437" t="s">
        <v>483</v>
      </c>
      <c r="Y4437" t="s">
        <v>97</v>
      </c>
      <c r="Z4437">
        <v>319368</v>
      </c>
    </row>
    <row r="4438" spans="1:26" x14ac:dyDescent="0.25">
      <c r="A4438" t="s">
        <v>368</v>
      </c>
      <c r="B4438" t="s">
        <v>369</v>
      </c>
      <c r="C4438" t="s">
        <v>21</v>
      </c>
      <c r="D4438">
        <v>2</v>
      </c>
      <c r="E4438">
        <v>1</v>
      </c>
      <c r="F4438" s="7">
        <v>41881</v>
      </c>
      <c r="G4438" s="5">
        <v>0.39930555555555558</v>
      </c>
      <c r="H4438" t="str">
        <f t="shared" si="69"/>
        <v>Day</v>
      </c>
      <c r="I4438" t="s">
        <v>56</v>
      </c>
      <c r="J4438" t="s">
        <v>26</v>
      </c>
      <c r="K4438" t="s">
        <v>26</v>
      </c>
      <c r="L4438">
        <v>0</v>
      </c>
      <c r="M4438">
        <v>0</v>
      </c>
      <c r="N4438">
        <v>0</v>
      </c>
      <c r="O4438">
        <v>0</v>
      </c>
      <c r="P4438">
        <v>0</v>
      </c>
      <c r="Q4438" t="s">
        <v>24</v>
      </c>
      <c r="R4438" t="s">
        <v>86</v>
      </c>
      <c r="S4438" t="s">
        <v>96</v>
      </c>
      <c r="T4438" t="s">
        <v>25</v>
      </c>
      <c r="U4438" t="s">
        <v>27</v>
      </c>
      <c r="V4438" t="s">
        <v>2654</v>
      </c>
      <c r="W4438" t="s">
        <v>236</v>
      </c>
      <c r="X4438" t="s">
        <v>483</v>
      </c>
      <c r="Y4438" t="s">
        <v>97</v>
      </c>
      <c r="Z4438">
        <v>201709</v>
      </c>
    </row>
    <row r="4439" spans="1:26" x14ac:dyDescent="0.25">
      <c r="A4439" t="s">
        <v>368</v>
      </c>
      <c r="B4439" t="s">
        <v>369</v>
      </c>
      <c r="C4439" t="s">
        <v>21</v>
      </c>
      <c r="D4439">
        <v>2</v>
      </c>
      <c r="E4439">
        <v>1</v>
      </c>
      <c r="F4439" s="7">
        <v>41843</v>
      </c>
      <c r="G4439" s="5">
        <v>0.26666666666666666</v>
      </c>
      <c r="H4439" t="str">
        <f t="shared" si="69"/>
        <v>Day</v>
      </c>
      <c r="I4439" t="s">
        <v>47</v>
      </c>
      <c r="J4439" t="s">
        <v>26</v>
      </c>
      <c r="K4439" t="s">
        <v>26</v>
      </c>
      <c r="L4439">
        <v>0</v>
      </c>
      <c r="M4439">
        <v>0</v>
      </c>
      <c r="N4439">
        <v>0</v>
      </c>
      <c r="O4439">
        <v>0</v>
      </c>
      <c r="P4439">
        <v>0</v>
      </c>
      <c r="Q4439" t="s">
        <v>24</v>
      </c>
      <c r="R4439" t="s">
        <v>86</v>
      </c>
      <c r="S4439" t="s">
        <v>489</v>
      </c>
      <c r="T4439" t="s">
        <v>25</v>
      </c>
      <c r="U4439" t="s">
        <v>64</v>
      </c>
      <c r="V4439" t="s">
        <v>2654</v>
      </c>
      <c r="W4439" t="s">
        <v>236</v>
      </c>
      <c r="X4439" t="s">
        <v>483</v>
      </c>
      <c r="Y4439" t="s">
        <v>490</v>
      </c>
      <c r="Z4439">
        <v>256455</v>
      </c>
    </row>
    <row r="4440" spans="1:26" x14ac:dyDescent="0.25">
      <c r="A4440" t="s">
        <v>368</v>
      </c>
      <c r="B4440" t="s">
        <v>369</v>
      </c>
      <c r="C4440" t="s">
        <v>21</v>
      </c>
      <c r="D4440">
        <v>1</v>
      </c>
      <c r="E4440">
        <v>1</v>
      </c>
      <c r="F4440" s="7">
        <v>41405</v>
      </c>
      <c r="G4440" s="5">
        <v>0.72222222222222221</v>
      </c>
      <c r="H4440" t="str">
        <f t="shared" si="69"/>
        <v>Day</v>
      </c>
      <c r="I4440" t="s">
        <v>30</v>
      </c>
      <c r="J4440" t="s">
        <v>26</v>
      </c>
      <c r="K4440" t="s">
        <v>26</v>
      </c>
      <c r="L4440">
        <v>0</v>
      </c>
      <c r="M4440">
        <v>0</v>
      </c>
      <c r="N4440">
        <v>0</v>
      </c>
      <c r="O4440">
        <v>0</v>
      </c>
      <c r="P4440">
        <v>0</v>
      </c>
      <c r="Q4440" t="s">
        <v>24</v>
      </c>
      <c r="R4440" t="s">
        <v>86</v>
      </c>
      <c r="S4440" t="s">
        <v>489</v>
      </c>
      <c r="T4440" t="s">
        <v>25</v>
      </c>
      <c r="U4440" t="s">
        <v>27</v>
      </c>
      <c r="V4440" t="s">
        <v>2654</v>
      </c>
      <c r="W4440" t="s">
        <v>236</v>
      </c>
      <c r="X4440" t="s">
        <v>483</v>
      </c>
      <c r="Y4440" t="s">
        <v>490</v>
      </c>
      <c r="Z4440">
        <v>252747</v>
      </c>
    </row>
    <row r="4441" spans="1:26" x14ac:dyDescent="0.25">
      <c r="A4441" t="s">
        <v>368</v>
      </c>
      <c r="B4441" t="s">
        <v>369</v>
      </c>
      <c r="C4441" t="s">
        <v>21</v>
      </c>
      <c r="D4441">
        <v>2</v>
      </c>
      <c r="E4441">
        <v>1</v>
      </c>
      <c r="F4441" s="7">
        <v>39993</v>
      </c>
      <c r="G4441" s="5">
        <v>1.8749999999999999E-2</v>
      </c>
      <c r="H4441" t="str">
        <f t="shared" si="69"/>
        <v>Night</v>
      </c>
      <c r="I4441" t="s">
        <v>36</v>
      </c>
      <c r="J4441" t="s">
        <v>125</v>
      </c>
      <c r="K4441" t="s">
        <v>26</v>
      </c>
      <c r="L4441">
        <v>0</v>
      </c>
      <c r="M4441">
        <v>0</v>
      </c>
      <c r="N4441">
        <v>0</v>
      </c>
      <c r="O4441">
        <v>0</v>
      </c>
      <c r="P4441">
        <v>0</v>
      </c>
      <c r="Q4441" t="s">
        <v>24</v>
      </c>
      <c r="R4441" t="s">
        <v>86</v>
      </c>
      <c r="S4441" t="s">
        <v>489</v>
      </c>
      <c r="T4441" t="s">
        <v>25</v>
      </c>
      <c r="U4441" t="s">
        <v>27</v>
      </c>
      <c r="V4441" t="s">
        <v>2654</v>
      </c>
      <c r="W4441" t="s">
        <v>236</v>
      </c>
      <c r="X4441" t="s">
        <v>483</v>
      </c>
      <c r="Y4441" t="s">
        <v>490</v>
      </c>
      <c r="Z4441">
        <v>247978</v>
      </c>
    </row>
    <row r="4442" spans="1:26" x14ac:dyDescent="0.25">
      <c r="A4442" t="s">
        <v>368</v>
      </c>
      <c r="B4442" t="s">
        <v>369</v>
      </c>
      <c r="C4442" t="s">
        <v>21</v>
      </c>
      <c r="D4442">
        <v>2</v>
      </c>
      <c r="E4442">
        <v>1</v>
      </c>
      <c r="F4442" s="7">
        <v>41986</v>
      </c>
      <c r="G4442" s="5">
        <v>0.64583333333333337</v>
      </c>
      <c r="H4442" t="str">
        <f t="shared" si="69"/>
        <v>Day</v>
      </c>
      <c r="I4442" t="s">
        <v>36</v>
      </c>
      <c r="J4442" t="s">
        <v>26</v>
      </c>
      <c r="K4442" t="s">
        <v>26</v>
      </c>
      <c r="L4442">
        <v>0</v>
      </c>
      <c r="M4442">
        <v>0</v>
      </c>
      <c r="N4442">
        <v>0</v>
      </c>
      <c r="O4442">
        <v>0</v>
      </c>
      <c r="P4442">
        <v>0</v>
      </c>
      <c r="Q4442" t="s">
        <v>24</v>
      </c>
      <c r="R4442" t="s">
        <v>86</v>
      </c>
      <c r="S4442" t="s">
        <v>489</v>
      </c>
      <c r="T4442" t="s">
        <v>25</v>
      </c>
      <c r="U4442" t="s">
        <v>27</v>
      </c>
      <c r="V4442" t="s">
        <v>2654</v>
      </c>
      <c r="W4442" t="s">
        <v>236</v>
      </c>
      <c r="X4442" t="s">
        <v>483</v>
      </c>
      <c r="Y4442" t="s">
        <v>490</v>
      </c>
      <c r="Z4442">
        <v>257023</v>
      </c>
    </row>
    <row r="4443" spans="1:26" x14ac:dyDescent="0.25">
      <c r="A4443" t="s">
        <v>368</v>
      </c>
      <c r="B4443" t="s">
        <v>369</v>
      </c>
      <c r="C4443" t="s">
        <v>21</v>
      </c>
      <c r="D4443">
        <v>3</v>
      </c>
      <c r="E4443">
        <v>1</v>
      </c>
      <c r="F4443" s="7">
        <v>41467</v>
      </c>
      <c r="G4443" s="5">
        <v>0.36388888888888887</v>
      </c>
      <c r="H4443" t="str">
        <f t="shared" si="69"/>
        <v>Day</v>
      </c>
      <c r="I4443" t="s">
        <v>30</v>
      </c>
      <c r="J4443" t="s">
        <v>26</v>
      </c>
      <c r="K4443" t="s">
        <v>26</v>
      </c>
      <c r="L4443">
        <v>0</v>
      </c>
      <c r="M4443">
        <v>0</v>
      </c>
      <c r="N4443">
        <v>0</v>
      </c>
      <c r="O4443">
        <v>0</v>
      </c>
      <c r="P4443">
        <v>0</v>
      </c>
      <c r="Q4443" t="s">
        <v>24</v>
      </c>
      <c r="R4443" t="s">
        <v>86</v>
      </c>
      <c r="S4443" t="s">
        <v>489</v>
      </c>
      <c r="T4443" t="s">
        <v>25</v>
      </c>
      <c r="U4443" t="s">
        <v>27</v>
      </c>
      <c r="V4443" t="s">
        <v>2654</v>
      </c>
      <c r="W4443" t="s">
        <v>236</v>
      </c>
      <c r="X4443" t="s">
        <v>483</v>
      </c>
      <c r="Y4443" t="s">
        <v>490</v>
      </c>
      <c r="Z4443">
        <v>246323</v>
      </c>
    </row>
    <row r="4444" spans="1:26" x14ac:dyDescent="0.25">
      <c r="A4444" t="s">
        <v>368</v>
      </c>
      <c r="B4444" t="s">
        <v>369</v>
      </c>
      <c r="C4444" t="s">
        <v>21</v>
      </c>
      <c r="D4444">
        <v>1</v>
      </c>
      <c r="E4444">
        <v>1</v>
      </c>
      <c r="F4444" s="7">
        <v>39771</v>
      </c>
      <c r="G4444" s="5">
        <v>0.67569444444444438</v>
      </c>
      <c r="H4444" t="str">
        <f t="shared" si="69"/>
        <v>Day</v>
      </c>
      <c r="I4444" t="s">
        <v>36</v>
      </c>
      <c r="J4444" t="s">
        <v>26</v>
      </c>
      <c r="K4444" t="s">
        <v>26</v>
      </c>
      <c r="L4444">
        <v>0</v>
      </c>
      <c r="M4444">
        <v>0</v>
      </c>
      <c r="N4444" s="2">
        <v>5546</v>
      </c>
      <c r="O4444">
        <v>0</v>
      </c>
      <c r="P4444">
        <v>0</v>
      </c>
      <c r="Q4444" t="s">
        <v>24</v>
      </c>
      <c r="R4444" t="s">
        <v>46</v>
      </c>
      <c r="S4444" t="s">
        <v>44</v>
      </c>
      <c r="T4444" t="s">
        <v>25</v>
      </c>
      <c r="U4444" t="s">
        <v>64</v>
      </c>
      <c r="V4444" t="s">
        <v>2650</v>
      </c>
      <c r="W4444" t="s">
        <v>236</v>
      </c>
      <c r="X4444" t="s">
        <v>483</v>
      </c>
      <c r="Y4444" t="s">
        <v>45</v>
      </c>
      <c r="Z4444">
        <v>235901</v>
      </c>
    </row>
    <row r="4445" spans="1:26" x14ac:dyDescent="0.25">
      <c r="A4445" t="s">
        <v>368</v>
      </c>
      <c r="B4445" t="s">
        <v>369</v>
      </c>
      <c r="C4445" t="s">
        <v>21</v>
      </c>
      <c r="D4445">
        <v>2</v>
      </c>
      <c r="E4445">
        <v>1</v>
      </c>
      <c r="F4445" s="7">
        <v>40522</v>
      </c>
      <c r="G4445" s="5">
        <v>0.65486111111111112</v>
      </c>
      <c r="H4445" t="str">
        <f t="shared" si="69"/>
        <v>Day</v>
      </c>
      <c r="I4445" t="s">
        <v>30</v>
      </c>
      <c r="J4445" t="s">
        <v>26</v>
      </c>
      <c r="K4445" t="s">
        <v>26</v>
      </c>
      <c r="L4445">
        <v>0</v>
      </c>
      <c r="M4445">
        <v>0</v>
      </c>
      <c r="N4445">
        <v>0</v>
      </c>
      <c r="O4445">
        <v>0</v>
      </c>
      <c r="P4445">
        <v>0</v>
      </c>
      <c r="Q4445" t="s">
        <v>24</v>
      </c>
      <c r="R4445" t="s">
        <v>46</v>
      </c>
      <c r="S4445" t="s">
        <v>44</v>
      </c>
      <c r="T4445" t="s">
        <v>25</v>
      </c>
      <c r="U4445" t="s">
        <v>27</v>
      </c>
      <c r="V4445" t="s">
        <v>2650</v>
      </c>
      <c r="W4445" t="s">
        <v>236</v>
      </c>
      <c r="X4445" t="s">
        <v>483</v>
      </c>
      <c r="Y4445" t="s">
        <v>45</v>
      </c>
      <c r="Z4445">
        <v>236004</v>
      </c>
    </row>
    <row r="4446" spans="1:26" x14ac:dyDescent="0.25">
      <c r="A4446" t="s">
        <v>368</v>
      </c>
      <c r="B4446" t="s">
        <v>369</v>
      </c>
      <c r="C4446" t="s">
        <v>21</v>
      </c>
      <c r="D4446">
        <v>2</v>
      </c>
      <c r="E4446">
        <v>1</v>
      </c>
      <c r="F4446" s="7">
        <v>41176</v>
      </c>
      <c r="G4446" s="5">
        <v>0.3833333333333333</v>
      </c>
      <c r="H4446" t="str">
        <f t="shared" si="69"/>
        <v>Day</v>
      </c>
      <c r="I4446" t="s">
        <v>36</v>
      </c>
      <c r="J4446" t="s">
        <v>125</v>
      </c>
      <c r="K4446" t="s">
        <v>113</v>
      </c>
      <c r="L4446">
        <v>0</v>
      </c>
      <c r="M4446">
        <v>0</v>
      </c>
      <c r="N4446">
        <v>0</v>
      </c>
      <c r="O4446">
        <v>0</v>
      </c>
      <c r="P4446">
        <v>0</v>
      </c>
      <c r="Q4446" t="s">
        <v>24</v>
      </c>
      <c r="R4446" t="s">
        <v>46</v>
      </c>
      <c r="S4446" t="s">
        <v>44</v>
      </c>
      <c r="T4446" t="s">
        <v>25</v>
      </c>
      <c r="U4446" t="s">
        <v>27</v>
      </c>
      <c r="V4446" t="s">
        <v>2650</v>
      </c>
      <c r="W4446" t="s">
        <v>236</v>
      </c>
      <c r="X4446" t="s">
        <v>483</v>
      </c>
      <c r="Y4446" t="s">
        <v>45</v>
      </c>
      <c r="Z4446">
        <v>243439</v>
      </c>
    </row>
    <row r="4447" spans="1:26" x14ac:dyDescent="0.25">
      <c r="A4447" t="s">
        <v>368</v>
      </c>
      <c r="B4447" t="s">
        <v>369</v>
      </c>
      <c r="C4447" t="s">
        <v>21</v>
      </c>
      <c r="D4447">
        <v>1</v>
      </c>
      <c r="E4447">
        <v>1</v>
      </c>
      <c r="F4447" s="7">
        <v>38172</v>
      </c>
      <c r="G4447" s="5">
        <v>0.67708333333333337</v>
      </c>
      <c r="H4447" t="str">
        <f t="shared" si="69"/>
        <v>Day</v>
      </c>
      <c r="I4447" t="s">
        <v>30</v>
      </c>
      <c r="J4447" t="s">
        <v>26</v>
      </c>
      <c r="K4447" t="s">
        <v>212</v>
      </c>
      <c r="L4447">
        <v>0</v>
      </c>
      <c r="M4447">
        <v>0</v>
      </c>
      <c r="N4447">
        <v>0</v>
      </c>
      <c r="O4447">
        <v>0</v>
      </c>
      <c r="P4447">
        <v>0</v>
      </c>
      <c r="Q4447" t="s">
        <v>24</v>
      </c>
      <c r="R4447" t="s">
        <v>46</v>
      </c>
      <c r="S4447" t="s">
        <v>44</v>
      </c>
      <c r="T4447" t="s">
        <v>25</v>
      </c>
      <c r="U4447" t="s">
        <v>27</v>
      </c>
      <c r="V4447" t="s">
        <v>2650</v>
      </c>
      <c r="W4447" t="s">
        <v>236</v>
      </c>
      <c r="X4447" t="s">
        <v>483</v>
      </c>
      <c r="Y4447" t="s">
        <v>45</v>
      </c>
      <c r="Z4447">
        <v>255240</v>
      </c>
    </row>
    <row r="4448" spans="1:26" x14ac:dyDescent="0.25">
      <c r="A4448" t="s">
        <v>368</v>
      </c>
      <c r="B4448" t="s">
        <v>369</v>
      </c>
      <c r="C4448" t="s">
        <v>21</v>
      </c>
      <c r="D4448">
        <v>2</v>
      </c>
      <c r="E4448">
        <v>1</v>
      </c>
      <c r="F4448" s="7">
        <v>38315</v>
      </c>
      <c r="G4448" s="5">
        <v>0.34930555555555554</v>
      </c>
      <c r="H4448" t="str">
        <f t="shared" si="69"/>
        <v>Day</v>
      </c>
      <c r="I4448" t="s">
        <v>36</v>
      </c>
      <c r="J4448" t="s">
        <v>26</v>
      </c>
      <c r="K4448" t="s">
        <v>26</v>
      </c>
      <c r="L4448">
        <v>0</v>
      </c>
      <c r="M4448">
        <v>0</v>
      </c>
      <c r="N4448">
        <v>0</v>
      </c>
      <c r="O4448">
        <v>0</v>
      </c>
      <c r="P4448">
        <v>0</v>
      </c>
      <c r="Q4448" t="s">
        <v>24</v>
      </c>
      <c r="R4448" t="s">
        <v>46</v>
      </c>
      <c r="S4448" t="s">
        <v>44</v>
      </c>
      <c r="T4448" t="s">
        <v>25</v>
      </c>
      <c r="U4448" t="s">
        <v>27</v>
      </c>
      <c r="V4448" t="s">
        <v>2650</v>
      </c>
      <c r="W4448" t="s">
        <v>236</v>
      </c>
      <c r="X4448" t="s">
        <v>483</v>
      </c>
      <c r="Y4448" t="s">
        <v>45</v>
      </c>
      <c r="Z4448">
        <v>259984</v>
      </c>
    </row>
    <row r="4449" spans="1:26" x14ac:dyDescent="0.25">
      <c r="A4449" t="s">
        <v>368</v>
      </c>
      <c r="B4449" t="s">
        <v>369</v>
      </c>
      <c r="C4449" t="s">
        <v>21</v>
      </c>
      <c r="D4449">
        <v>2</v>
      </c>
      <c r="E4449">
        <v>1</v>
      </c>
      <c r="F4449" s="7">
        <v>37626</v>
      </c>
      <c r="G4449" s="5">
        <v>0.36458333333333331</v>
      </c>
      <c r="H4449" t="str">
        <f t="shared" si="69"/>
        <v>Day</v>
      </c>
      <c r="I4449" t="s">
        <v>30</v>
      </c>
      <c r="J4449" t="s">
        <v>26</v>
      </c>
      <c r="K4449" t="s">
        <v>26</v>
      </c>
      <c r="L4449">
        <v>0</v>
      </c>
      <c r="M4449">
        <v>0</v>
      </c>
      <c r="N4449">
        <v>0</v>
      </c>
      <c r="O4449">
        <v>0</v>
      </c>
      <c r="P4449">
        <v>0</v>
      </c>
      <c r="Q4449" t="s">
        <v>24</v>
      </c>
      <c r="R4449" t="s">
        <v>46</v>
      </c>
      <c r="S4449" t="s">
        <v>44</v>
      </c>
      <c r="T4449" t="s">
        <v>25</v>
      </c>
      <c r="U4449" t="s">
        <v>27</v>
      </c>
      <c r="V4449" t="s">
        <v>2650</v>
      </c>
      <c r="W4449" t="s">
        <v>236</v>
      </c>
      <c r="X4449" t="s">
        <v>483</v>
      </c>
      <c r="Y4449" t="s">
        <v>45</v>
      </c>
      <c r="Z4449">
        <v>261750</v>
      </c>
    </row>
    <row r="4450" spans="1:26" x14ac:dyDescent="0.25">
      <c r="A4450" t="s">
        <v>368</v>
      </c>
      <c r="B4450" t="s">
        <v>369</v>
      </c>
      <c r="C4450" t="s">
        <v>21</v>
      </c>
      <c r="D4450">
        <v>2</v>
      </c>
      <c r="E4450">
        <v>1</v>
      </c>
      <c r="F4450" s="7">
        <v>40113</v>
      </c>
      <c r="G4450" s="5">
        <v>0.38541666666666669</v>
      </c>
      <c r="H4450" t="str">
        <f t="shared" si="69"/>
        <v>Day</v>
      </c>
      <c r="I4450" t="s">
        <v>36</v>
      </c>
      <c r="J4450" t="s">
        <v>125</v>
      </c>
      <c r="K4450" t="s">
        <v>26</v>
      </c>
      <c r="L4450">
        <v>0</v>
      </c>
      <c r="M4450">
        <v>0</v>
      </c>
      <c r="N4450">
        <v>0</v>
      </c>
      <c r="O4450">
        <v>0</v>
      </c>
      <c r="P4450">
        <v>0</v>
      </c>
      <c r="Q4450" t="s">
        <v>24</v>
      </c>
      <c r="R4450" t="s">
        <v>46</v>
      </c>
      <c r="S4450" t="s">
        <v>44</v>
      </c>
      <c r="T4450" t="s">
        <v>25</v>
      </c>
      <c r="U4450" t="s">
        <v>27</v>
      </c>
      <c r="V4450" t="s">
        <v>2650</v>
      </c>
      <c r="W4450" t="s">
        <v>236</v>
      </c>
      <c r="X4450" t="s">
        <v>483</v>
      </c>
      <c r="Y4450" t="s">
        <v>45</v>
      </c>
      <c r="Z4450">
        <v>300853</v>
      </c>
    </row>
    <row r="4451" spans="1:26" x14ac:dyDescent="0.25">
      <c r="A4451" t="s">
        <v>368</v>
      </c>
      <c r="B4451" t="s">
        <v>369</v>
      </c>
      <c r="C4451" t="s">
        <v>21</v>
      </c>
      <c r="D4451">
        <v>2</v>
      </c>
      <c r="E4451">
        <v>1</v>
      </c>
      <c r="F4451" s="7">
        <v>39660</v>
      </c>
      <c r="G4451" s="5">
        <v>0.55208333333333337</v>
      </c>
      <c r="H4451" t="str">
        <f t="shared" si="69"/>
        <v>Day</v>
      </c>
      <c r="I4451" t="s">
        <v>30</v>
      </c>
      <c r="J4451" t="s">
        <v>26</v>
      </c>
      <c r="K4451" t="s">
        <v>26</v>
      </c>
      <c r="L4451">
        <v>0</v>
      </c>
      <c r="M4451">
        <v>0</v>
      </c>
      <c r="N4451">
        <v>0</v>
      </c>
      <c r="O4451">
        <v>0</v>
      </c>
      <c r="P4451">
        <v>0</v>
      </c>
      <c r="Q4451" t="s">
        <v>24</v>
      </c>
      <c r="R4451" t="s">
        <v>46</v>
      </c>
      <c r="S4451" t="s">
        <v>44</v>
      </c>
      <c r="T4451" t="s">
        <v>25</v>
      </c>
      <c r="U4451" t="s">
        <v>27</v>
      </c>
      <c r="V4451" t="s">
        <v>2650</v>
      </c>
      <c r="W4451" t="s">
        <v>236</v>
      </c>
      <c r="X4451" t="s">
        <v>483</v>
      </c>
      <c r="Y4451" t="s">
        <v>45</v>
      </c>
      <c r="Z4451">
        <v>309135</v>
      </c>
    </row>
    <row r="4452" spans="1:26" x14ac:dyDescent="0.25">
      <c r="A4452" t="s">
        <v>368</v>
      </c>
      <c r="B4452" t="s">
        <v>369</v>
      </c>
      <c r="C4452" t="s">
        <v>21</v>
      </c>
      <c r="D4452">
        <v>2</v>
      </c>
      <c r="E4452">
        <v>1</v>
      </c>
      <c r="F4452" s="7">
        <v>42077</v>
      </c>
      <c r="G4452" s="5">
        <v>0.78472222222222221</v>
      </c>
      <c r="H4452" t="str">
        <f t="shared" si="69"/>
        <v>Night</v>
      </c>
      <c r="I4452" t="s">
        <v>30</v>
      </c>
      <c r="J4452" t="s">
        <v>114</v>
      </c>
      <c r="K4452" t="s">
        <v>26</v>
      </c>
      <c r="L4452">
        <v>0</v>
      </c>
      <c r="M4452">
        <v>0</v>
      </c>
      <c r="N4452">
        <v>0</v>
      </c>
      <c r="O4452">
        <v>0</v>
      </c>
      <c r="P4452">
        <v>0</v>
      </c>
      <c r="Q4452" t="s">
        <v>24</v>
      </c>
      <c r="R4452" t="s">
        <v>46</v>
      </c>
      <c r="S4452" t="s">
        <v>44</v>
      </c>
      <c r="T4452" t="s">
        <v>25</v>
      </c>
      <c r="U4452" t="s">
        <v>27</v>
      </c>
      <c r="V4452" t="s">
        <v>2650</v>
      </c>
      <c r="W4452" t="s">
        <v>236</v>
      </c>
      <c r="X4452" t="s">
        <v>483</v>
      </c>
      <c r="Y4452" t="s">
        <v>45</v>
      </c>
      <c r="Z4452">
        <v>310914</v>
      </c>
    </row>
    <row r="4453" spans="1:26" x14ac:dyDescent="0.25">
      <c r="A4453" t="s">
        <v>368</v>
      </c>
      <c r="B4453" t="s">
        <v>369</v>
      </c>
      <c r="C4453" t="s">
        <v>21</v>
      </c>
      <c r="D4453">
        <v>2</v>
      </c>
      <c r="E4453">
        <v>1</v>
      </c>
      <c r="F4453" s="7">
        <v>38998</v>
      </c>
      <c r="G4453" s="5">
        <v>0.95138888888888884</v>
      </c>
      <c r="H4453" t="str">
        <f t="shared" si="69"/>
        <v>Night</v>
      </c>
      <c r="I4453" t="s">
        <v>56</v>
      </c>
      <c r="J4453" t="s">
        <v>26</v>
      </c>
      <c r="K4453" t="s">
        <v>212</v>
      </c>
      <c r="L4453">
        <v>0</v>
      </c>
      <c r="M4453">
        <v>0</v>
      </c>
      <c r="N4453">
        <v>0</v>
      </c>
      <c r="O4453">
        <v>0</v>
      </c>
      <c r="P4453">
        <v>0</v>
      </c>
      <c r="Q4453" t="s">
        <v>24</v>
      </c>
      <c r="R4453" t="s">
        <v>46</v>
      </c>
      <c r="S4453" t="s">
        <v>44</v>
      </c>
      <c r="T4453" t="s">
        <v>25</v>
      </c>
      <c r="U4453" t="s">
        <v>27</v>
      </c>
      <c r="V4453" t="s">
        <v>2650</v>
      </c>
      <c r="W4453" t="s">
        <v>236</v>
      </c>
      <c r="X4453" t="s">
        <v>483</v>
      </c>
      <c r="Y4453" t="s">
        <v>45</v>
      </c>
      <c r="Z4453">
        <v>319791</v>
      </c>
    </row>
    <row r="4454" spans="1:26" x14ac:dyDescent="0.25">
      <c r="A4454" t="s">
        <v>368</v>
      </c>
      <c r="B4454" t="s">
        <v>369</v>
      </c>
      <c r="C4454" t="s">
        <v>21</v>
      </c>
      <c r="D4454">
        <v>2</v>
      </c>
      <c r="E4454">
        <v>1</v>
      </c>
      <c r="F4454" s="7">
        <v>41550</v>
      </c>
      <c r="G4454" s="5">
        <v>0.19444444444444445</v>
      </c>
      <c r="H4454" t="str">
        <f t="shared" si="69"/>
        <v>Night</v>
      </c>
      <c r="I4454" t="s">
        <v>47</v>
      </c>
      <c r="J4454" t="s">
        <v>26</v>
      </c>
      <c r="K4454" t="s">
        <v>26</v>
      </c>
      <c r="L4454">
        <v>0</v>
      </c>
      <c r="M4454">
        <v>0</v>
      </c>
      <c r="N4454">
        <v>0</v>
      </c>
      <c r="O4454">
        <v>0</v>
      </c>
      <c r="P4454">
        <v>0</v>
      </c>
      <c r="Q4454" t="s">
        <v>24</v>
      </c>
      <c r="R4454" t="s">
        <v>46</v>
      </c>
      <c r="S4454" t="s">
        <v>44</v>
      </c>
      <c r="T4454" t="s">
        <v>25</v>
      </c>
      <c r="U4454" t="s">
        <v>27</v>
      </c>
      <c r="V4454" t="s">
        <v>2650</v>
      </c>
      <c r="W4454" t="s">
        <v>236</v>
      </c>
      <c r="X4454" t="s">
        <v>483</v>
      </c>
      <c r="Y4454" t="s">
        <v>45</v>
      </c>
      <c r="Z4454">
        <v>329954</v>
      </c>
    </row>
    <row r="4455" spans="1:26" x14ac:dyDescent="0.25">
      <c r="A4455" t="s">
        <v>368</v>
      </c>
      <c r="B4455" t="s">
        <v>369</v>
      </c>
      <c r="C4455" t="s">
        <v>21</v>
      </c>
      <c r="D4455">
        <v>2</v>
      </c>
      <c r="E4455">
        <v>1</v>
      </c>
      <c r="F4455" s="7">
        <v>40981</v>
      </c>
      <c r="G4455" s="5">
        <v>0.20694444444444446</v>
      </c>
      <c r="H4455" t="str">
        <f t="shared" si="69"/>
        <v>Night</v>
      </c>
      <c r="I4455" t="s">
        <v>30</v>
      </c>
      <c r="J4455" t="s">
        <v>26</v>
      </c>
      <c r="K4455" t="s">
        <v>26</v>
      </c>
      <c r="L4455">
        <v>0</v>
      </c>
      <c r="M4455">
        <v>0</v>
      </c>
      <c r="N4455">
        <v>0</v>
      </c>
      <c r="O4455">
        <v>0</v>
      </c>
      <c r="P4455">
        <v>0</v>
      </c>
      <c r="Q4455" t="s">
        <v>24</v>
      </c>
      <c r="R4455" t="s">
        <v>46</v>
      </c>
      <c r="S4455" t="s">
        <v>44</v>
      </c>
      <c r="T4455" t="s">
        <v>25</v>
      </c>
      <c r="U4455" t="s">
        <v>27</v>
      </c>
      <c r="V4455" t="s">
        <v>2650</v>
      </c>
      <c r="W4455" t="s">
        <v>236</v>
      </c>
      <c r="X4455" t="s">
        <v>483</v>
      </c>
      <c r="Y4455" t="s">
        <v>45</v>
      </c>
      <c r="Z4455">
        <v>329867</v>
      </c>
    </row>
    <row r="4456" spans="1:26" x14ac:dyDescent="0.25">
      <c r="A4456" t="s">
        <v>368</v>
      </c>
      <c r="B4456" t="s">
        <v>369</v>
      </c>
      <c r="C4456" t="s">
        <v>21</v>
      </c>
      <c r="D4456">
        <v>2</v>
      </c>
      <c r="E4456">
        <v>1</v>
      </c>
      <c r="F4456" s="7">
        <v>40716</v>
      </c>
      <c r="G4456" s="5">
        <v>0.19305555555555554</v>
      </c>
      <c r="H4456" t="str">
        <f t="shared" si="69"/>
        <v>Night</v>
      </c>
      <c r="I4456" t="s">
        <v>30</v>
      </c>
      <c r="J4456" t="s">
        <v>26</v>
      </c>
      <c r="K4456" t="s">
        <v>26</v>
      </c>
      <c r="L4456">
        <v>0</v>
      </c>
      <c r="M4456">
        <v>0</v>
      </c>
      <c r="N4456">
        <v>0</v>
      </c>
      <c r="O4456">
        <v>0</v>
      </c>
      <c r="P4456">
        <v>0</v>
      </c>
      <c r="Q4456" t="s">
        <v>24</v>
      </c>
      <c r="R4456" t="s">
        <v>46</v>
      </c>
      <c r="S4456" t="s">
        <v>44</v>
      </c>
      <c r="T4456" t="s">
        <v>25</v>
      </c>
      <c r="U4456" t="s">
        <v>27</v>
      </c>
      <c r="V4456" t="s">
        <v>2650</v>
      </c>
      <c r="W4456" t="s">
        <v>236</v>
      </c>
      <c r="X4456" t="s">
        <v>483</v>
      </c>
      <c r="Y4456" t="s">
        <v>45</v>
      </c>
      <c r="Z4456">
        <v>330486</v>
      </c>
    </row>
    <row r="4457" spans="1:26" x14ac:dyDescent="0.25">
      <c r="A4457" t="s">
        <v>368</v>
      </c>
      <c r="B4457" t="s">
        <v>369</v>
      </c>
      <c r="C4457" t="s">
        <v>21</v>
      </c>
      <c r="D4457">
        <v>2</v>
      </c>
      <c r="E4457">
        <v>1</v>
      </c>
      <c r="F4457" s="7">
        <v>40137</v>
      </c>
      <c r="G4457" s="5">
        <v>0.13541666666666666</v>
      </c>
      <c r="H4457" t="str">
        <f t="shared" si="69"/>
        <v>Night</v>
      </c>
      <c r="I4457" t="s">
        <v>30</v>
      </c>
      <c r="J4457" t="s">
        <v>26</v>
      </c>
      <c r="K4457" t="s">
        <v>26</v>
      </c>
      <c r="L4457">
        <v>0</v>
      </c>
      <c r="M4457">
        <v>0</v>
      </c>
      <c r="N4457">
        <v>0</v>
      </c>
      <c r="O4457">
        <v>0</v>
      </c>
      <c r="P4457">
        <v>0</v>
      </c>
      <c r="Q4457" t="s">
        <v>24</v>
      </c>
      <c r="R4457" t="s">
        <v>46</v>
      </c>
      <c r="S4457" t="s">
        <v>44</v>
      </c>
      <c r="T4457" t="s">
        <v>25</v>
      </c>
      <c r="U4457" t="s">
        <v>27</v>
      </c>
      <c r="V4457" t="s">
        <v>2650</v>
      </c>
      <c r="W4457" t="s">
        <v>236</v>
      </c>
      <c r="X4457" t="s">
        <v>483</v>
      </c>
      <c r="Y4457" t="s">
        <v>45</v>
      </c>
      <c r="Z4457">
        <v>330492</v>
      </c>
    </row>
    <row r="4458" spans="1:26" x14ac:dyDescent="0.25">
      <c r="A4458" t="s">
        <v>368</v>
      </c>
      <c r="B4458" t="s">
        <v>369</v>
      </c>
      <c r="C4458" t="s">
        <v>21</v>
      </c>
      <c r="D4458">
        <v>2</v>
      </c>
      <c r="E4458">
        <v>1</v>
      </c>
      <c r="F4458" s="7">
        <v>40497</v>
      </c>
      <c r="G4458" s="5">
        <v>0.20138888888888887</v>
      </c>
      <c r="H4458" t="str">
        <f t="shared" si="69"/>
        <v>Night</v>
      </c>
      <c r="I4458" t="s">
        <v>30</v>
      </c>
      <c r="J4458" t="s">
        <v>26</v>
      </c>
      <c r="K4458" t="s">
        <v>26</v>
      </c>
      <c r="L4458">
        <v>0</v>
      </c>
      <c r="M4458">
        <v>0</v>
      </c>
      <c r="N4458">
        <v>0</v>
      </c>
      <c r="O4458">
        <v>0</v>
      </c>
      <c r="P4458">
        <v>0</v>
      </c>
      <c r="Q4458" t="s">
        <v>24</v>
      </c>
      <c r="R4458" t="s">
        <v>46</v>
      </c>
      <c r="S4458" t="s">
        <v>44</v>
      </c>
      <c r="T4458" t="s">
        <v>25</v>
      </c>
      <c r="U4458" t="s">
        <v>27</v>
      </c>
      <c r="V4458" t="s">
        <v>2650</v>
      </c>
      <c r="W4458" t="s">
        <v>236</v>
      </c>
      <c r="X4458" t="s">
        <v>483</v>
      </c>
      <c r="Y4458" t="s">
        <v>45</v>
      </c>
      <c r="Z4458">
        <v>330363</v>
      </c>
    </row>
    <row r="4459" spans="1:26" x14ac:dyDescent="0.25">
      <c r="A4459" t="s">
        <v>368</v>
      </c>
      <c r="B4459" t="s">
        <v>369</v>
      </c>
      <c r="C4459" t="s">
        <v>21</v>
      </c>
      <c r="D4459">
        <v>2</v>
      </c>
      <c r="E4459">
        <v>1</v>
      </c>
      <c r="F4459" s="7">
        <v>41402</v>
      </c>
      <c r="G4459" s="5">
        <v>0.16250000000000001</v>
      </c>
      <c r="H4459" t="str">
        <f t="shared" si="69"/>
        <v>Night</v>
      </c>
      <c r="I4459" t="s">
        <v>30</v>
      </c>
      <c r="J4459" t="s">
        <v>26</v>
      </c>
      <c r="K4459" t="s">
        <v>26</v>
      </c>
      <c r="L4459">
        <v>0</v>
      </c>
      <c r="M4459">
        <v>0</v>
      </c>
      <c r="N4459">
        <v>0</v>
      </c>
      <c r="O4459">
        <v>0</v>
      </c>
      <c r="P4459">
        <v>0</v>
      </c>
      <c r="Q4459" t="s">
        <v>24</v>
      </c>
      <c r="R4459" t="s">
        <v>46</v>
      </c>
      <c r="S4459" t="s">
        <v>44</v>
      </c>
      <c r="T4459" t="s">
        <v>25</v>
      </c>
      <c r="U4459" t="s">
        <v>27</v>
      </c>
      <c r="V4459" t="s">
        <v>2650</v>
      </c>
      <c r="W4459" t="s">
        <v>236</v>
      </c>
      <c r="X4459" t="s">
        <v>483</v>
      </c>
      <c r="Y4459" t="s">
        <v>45</v>
      </c>
      <c r="Z4459">
        <v>330579</v>
      </c>
    </row>
    <row r="4460" spans="1:26" x14ac:dyDescent="0.25">
      <c r="A4460" t="s">
        <v>368</v>
      </c>
      <c r="B4460" t="s">
        <v>369</v>
      </c>
      <c r="C4460" t="s">
        <v>21</v>
      </c>
      <c r="D4460">
        <v>2</v>
      </c>
      <c r="E4460">
        <v>1</v>
      </c>
      <c r="F4460" s="7">
        <v>40865</v>
      </c>
      <c r="G4460" s="5">
        <v>0.84513888888888899</v>
      </c>
      <c r="H4460" t="str">
        <f t="shared" si="69"/>
        <v>Night</v>
      </c>
      <c r="I4460" t="s">
        <v>30</v>
      </c>
      <c r="J4460" t="s">
        <v>26</v>
      </c>
      <c r="K4460" t="s">
        <v>26</v>
      </c>
      <c r="L4460">
        <v>0</v>
      </c>
      <c r="M4460">
        <v>0</v>
      </c>
      <c r="N4460">
        <v>0</v>
      </c>
      <c r="O4460">
        <v>0</v>
      </c>
      <c r="P4460">
        <v>0</v>
      </c>
      <c r="Q4460" t="s">
        <v>24</v>
      </c>
      <c r="R4460" t="s">
        <v>46</v>
      </c>
      <c r="S4460" t="s">
        <v>44</v>
      </c>
      <c r="T4460" t="s">
        <v>25</v>
      </c>
      <c r="U4460" t="s">
        <v>27</v>
      </c>
      <c r="V4460" t="s">
        <v>2650</v>
      </c>
      <c r="W4460" t="s">
        <v>236</v>
      </c>
      <c r="X4460" t="s">
        <v>483</v>
      </c>
      <c r="Y4460" t="s">
        <v>45</v>
      </c>
      <c r="Z4460">
        <v>342916</v>
      </c>
    </row>
    <row r="4461" spans="1:26" x14ac:dyDescent="0.25">
      <c r="A4461" t="s">
        <v>368</v>
      </c>
      <c r="B4461" t="s">
        <v>369</v>
      </c>
      <c r="C4461" t="s">
        <v>21</v>
      </c>
      <c r="D4461">
        <v>2</v>
      </c>
      <c r="E4461">
        <v>1</v>
      </c>
      <c r="F4461" s="7">
        <v>41730</v>
      </c>
      <c r="G4461" s="5">
        <v>0.84375</v>
      </c>
      <c r="H4461" t="str">
        <f t="shared" si="69"/>
        <v>Night</v>
      </c>
      <c r="I4461" t="s">
        <v>36</v>
      </c>
      <c r="J4461" t="s">
        <v>125</v>
      </c>
      <c r="K4461" t="s">
        <v>212</v>
      </c>
      <c r="L4461">
        <v>0</v>
      </c>
      <c r="M4461">
        <v>0</v>
      </c>
      <c r="N4461">
        <v>0</v>
      </c>
      <c r="O4461">
        <v>0</v>
      </c>
      <c r="P4461">
        <v>0</v>
      </c>
      <c r="Q4461" t="s">
        <v>24</v>
      </c>
      <c r="R4461" t="s">
        <v>46</v>
      </c>
      <c r="S4461" t="s">
        <v>44</v>
      </c>
      <c r="T4461" t="s">
        <v>25</v>
      </c>
      <c r="U4461" t="s">
        <v>27</v>
      </c>
      <c r="V4461" t="s">
        <v>2650</v>
      </c>
      <c r="W4461" t="s">
        <v>236</v>
      </c>
      <c r="X4461" t="s">
        <v>483</v>
      </c>
      <c r="Y4461" t="s">
        <v>45</v>
      </c>
      <c r="Z4461">
        <v>343766</v>
      </c>
    </row>
    <row r="4462" spans="1:26" x14ac:dyDescent="0.25">
      <c r="A4462" t="s">
        <v>368</v>
      </c>
      <c r="B4462" t="s">
        <v>369</v>
      </c>
      <c r="C4462" t="s">
        <v>21</v>
      </c>
      <c r="D4462">
        <v>2</v>
      </c>
      <c r="E4462">
        <v>1</v>
      </c>
      <c r="F4462" s="7">
        <v>38748</v>
      </c>
      <c r="G4462" s="5">
        <v>0.78541666666666676</v>
      </c>
      <c r="H4462" t="str">
        <f t="shared" si="69"/>
        <v>Night</v>
      </c>
      <c r="I4462" t="s">
        <v>30</v>
      </c>
      <c r="J4462" t="s">
        <v>26</v>
      </c>
      <c r="K4462" t="s">
        <v>26</v>
      </c>
      <c r="L4462">
        <v>0</v>
      </c>
      <c r="M4462">
        <v>0</v>
      </c>
      <c r="N4462">
        <v>0</v>
      </c>
      <c r="O4462">
        <v>0</v>
      </c>
      <c r="P4462">
        <v>0</v>
      </c>
      <c r="Q4462" t="s">
        <v>24</v>
      </c>
      <c r="R4462" t="s">
        <v>46</v>
      </c>
      <c r="S4462" t="s">
        <v>44</v>
      </c>
      <c r="T4462" t="s">
        <v>25</v>
      </c>
      <c r="U4462" t="s">
        <v>27</v>
      </c>
      <c r="V4462" t="s">
        <v>2650</v>
      </c>
      <c r="W4462" t="s">
        <v>236</v>
      </c>
      <c r="X4462" t="s">
        <v>483</v>
      </c>
      <c r="Y4462" t="s">
        <v>45</v>
      </c>
      <c r="Z4462">
        <v>358374</v>
      </c>
    </row>
    <row r="4463" spans="1:26" x14ac:dyDescent="0.25">
      <c r="A4463" t="s">
        <v>1005</v>
      </c>
      <c r="B4463" t="s">
        <v>50</v>
      </c>
      <c r="C4463" t="s">
        <v>21</v>
      </c>
      <c r="D4463">
        <v>2</v>
      </c>
      <c r="E4463">
        <v>1</v>
      </c>
      <c r="F4463" s="7">
        <v>36896</v>
      </c>
      <c r="G4463" s="5">
        <v>0.62986111111111109</v>
      </c>
      <c r="H4463" t="str">
        <f t="shared" si="69"/>
        <v>Day</v>
      </c>
      <c r="I4463" t="s">
        <v>47</v>
      </c>
      <c r="J4463" t="s">
        <v>26</v>
      </c>
      <c r="K4463" t="s">
        <v>26</v>
      </c>
      <c r="L4463">
        <v>0</v>
      </c>
      <c r="M4463">
        <v>0</v>
      </c>
      <c r="N4463">
        <v>0</v>
      </c>
      <c r="O4463">
        <v>0</v>
      </c>
      <c r="P4463">
        <v>0</v>
      </c>
      <c r="Q4463" t="s">
        <v>24</v>
      </c>
      <c r="R4463" t="s">
        <v>46</v>
      </c>
      <c r="S4463" t="s">
        <v>44</v>
      </c>
      <c r="T4463" t="s">
        <v>25</v>
      </c>
      <c r="U4463" t="s">
        <v>27</v>
      </c>
      <c r="V4463" t="s">
        <v>2650</v>
      </c>
      <c r="W4463" t="s">
        <v>236</v>
      </c>
      <c r="X4463" t="s">
        <v>483</v>
      </c>
      <c r="Y4463" t="s">
        <v>45</v>
      </c>
      <c r="Z4463">
        <v>232420</v>
      </c>
    </row>
    <row r="4464" spans="1:26" x14ac:dyDescent="0.25">
      <c r="A4464" t="s">
        <v>1005</v>
      </c>
      <c r="B4464" t="s">
        <v>50</v>
      </c>
      <c r="C4464" t="s">
        <v>21</v>
      </c>
      <c r="D4464">
        <v>1</v>
      </c>
      <c r="E4464">
        <v>1</v>
      </c>
      <c r="F4464" s="7">
        <v>41443</v>
      </c>
      <c r="G4464" s="5">
        <v>0.79583333333333339</v>
      </c>
      <c r="H4464" t="str">
        <f t="shared" si="69"/>
        <v>Night</v>
      </c>
      <c r="I4464" t="s">
        <v>47</v>
      </c>
      <c r="J4464" t="s">
        <v>26</v>
      </c>
      <c r="K4464" t="s">
        <v>26</v>
      </c>
      <c r="L4464">
        <v>0</v>
      </c>
      <c r="M4464">
        <v>0</v>
      </c>
      <c r="N4464">
        <v>0</v>
      </c>
      <c r="O4464">
        <v>0</v>
      </c>
      <c r="P4464">
        <v>0</v>
      </c>
      <c r="Q4464" t="s">
        <v>24</v>
      </c>
      <c r="R4464" t="s">
        <v>46</v>
      </c>
      <c r="S4464" t="s">
        <v>44</v>
      </c>
      <c r="T4464" t="s">
        <v>25</v>
      </c>
      <c r="U4464" t="s">
        <v>27</v>
      </c>
      <c r="V4464" t="s">
        <v>2650</v>
      </c>
      <c r="W4464" t="s">
        <v>236</v>
      </c>
      <c r="X4464" t="s">
        <v>483</v>
      </c>
      <c r="Y4464" t="s">
        <v>45</v>
      </c>
      <c r="Z4464">
        <v>252577</v>
      </c>
    </row>
    <row r="4465" spans="1:26" x14ac:dyDescent="0.25">
      <c r="A4465" t="s">
        <v>1005</v>
      </c>
      <c r="B4465" t="s">
        <v>50</v>
      </c>
      <c r="C4465" t="s">
        <v>21</v>
      </c>
      <c r="D4465">
        <v>2</v>
      </c>
      <c r="E4465">
        <v>1</v>
      </c>
      <c r="F4465" s="7">
        <v>40468</v>
      </c>
      <c r="G4465" s="5">
        <v>0.46736111111111112</v>
      </c>
      <c r="H4465" t="str">
        <f t="shared" si="69"/>
        <v>Day</v>
      </c>
      <c r="I4465" t="s">
        <v>47</v>
      </c>
      <c r="J4465" t="s">
        <v>114</v>
      </c>
      <c r="K4465" t="s">
        <v>143</v>
      </c>
      <c r="L4465">
        <v>0</v>
      </c>
      <c r="M4465">
        <v>0</v>
      </c>
      <c r="N4465">
        <v>0</v>
      </c>
      <c r="O4465">
        <v>0</v>
      </c>
      <c r="P4465">
        <v>0</v>
      </c>
      <c r="Q4465" t="s">
        <v>24</v>
      </c>
      <c r="R4465" t="s">
        <v>46</v>
      </c>
      <c r="S4465" t="s">
        <v>44</v>
      </c>
      <c r="T4465" t="s">
        <v>25</v>
      </c>
      <c r="U4465" t="s">
        <v>27</v>
      </c>
      <c r="V4465" t="s">
        <v>2650</v>
      </c>
      <c r="W4465" t="s">
        <v>236</v>
      </c>
      <c r="X4465" t="s">
        <v>483</v>
      </c>
      <c r="Y4465" t="s">
        <v>45</v>
      </c>
      <c r="Z4465">
        <v>254963</v>
      </c>
    </row>
    <row r="4466" spans="1:26" x14ac:dyDescent="0.25">
      <c r="A4466" t="s">
        <v>136</v>
      </c>
      <c r="B4466" t="s">
        <v>137</v>
      </c>
      <c r="C4466" t="s">
        <v>21</v>
      </c>
      <c r="D4466">
        <v>2</v>
      </c>
      <c r="E4466">
        <v>1</v>
      </c>
      <c r="F4466" s="7">
        <v>38192</v>
      </c>
      <c r="G4466" s="5">
        <v>0.28194444444444444</v>
      </c>
      <c r="H4466" t="str">
        <f t="shared" si="69"/>
        <v>Day</v>
      </c>
      <c r="I4466" t="s">
        <v>47</v>
      </c>
      <c r="J4466" t="s">
        <v>26</v>
      </c>
      <c r="K4466" t="s">
        <v>26</v>
      </c>
      <c r="L4466">
        <v>0</v>
      </c>
      <c r="M4466">
        <v>0</v>
      </c>
      <c r="N4466">
        <v>0</v>
      </c>
      <c r="O4466">
        <v>0</v>
      </c>
      <c r="P4466">
        <v>0</v>
      </c>
      <c r="Q4466" t="s">
        <v>24</v>
      </c>
      <c r="R4466" t="s">
        <v>46</v>
      </c>
      <c r="S4466" t="s">
        <v>44</v>
      </c>
      <c r="T4466" t="s">
        <v>25</v>
      </c>
      <c r="U4466" t="s">
        <v>27</v>
      </c>
      <c r="V4466" t="s">
        <v>2650</v>
      </c>
      <c r="W4466" t="s">
        <v>236</v>
      </c>
      <c r="X4466" t="s">
        <v>483</v>
      </c>
      <c r="Y4466" t="s">
        <v>45</v>
      </c>
      <c r="Z4466">
        <v>301034</v>
      </c>
    </row>
    <row r="4467" spans="1:26" x14ac:dyDescent="0.25">
      <c r="A4467" t="s">
        <v>136</v>
      </c>
      <c r="B4467" t="s">
        <v>137</v>
      </c>
      <c r="C4467" t="s">
        <v>21</v>
      </c>
      <c r="D4467">
        <v>3</v>
      </c>
      <c r="E4467">
        <v>1</v>
      </c>
      <c r="F4467" s="7">
        <v>39063</v>
      </c>
      <c r="G4467" s="5">
        <v>0.25694444444444448</v>
      </c>
      <c r="H4467" t="str">
        <f t="shared" si="69"/>
        <v>Day</v>
      </c>
      <c r="I4467" t="s">
        <v>30</v>
      </c>
      <c r="J4467" t="s">
        <v>26</v>
      </c>
      <c r="K4467" t="s">
        <v>26</v>
      </c>
      <c r="L4467">
        <v>0</v>
      </c>
      <c r="M4467">
        <v>0</v>
      </c>
      <c r="N4467">
        <v>0</v>
      </c>
      <c r="O4467">
        <v>0</v>
      </c>
      <c r="P4467">
        <v>0</v>
      </c>
      <c r="Q4467" t="s">
        <v>24</v>
      </c>
      <c r="R4467" t="s">
        <v>46</v>
      </c>
      <c r="S4467" t="s">
        <v>44</v>
      </c>
      <c r="T4467" t="s">
        <v>25</v>
      </c>
      <c r="U4467" t="s">
        <v>27</v>
      </c>
      <c r="V4467" t="s">
        <v>2650</v>
      </c>
      <c r="W4467" t="s">
        <v>236</v>
      </c>
      <c r="X4467" t="s">
        <v>483</v>
      </c>
      <c r="Y4467" t="s">
        <v>45</v>
      </c>
      <c r="Z4467">
        <v>309168</v>
      </c>
    </row>
    <row r="4468" spans="1:26" x14ac:dyDescent="0.25">
      <c r="A4468" t="s">
        <v>136</v>
      </c>
      <c r="B4468" t="s">
        <v>137</v>
      </c>
      <c r="C4468" t="s">
        <v>21</v>
      </c>
      <c r="D4468">
        <v>2</v>
      </c>
      <c r="E4468">
        <v>1</v>
      </c>
      <c r="F4468" s="7">
        <v>38509</v>
      </c>
      <c r="G4468" s="5">
        <v>0.56944444444444442</v>
      </c>
      <c r="H4468" t="str">
        <f t="shared" si="69"/>
        <v>Day</v>
      </c>
      <c r="I4468" t="s">
        <v>56</v>
      </c>
      <c r="J4468" t="s">
        <v>26</v>
      </c>
      <c r="K4468" t="s">
        <v>26</v>
      </c>
      <c r="L4468">
        <v>0</v>
      </c>
      <c r="M4468">
        <v>0</v>
      </c>
      <c r="N4468">
        <v>0</v>
      </c>
      <c r="O4468">
        <v>0</v>
      </c>
      <c r="P4468">
        <v>0</v>
      </c>
      <c r="Q4468" t="s">
        <v>24</v>
      </c>
      <c r="R4468" t="s">
        <v>46</v>
      </c>
      <c r="S4468" t="s">
        <v>44</v>
      </c>
      <c r="T4468" t="s">
        <v>25</v>
      </c>
      <c r="U4468" t="s">
        <v>27</v>
      </c>
      <c r="V4468" t="s">
        <v>2650</v>
      </c>
      <c r="W4468" t="s">
        <v>236</v>
      </c>
      <c r="X4468" t="s">
        <v>483</v>
      </c>
      <c r="Y4468" t="s">
        <v>45</v>
      </c>
      <c r="Z4468">
        <v>309816</v>
      </c>
    </row>
    <row r="4469" spans="1:26" x14ac:dyDescent="0.25">
      <c r="A4469" t="s">
        <v>136</v>
      </c>
      <c r="B4469" t="s">
        <v>137</v>
      </c>
      <c r="C4469" t="s">
        <v>21</v>
      </c>
      <c r="D4469">
        <v>2</v>
      </c>
      <c r="E4469">
        <v>1</v>
      </c>
      <c r="F4469" s="7">
        <v>42107</v>
      </c>
      <c r="G4469" s="5">
        <v>0.3215277777777778</v>
      </c>
      <c r="H4469" t="str">
        <f t="shared" si="69"/>
        <v>Day</v>
      </c>
      <c r="I4469" t="s">
        <v>47</v>
      </c>
      <c r="J4469" t="s">
        <v>26</v>
      </c>
      <c r="K4469" t="s">
        <v>26</v>
      </c>
      <c r="L4469">
        <v>0</v>
      </c>
      <c r="M4469">
        <v>0</v>
      </c>
      <c r="N4469">
        <v>0</v>
      </c>
      <c r="O4469">
        <v>0</v>
      </c>
      <c r="P4469">
        <v>0</v>
      </c>
      <c r="Q4469" t="s">
        <v>24</v>
      </c>
      <c r="R4469" t="s">
        <v>46</v>
      </c>
      <c r="S4469" t="s">
        <v>44</v>
      </c>
      <c r="T4469" t="s">
        <v>25</v>
      </c>
      <c r="U4469" t="s">
        <v>27</v>
      </c>
      <c r="V4469" t="s">
        <v>2650</v>
      </c>
      <c r="W4469" t="s">
        <v>236</v>
      </c>
      <c r="X4469" t="s">
        <v>483</v>
      </c>
      <c r="Y4469" t="s">
        <v>45</v>
      </c>
      <c r="Z4469">
        <v>310119</v>
      </c>
    </row>
    <row r="4470" spans="1:26" x14ac:dyDescent="0.25">
      <c r="A4470" t="s">
        <v>136</v>
      </c>
      <c r="B4470" t="s">
        <v>137</v>
      </c>
      <c r="C4470" t="s">
        <v>21</v>
      </c>
      <c r="D4470">
        <v>3</v>
      </c>
      <c r="E4470">
        <v>1</v>
      </c>
      <c r="F4470" s="7">
        <v>40790</v>
      </c>
      <c r="G4470" s="5">
        <v>0.75</v>
      </c>
      <c r="H4470" t="str">
        <f t="shared" si="69"/>
        <v>Night</v>
      </c>
      <c r="I4470" t="s">
        <v>30</v>
      </c>
      <c r="J4470" t="s">
        <v>26</v>
      </c>
      <c r="K4470" t="s">
        <v>26</v>
      </c>
      <c r="L4470">
        <v>0</v>
      </c>
      <c r="M4470">
        <v>0</v>
      </c>
      <c r="N4470">
        <v>0</v>
      </c>
      <c r="O4470">
        <v>0</v>
      </c>
      <c r="P4470">
        <v>0</v>
      </c>
      <c r="Q4470" t="s">
        <v>24</v>
      </c>
      <c r="R4470" t="s">
        <v>46</v>
      </c>
      <c r="S4470" t="s">
        <v>44</v>
      </c>
      <c r="T4470" t="s">
        <v>25</v>
      </c>
      <c r="U4470" t="s">
        <v>27</v>
      </c>
      <c r="V4470" t="s">
        <v>2650</v>
      </c>
      <c r="W4470" t="s">
        <v>236</v>
      </c>
      <c r="X4470" t="s">
        <v>483</v>
      </c>
      <c r="Y4470" t="s">
        <v>45</v>
      </c>
      <c r="Z4470">
        <v>330039</v>
      </c>
    </row>
    <row r="4471" spans="1:26" x14ac:dyDescent="0.25">
      <c r="A4471" t="s">
        <v>136</v>
      </c>
      <c r="B4471" t="s">
        <v>137</v>
      </c>
      <c r="C4471" t="s">
        <v>21</v>
      </c>
      <c r="D4471">
        <v>1</v>
      </c>
      <c r="E4471">
        <v>1</v>
      </c>
      <c r="F4471" s="7">
        <v>39994</v>
      </c>
      <c r="G4471" s="5">
        <v>0.49861111111111112</v>
      </c>
      <c r="H4471" t="str">
        <f t="shared" si="69"/>
        <v>Day</v>
      </c>
      <c r="I4471" t="s">
        <v>30</v>
      </c>
      <c r="J4471" t="s">
        <v>125</v>
      </c>
      <c r="K4471" t="s">
        <v>26</v>
      </c>
      <c r="L4471">
        <v>0</v>
      </c>
      <c r="M4471">
        <v>0</v>
      </c>
      <c r="N4471">
        <v>0</v>
      </c>
      <c r="O4471">
        <v>0</v>
      </c>
      <c r="P4471">
        <v>0</v>
      </c>
      <c r="Q4471" t="s">
        <v>24</v>
      </c>
      <c r="R4471" t="s">
        <v>46</v>
      </c>
      <c r="S4471" t="s">
        <v>44</v>
      </c>
      <c r="T4471" t="s">
        <v>25</v>
      </c>
      <c r="U4471" t="s">
        <v>27</v>
      </c>
      <c r="V4471" t="s">
        <v>2650</v>
      </c>
      <c r="W4471" t="s">
        <v>236</v>
      </c>
      <c r="X4471" t="s">
        <v>483</v>
      </c>
      <c r="Y4471" t="s">
        <v>45</v>
      </c>
      <c r="Z4471">
        <v>331446</v>
      </c>
    </row>
    <row r="4472" spans="1:26" x14ac:dyDescent="0.25">
      <c r="A4472" t="s">
        <v>136</v>
      </c>
      <c r="B4472" t="s">
        <v>137</v>
      </c>
      <c r="C4472" t="s">
        <v>21</v>
      </c>
      <c r="D4472">
        <v>2</v>
      </c>
      <c r="E4472">
        <v>1</v>
      </c>
      <c r="F4472" s="7">
        <v>39108</v>
      </c>
      <c r="G4472" s="5">
        <v>0.59722222222222221</v>
      </c>
      <c r="H4472" t="str">
        <f t="shared" si="69"/>
        <v>Day</v>
      </c>
      <c r="I4472" t="s">
        <v>36</v>
      </c>
      <c r="J4472" t="s">
        <v>125</v>
      </c>
      <c r="K4472" t="s">
        <v>143</v>
      </c>
      <c r="L4472">
        <v>0</v>
      </c>
      <c r="M4472">
        <v>0</v>
      </c>
      <c r="N4472">
        <v>0</v>
      </c>
      <c r="O4472">
        <v>0</v>
      </c>
      <c r="P4472">
        <v>0</v>
      </c>
      <c r="Q4472" t="s">
        <v>24</v>
      </c>
      <c r="R4472" t="s">
        <v>46</v>
      </c>
      <c r="S4472" t="s">
        <v>44</v>
      </c>
      <c r="T4472" t="s">
        <v>25</v>
      </c>
      <c r="U4472" t="s">
        <v>27</v>
      </c>
      <c r="V4472" t="s">
        <v>2650</v>
      </c>
      <c r="W4472" t="s">
        <v>236</v>
      </c>
      <c r="X4472" t="s">
        <v>483</v>
      </c>
      <c r="Y4472" t="s">
        <v>45</v>
      </c>
      <c r="Z4472">
        <v>356941</v>
      </c>
    </row>
    <row r="4473" spans="1:26" x14ac:dyDescent="0.25">
      <c r="A4473" t="s">
        <v>136</v>
      </c>
      <c r="B4473" t="s">
        <v>137</v>
      </c>
      <c r="C4473" t="s">
        <v>21</v>
      </c>
      <c r="D4473">
        <v>2</v>
      </c>
      <c r="E4473">
        <v>1</v>
      </c>
      <c r="F4473" s="7">
        <v>41136</v>
      </c>
      <c r="G4473" s="5">
        <v>0.15277777777777776</v>
      </c>
      <c r="H4473" t="str">
        <f t="shared" si="69"/>
        <v>Night</v>
      </c>
      <c r="I4473" t="s">
        <v>47</v>
      </c>
      <c r="J4473" t="s">
        <v>26</v>
      </c>
      <c r="K4473" t="s">
        <v>26</v>
      </c>
      <c r="L4473">
        <v>0</v>
      </c>
      <c r="M4473">
        <v>0</v>
      </c>
      <c r="N4473">
        <v>0</v>
      </c>
      <c r="O4473">
        <v>0</v>
      </c>
      <c r="P4473">
        <v>0</v>
      </c>
      <c r="Q4473" t="s">
        <v>24</v>
      </c>
      <c r="R4473" t="s">
        <v>46</v>
      </c>
      <c r="S4473" t="s">
        <v>44</v>
      </c>
      <c r="T4473" t="s">
        <v>25</v>
      </c>
      <c r="U4473" t="s">
        <v>27</v>
      </c>
      <c r="V4473" t="s">
        <v>2650</v>
      </c>
      <c r="W4473" t="s">
        <v>236</v>
      </c>
      <c r="X4473" t="s">
        <v>483</v>
      </c>
      <c r="Y4473" t="s">
        <v>45</v>
      </c>
      <c r="Z4473">
        <v>357670</v>
      </c>
    </row>
    <row r="4474" spans="1:26" x14ac:dyDescent="0.25">
      <c r="A4474" t="s">
        <v>136</v>
      </c>
      <c r="B4474" t="s">
        <v>137</v>
      </c>
      <c r="C4474" t="s">
        <v>21</v>
      </c>
      <c r="D4474">
        <v>2</v>
      </c>
      <c r="E4474">
        <v>1</v>
      </c>
      <c r="F4474" s="7">
        <v>41081</v>
      </c>
      <c r="G4474" s="5">
        <v>0.43402777777777773</v>
      </c>
      <c r="H4474" t="str">
        <f t="shared" si="69"/>
        <v>Day</v>
      </c>
      <c r="I4474" t="s">
        <v>1885</v>
      </c>
      <c r="J4474" t="s">
        <v>26</v>
      </c>
      <c r="K4474" t="s">
        <v>26</v>
      </c>
      <c r="L4474">
        <v>0</v>
      </c>
      <c r="M4474">
        <v>0</v>
      </c>
      <c r="N4474">
        <v>0</v>
      </c>
      <c r="O4474">
        <v>0</v>
      </c>
      <c r="P4474">
        <v>0</v>
      </c>
      <c r="Q4474" t="s">
        <v>24</v>
      </c>
      <c r="R4474" t="s">
        <v>46</v>
      </c>
      <c r="S4474" t="s">
        <v>44</v>
      </c>
      <c r="T4474" t="s">
        <v>25</v>
      </c>
      <c r="U4474" t="s">
        <v>27</v>
      </c>
      <c r="V4474" t="s">
        <v>2650</v>
      </c>
      <c r="W4474" t="s">
        <v>236</v>
      </c>
      <c r="X4474" t="s">
        <v>483</v>
      </c>
      <c r="Y4474" t="s">
        <v>45</v>
      </c>
      <c r="Z4474">
        <v>300651</v>
      </c>
    </row>
    <row r="4475" spans="1:26" x14ac:dyDescent="0.25">
      <c r="A4475" t="s">
        <v>1862</v>
      </c>
      <c r="B4475" t="s">
        <v>163</v>
      </c>
      <c r="C4475" t="s">
        <v>21</v>
      </c>
      <c r="D4475">
        <v>1</v>
      </c>
      <c r="E4475">
        <v>1</v>
      </c>
      <c r="F4475" s="7">
        <v>38213</v>
      </c>
      <c r="G4475" s="5">
        <v>0.4861111111111111</v>
      </c>
      <c r="H4475" t="str">
        <f t="shared" si="69"/>
        <v>Day</v>
      </c>
      <c r="I4475" t="s">
        <v>30</v>
      </c>
      <c r="J4475" t="s">
        <v>26</v>
      </c>
      <c r="K4475" t="s">
        <v>26</v>
      </c>
      <c r="L4475">
        <v>0</v>
      </c>
      <c r="M4475">
        <v>0</v>
      </c>
      <c r="N4475">
        <v>0</v>
      </c>
      <c r="O4475">
        <v>0</v>
      </c>
      <c r="P4475">
        <v>0</v>
      </c>
      <c r="Q4475" t="s">
        <v>24</v>
      </c>
      <c r="R4475" t="s">
        <v>46</v>
      </c>
      <c r="S4475" t="s">
        <v>44</v>
      </c>
      <c r="T4475" t="s">
        <v>25</v>
      </c>
      <c r="U4475" t="s">
        <v>27</v>
      </c>
      <c r="V4475" t="s">
        <v>2650</v>
      </c>
      <c r="W4475" t="s">
        <v>236</v>
      </c>
      <c r="X4475" t="s">
        <v>483</v>
      </c>
      <c r="Y4475" t="s">
        <v>45</v>
      </c>
      <c r="Z4475">
        <v>252418</v>
      </c>
    </row>
    <row r="4476" spans="1:26" x14ac:dyDescent="0.25">
      <c r="A4476" t="s">
        <v>433</v>
      </c>
      <c r="B4476" t="s">
        <v>54</v>
      </c>
      <c r="C4476" t="s">
        <v>21</v>
      </c>
      <c r="D4476">
        <v>2</v>
      </c>
      <c r="E4476">
        <v>1</v>
      </c>
      <c r="F4476" s="7">
        <v>41383</v>
      </c>
      <c r="G4476" s="5">
        <v>0.57291666666666663</v>
      </c>
      <c r="H4476" t="str">
        <f t="shared" si="69"/>
        <v>Day</v>
      </c>
      <c r="I4476" t="s">
        <v>56</v>
      </c>
      <c r="J4476" t="s">
        <v>122</v>
      </c>
      <c r="K4476" t="s">
        <v>113</v>
      </c>
      <c r="L4476">
        <v>0</v>
      </c>
      <c r="M4476">
        <v>0</v>
      </c>
      <c r="N4476">
        <v>0</v>
      </c>
      <c r="O4476">
        <v>0</v>
      </c>
      <c r="P4476">
        <v>0</v>
      </c>
      <c r="Q4476" t="s">
        <v>24</v>
      </c>
      <c r="R4476" t="s">
        <v>228</v>
      </c>
      <c r="S4476" t="s">
        <v>274</v>
      </c>
      <c r="T4476" t="s">
        <v>25</v>
      </c>
      <c r="U4476" t="s">
        <v>27</v>
      </c>
      <c r="V4476" t="s">
        <v>2650</v>
      </c>
      <c r="W4476" t="s">
        <v>236</v>
      </c>
      <c r="X4476" t="s">
        <v>483</v>
      </c>
      <c r="Y4476" t="s">
        <v>275</v>
      </c>
      <c r="Z4476">
        <v>264969</v>
      </c>
    </row>
    <row r="4477" spans="1:26" x14ac:dyDescent="0.25">
      <c r="A4477" t="s">
        <v>433</v>
      </c>
      <c r="B4477" t="s">
        <v>54</v>
      </c>
      <c r="C4477" t="s">
        <v>21</v>
      </c>
      <c r="D4477">
        <v>2</v>
      </c>
      <c r="E4477">
        <v>1</v>
      </c>
      <c r="F4477" s="7">
        <v>36811</v>
      </c>
      <c r="G4477" s="5">
        <v>0.94444444444444453</v>
      </c>
      <c r="H4477" t="str">
        <f t="shared" si="69"/>
        <v>Night</v>
      </c>
      <c r="I4477" t="s">
        <v>47</v>
      </c>
      <c r="J4477" t="s">
        <v>26</v>
      </c>
      <c r="K4477" t="s">
        <v>26</v>
      </c>
      <c r="L4477">
        <v>0</v>
      </c>
      <c r="M4477">
        <v>0</v>
      </c>
      <c r="N4477">
        <v>0</v>
      </c>
      <c r="O4477">
        <v>0</v>
      </c>
      <c r="P4477">
        <v>0</v>
      </c>
      <c r="Q4477" t="s">
        <v>24</v>
      </c>
      <c r="R4477" t="s">
        <v>2664</v>
      </c>
      <c r="S4477" t="s">
        <v>568</v>
      </c>
      <c r="T4477" t="s">
        <v>25</v>
      </c>
      <c r="U4477" t="s">
        <v>27</v>
      </c>
      <c r="V4477" t="s">
        <v>2664</v>
      </c>
      <c r="W4477" t="s">
        <v>236</v>
      </c>
      <c r="X4477" t="s">
        <v>483</v>
      </c>
      <c r="Y4477" t="s">
        <v>569</v>
      </c>
      <c r="Z4477">
        <v>224454</v>
      </c>
    </row>
    <row r="4478" spans="1:26" x14ac:dyDescent="0.25">
      <c r="A4478" t="s">
        <v>433</v>
      </c>
      <c r="B4478" t="s">
        <v>54</v>
      </c>
      <c r="C4478" t="s">
        <v>21</v>
      </c>
      <c r="D4478">
        <v>2</v>
      </c>
      <c r="E4478">
        <v>1</v>
      </c>
      <c r="F4478" s="7">
        <v>37223</v>
      </c>
      <c r="G4478" s="5">
        <v>0.57638888888888895</v>
      </c>
      <c r="H4478" t="str">
        <f t="shared" si="69"/>
        <v>Day</v>
      </c>
      <c r="I4478" t="s">
        <v>56</v>
      </c>
      <c r="J4478" t="s">
        <v>122</v>
      </c>
      <c r="K4478" t="s">
        <v>26</v>
      </c>
      <c r="L4478">
        <v>0</v>
      </c>
      <c r="M4478">
        <v>0</v>
      </c>
      <c r="N4478">
        <v>0</v>
      </c>
      <c r="O4478">
        <v>0</v>
      </c>
      <c r="P4478">
        <v>0</v>
      </c>
      <c r="Q4478" t="s">
        <v>24</v>
      </c>
      <c r="R4478" t="s">
        <v>2664</v>
      </c>
      <c r="S4478" t="s">
        <v>568</v>
      </c>
      <c r="T4478" t="s">
        <v>25</v>
      </c>
      <c r="U4478" t="s">
        <v>27</v>
      </c>
      <c r="V4478" t="s">
        <v>2664</v>
      </c>
      <c r="W4478" t="s">
        <v>236</v>
      </c>
      <c r="X4478" t="s">
        <v>483</v>
      </c>
      <c r="Y4478" t="s">
        <v>569</v>
      </c>
      <c r="Z4478">
        <v>235660</v>
      </c>
    </row>
    <row r="4479" spans="1:26" x14ac:dyDescent="0.25">
      <c r="A4479" t="s">
        <v>433</v>
      </c>
      <c r="B4479" t="s">
        <v>54</v>
      </c>
      <c r="C4479" t="s">
        <v>21</v>
      </c>
      <c r="D4479">
        <v>2</v>
      </c>
      <c r="E4479">
        <v>1</v>
      </c>
      <c r="F4479" s="7">
        <v>41527</v>
      </c>
      <c r="G4479" s="5">
        <v>0.34375</v>
      </c>
      <c r="H4479" t="str">
        <f t="shared" si="69"/>
        <v>Day</v>
      </c>
      <c r="I4479" t="s">
        <v>47</v>
      </c>
      <c r="J4479" t="s">
        <v>26</v>
      </c>
      <c r="K4479" t="s">
        <v>26</v>
      </c>
      <c r="L4479">
        <v>0</v>
      </c>
      <c r="M4479">
        <v>0</v>
      </c>
      <c r="N4479">
        <v>0</v>
      </c>
      <c r="O4479">
        <v>0</v>
      </c>
      <c r="P4479">
        <v>0</v>
      </c>
      <c r="Q4479" t="s">
        <v>24</v>
      </c>
      <c r="R4479" t="s">
        <v>2664</v>
      </c>
      <c r="S4479" t="s">
        <v>568</v>
      </c>
      <c r="T4479" t="s">
        <v>25</v>
      </c>
      <c r="U4479" t="s">
        <v>27</v>
      </c>
      <c r="V4479" t="s">
        <v>2664</v>
      </c>
      <c r="W4479" t="s">
        <v>236</v>
      </c>
      <c r="X4479" t="s">
        <v>483</v>
      </c>
      <c r="Y4479" t="s">
        <v>569</v>
      </c>
      <c r="Z4479">
        <v>266344</v>
      </c>
    </row>
    <row r="4480" spans="1:26" x14ac:dyDescent="0.25">
      <c r="A4480" t="s">
        <v>433</v>
      </c>
      <c r="B4480" t="s">
        <v>54</v>
      </c>
      <c r="C4480" t="s">
        <v>21</v>
      </c>
      <c r="D4480">
        <v>2</v>
      </c>
      <c r="E4480">
        <v>1</v>
      </c>
      <c r="F4480" s="7">
        <v>41873</v>
      </c>
      <c r="G4480" s="5">
        <v>0.47916666666666669</v>
      </c>
      <c r="H4480" t="str">
        <f t="shared" si="69"/>
        <v>Day</v>
      </c>
      <c r="I4480" t="s">
        <v>47</v>
      </c>
      <c r="J4480" t="s">
        <v>26</v>
      </c>
      <c r="K4480" t="s">
        <v>26</v>
      </c>
      <c r="L4480">
        <v>0</v>
      </c>
      <c r="M4480">
        <v>0</v>
      </c>
      <c r="N4480">
        <v>0</v>
      </c>
      <c r="O4480">
        <v>0</v>
      </c>
      <c r="P4480">
        <v>0</v>
      </c>
      <c r="Q4480" t="s">
        <v>24</v>
      </c>
      <c r="R4480" t="s">
        <v>2664</v>
      </c>
      <c r="S4480" t="s">
        <v>568</v>
      </c>
      <c r="T4480" t="s">
        <v>25</v>
      </c>
      <c r="U4480" t="s">
        <v>27</v>
      </c>
      <c r="V4480" t="s">
        <v>2664</v>
      </c>
      <c r="W4480" t="s">
        <v>236</v>
      </c>
      <c r="X4480" t="s">
        <v>483</v>
      </c>
      <c r="Y4480" t="s">
        <v>569</v>
      </c>
      <c r="Z4480">
        <v>315402</v>
      </c>
    </row>
    <row r="4481" spans="1:26" x14ac:dyDescent="0.25">
      <c r="A4481" t="s">
        <v>433</v>
      </c>
      <c r="B4481" t="s">
        <v>54</v>
      </c>
      <c r="C4481" t="s">
        <v>21</v>
      </c>
      <c r="D4481">
        <v>2</v>
      </c>
      <c r="E4481">
        <v>1</v>
      </c>
      <c r="F4481" s="7">
        <v>37492</v>
      </c>
      <c r="G4481" s="5">
        <v>0.31597222222222221</v>
      </c>
      <c r="H4481" t="str">
        <f t="shared" si="69"/>
        <v>Day</v>
      </c>
      <c r="I4481" t="s">
        <v>56</v>
      </c>
      <c r="J4481" t="s">
        <v>26</v>
      </c>
      <c r="K4481" t="s">
        <v>26</v>
      </c>
      <c r="L4481">
        <v>0</v>
      </c>
      <c r="M4481">
        <v>0</v>
      </c>
      <c r="N4481">
        <v>0</v>
      </c>
      <c r="O4481">
        <v>0</v>
      </c>
      <c r="P4481">
        <v>0</v>
      </c>
      <c r="Q4481" t="s">
        <v>24</v>
      </c>
      <c r="R4481" t="s">
        <v>2664</v>
      </c>
      <c r="S4481" t="s">
        <v>568</v>
      </c>
      <c r="T4481" t="s">
        <v>25</v>
      </c>
      <c r="U4481" t="s">
        <v>27</v>
      </c>
      <c r="V4481" t="s">
        <v>2664</v>
      </c>
      <c r="W4481" t="s">
        <v>236</v>
      </c>
      <c r="X4481" t="s">
        <v>483</v>
      </c>
      <c r="Y4481" t="s">
        <v>569</v>
      </c>
      <c r="Z4481">
        <v>325668</v>
      </c>
    </row>
    <row r="4482" spans="1:26" x14ac:dyDescent="0.25">
      <c r="A4482" t="s">
        <v>433</v>
      </c>
      <c r="B4482" t="s">
        <v>54</v>
      </c>
      <c r="C4482" t="s">
        <v>21</v>
      </c>
      <c r="D4482">
        <v>2</v>
      </c>
      <c r="E4482">
        <v>1</v>
      </c>
      <c r="F4482" s="7">
        <v>37927</v>
      </c>
      <c r="G4482" s="5">
        <v>0.5625</v>
      </c>
      <c r="H4482" t="str">
        <f t="shared" si="69"/>
        <v>Day</v>
      </c>
      <c r="I4482" t="s">
        <v>47</v>
      </c>
      <c r="J4482" t="s">
        <v>26</v>
      </c>
      <c r="K4482" t="s">
        <v>26</v>
      </c>
      <c r="L4482">
        <v>0</v>
      </c>
      <c r="M4482">
        <v>0</v>
      </c>
      <c r="N4482">
        <v>0</v>
      </c>
      <c r="O4482">
        <v>0</v>
      </c>
      <c r="P4482">
        <v>0</v>
      </c>
      <c r="Q4482" t="s">
        <v>24</v>
      </c>
      <c r="R4482" t="s">
        <v>2664</v>
      </c>
      <c r="S4482" t="s">
        <v>568</v>
      </c>
      <c r="T4482" t="s">
        <v>25</v>
      </c>
      <c r="U4482" t="s">
        <v>27</v>
      </c>
      <c r="V4482" t="s">
        <v>2664</v>
      </c>
      <c r="W4482" t="s">
        <v>236</v>
      </c>
      <c r="X4482" t="s">
        <v>483</v>
      </c>
      <c r="Y4482" t="s">
        <v>569</v>
      </c>
      <c r="Z4482">
        <v>357878</v>
      </c>
    </row>
    <row r="4483" spans="1:26" x14ac:dyDescent="0.25">
      <c r="A4483" t="s">
        <v>433</v>
      </c>
      <c r="B4483" t="s">
        <v>54</v>
      </c>
      <c r="C4483" t="s">
        <v>21</v>
      </c>
      <c r="D4483">
        <v>2</v>
      </c>
      <c r="E4483">
        <v>1</v>
      </c>
      <c r="F4483" s="7">
        <v>39654</v>
      </c>
      <c r="G4483" s="5">
        <v>0.40069444444444446</v>
      </c>
      <c r="H4483" t="str">
        <f t="shared" ref="H4483:H4546" si="70">IF(AND(G4483&gt;=TIME(6,0,0),G4483&lt;TIME(18,0,0)),"Day","Night")</f>
        <v>Day</v>
      </c>
      <c r="I4483" t="s">
        <v>47</v>
      </c>
      <c r="J4483" t="s">
        <v>26</v>
      </c>
      <c r="K4483" t="s">
        <v>26</v>
      </c>
      <c r="L4483">
        <v>0</v>
      </c>
      <c r="M4483">
        <v>0</v>
      </c>
      <c r="N4483">
        <v>0</v>
      </c>
      <c r="O4483">
        <v>0</v>
      </c>
      <c r="P4483">
        <v>0</v>
      </c>
      <c r="Q4483" t="s">
        <v>24</v>
      </c>
      <c r="R4483" t="s">
        <v>2664</v>
      </c>
      <c r="S4483" t="s">
        <v>568</v>
      </c>
      <c r="T4483" t="s">
        <v>25</v>
      </c>
      <c r="U4483" t="s">
        <v>27</v>
      </c>
      <c r="V4483" t="s">
        <v>2664</v>
      </c>
      <c r="W4483" t="s">
        <v>236</v>
      </c>
      <c r="X4483" t="s">
        <v>483</v>
      </c>
      <c r="Y4483" t="s">
        <v>569</v>
      </c>
      <c r="Z4483">
        <v>232387</v>
      </c>
    </row>
    <row r="4484" spans="1:26" x14ac:dyDescent="0.25">
      <c r="A4484" t="s">
        <v>433</v>
      </c>
      <c r="B4484" t="s">
        <v>54</v>
      </c>
      <c r="C4484" t="s">
        <v>21</v>
      </c>
      <c r="D4484">
        <v>2</v>
      </c>
      <c r="E4484">
        <v>1</v>
      </c>
      <c r="F4484" s="7">
        <v>41194</v>
      </c>
      <c r="G4484" s="5">
        <v>0.43055555555555558</v>
      </c>
      <c r="H4484" t="str">
        <f t="shared" si="70"/>
        <v>Day</v>
      </c>
      <c r="I4484" t="s">
        <v>47</v>
      </c>
      <c r="J4484" t="s">
        <v>26</v>
      </c>
      <c r="K4484" t="s">
        <v>26</v>
      </c>
      <c r="L4484">
        <v>0</v>
      </c>
      <c r="M4484">
        <v>0</v>
      </c>
      <c r="N4484">
        <v>0</v>
      </c>
      <c r="O4484">
        <v>0</v>
      </c>
      <c r="P4484">
        <v>0</v>
      </c>
      <c r="Q4484" t="s">
        <v>24</v>
      </c>
      <c r="R4484" t="s">
        <v>2664</v>
      </c>
      <c r="S4484" t="s">
        <v>568</v>
      </c>
      <c r="T4484" t="s">
        <v>25</v>
      </c>
      <c r="U4484" t="s">
        <v>27</v>
      </c>
      <c r="V4484" t="s">
        <v>2664</v>
      </c>
      <c r="W4484" t="s">
        <v>236</v>
      </c>
      <c r="X4484" t="s">
        <v>483</v>
      </c>
      <c r="Y4484" t="s">
        <v>569</v>
      </c>
      <c r="Z4484">
        <v>358382</v>
      </c>
    </row>
    <row r="4485" spans="1:26" x14ac:dyDescent="0.25">
      <c r="A4485" t="s">
        <v>433</v>
      </c>
      <c r="B4485" t="s">
        <v>54</v>
      </c>
      <c r="C4485" t="s">
        <v>21</v>
      </c>
      <c r="D4485">
        <v>2</v>
      </c>
      <c r="E4485">
        <v>1</v>
      </c>
      <c r="F4485" s="7">
        <v>38182</v>
      </c>
      <c r="G4485" s="5">
        <v>0.47916666666666669</v>
      </c>
      <c r="H4485" t="str">
        <f t="shared" si="70"/>
        <v>Day</v>
      </c>
      <c r="I4485" t="s">
        <v>56</v>
      </c>
      <c r="J4485" t="s">
        <v>26</v>
      </c>
      <c r="K4485" t="s">
        <v>26</v>
      </c>
      <c r="L4485">
        <v>0</v>
      </c>
      <c r="M4485">
        <v>0</v>
      </c>
      <c r="N4485">
        <v>0</v>
      </c>
      <c r="O4485">
        <v>0</v>
      </c>
      <c r="P4485">
        <v>0</v>
      </c>
      <c r="Q4485" t="s">
        <v>24</v>
      </c>
      <c r="R4485" t="s">
        <v>2666</v>
      </c>
      <c r="S4485" t="s">
        <v>286</v>
      </c>
      <c r="T4485" t="s">
        <v>25</v>
      </c>
      <c r="U4485" t="s">
        <v>27</v>
      </c>
      <c r="V4485" t="s">
        <v>2665</v>
      </c>
      <c r="W4485" t="s">
        <v>236</v>
      </c>
      <c r="X4485" t="s">
        <v>483</v>
      </c>
      <c r="Y4485" t="s">
        <v>287</v>
      </c>
      <c r="Z4485">
        <v>234233</v>
      </c>
    </row>
    <row r="4486" spans="1:26" x14ac:dyDescent="0.25">
      <c r="A4486" t="s">
        <v>433</v>
      </c>
      <c r="B4486" t="s">
        <v>54</v>
      </c>
      <c r="C4486" t="s">
        <v>21</v>
      </c>
      <c r="D4486">
        <v>2</v>
      </c>
      <c r="E4486">
        <v>1</v>
      </c>
      <c r="F4486" s="7">
        <v>37495</v>
      </c>
      <c r="G4486" s="5">
        <v>0.90277777777777779</v>
      </c>
      <c r="H4486" t="str">
        <f t="shared" si="70"/>
        <v>Night</v>
      </c>
      <c r="I4486" t="s">
        <v>56</v>
      </c>
      <c r="J4486" t="s">
        <v>26</v>
      </c>
      <c r="K4486" t="s">
        <v>26</v>
      </c>
      <c r="L4486">
        <v>0</v>
      </c>
      <c r="M4486">
        <v>0</v>
      </c>
      <c r="N4486">
        <v>0</v>
      </c>
      <c r="O4486">
        <v>0</v>
      </c>
      <c r="P4486">
        <v>0</v>
      </c>
      <c r="Q4486" t="s">
        <v>24</v>
      </c>
      <c r="R4486" t="s">
        <v>2666</v>
      </c>
      <c r="S4486" t="s">
        <v>286</v>
      </c>
      <c r="T4486" t="s">
        <v>25</v>
      </c>
      <c r="U4486" t="s">
        <v>27</v>
      </c>
      <c r="V4486" t="s">
        <v>2665</v>
      </c>
      <c r="W4486" t="s">
        <v>236</v>
      </c>
      <c r="X4486" t="s">
        <v>483</v>
      </c>
      <c r="Y4486" t="s">
        <v>287</v>
      </c>
      <c r="Z4486">
        <v>264043</v>
      </c>
    </row>
    <row r="4487" spans="1:26" x14ac:dyDescent="0.25">
      <c r="A4487" t="s">
        <v>433</v>
      </c>
      <c r="B4487" t="s">
        <v>54</v>
      </c>
      <c r="C4487" t="s">
        <v>21</v>
      </c>
      <c r="D4487">
        <v>2</v>
      </c>
      <c r="E4487">
        <v>1</v>
      </c>
      <c r="F4487" s="7">
        <v>40407</v>
      </c>
      <c r="G4487" s="5">
        <v>0.35416666666666669</v>
      </c>
      <c r="H4487" t="str">
        <f t="shared" si="70"/>
        <v>Day</v>
      </c>
      <c r="I4487" t="s">
        <v>56</v>
      </c>
      <c r="J4487" t="s">
        <v>26</v>
      </c>
      <c r="K4487" t="s">
        <v>26</v>
      </c>
      <c r="L4487">
        <v>0</v>
      </c>
      <c r="M4487">
        <v>0</v>
      </c>
      <c r="N4487">
        <v>0</v>
      </c>
      <c r="O4487">
        <v>0</v>
      </c>
      <c r="P4487">
        <v>0</v>
      </c>
      <c r="Q4487" t="s">
        <v>24</v>
      </c>
      <c r="R4487" t="s">
        <v>2664</v>
      </c>
      <c r="S4487" t="s">
        <v>538</v>
      </c>
      <c r="T4487" t="s">
        <v>25</v>
      </c>
      <c r="U4487" t="s">
        <v>27</v>
      </c>
      <c r="V4487" t="s">
        <v>2664</v>
      </c>
      <c r="W4487" t="s">
        <v>236</v>
      </c>
      <c r="X4487" t="s">
        <v>483</v>
      </c>
      <c r="Y4487" t="s">
        <v>539</v>
      </c>
      <c r="Z4487">
        <v>358940</v>
      </c>
    </row>
    <row r="4488" spans="1:26" x14ac:dyDescent="0.25">
      <c r="A4488" t="s">
        <v>433</v>
      </c>
      <c r="B4488" t="s">
        <v>54</v>
      </c>
      <c r="C4488" t="s">
        <v>21</v>
      </c>
      <c r="D4488">
        <v>2</v>
      </c>
      <c r="E4488">
        <v>1</v>
      </c>
      <c r="F4488" s="7">
        <v>40380</v>
      </c>
      <c r="G4488" s="5">
        <v>0.56944444444444442</v>
      </c>
      <c r="H4488" t="str">
        <f t="shared" si="70"/>
        <v>Day</v>
      </c>
      <c r="I4488" t="s">
        <v>47</v>
      </c>
      <c r="J4488" t="s">
        <v>26</v>
      </c>
      <c r="K4488" t="s">
        <v>26</v>
      </c>
      <c r="L4488">
        <v>0</v>
      </c>
      <c r="M4488">
        <v>0</v>
      </c>
      <c r="N4488">
        <v>0</v>
      </c>
      <c r="O4488">
        <v>0</v>
      </c>
      <c r="P4488">
        <v>0</v>
      </c>
      <c r="Q4488" t="s">
        <v>24</v>
      </c>
      <c r="R4488" t="s">
        <v>2666</v>
      </c>
      <c r="S4488" t="s">
        <v>481</v>
      </c>
      <c r="T4488" t="s">
        <v>25</v>
      </c>
      <c r="U4488" t="s">
        <v>27</v>
      </c>
      <c r="V4488" t="s">
        <v>2665</v>
      </c>
      <c r="W4488" t="s">
        <v>236</v>
      </c>
      <c r="X4488" t="s">
        <v>483</v>
      </c>
      <c r="Y4488" t="s">
        <v>482</v>
      </c>
      <c r="Z4488">
        <v>360069</v>
      </c>
    </row>
    <row r="4489" spans="1:26" x14ac:dyDescent="0.25">
      <c r="A4489" t="s">
        <v>433</v>
      </c>
      <c r="B4489" t="s">
        <v>54</v>
      </c>
      <c r="C4489" t="s">
        <v>21</v>
      </c>
      <c r="D4489">
        <v>2</v>
      </c>
      <c r="E4489">
        <v>1</v>
      </c>
      <c r="F4489" s="7">
        <v>38195</v>
      </c>
      <c r="G4489" s="5">
        <v>0.37847222222222227</v>
      </c>
      <c r="H4489" t="str">
        <f t="shared" si="70"/>
        <v>Day</v>
      </c>
      <c r="I4489" t="s">
        <v>47</v>
      </c>
      <c r="J4489" t="s">
        <v>26</v>
      </c>
      <c r="K4489" t="s">
        <v>26</v>
      </c>
      <c r="L4489">
        <v>0</v>
      </c>
      <c r="M4489">
        <v>0</v>
      </c>
      <c r="N4489">
        <v>0</v>
      </c>
      <c r="O4489">
        <v>0</v>
      </c>
      <c r="P4489">
        <v>0</v>
      </c>
      <c r="Q4489" t="s">
        <v>24</v>
      </c>
      <c r="R4489" t="s">
        <v>2669</v>
      </c>
      <c r="S4489" t="s">
        <v>540</v>
      </c>
      <c r="T4489" t="s">
        <v>25</v>
      </c>
      <c r="U4489" t="s">
        <v>27</v>
      </c>
      <c r="V4489" t="s">
        <v>2654</v>
      </c>
      <c r="W4489" t="s">
        <v>236</v>
      </c>
      <c r="X4489" t="s">
        <v>483</v>
      </c>
      <c r="Y4489" t="s">
        <v>541</v>
      </c>
      <c r="Z4489">
        <v>322687</v>
      </c>
    </row>
    <row r="4490" spans="1:26" x14ac:dyDescent="0.25">
      <c r="A4490" t="s">
        <v>433</v>
      </c>
      <c r="B4490" t="s">
        <v>54</v>
      </c>
      <c r="C4490" t="s">
        <v>21</v>
      </c>
      <c r="D4490">
        <v>2</v>
      </c>
      <c r="E4490">
        <v>1</v>
      </c>
      <c r="F4490" s="7">
        <v>39654</v>
      </c>
      <c r="G4490" s="5">
        <v>0.71388888888888891</v>
      </c>
      <c r="H4490" t="str">
        <f t="shared" si="70"/>
        <v>Day</v>
      </c>
      <c r="I4490" t="s">
        <v>56</v>
      </c>
      <c r="J4490" t="s">
        <v>26</v>
      </c>
      <c r="K4490" t="s">
        <v>26</v>
      </c>
      <c r="L4490">
        <v>0</v>
      </c>
      <c r="M4490">
        <v>0</v>
      </c>
      <c r="N4490">
        <v>0</v>
      </c>
      <c r="O4490">
        <v>0</v>
      </c>
      <c r="P4490">
        <v>0</v>
      </c>
      <c r="Q4490" t="s">
        <v>24</v>
      </c>
      <c r="R4490" t="s">
        <v>184</v>
      </c>
      <c r="S4490" t="s">
        <v>184</v>
      </c>
      <c r="T4490" t="s">
        <v>25</v>
      </c>
      <c r="U4490" t="s">
        <v>27</v>
      </c>
      <c r="V4490" t="s">
        <v>2650</v>
      </c>
      <c r="W4490" t="s">
        <v>236</v>
      </c>
      <c r="X4490" t="s">
        <v>483</v>
      </c>
      <c r="Y4490" t="s">
        <v>185</v>
      </c>
      <c r="Z4490">
        <v>210608</v>
      </c>
    </row>
    <row r="4491" spans="1:26" x14ac:dyDescent="0.25">
      <c r="A4491" t="s">
        <v>433</v>
      </c>
      <c r="B4491" t="s">
        <v>54</v>
      </c>
      <c r="C4491" t="s">
        <v>21</v>
      </c>
      <c r="D4491">
        <v>2</v>
      </c>
      <c r="E4491">
        <v>1</v>
      </c>
      <c r="F4491" s="7">
        <v>40415</v>
      </c>
      <c r="G4491" s="5">
        <v>0.47916666666666669</v>
      </c>
      <c r="H4491" t="str">
        <f t="shared" si="70"/>
        <v>Day</v>
      </c>
      <c r="I4491" t="s">
        <v>47</v>
      </c>
      <c r="J4491" t="s">
        <v>26</v>
      </c>
      <c r="K4491" t="s">
        <v>26</v>
      </c>
      <c r="L4491">
        <v>0</v>
      </c>
      <c r="M4491">
        <v>0</v>
      </c>
      <c r="N4491">
        <v>0</v>
      </c>
      <c r="O4491">
        <v>0</v>
      </c>
      <c r="P4491">
        <v>0</v>
      </c>
      <c r="Q4491" t="s">
        <v>24</v>
      </c>
      <c r="R4491" t="s">
        <v>197</v>
      </c>
      <c r="S4491" t="s">
        <v>406</v>
      </c>
      <c r="T4491" t="s">
        <v>25</v>
      </c>
      <c r="U4491" t="s">
        <v>27</v>
      </c>
      <c r="V4491" t="s">
        <v>2650</v>
      </c>
      <c r="W4491" t="s">
        <v>236</v>
      </c>
      <c r="X4491" t="s">
        <v>483</v>
      </c>
      <c r="Y4491" t="s">
        <v>407</v>
      </c>
      <c r="Z4491">
        <v>312010</v>
      </c>
    </row>
    <row r="4492" spans="1:26" x14ac:dyDescent="0.25">
      <c r="A4492" t="s">
        <v>433</v>
      </c>
      <c r="B4492" t="s">
        <v>54</v>
      </c>
      <c r="C4492" t="s">
        <v>21</v>
      </c>
      <c r="D4492">
        <v>2</v>
      </c>
      <c r="E4492">
        <v>1</v>
      </c>
      <c r="F4492" s="7">
        <v>38542</v>
      </c>
      <c r="G4492" s="5">
        <v>0.375</v>
      </c>
      <c r="H4492" t="str">
        <f t="shared" si="70"/>
        <v>Day</v>
      </c>
      <c r="I4492" t="s">
        <v>56</v>
      </c>
      <c r="J4492" t="s">
        <v>26</v>
      </c>
      <c r="K4492" t="s">
        <v>26</v>
      </c>
      <c r="L4492">
        <v>0</v>
      </c>
      <c r="M4492">
        <v>0</v>
      </c>
      <c r="N4492">
        <v>0</v>
      </c>
      <c r="O4492">
        <v>0</v>
      </c>
      <c r="P4492">
        <v>0</v>
      </c>
      <c r="Q4492" t="s">
        <v>24</v>
      </c>
      <c r="R4492" t="s">
        <v>197</v>
      </c>
      <c r="S4492" t="s">
        <v>406</v>
      </c>
      <c r="T4492" t="s">
        <v>25</v>
      </c>
      <c r="U4492" t="s">
        <v>27</v>
      </c>
      <c r="V4492" t="s">
        <v>2650</v>
      </c>
      <c r="W4492" t="s">
        <v>236</v>
      </c>
      <c r="X4492" t="s">
        <v>483</v>
      </c>
      <c r="Y4492" t="s">
        <v>407</v>
      </c>
      <c r="Z4492">
        <v>323812</v>
      </c>
    </row>
    <row r="4493" spans="1:26" x14ac:dyDescent="0.25">
      <c r="A4493" t="s">
        <v>433</v>
      </c>
      <c r="B4493" t="s">
        <v>54</v>
      </c>
      <c r="C4493" t="s">
        <v>21</v>
      </c>
      <c r="D4493">
        <v>2</v>
      </c>
      <c r="E4493">
        <v>1</v>
      </c>
      <c r="F4493" s="7">
        <v>40751</v>
      </c>
      <c r="G4493" s="5">
        <v>0.38541666666666669</v>
      </c>
      <c r="H4493" t="str">
        <f t="shared" si="70"/>
        <v>Day</v>
      </c>
      <c r="I4493" t="s">
        <v>47</v>
      </c>
      <c r="J4493" t="s">
        <v>26</v>
      </c>
      <c r="K4493" t="s">
        <v>26</v>
      </c>
      <c r="L4493">
        <v>0</v>
      </c>
      <c r="M4493">
        <v>0</v>
      </c>
      <c r="N4493">
        <v>0</v>
      </c>
      <c r="O4493">
        <v>0</v>
      </c>
      <c r="P4493">
        <v>0</v>
      </c>
      <c r="Q4493" t="s">
        <v>24</v>
      </c>
      <c r="R4493" t="s">
        <v>197</v>
      </c>
      <c r="S4493" t="s">
        <v>406</v>
      </c>
      <c r="T4493" t="s">
        <v>25</v>
      </c>
      <c r="U4493" t="s">
        <v>27</v>
      </c>
      <c r="V4493" t="s">
        <v>2650</v>
      </c>
      <c r="W4493" t="s">
        <v>236</v>
      </c>
      <c r="X4493" t="s">
        <v>483</v>
      </c>
      <c r="Y4493" t="s">
        <v>407</v>
      </c>
      <c r="Z4493">
        <v>302449</v>
      </c>
    </row>
    <row r="4494" spans="1:26" x14ac:dyDescent="0.25">
      <c r="A4494" t="s">
        <v>433</v>
      </c>
      <c r="B4494" t="s">
        <v>54</v>
      </c>
      <c r="C4494" t="s">
        <v>21</v>
      </c>
      <c r="D4494">
        <v>2</v>
      </c>
      <c r="E4494">
        <v>1</v>
      </c>
      <c r="F4494" s="7">
        <v>36811</v>
      </c>
      <c r="G4494" s="5">
        <v>0.43402777777777773</v>
      </c>
      <c r="H4494" t="str">
        <f t="shared" si="70"/>
        <v>Day</v>
      </c>
      <c r="I4494" t="s">
        <v>30</v>
      </c>
      <c r="J4494" t="s">
        <v>26</v>
      </c>
      <c r="K4494" t="s">
        <v>26</v>
      </c>
      <c r="L4494">
        <v>0</v>
      </c>
      <c r="M4494">
        <v>0</v>
      </c>
      <c r="N4494">
        <v>0</v>
      </c>
      <c r="O4494">
        <v>0</v>
      </c>
      <c r="P4494">
        <v>0</v>
      </c>
      <c r="Q4494" t="s">
        <v>24</v>
      </c>
      <c r="R4494" t="s">
        <v>2671</v>
      </c>
      <c r="S4494" t="s">
        <v>836</v>
      </c>
      <c r="T4494" t="s">
        <v>25</v>
      </c>
      <c r="U4494" t="s">
        <v>27</v>
      </c>
      <c r="V4494" t="s">
        <v>2650</v>
      </c>
      <c r="W4494" t="s">
        <v>236</v>
      </c>
      <c r="X4494" t="s">
        <v>483</v>
      </c>
      <c r="Y4494" t="s">
        <v>837</v>
      </c>
      <c r="Z4494">
        <v>264732</v>
      </c>
    </row>
    <row r="4495" spans="1:26" x14ac:dyDescent="0.25">
      <c r="A4495" t="s">
        <v>433</v>
      </c>
      <c r="B4495" t="s">
        <v>54</v>
      </c>
      <c r="C4495" t="s">
        <v>21</v>
      </c>
      <c r="D4495">
        <v>2</v>
      </c>
      <c r="E4495">
        <v>1</v>
      </c>
      <c r="F4495" s="7">
        <v>38552</v>
      </c>
      <c r="G4495" s="5">
        <v>0.625</v>
      </c>
      <c r="H4495" t="str">
        <f t="shared" si="70"/>
        <v>Day</v>
      </c>
      <c r="I4495" t="s">
        <v>30</v>
      </c>
      <c r="J4495" t="s">
        <v>26</v>
      </c>
      <c r="K4495" t="s">
        <v>26</v>
      </c>
      <c r="L4495">
        <v>0</v>
      </c>
      <c r="M4495">
        <v>0</v>
      </c>
      <c r="N4495">
        <v>0</v>
      </c>
      <c r="O4495">
        <v>0</v>
      </c>
      <c r="P4495">
        <v>0</v>
      </c>
      <c r="Q4495" t="s">
        <v>24</v>
      </c>
      <c r="R4495" t="s">
        <v>2671</v>
      </c>
      <c r="S4495" t="s">
        <v>836</v>
      </c>
      <c r="T4495" t="s">
        <v>25</v>
      </c>
      <c r="U4495" t="s">
        <v>27</v>
      </c>
      <c r="V4495" t="s">
        <v>2650</v>
      </c>
      <c r="W4495" t="s">
        <v>236</v>
      </c>
      <c r="X4495" t="s">
        <v>483</v>
      </c>
      <c r="Y4495" t="s">
        <v>837</v>
      </c>
      <c r="Z4495">
        <v>264122</v>
      </c>
    </row>
    <row r="4496" spans="1:26" x14ac:dyDescent="0.25">
      <c r="A4496" t="s">
        <v>433</v>
      </c>
      <c r="B4496" t="s">
        <v>54</v>
      </c>
      <c r="C4496" t="s">
        <v>21</v>
      </c>
      <c r="D4496">
        <v>0</v>
      </c>
      <c r="E4496">
        <v>1</v>
      </c>
      <c r="F4496" s="7">
        <v>40204</v>
      </c>
      <c r="G4496" s="5">
        <v>0.98958333333333337</v>
      </c>
      <c r="H4496" t="str">
        <f t="shared" si="70"/>
        <v>Night</v>
      </c>
      <c r="I4496" t="s">
        <v>47</v>
      </c>
      <c r="J4496" t="s">
        <v>26</v>
      </c>
      <c r="K4496" t="s">
        <v>26</v>
      </c>
      <c r="L4496">
        <v>0</v>
      </c>
      <c r="M4496">
        <v>0</v>
      </c>
      <c r="N4496">
        <v>0</v>
      </c>
      <c r="O4496">
        <v>0</v>
      </c>
      <c r="P4496">
        <v>0</v>
      </c>
      <c r="Q4496" t="s">
        <v>24</v>
      </c>
      <c r="R4496" t="s">
        <v>2671</v>
      </c>
      <c r="S4496" t="s">
        <v>836</v>
      </c>
      <c r="T4496" t="s">
        <v>25</v>
      </c>
      <c r="U4496" t="s">
        <v>27</v>
      </c>
      <c r="V4496" t="s">
        <v>2650</v>
      </c>
      <c r="W4496" t="s">
        <v>236</v>
      </c>
      <c r="X4496" t="s">
        <v>483</v>
      </c>
      <c r="Y4496" t="s">
        <v>837</v>
      </c>
      <c r="Z4496">
        <v>263370</v>
      </c>
    </row>
    <row r="4497" spans="1:26" x14ac:dyDescent="0.25">
      <c r="A4497" t="s">
        <v>433</v>
      </c>
      <c r="B4497" t="s">
        <v>54</v>
      </c>
      <c r="C4497" t="s">
        <v>21</v>
      </c>
      <c r="D4497">
        <v>2</v>
      </c>
      <c r="E4497">
        <v>1</v>
      </c>
      <c r="F4497" s="7">
        <v>39546</v>
      </c>
      <c r="G4497" s="5">
        <v>0.92361111111111116</v>
      </c>
      <c r="H4497" t="str">
        <f t="shared" si="70"/>
        <v>Night</v>
      </c>
      <c r="I4497" t="s">
        <v>47</v>
      </c>
      <c r="J4497" t="s">
        <v>26</v>
      </c>
      <c r="K4497" t="s">
        <v>26</v>
      </c>
      <c r="L4497">
        <v>0</v>
      </c>
      <c r="M4497">
        <v>0</v>
      </c>
      <c r="N4497">
        <v>0</v>
      </c>
      <c r="O4497">
        <v>0</v>
      </c>
      <c r="P4497">
        <v>0</v>
      </c>
      <c r="Q4497" t="s">
        <v>24</v>
      </c>
      <c r="R4497" t="s">
        <v>2671</v>
      </c>
      <c r="S4497" t="s">
        <v>836</v>
      </c>
      <c r="T4497" t="s">
        <v>25</v>
      </c>
      <c r="U4497" t="s">
        <v>27</v>
      </c>
      <c r="V4497" t="s">
        <v>2650</v>
      </c>
      <c r="W4497" t="s">
        <v>236</v>
      </c>
      <c r="X4497" t="s">
        <v>483</v>
      </c>
      <c r="Y4497" t="s">
        <v>837</v>
      </c>
      <c r="Z4497">
        <v>314154</v>
      </c>
    </row>
    <row r="4498" spans="1:26" x14ac:dyDescent="0.25">
      <c r="A4498" t="s">
        <v>433</v>
      </c>
      <c r="B4498" t="s">
        <v>54</v>
      </c>
      <c r="C4498" t="s">
        <v>21</v>
      </c>
      <c r="D4498">
        <v>2</v>
      </c>
      <c r="E4498">
        <v>1</v>
      </c>
      <c r="F4498" s="7">
        <v>41119</v>
      </c>
      <c r="G4498" s="5">
        <v>0.93611111111111101</v>
      </c>
      <c r="H4498" t="str">
        <f t="shared" si="70"/>
        <v>Night</v>
      </c>
      <c r="I4498" t="s">
        <v>30</v>
      </c>
      <c r="J4498" t="s">
        <v>26</v>
      </c>
      <c r="K4498" t="s">
        <v>26</v>
      </c>
      <c r="L4498">
        <v>0</v>
      </c>
      <c r="M4498">
        <v>0</v>
      </c>
      <c r="N4498">
        <v>0</v>
      </c>
      <c r="O4498">
        <v>0</v>
      </c>
      <c r="P4498">
        <v>0</v>
      </c>
      <c r="Q4498" t="s">
        <v>24</v>
      </c>
      <c r="R4498" t="s">
        <v>2671</v>
      </c>
      <c r="S4498" t="s">
        <v>836</v>
      </c>
      <c r="T4498" t="s">
        <v>25</v>
      </c>
      <c r="U4498" t="s">
        <v>27</v>
      </c>
      <c r="V4498" t="s">
        <v>2650</v>
      </c>
      <c r="W4498" t="s">
        <v>236</v>
      </c>
      <c r="X4498" t="s">
        <v>483</v>
      </c>
      <c r="Y4498" t="s">
        <v>837</v>
      </c>
      <c r="Z4498">
        <v>337041</v>
      </c>
    </row>
    <row r="4499" spans="1:26" x14ac:dyDescent="0.25">
      <c r="A4499" t="s">
        <v>433</v>
      </c>
      <c r="B4499" t="s">
        <v>54</v>
      </c>
      <c r="C4499" t="s">
        <v>21</v>
      </c>
      <c r="D4499">
        <v>2</v>
      </c>
      <c r="E4499">
        <v>1</v>
      </c>
      <c r="F4499" s="7">
        <v>40792</v>
      </c>
      <c r="G4499" s="5">
        <v>0.83680555555555547</v>
      </c>
      <c r="H4499" t="str">
        <f t="shared" si="70"/>
        <v>Night</v>
      </c>
      <c r="I4499" t="s">
        <v>30</v>
      </c>
      <c r="J4499" t="s">
        <v>26</v>
      </c>
      <c r="K4499" t="s">
        <v>212</v>
      </c>
      <c r="L4499">
        <v>0</v>
      </c>
      <c r="M4499">
        <v>0</v>
      </c>
      <c r="N4499">
        <v>0</v>
      </c>
      <c r="O4499">
        <v>0</v>
      </c>
      <c r="P4499">
        <v>0</v>
      </c>
      <c r="Q4499" t="s">
        <v>24</v>
      </c>
      <c r="R4499" t="s">
        <v>2671</v>
      </c>
      <c r="S4499" t="s">
        <v>836</v>
      </c>
      <c r="T4499" t="s">
        <v>25</v>
      </c>
      <c r="U4499" t="s">
        <v>27</v>
      </c>
      <c r="V4499" t="s">
        <v>2650</v>
      </c>
      <c r="W4499" t="s">
        <v>236</v>
      </c>
      <c r="X4499" t="s">
        <v>483</v>
      </c>
      <c r="Y4499" t="s">
        <v>837</v>
      </c>
      <c r="Z4499">
        <v>349153</v>
      </c>
    </row>
    <row r="4500" spans="1:26" x14ac:dyDescent="0.25">
      <c r="A4500" t="s">
        <v>622</v>
      </c>
      <c r="B4500" t="s">
        <v>270</v>
      </c>
      <c r="C4500" t="s">
        <v>21</v>
      </c>
      <c r="D4500">
        <v>2</v>
      </c>
      <c r="E4500">
        <v>1</v>
      </c>
      <c r="F4500" s="7">
        <v>41581</v>
      </c>
      <c r="G4500" s="5">
        <v>0.38680555555555557</v>
      </c>
      <c r="H4500" t="str">
        <f t="shared" si="70"/>
        <v>Day</v>
      </c>
      <c r="I4500" t="s">
        <v>47</v>
      </c>
      <c r="J4500" t="s">
        <v>26</v>
      </c>
      <c r="K4500" t="s">
        <v>26</v>
      </c>
      <c r="L4500">
        <v>0</v>
      </c>
      <c r="M4500">
        <v>0</v>
      </c>
      <c r="N4500">
        <v>0</v>
      </c>
      <c r="O4500">
        <v>0</v>
      </c>
      <c r="P4500">
        <v>0</v>
      </c>
      <c r="Q4500" t="s">
        <v>24</v>
      </c>
      <c r="R4500" t="s">
        <v>2671</v>
      </c>
      <c r="S4500" t="s">
        <v>836</v>
      </c>
      <c r="T4500" t="s">
        <v>25</v>
      </c>
      <c r="U4500" t="s">
        <v>27</v>
      </c>
      <c r="V4500" t="s">
        <v>2650</v>
      </c>
      <c r="W4500" t="s">
        <v>236</v>
      </c>
      <c r="X4500" t="s">
        <v>483</v>
      </c>
      <c r="Y4500" t="s">
        <v>837</v>
      </c>
      <c r="Z4500">
        <v>348078</v>
      </c>
    </row>
    <row r="4501" spans="1:26" x14ac:dyDescent="0.25">
      <c r="A4501" t="s">
        <v>622</v>
      </c>
      <c r="B4501" t="s">
        <v>270</v>
      </c>
      <c r="C4501" t="s">
        <v>21</v>
      </c>
      <c r="D4501">
        <v>0</v>
      </c>
      <c r="E4501">
        <v>1</v>
      </c>
      <c r="F4501" s="7">
        <v>38591</v>
      </c>
      <c r="G4501" s="5">
        <v>0.44930555555555557</v>
      </c>
      <c r="H4501" t="str">
        <f t="shared" si="70"/>
        <v>Day</v>
      </c>
      <c r="I4501" t="s">
        <v>47</v>
      </c>
      <c r="J4501" t="s">
        <v>26</v>
      </c>
      <c r="K4501" t="s">
        <v>26</v>
      </c>
      <c r="L4501">
        <v>0</v>
      </c>
      <c r="M4501">
        <v>0</v>
      </c>
      <c r="N4501">
        <v>0</v>
      </c>
      <c r="O4501">
        <v>0</v>
      </c>
      <c r="P4501">
        <v>0</v>
      </c>
      <c r="Q4501" t="s">
        <v>24</v>
      </c>
      <c r="R4501" t="s">
        <v>2671</v>
      </c>
      <c r="S4501" t="s">
        <v>383</v>
      </c>
      <c r="T4501" t="s">
        <v>25</v>
      </c>
      <c r="U4501" t="s">
        <v>27</v>
      </c>
      <c r="V4501" t="s">
        <v>2650</v>
      </c>
      <c r="W4501" t="s">
        <v>236</v>
      </c>
      <c r="X4501" t="s">
        <v>483</v>
      </c>
      <c r="Y4501" t="s">
        <v>384</v>
      </c>
      <c r="Z4501">
        <v>238016</v>
      </c>
    </row>
    <row r="4502" spans="1:26" x14ac:dyDescent="0.25">
      <c r="A4502" t="s">
        <v>622</v>
      </c>
      <c r="B4502" t="s">
        <v>270</v>
      </c>
      <c r="C4502" t="s">
        <v>21</v>
      </c>
      <c r="D4502">
        <v>0</v>
      </c>
      <c r="E4502">
        <v>1</v>
      </c>
      <c r="F4502" s="7">
        <v>38918</v>
      </c>
      <c r="G4502" s="5">
        <v>0.75763888888888886</v>
      </c>
      <c r="H4502" t="str">
        <f t="shared" si="70"/>
        <v>Night</v>
      </c>
      <c r="I4502" t="s">
        <v>30</v>
      </c>
      <c r="J4502" t="s">
        <v>26</v>
      </c>
      <c r="K4502" t="s">
        <v>26</v>
      </c>
      <c r="L4502">
        <v>0</v>
      </c>
      <c r="M4502">
        <v>0</v>
      </c>
      <c r="N4502">
        <v>0</v>
      </c>
      <c r="O4502">
        <v>0</v>
      </c>
      <c r="P4502">
        <v>0</v>
      </c>
      <c r="Q4502" t="s">
        <v>24</v>
      </c>
      <c r="R4502" t="s">
        <v>2671</v>
      </c>
      <c r="S4502" t="s">
        <v>383</v>
      </c>
      <c r="T4502" t="s">
        <v>25</v>
      </c>
      <c r="U4502" t="s">
        <v>27</v>
      </c>
      <c r="V4502" t="s">
        <v>2650</v>
      </c>
      <c r="W4502" t="s">
        <v>236</v>
      </c>
      <c r="X4502" t="s">
        <v>483</v>
      </c>
      <c r="Y4502" t="s">
        <v>384</v>
      </c>
      <c r="Z4502">
        <v>325428</v>
      </c>
    </row>
    <row r="4503" spans="1:26" x14ac:dyDescent="0.25">
      <c r="A4503" t="s">
        <v>622</v>
      </c>
      <c r="B4503" t="s">
        <v>270</v>
      </c>
      <c r="C4503" t="s">
        <v>21</v>
      </c>
      <c r="D4503">
        <v>0</v>
      </c>
      <c r="E4503">
        <v>1</v>
      </c>
      <c r="F4503" s="7">
        <v>38996</v>
      </c>
      <c r="G4503" s="5">
        <v>0.5625</v>
      </c>
      <c r="H4503" t="str">
        <f t="shared" si="70"/>
        <v>Day</v>
      </c>
      <c r="I4503" t="s">
        <v>30</v>
      </c>
      <c r="J4503" t="s">
        <v>26</v>
      </c>
      <c r="K4503" t="s">
        <v>26</v>
      </c>
      <c r="L4503">
        <v>0</v>
      </c>
      <c r="M4503">
        <v>0</v>
      </c>
      <c r="N4503">
        <v>0</v>
      </c>
      <c r="O4503">
        <v>0</v>
      </c>
      <c r="P4503">
        <v>0</v>
      </c>
      <c r="Q4503" t="s">
        <v>24</v>
      </c>
      <c r="R4503" t="s">
        <v>2671</v>
      </c>
      <c r="S4503" t="s">
        <v>383</v>
      </c>
      <c r="T4503" t="s">
        <v>25</v>
      </c>
      <c r="U4503" t="s">
        <v>27</v>
      </c>
      <c r="V4503" t="s">
        <v>2650</v>
      </c>
      <c r="W4503" t="s">
        <v>236</v>
      </c>
      <c r="X4503" t="s">
        <v>483</v>
      </c>
      <c r="Y4503" t="s">
        <v>384</v>
      </c>
      <c r="Z4503">
        <v>304394</v>
      </c>
    </row>
    <row r="4504" spans="1:26" x14ac:dyDescent="0.25">
      <c r="A4504" t="s">
        <v>622</v>
      </c>
      <c r="B4504" t="s">
        <v>270</v>
      </c>
      <c r="C4504" t="s">
        <v>21</v>
      </c>
      <c r="D4504">
        <v>0</v>
      </c>
      <c r="E4504">
        <v>1</v>
      </c>
      <c r="F4504" s="7">
        <v>38967</v>
      </c>
      <c r="G4504" s="5">
        <v>0.98958333333333337</v>
      </c>
      <c r="H4504" t="str">
        <f t="shared" si="70"/>
        <v>Night</v>
      </c>
      <c r="I4504" t="s">
        <v>30</v>
      </c>
      <c r="J4504" t="s">
        <v>26</v>
      </c>
      <c r="K4504" t="s">
        <v>26</v>
      </c>
      <c r="L4504">
        <v>0</v>
      </c>
      <c r="M4504">
        <v>0</v>
      </c>
      <c r="N4504">
        <v>0</v>
      </c>
      <c r="O4504">
        <v>0</v>
      </c>
      <c r="P4504">
        <v>0</v>
      </c>
      <c r="Q4504" t="s">
        <v>24</v>
      </c>
      <c r="R4504" t="s">
        <v>2671</v>
      </c>
      <c r="S4504" t="s">
        <v>383</v>
      </c>
      <c r="T4504" t="s">
        <v>25</v>
      </c>
      <c r="U4504" t="s">
        <v>27</v>
      </c>
      <c r="V4504" t="s">
        <v>2650</v>
      </c>
      <c r="W4504" t="s">
        <v>236</v>
      </c>
      <c r="X4504" t="s">
        <v>483</v>
      </c>
      <c r="Y4504" t="s">
        <v>384</v>
      </c>
      <c r="Z4504">
        <v>348423</v>
      </c>
    </row>
    <row r="4505" spans="1:26" x14ac:dyDescent="0.25">
      <c r="A4505" t="s">
        <v>622</v>
      </c>
      <c r="B4505" t="s">
        <v>270</v>
      </c>
      <c r="C4505" t="s">
        <v>21</v>
      </c>
      <c r="D4505">
        <v>2</v>
      </c>
      <c r="E4505">
        <v>1</v>
      </c>
      <c r="F4505" s="7">
        <v>41522</v>
      </c>
      <c r="G4505" s="5">
        <v>0.27083333333333331</v>
      </c>
      <c r="H4505" t="str">
        <f t="shared" si="70"/>
        <v>Day</v>
      </c>
      <c r="I4505" t="s">
        <v>56</v>
      </c>
      <c r="J4505" t="s">
        <v>26</v>
      </c>
      <c r="K4505" t="s">
        <v>26</v>
      </c>
      <c r="L4505">
        <v>0</v>
      </c>
      <c r="M4505">
        <v>0</v>
      </c>
      <c r="N4505">
        <v>0</v>
      </c>
      <c r="O4505">
        <v>0</v>
      </c>
      <c r="P4505">
        <v>0</v>
      </c>
      <c r="Q4505" t="s">
        <v>24</v>
      </c>
      <c r="R4505" t="s">
        <v>2671</v>
      </c>
      <c r="S4505" t="s">
        <v>346</v>
      </c>
      <c r="T4505" t="s">
        <v>25</v>
      </c>
      <c r="U4505" t="s">
        <v>27</v>
      </c>
      <c r="V4505" t="s">
        <v>2650</v>
      </c>
      <c r="W4505" t="s">
        <v>236</v>
      </c>
      <c r="X4505" t="s">
        <v>483</v>
      </c>
      <c r="Y4505" t="s">
        <v>395</v>
      </c>
      <c r="Z4505">
        <v>241137</v>
      </c>
    </row>
    <row r="4506" spans="1:26" x14ac:dyDescent="0.25">
      <c r="A4506" t="s">
        <v>622</v>
      </c>
      <c r="B4506" t="s">
        <v>270</v>
      </c>
      <c r="C4506" t="s">
        <v>21</v>
      </c>
      <c r="D4506">
        <v>2</v>
      </c>
      <c r="E4506">
        <v>1</v>
      </c>
      <c r="F4506" s="7">
        <v>41535</v>
      </c>
      <c r="G4506" s="5">
        <v>0.6875</v>
      </c>
      <c r="H4506" t="str">
        <f t="shared" si="70"/>
        <v>Day</v>
      </c>
      <c r="I4506" t="s">
        <v>47</v>
      </c>
      <c r="J4506" t="s">
        <v>26</v>
      </c>
      <c r="K4506" t="s">
        <v>26</v>
      </c>
      <c r="L4506">
        <v>0</v>
      </c>
      <c r="M4506">
        <v>0</v>
      </c>
      <c r="N4506">
        <v>0</v>
      </c>
      <c r="O4506">
        <v>0</v>
      </c>
      <c r="P4506">
        <v>0</v>
      </c>
      <c r="Q4506" t="s">
        <v>24</v>
      </c>
      <c r="R4506" t="s">
        <v>2671</v>
      </c>
      <c r="S4506" t="s">
        <v>346</v>
      </c>
      <c r="T4506" t="s">
        <v>25</v>
      </c>
      <c r="U4506" t="s">
        <v>27</v>
      </c>
      <c r="V4506" t="s">
        <v>2650</v>
      </c>
      <c r="W4506" t="s">
        <v>236</v>
      </c>
      <c r="X4506" t="s">
        <v>483</v>
      </c>
      <c r="Y4506" t="s">
        <v>395</v>
      </c>
      <c r="Z4506">
        <v>258682</v>
      </c>
    </row>
    <row r="4507" spans="1:26" x14ac:dyDescent="0.25">
      <c r="A4507" t="s">
        <v>622</v>
      </c>
      <c r="B4507" t="s">
        <v>270</v>
      </c>
      <c r="C4507" t="s">
        <v>21</v>
      </c>
      <c r="D4507">
        <v>0</v>
      </c>
      <c r="E4507">
        <v>1</v>
      </c>
      <c r="F4507" s="7">
        <v>38211</v>
      </c>
      <c r="G4507" s="5">
        <v>0.39583333333333331</v>
      </c>
      <c r="H4507" t="str">
        <f t="shared" si="70"/>
        <v>Day</v>
      </c>
      <c r="I4507" t="s">
        <v>56</v>
      </c>
      <c r="J4507" t="s">
        <v>26</v>
      </c>
      <c r="K4507" t="s">
        <v>26</v>
      </c>
      <c r="L4507">
        <v>0</v>
      </c>
      <c r="M4507">
        <v>0</v>
      </c>
      <c r="N4507">
        <v>0</v>
      </c>
      <c r="O4507">
        <v>0</v>
      </c>
      <c r="P4507">
        <v>0</v>
      </c>
      <c r="Q4507" t="s">
        <v>24</v>
      </c>
      <c r="R4507" t="s">
        <v>2671</v>
      </c>
      <c r="S4507" t="s">
        <v>346</v>
      </c>
      <c r="T4507" t="s">
        <v>25</v>
      </c>
      <c r="U4507" t="s">
        <v>27</v>
      </c>
      <c r="V4507" t="s">
        <v>2650</v>
      </c>
      <c r="W4507" t="s">
        <v>236</v>
      </c>
      <c r="X4507" t="s">
        <v>483</v>
      </c>
      <c r="Y4507" t="s">
        <v>395</v>
      </c>
      <c r="Z4507">
        <v>303253</v>
      </c>
    </row>
    <row r="4508" spans="1:26" x14ac:dyDescent="0.25">
      <c r="A4508" t="s">
        <v>622</v>
      </c>
      <c r="B4508" t="s">
        <v>270</v>
      </c>
      <c r="C4508" t="s">
        <v>21</v>
      </c>
      <c r="D4508">
        <v>2</v>
      </c>
      <c r="E4508">
        <v>1</v>
      </c>
      <c r="F4508" s="7">
        <v>41849</v>
      </c>
      <c r="G4508" s="5">
        <v>0.70833333333333337</v>
      </c>
      <c r="H4508" t="str">
        <f t="shared" si="70"/>
        <v>Day</v>
      </c>
      <c r="I4508" t="s">
        <v>36</v>
      </c>
      <c r="J4508" t="s">
        <v>26</v>
      </c>
      <c r="K4508" t="s">
        <v>212</v>
      </c>
      <c r="L4508">
        <v>0</v>
      </c>
      <c r="M4508">
        <v>0</v>
      </c>
      <c r="N4508">
        <v>0</v>
      </c>
      <c r="O4508">
        <v>0</v>
      </c>
      <c r="P4508">
        <v>0</v>
      </c>
      <c r="Q4508" t="s">
        <v>24</v>
      </c>
      <c r="R4508" t="s">
        <v>2671</v>
      </c>
      <c r="S4508" t="s">
        <v>346</v>
      </c>
      <c r="T4508" t="s">
        <v>25</v>
      </c>
      <c r="U4508" t="s">
        <v>27</v>
      </c>
      <c r="V4508" t="s">
        <v>2650</v>
      </c>
      <c r="W4508" t="s">
        <v>236</v>
      </c>
      <c r="X4508" t="s">
        <v>483</v>
      </c>
      <c r="Y4508" t="s">
        <v>395</v>
      </c>
      <c r="Z4508">
        <v>315764</v>
      </c>
    </row>
    <row r="4509" spans="1:26" x14ac:dyDescent="0.25">
      <c r="A4509" t="s">
        <v>622</v>
      </c>
      <c r="B4509" t="s">
        <v>270</v>
      </c>
      <c r="C4509" t="s">
        <v>21</v>
      </c>
      <c r="D4509">
        <v>0</v>
      </c>
      <c r="E4509">
        <v>1</v>
      </c>
      <c r="F4509" s="7">
        <v>38174</v>
      </c>
      <c r="G4509" s="5">
        <v>0.55208333333333337</v>
      </c>
      <c r="H4509" t="str">
        <f t="shared" si="70"/>
        <v>Day</v>
      </c>
      <c r="I4509" t="s">
        <v>30</v>
      </c>
      <c r="J4509" t="s">
        <v>125</v>
      </c>
      <c r="K4509" t="s">
        <v>26</v>
      </c>
      <c r="L4509">
        <v>0</v>
      </c>
      <c r="M4509">
        <v>0</v>
      </c>
      <c r="N4509">
        <v>0</v>
      </c>
      <c r="O4509">
        <v>0</v>
      </c>
      <c r="P4509">
        <v>0</v>
      </c>
      <c r="Q4509" t="s">
        <v>24</v>
      </c>
      <c r="R4509" t="s">
        <v>2671</v>
      </c>
      <c r="S4509" t="s">
        <v>344</v>
      </c>
      <c r="T4509" t="s">
        <v>25</v>
      </c>
      <c r="U4509" t="s">
        <v>27</v>
      </c>
      <c r="V4509" t="s">
        <v>2650</v>
      </c>
      <c r="W4509" t="s">
        <v>236</v>
      </c>
      <c r="X4509" t="s">
        <v>483</v>
      </c>
      <c r="Y4509" t="s">
        <v>345</v>
      </c>
      <c r="Z4509">
        <v>326846</v>
      </c>
    </row>
    <row r="4510" spans="1:26" x14ac:dyDescent="0.25">
      <c r="A4510" t="s">
        <v>622</v>
      </c>
      <c r="B4510" t="s">
        <v>270</v>
      </c>
      <c r="C4510" t="s">
        <v>21</v>
      </c>
      <c r="D4510">
        <v>0</v>
      </c>
      <c r="E4510">
        <v>1</v>
      </c>
      <c r="F4510" s="7">
        <v>39339</v>
      </c>
      <c r="G4510" s="5">
        <v>0.49305555555555558</v>
      </c>
      <c r="H4510" t="str">
        <f t="shared" si="70"/>
        <v>Day</v>
      </c>
      <c r="I4510" t="s">
        <v>47</v>
      </c>
      <c r="J4510" t="s">
        <v>26</v>
      </c>
      <c r="K4510" t="s">
        <v>26</v>
      </c>
      <c r="L4510">
        <v>0</v>
      </c>
      <c r="M4510">
        <v>0</v>
      </c>
      <c r="N4510">
        <v>0</v>
      </c>
      <c r="O4510">
        <v>6</v>
      </c>
      <c r="P4510">
        <v>0</v>
      </c>
      <c r="Q4510" t="s">
        <v>24</v>
      </c>
      <c r="R4510" t="s">
        <v>208</v>
      </c>
      <c r="S4510" t="s">
        <v>1094</v>
      </c>
      <c r="T4510" t="s">
        <v>25</v>
      </c>
      <c r="U4510" t="s">
        <v>27</v>
      </c>
      <c r="V4510" t="s">
        <v>208</v>
      </c>
      <c r="W4510" t="s">
        <v>236</v>
      </c>
      <c r="X4510" t="s">
        <v>483</v>
      </c>
      <c r="Y4510" t="s">
        <v>1095</v>
      </c>
      <c r="Z4510">
        <v>260565</v>
      </c>
    </row>
    <row r="4511" spans="1:26" x14ac:dyDescent="0.25">
      <c r="A4511" t="s">
        <v>622</v>
      </c>
      <c r="B4511" t="s">
        <v>270</v>
      </c>
      <c r="C4511" t="s">
        <v>21</v>
      </c>
      <c r="D4511">
        <v>2</v>
      </c>
      <c r="E4511">
        <v>1</v>
      </c>
      <c r="F4511" s="7">
        <v>41893</v>
      </c>
      <c r="G4511" s="5">
        <v>0.3215277777777778</v>
      </c>
      <c r="H4511" t="str">
        <f t="shared" si="70"/>
        <v>Day</v>
      </c>
      <c r="I4511" t="s">
        <v>2165</v>
      </c>
      <c r="J4511" t="s">
        <v>26</v>
      </c>
      <c r="K4511" t="s">
        <v>26</v>
      </c>
      <c r="L4511">
        <v>0</v>
      </c>
      <c r="M4511">
        <v>0</v>
      </c>
      <c r="N4511">
        <v>0</v>
      </c>
      <c r="O4511">
        <v>10</v>
      </c>
      <c r="P4511">
        <v>0</v>
      </c>
      <c r="Q4511" t="s">
        <v>24</v>
      </c>
      <c r="R4511" t="s">
        <v>46</v>
      </c>
      <c r="S4511" t="s">
        <v>44</v>
      </c>
      <c r="T4511" t="s">
        <v>25</v>
      </c>
      <c r="U4511" t="s">
        <v>27</v>
      </c>
      <c r="V4511" t="s">
        <v>2650</v>
      </c>
      <c r="W4511" t="s">
        <v>236</v>
      </c>
      <c r="X4511" t="s">
        <v>483</v>
      </c>
      <c r="Y4511" t="s">
        <v>45</v>
      </c>
      <c r="Z4511">
        <v>303173</v>
      </c>
    </row>
    <row r="4512" spans="1:26" x14ac:dyDescent="0.25">
      <c r="A4512" t="s">
        <v>622</v>
      </c>
      <c r="B4512" t="s">
        <v>270</v>
      </c>
      <c r="C4512" t="s">
        <v>21</v>
      </c>
      <c r="D4512">
        <v>0</v>
      </c>
      <c r="E4512">
        <v>1</v>
      </c>
      <c r="F4512" s="7">
        <v>39581</v>
      </c>
      <c r="G4512" s="5">
        <v>0.94444444444444453</v>
      </c>
      <c r="H4512" t="str">
        <f t="shared" si="70"/>
        <v>Night</v>
      </c>
      <c r="I4512" t="s">
        <v>30</v>
      </c>
      <c r="J4512" t="s">
        <v>26</v>
      </c>
      <c r="K4512" t="s">
        <v>26</v>
      </c>
      <c r="L4512">
        <v>0</v>
      </c>
      <c r="M4512">
        <v>0</v>
      </c>
      <c r="N4512">
        <v>0</v>
      </c>
      <c r="O4512">
        <v>10</v>
      </c>
      <c r="P4512">
        <v>0</v>
      </c>
      <c r="Q4512" t="s">
        <v>24</v>
      </c>
      <c r="R4512" t="s">
        <v>46</v>
      </c>
      <c r="S4512" t="s">
        <v>44</v>
      </c>
      <c r="T4512" t="s">
        <v>25</v>
      </c>
      <c r="U4512" t="s">
        <v>27</v>
      </c>
      <c r="V4512" t="s">
        <v>2650</v>
      </c>
      <c r="W4512" t="s">
        <v>236</v>
      </c>
      <c r="X4512" t="s">
        <v>483</v>
      </c>
      <c r="Y4512" t="s">
        <v>45</v>
      </c>
      <c r="Z4512">
        <v>309558</v>
      </c>
    </row>
    <row r="4513" spans="1:26" x14ac:dyDescent="0.25">
      <c r="A4513" t="s">
        <v>622</v>
      </c>
      <c r="B4513" t="s">
        <v>270</v>
      </c>
      <c r="C4513" t="s">
        <v>21</v>
      </c>
      <c r="D4513">
        <v>0</v>
      </c>
      <c r="E4513">
        <v>1</v>
      </c>
      <c r="F4513" s="7">
        <v>41190</v>
      </c>
      <c r="G4513" s="5">
        <v>0.91666666666666663</v>
      </c>
      <c r="H4513" t="str">
        <f t="shared" si="70"/>
        <v>Night</v>
      </c>
      <c r="I4513" t="s">
        <v>1885</v>
      </c>
      <c r="J4513" t="s">
        <v>26</v>
      </c>
      <c r="K4513" t="s">
        <v>26</v>
      </c>
      <c r="L4513">
        <v>0</v>
      </c>
      <c r="M4513">
        <v>0</v>
      </c>
      <c r="N4513">
        <v>0</v>
      </c>
      <c r="O4513">
        <v>10</v>
      </c>
      <c r="P4513">
        <v>0</v>
      </c>
      <c r="Q4513" t="s">
        <v>24</v>
      </c>
      <c r="R4513" t="s">
        <v>46</v>
      </c>
      <c r="S4513" t="s">
        <v>44</v>
      </c>
      <c r="T4513" t="s">
        <v>25</v>
      </c>
      <c r="U4513" t="s">
        <v>27</v>
      </c>
      <c r="V4513" t="s">
        <v>2650</v>
      </c>
      <c r="W4513" t="s">
        <v>236</v>
      </c>
      <c r="X4513" t="s">
        <v>483</v>
      </c>
      <c r="Y4513" t="s">
        <v>45</v>
      </c>
      <c r="Z4513">
        <v>343920</v>
      </c>
    </row>
    <row r="4514" spans="1:26" x14ac:dyDescent="0.25">
      <c r="A4514" t="s">
        <v>622</v>
      </c>
      <c r="B4514" t="s">
        <v>270</v>
      </c>
      <c r="C4514" t="s">
        <v>21</v>
      </c>
      <c r="D4514">
        <v>0</v>
      </c>
      <c r="E4514">
        <v>1</v>
      </c>
      <c r="F4514" s="7">
        <v>41522</v>
      </c>
      <c r="G4514" s="5">
        <v>0.47916666666666669</v>
      </c>
      <c r="H4514" t="str">
        <f t="shared" si="70"/>
        <v>Day</v>
      </c>
      <c r="I4514" t="s">
        <v>1885</v>
      </c>
      <c r="J4514" t="s">
        <v>26</v>
      </c>
      <c r="K4514" t="s">
        <v>26</v>
      </c>
      <c r="L4514">
        <v>0</v>
      </c>
      <c r="M4514">
        <v>0</v>
      </c>
      <c r="N4514">
        <v>0</v>
      </c>
      <c r="O4514">
        <v>10</v>
      </c>
      <c r="P4514">
        <v>0</v>
      </c>
      <c r="Q4514" t="s">
        <v>24</v>
      </c>
      <c r="R4514" t="s">
        <v>782</v>
      </c>
      <c r="S4514" t="s">
        <v>780</v>
      </c>
      <c r="T4514" t="s">
        <v>25</v>
      </c>
      <c r="U4514" t="s">
        <v>27</v>
      </c>
      <c r="V4514" t="s">
        <v>2650</v>
      </c>
      <c r="W4514" t="s">
        <v>236</v>
      </c>
      <c r="X4514" t="s">
        <v>483</v>
      </c>
      <c r="Y4514" t="s">
        <v>781</v>
      </c>
      <c r="Z4514">
        <v>308145</v>
      </c>
    </row>
    <row r="4515" spans="1:26" x14ac:dyDescent="0.25">
      <c r="A4515" t="s">
        <v>622</v>
      </c>
      <c r="B4515" t="s">
        <v>270</v>
      </c>
      <c r="C4515" t="s">
        <v>21</v>
      </c>
      <c r="D4515">
        <v>0</v>
      </c>
      <c r="E4515">
        <v>1</v>
      </c>
      <c r="F4515" s="7">
        <v>41192</v>
      </c>
      <c r="G4515" s="5">
        <v>0.4375</v>
      </c>
      <c r="H4515" t="str">
        <f t="shared" si="70"/>
        <v>Day</v>
      </c>
      <c r="I4515" t="s">
        <v>1885</v>
      </c>
      <c r="J4515" t="s">
        <v>26</v>
      </c>
      <c r="K4515" t="s">
        <v>26</v>
      </c>
      <c r="L4515">
        <v>0</v>
      </c>
      <c r="M4515">
        <v>0</v>
      </c>
      <c r="N4515">
        <v>0</v>
      </c>
      <c r="O4515">
        <v>10</v>
      </c>
      <c r="P4515">
        <v>0</v>
      </c>
      <c r="Q4515" t="s">
        <v>24</v>
      </c>
      <c r="R4515" t="s">
        <v>197</v>
      </c>
      <c r="S4515" t="s">
        <v>406</v>
      </c>
      <c r="T4515" t="s">
        <v>25</v>
      </c>
      <c r="U4515" t="s">
        <v>27</v>
      </c>
      <c r="V4515" t="s">
        <v>2650</v>
      </c>
      <c r="W4515" t="s">
        <v>236</v>
      </c>
      <c r="X4515" t="s">
        <v>483</v>
      </c>
      <c r="Y4515" t="s">
        <v>407</v>
      </c>
      <c r="Z4515">
        <v>347442</v>
      </c>
    </row>
    <row r="4516" spans="1:26" x14ac:dyDescent="0.25">
      <c r="A4516" t="s">
        <v>622</v>
      </c>
      <c r="B4516" t="s">
        <v>270</v>
      </c>
      <c r="C4516" t="s">
        <v>21</v>
      </c>
      <c r="D4516">
        <v>0</v>
      </c>
      <c r="E4516">
        <v>1</v>
      </c>
      <c r="F4516" s="7">
        <v>41180</v>
      </c>
      <c r="G4516" s="5">
        <v>0.375</v>
      </c>
      <c r="H4516" t="str">
        <f t="shared" si="70"/>
        <v>Day</v>
      </c>
      <c r="I4516" t="s">
        <v>56</v>
      </c>
      <c r="J4516" t="s">
        <v>26</v>
      </c>
      <c r="K4516" t="s">
        <v>26</v>
      </c>
      <c r="L4516">
        <v>0</v>
      </c>
      <c r="M4516">
        <v>0</v>
      </c>
      <c r="N4516">
        <v>0</v>
      </c>
      <c r="O4516">
        <v>10</v>
      </c>
      <c r="P4516">
        <v>0</v>
      </c>
      <c r="Q4516" t="s">
        <v>24</v>
      </c>
      <c r="R4516" t="s">
        <v>2671</v>
      </c>
      <c r="S4516" t="s">
        <v>346</v>
      </c>
      <c r="T4516" t="s">
        <v>25</v>
      </c>
      <c r="U4516" t="s">
        <v>27</v>
      </c>
      <c r="V4516" t="s">
        <v>2650</v>
      </c>
      <c r="W4516" t="s">
        <v>236</v>
      </c>
      <c r="X4516" t="s">
        <v>483</v>
      </c>
      <c r="Y4516" t="s">
        <v>395</v>
      </c>
      <c r="Z4516">
        <v>305618</v>
      </c>
    </row>
    <row r="4517" spans="1:26" x14ac:dyDescent="0.25">
      <c r="A4517" t="s">
        <v>622</v>
      </c>
      <c r="B4517" t="s">
        <v>270</v>
      </c>
      <c r="C4517" t="s">
        <v>21</v>
      </c>
      <c r="D4517">
        <v>0</v>
      </c>
      <c r="E4517">
        <v>1</v>
      </c>
      <c r="F4517" s="7">
        <v>41758</v>
      </c>
      <c r="G4517" s="5">
        <v>0.625</v>
      </c>
      <c r="H4517" t="str">
        <f t="shared" si="70"/>
        <v>Day</v>
      </c>
      <c r="I4517" t="s">
        <v>1885</v>
      </c>
      <c r="J4517" t="s">
        <v>26</v>
      </c>
      <c r="K4517" t="s">
        <v>26</v>
      </c>
      <c r="L4517">
        <v>0</v>
      </c>
      <c r="M4517">
        <v>0</v>
      </c>
      <c r="N4517">
        <v>0</v>
      </c>
      <c r="O4517">
        <v>50</v>
      </c>
      <c r="P4517">
        <v>0</v>
      </c>
      <c r="Q4517" t="s">
        <v>24</v>
      </c>
      <c r="R4517" t="s">
        <v>86</v>
      </c>
      <c r="S4517" t="s">
        <v>96</v>
      </c>
      <c r="T4517" t="s">
        <v>25</v>
      </c>
      <c r="U4517" t="s">
        <v>27</v>
      </c>
      <c r="V4517" t="s">
        <v>2654</v>
      </c>
      <c r="W4517" t="s">
        <v>236</v>
      </c>
      <c r="X4517" t="s">
        <v>483</v>
      </c>
      <c r="Y4517" t="s">
        <v>97</v>
      </c>
      <c r="Z4517">
        <v>308473</v>
      </c>
    </row>
    <row r="4518" spans="1:26" x14ac:dyDescent="0.25">
      <c r="A4518" t="s">
        <v>622</v>
      </c>
      <c r="B4518" t="s">
        <v>270</v>
      </c>
      <c r="C4518" t="s">
        <v>21</v>
      </c>
      <c r="D4518">
        <v>0</v>
      </c>
      <c r="E4518">
        <v>1</v>
      </c>
      <c r="F4518" s="7">
        <v>41415</v>
      </c>
      <c r="G4518" s="5">
        <v>0.90625</v>
      </c>
      <c r="H4518" t="str">
        <f t="shared" si="70"/>
        <v>Night</v>
      </c>
      <c r="I4518" t="s">
        <v>30</v>
      </c>
      <c r="J4518" t="s">
        <v>26</v>
      </c>
      <c r="K4518" t="s">
        <v>26</v>
      </c>
      <c r="L4518">
        <v>0</v>
      </c>
      <c r="M4518">
        <v>0</v>
      </c>
      <c r="N4518">
        <v>0</v>
      </c>
      <c r="O4518">
        <v>50</v>
      </c>
      <c r="P4518">
        <v>0</v>
      </c>
      <c r="Q4518" t="s">
        <v>24</v>
      </c>
      <c r="R4518" t="s">
        <v>46</v>
      </c>
      <c r="S4518" t="s">
        <v>44</v>
      </c>
      <c r="T4518" t="s">
        <v>25</v>
      </c>
      <c r="U4518" t="s">
        <v>27</v>
      </c>
      <c r="V4518" t="s">
        <v>2650</v>
      </c>
      <c r="W4518" t="s">
        <v>236</v>
      </c>
      <c r="X4518" t="s">
        <v>483</v>
      </c>
      <c r="Y4518" t="s">
        <v>45</v>
      </c>
      <c r="Z4518">
        <v>8962</v>
      </c>
    </row>
    <row r="4519" spans="1:26" x14ac:dyDescent="0.25">
      <c r="A4519" t="s">
        <v>1177</v>
      </c>
      <c r="B4519" t="s">
        <v>270</v>
      </c>
      <c r="C4519" t="s">
        <v>21</v>
      </c>
      <c r="D4519">
        <v>2</v>
      </c>
      <c r="E4519">
        <v>1</v>
      </c>
      <c r="F4519" s="7">
        <v>37196</v>
      </c>
      <c r="G4519" s="5">
        <v>0.90833333333333333</v>
      </c>
      <c r="H4519" t="str">
        <f t="shared" si="70"/>
        <v>Night</v>
      </c>
      <c r="I4519" t="s">
        <v>47</v>
      </c>
      <c r="J4519" t="s">
        <v>26</v>
      </c>
      <c r="K4519" t="s">
        <v>113</v>
      </c>
      <c r="L4519">
        <v>0</v>
      </c>
      <c r="M4519">
        <v>0</v>
      </c>
      <c r="N4519">
        <v>0</v>
      </c>
      <c r="O4519">
        <v>50</v>
      </c>
      <c r="P4519">
        <v>0</v>
      </c>
      <c r="Q4519" t="s">
        <v>24</v>
      </c>
      <c r="R4519" t="s">
        <v>816</v>
      </c>
      <c r="S4519" t="s">
        <v>1150</v>
      </c>
      <c r="T4519" t="s">
        <v>25</v>
      </c>
      <c r="U4519" t="s">
        <v>27</v>
      </c>
      <c r="V4519" t="s">
        <v>2650</v>
      </c>
      <c r="W4519" t="s">
        <v>236</v>
      </c>
      <c r="X4519" t="s">
        <v>483</v>
      </c>
      <c r="Y4519" t="s">
        <v>1151</v>
      </c>
      <c r="Z4519">
        <v>8972</v>
      </c>
    </row>
    <row r="4520" spans="1:26" x14ac:dyDescent="0.25">
      <c r="A4520" t="s">
        <v>1177</v>
      </c>
      <c r="B4520" t="s">
        <v>270</v>
      </c>
      <c r="C4520" t="s">
        <v>21</v>
      </c>
      <c r="D4520">
        <v>2</v>
      </c>
      <c r="E4520">
        <v>1</v>
      </c>
      <c r="F4520" s="7">
        <v>40820</v>
      </c>
      <c r="G4520" s="5">
        <v>0.28819444444444448</v>
      </c>
      <c r="H4520" t="str">
        <f t="shared" si="70"/>
        <v>Day</v>
      </c>
      <c r="I4520" t="s">
        <v>36</v>
      </c>
      <c r="J4520" t="s">
        <v>114</v>
      </c>
      <c r="K4520" t="s">
        <v>26</v>
      </c>
      <c r="L4520">
        <v>0</v>
      </c>
      <c r="M4520">
        <v>0</v>
      </c>
      <c r="N4520">
        <v>0</v>
      </c>
      <c r="O4520">
        <v>50</v>
      </c>
      <c r="P4520">
        <v>0</v>
      </c>
      <c r="Q4520" t="s">
        <v>24</v>
      </c>
      <c r="R4520" t="s">
        <v>197</v>
      </c>
      <c r="S4520" t="s">
        <v>406</v>
      </c>
      <c r="T4520" t="s">
        <v>25</v>
      </c>
      <c r="U4520" t="s">
        <v>27</v>
      </c>
      <c r="V4520" t="s">
        <v>2650</v>
      </c>
      <c r="W4520" t="s">
        <v>236</v>
      </c>
      <c r="X4520" t="s">
        <v>483</v>
      </c>
      <c r="Y4520" t="s">
        <v>407</v>
      </c>
      <c r="Z4520">
        <v>333867</v>
      </c>
    </row>
    <row r="4521" spans="1:26" x14ac:dyDescent="0.25">
      <c r="A4521" t="s">
        <v>1177</v>
      </c>
      <c r="B4521" t="s">
        <v>270</v>
      </c>
      <c r="C4521" t="s">
        <v>21</v>
      </c>
      <c r="D4521">
        <v>0</v>
      </c>
      <c r="E4521">
        <v>1</v>
      </c>
      <c r="F4521" s="7">
        <v>38904</v>
      </c>
      <c r="G4521" s="5">
        <v>0.45833333333333331</v>
      </c>
      <c r="H4521" t="str">
        <f t="shared" si="70"/>
        <v>Day</v>
      </c>
      <c r="I4521" t="s">
        <v>30</v>
      </c>
      <c r="J4521" t="s">
        <v>26</v>
      </c>
      <c r="K4521" t="s">
        <v>26</v>
      </c>
      <c r="L4521">
        <v>0</v>
      </c>
      <c r="M4521">
        <v>0</v>
      </c>
      <c r="N4521">
        <v>0</v>
      </c>
      <c r="O4521">
        <v>50</v>
      </c>
      <c r="P4521">
        <v>0</v>
      </c>
      <c r="Q4521" t="s">
        <v>24</v>
      </c>
      <c r="R4521" t="s">
        <v>2671</v>
      </c>
      <c r="S4521" t="s">
        <v>346</v>
      </c>
      <c r="T4521" t="s">
        <v>25</v>
      </c>
      <c r="U4521" t="s">
        <v>27</v>
      </c>
      <c r="V4521" t="s">
        <v>2650</v>
      </c>
      <c r="W4521" t="s">
        <v>236</v>
      </c>
      <c r="X4521" t="s">
        <v>483</v>
      </c>
      <c r="Y4521" t="s">
        <v>395</v>
      </c>
      <c r="Z4521">
        <v>305617</v>
      </c>
    </row>
    <row r="4522" spans="1:26" x14ac:dyDescent="0.25">
      <c r="A4522" t="s">
        <v>1177</v>
      </c>
      <c r="B4522" t="s">
        <v>270</v>
      </c>
      <c r="C4522" t="s">
        <v>21</v>
      </c>
      <c r="D4522">
        <v>0</v>
      </c>
      <c r="E4522">
        <v>1</v>
      </c>
      <c r="F4522" s="7">
        <v>38929</v>
      </c>
      <c r="G4522" s="5">
        <v>0.46875</v>
      </c>
      <c r="H4522" t="str">
        <f t="shared" si="70"/>
        <v>Day</v>
      </c>
      <c r="I4522" t="s">
        <v>30</v>
      </c>
      <c r="J4522" t="s">
        <v>26</v>
      </c>
      <c r="K4522" t="s">
        <v>26</v>
      </c>
      <c r="L4522">
        <v>0</v>
      </c>
      <c r="M4522">
        <v>0</v>
      </c>
      <c r="N4522">
        <v>0</v>
      </c>
      <c r="O4522">
        <v>0</v>
      </c>
      <c r="P4522">
        <v>0</v>
      </c>
      <c r="Q4522" t="s">
        <v>24</v>
      </c>
      <c r="R4522" t="s">
        <v>474</v>
      </c>
      <c r="S4522" t="s">
        <v>472</v>
      </c>
      <c r="T4522" t="s">
        <v>25</v>
      </c>
      <c r="U4522" t="s">
        <v>27</v>
      </c>
      <c r="V4522" t="s">
        <v>2650</v>
      </c>
      <c r="W4522" t="s">
        <v>236</v>
      </c>
      <c r="X4522" t="s">
        <v>483</v>
      </c>
      <c r="Y4522" t="s">
        <v>473</v>
      </c>
      <c r="Z4522">
        <v>330488</v>
      </c>
    </row>
    <row r="4523" spans="1:26" x14ac:dyDescent="0.25">
      <c r="A4523" t="s">
        <v>1177</v>
      </c>
      <c r="B4523" t="s">
        <v>270</v>
      </c>
      <c r="C4523" t="s">
        <v>21</v>
      </c>
      <c r="D4523">
        <v>2</v>
      </c>
      <c r="E4523">
        <v>1</v>
      </c>
      <c r="F4523" s="7">
        <v>39338</v>
      </c>
      <c r="G4523" s="5">
        <v>1.0416666666666666E-2</v>
      </c>
      <c r="H4523" t="str">
        <f t="shared" si="70"/>
        <v>Night</v>
      </c>
      <c r="I4523" t="s">
        <v>56</v>
      </c>
      <c r="J4523" t="s">
        <v>122</v>
      </c>
      <c r="K4523" t="s">
        <v>26</v>
      </c>
      <c r="L4523">
        <v>0</v>
      </c>
      <c r="M4523">
        <v>0</v>
      </c>
      <c r="N4523">
        <v>0</v>
      </c>
      <c r="O4523">
        <v>0</v>
      </c>
      <c r="P4523">
        <v>0</v>
      </c>
      <c r="Q4523" t="s">
        <v>24</v>
      </c>
      <c r="R4523" t="s">
        <v>46</v>
      </c>
      <c r="S4523" t="s">
        <v>44</v>
      </c>
      <c r="T4523" t="s">
        <v>25</v>
      </c>
      <c r="U4523" t="s">
        <v>27</v>
      </c>
      <c r="V4523" t="s">
        <v>2650</v>
      </c>
      <c r="W4523" t="s">
        <v>236</v>
      </c>
      <c r="X4523" t="s">
        <v>483</v>
      </c>
      <c r="Y4523" t="s">
        <v>45</v>
      </c>
      <c r="Z4523">
        <v>300691</v>
      </c>
    </row>
    <row r="4524" spans="1:26" x14ac:dyDescent="0.25">
      <c r="A4524" t="s">
        <v>1177</v>
      </c>
      <c r="B4524" t="s">
        <v>270</v>
      </c>
      <c r="C4524" t="s">
        <v>21</v>
      </c>
      <c r="D4524">
        <v>2</v>
      </c>
      <c r="E4524">
        <v>1</v>
      </c>
      <c r="F4524" s="7">
        <v>40424</v>
      </c>
      <c r="G4524" s="5">
        <v>0.71944444444444444</v>
      </c>
      <c r="H4524" t="str">
        <f t="shared" si="70"/>
        <v>Day</v>
      </c>
      <c r="I4524" t="s">
        <v>47</v>
      </c>
      <c r="J4524" t="s">
        <v>26</v>
      </c>
      <c r="K4524" t="s">
        <v>26</v>
      </c>
      <c r="L4524">
        <v>0</v>
      </c>
      <c r="M4524">
        <v>0</v>
      </c>
      <c r="N4524">
        <v>0</v>
      </c>
      <c r="O4524">
        <v>0</v>
      </c>
      <c r="P4524">
        <v>0</v>
      </c>
      <c r="Q4524" t="s">
        <v>24</v>
      </c>
      <c r="R4524" t="s">
        <v>295</v>
      </c>
      <c r="S4524" t="s">
        <v>293</v>
      </c>
      <c r="T4524" t="s">
        <v>25</v>
      </c>
      <c r="U4524" t="s">
        <v>64</v>
      </c>
      <c r="V4524" t="s">
        <v>2652</v>
      </c>
      <c r="W4524" t="s">
        <v>236</v>
      </c>
      <c r="X4524" t="s">
        <v>483</v>
      </c>
      <c r="Y4524" t="s">
        <v>294</v>
      </c>
      <c r="Z4524">
        <v>234141</v>
      </c>
    </row>
    <row r="4525" spans="1:26" x14ac:dyDescent="0.25">
      <c r="A4525" t="s">
        <v>1177</v>
      </c>
      <c r="B4525" t="s">
        <v>270</v>
      </c>
      <c r="C4525" t="s">
        <v>21</v>
      </c>
      <c r="D4525">
        <v>2</v>
      </c>
      <c r="E4525">
        <v>1</v>
      </c>
      <c r="F4525" s="7">
        <v>41166</v>
      </c>
      <c r="G4525" s="5">
        <v>0.39583333333333331</v>
      </c>
      <c r="H4525" t="str">
        <f t="shared" si="70"/>
        <v>Day</v>
      </c>
      <c r="I4525" t="s">
        <v>56</v>
      </c>
      <c r="J4525" t="s">
        <v>26</v>
      </c>
      <c r="K4525" t="s">
        <v>26</v>
      </c>
      <c r="L4525">
        <v>0</v>
      </c>
      <c r="M4525">
        <v>0</v>
      </c>
      <c r="N4525">
        <v>0</v>
      </c>
      <c r="O4525">
        <v>0</v>
      </c>
      <c r="P4525">
        <v>0</v>
      </c>
      <c r="Q4525" t="s">
        <v>24</v>
      </c>
      <c r="R4525" t="s">
        <v>2671</v>
      </c>
      <c r="S4525" t="s">
        <v>836</v>
      </c>
      <c r="T4525" t="s">
        <v>25</v>
      </c>
      <c r="U4525" t="s">
        <v>27</v>
      </c>
      <c r="V4525" t="s">
        <v>2650</v>
      </c>
      <c r="W4525" t="s">
        <v>236</v>
      </c>
      <c r="X4525" t="s">
        <v>483</v>
      </c>
      <c r="Y4525" t="s">
        <v>837</v>
      </c>
      <c r="Z4525">
        <v>350237</v>
      </c>
    </row>
    <row r="4526" spans="1:26" x14ac:dyDescent="0.25">
      <c r="A4526" t="s">
        <v>1177</v>
      </c>
      <c r="B4526" t="s">
        <v>270</v>
      </c>
      <c r="C4526" t="s">
        <v>21</v>
      </c>
      <c r="D4526">
        <v>1</v>
      </c>
      <c r="E4526">
        <v>1</v>
      </c>
      <c r="F4526" s="7">
        <v>41109</v>
      </c>
      <c r="G4526" s="5">
        <v>0.58819444444444446</v>
      </c>
      <c r="H4526" t="str">
        <f t="shared" si="70"/>
        <v>Day</v>
      </c>
      <c r="I4526" t="s">
        <v>30</v>
      </c>
      <c r="J4526" t="s">
        <v>26</v>
      </c>
      <c r="K4526" t="s">
        <v>26</v>
      </c>
      <c r="L4526">
        <v>0</v>
      </c>
      <c r="M4526">
        <v>0</v>
      </c>
      <c r="N4526">
        <v>0</v>
      </c>
      <c r="O4526">
        <v>0</v>
      </c>
      <c r="P4526">
        <v>0</v>
      </c>
      <c r="Q4526" t="s">
        <v>24</v>
      </c>
      <c r="R4526" t="s">
        <v>46</v>
      </c>
      <c r="S4526" t="s">
        <v>44</v>
      </c>
      <c r="T4526" t="s">
        <v>25</v>
      </c>
      <c r="U4526" t="s">
        <v>27</v>
      </c>
      <c r="V4526" t="s">
        <v>2650</v>
      </c>
      <c r="W4526" t="s">
        <v>236</v>
      </c>
      <c r="X4526" t="s">
        <v>483</v>
      </c>
      <c r="Y4526" t="s">
        <v>45</v>
      </c>
      <c r="Z4526">
        <v>239131</v>
      </c>
    </row>
    <row r="4527" spans="1:26" x14ac:dyDescent="0.25">
      <c r="A4527" t="s">
        <v>451</v>
      </c>
      <c r="B4527" t="s">
        <v>137</v>
      </c>
      <c r="C4527" t="s">
        <v>21</v>
      </c>
      <c r="D4527">
        <v>2</v>
      </c>
      <c r="E4527">
        <v>1</v>
      </c>
      <c r="F4527" s="7">
        <v>37521</v>
      </c>
      <c r="G4527" s="5">
        <v>0.3611111111111111</v>
      </c>
      <c r="H4527" t="str">
        <f t="shared" si="70"/>
        <v>Day</v>
      </c>
      <c r="I4527" t="s">
        <v>56</v>
      </c>
      <c r="J4527" t="s">
        <v>122</v>
      </c>
      <c r="K4527" t="s">
        <v>113</v>
      </c>
      <c r="L4527">
        <v>0</v>
      </c>
      <c r="M4527">
        <v>0</v>
      </c>
      <c r="N4527">
        <v>0</v>
      </c>
      <c r="O4527">
        <v>15</v>
      </c>
      <c r="P4527">
        <v>0</v>
      </c>
      <c r="Q4527" t="s">
        <v>24</v>
      </c>
      <c r="R4527" t="s">
        <v>86</v>
      </c>
      <c r="S4527" t="s">
        <v>96</v>
      </c>
      <c r="T4527" t="s">
        <v>25</v>
      </c>
      <c r="U4527" t="s">
        <v>27</v>
      </c>
      <c r="V4527" t="s">
        <v>2654</v>
      </c>
      <c r="W4527" t="s">
        <v>236</v>
      </c>
      <c r="X4527" t="s">
        <v>483</v>
      </c>
      <c r="Y4527" t="s">
        <v>97</v>
      </c>
      <c r="Z4527">
        <v>229440</v>
      </c>
    </row>
    <row r="4528" spans="1:26" x14ac:dyDescent="0.25">
      <c r="A4528" t="s">
        <v>451</v>
      </c>
      <c r="B4528" t="s">
        <v>137</v>
      </c>
      <c r="C4528" t="s">
        <v>21</v>
      </c>
      <c r="D4528">
        <v>2</v>
      </c>
      <c r="E4528">
        <v>1</v>
      </c>
      <c r="F4528" s="7">
        <v>37852</v>
      </c>
      <c r="G4528" s="5">
        <v>0.25416666666666665</v>
      </c>
      <c r="H4528" t="str">
        <f t="shared" si="70"/>
        <v>Day</v>
      </c>
      <c r="I4528" t="s">
        <v>56</v>
      </c>
      <c r="J4528" t="s">
        <v>122</v>
      </c>
      <c r="K4528" t="s">
        <v>143</v>
      </c>
      <c r="L4528">
        <v>0</v>
      </c>
      <c r="M4528">
        <v>0</v>
      </c>
      <c r="N4528">
        <v>0</v>
      </c>
      <c r="O4528">
        <v>20</v>
      </c>
      <c r="P4528">
        <v>0</v>
      </c>
      <c r="Q4528" t="s">
        <v>24</v>
      </c>
      <c r="R4528" t="s">
        <v>46</v>
      </c>
      <c r="S4528" t="s">
        <v>44</v>
      </c>
      <c r="T4528" t="s">
        <v>25</v>
      </c>
      <c r="U4528" t="s">
        <v>27</v>
      </c>
      <c r="V4528" t="s">
        <v>2650</v>
      </c>
      <c r="W4528" t="s">
        <v>236</v>
      </c>
      <c r="X4528" t="s">
        <v>483</v>
      </c>
      <c r="Y4528" t="s">
        <v>45</v>
      </c>
      <c r="Z4528">
        <v>236367</v>
      </c>
    </row>
    <row r="4529" spans="1:26" x14ac:dyDescent="0.25">
      <c r="A4529" t="s">
        <v>451</v>
      </c>
      <c r="B4529" t="s">
        <v>137</v>
      </c>
      <c r="C4529" t="s">
        <v>21</v>
      </c>
      <c r="D4529">
        <v>0</v>
      </c>
      <c r="E4529">
        <v>1</v>
      </c>
      <c r="F4529" s="7">
        <v>37684</v>
      </c>
      <c r="G4529" s="5">
        <v>0.33333333333333331</v>
      </c>
      <c r="H4529" t="str">
        <f t="shared" si="70"/>
        <v>Day</v>
      </c>
      <c r="I4529" t="s">
        <v>36</v>
      </c>
      <c r="J4529" t="s">
        <v>125</v>
      </c>
      <c r="K4529" t="s">
        <v>26</v>
      </c>
      <c r="L4529">
        <v>0</v>
      </c>
      <c r="M4529">
        <v>0</v>
      </c>
      <c r="N4529">
        <v>0</v>
      </c>
      <c r="O4529">
        <v>25</v>
      </c>
      <c r="P4529">
        <v>0</v>
      </c>
      <c r="Q4529" t="s">
        <v>24</v>
      </c>
      <c r="R4529" t="s">
        <v>46</v>
      </c>
      <c r="S4529" t="s">
        <v>44</v>
      </c>
      <c r="T4529" t="s">
        <v>25</v>
      </c>
      <c r="U4529" t="s">
        <v>27</v>
      </c>
      <c r="V4529" t="s">
        <v>2650</v>
      </c>
      <c r="W4529" t="s">
        <v>236</v>
      </c>
      <c r="X4529" t="s">
        <v>483</v>
      </c>
      <c r="Y4529" t="s">
        <v>45</v>
      </c>
      <c r="Z4529">
        <v>228273</v>
      </c>
    </row>
    <row r="4530" spans="1:26" x14ac:dyDescent="0.25">
      <c r="A4530" t="s">
        <v>451</v>
      </c>
      <c r="B4530" t="s">
        <v>137</v>
      </c>
      <c r="C4530" t="s">
        <v>21</v>
      </c>
      <c r="D4530">
        <v>2</v>
      </c>
      <c r="E4530">
        <v>1</v>
      </c>
      <c r="F4530" s="7">
        <v>41153</v>
      </c>
      <c r="G4530" s="5">
        <v>0.86805555555555547</v>
      </c>
      <c r="H4530" t="str">
        <f t="shared" si="70"/>
        <v>Night</v>
      </c>
      <c r="I4530" t="s">
        <v>30</v>
      </c>
      <c r="J4530" t="s">
        <v>26</v>
      </c>
      <c r="K4530" t="s">
        <v>26</v>
      </c>
      <c r="L4530">
        <v>0</v>
      </c>
      <c r="M4530">
        <v>0</v>
      </c>
      <c r="N4530">
        <v>0</v>
      </c>
      <c r="O4530">
        <v>50</v>
      </c>
      <c r="P4530">
        <v>0</v>
      </c>
      <c r="Q4530" t="s">
        <v>24</v>
      </c>
      <c r="R4530" t="s">
        <v>197</v>
      </c>
      <c r="S4530" t="s">
        <v>406</v>
      </c>
      <c r="T4530" t="s">
        <v>25</v>
      </c>
      <c r="U4530" t="s">
        <v>27</v>
      </c>
      <c r="V4530" t="s">
        <v>2650</v>
      </c>
      <c r="W4530" t="s">
        <v>236</v>
      </c>
      <c r="X4530" t="s">
        <v>483</v>
      </c>
      <c r="Y4530" t="s">
        <v>407</v>
      </c>
      <c r="Z4530">
        <v>209885</v>
      </c>
    </row>
    <row r="4531" spans="1:26" x14ac:dyDescent="0.25">
      <c r="A4531" t="s">
        <v>451</v>
      </c>
      <c r="B4531" t="s">
        <v>137</v>
      </c>
      <c r="C4531" t="s">
        <v>21</v>
      </c>
      <c r="D4531">
        <v>2</v>
      </c>
      <c r="E4531">
        <v>1</v>
      </c>
      <c r="F4531" s="7">
        <v>37935</v>
      </c>
      <c r="G4531" s="5">
        <v>0.33333333333333331</v>
      </c>
      <c r="H4531" t="str">
        <f t="shared" si="70"/>
        <v>Day</v>
      </c>
      <c r="I4531" t="s">
        <v>36</v>
      </c>
      <c r="J4531" t="s">
        <v>26</v>
      </c>
      <c r="K4531" t="s">
        <v>143</v>
      </c>
      <c r="L4531">
        <v>0</v>
      </c>
      <c r="M4531">
        <v>0</v>
      </c>
      <c r="N4531">
        <v>0</v>
      </c>
      <c r="O4531">
        <v>60</v>
      </c>
      <c r="P4531">
        <v>0</v>
      </c>
      <c r="Q4531" t="s">
        <v>24</v>
      </c>
      <c r="R4531" t="s">
        <v>46</v>
      </c>
      <c r="S4531" t="s">
        <v>44</v>
      </c>
      <c r="T4531" t="s">
        <v>25</v>
      </c>
      <c r="U4531" t="s">
        <v>27</v>
      </c>
      <c r="V4531" t="s">
        <v>2650</v>
      </c>
      <c r="W4531" t="s">
        <v>236</v>
      </c>
      <c r="X4531" t="s">
        <v>483</v>
      </c>
      <c r="Y4531" t="s">
        <v>45</v>
      </c>
      <c r="Z4531">
        <v>356010</v>
      </c>
    </row>
    <row r="4532" spans="1:26" x14ac:dyDescent="0.25">
      <c r="A4532" t="s">
        <v>451</v>
      </c>
      <c r="B4532" t="s">
        <v>137</v>
      </c>
      <c r="C4532" t="s">
        <v>21</v>
      </c>
      <c r="D4532">
        <v>2</v>
      </c>
      <c r="E4532">
        <v>1</v>
      </c>
      <c r="F4532" s="7">
        <v>39257</v>
      </c>
      <c r="G4532" s="5">
        <v>0.63888888888888895</v>
      </c>
      <c r="H4532" t="str">
        <f t="shared" si="70"/>
        <v>Day</v>
      </c>
      <c r="I4532" t="s">
        <v>165</v>
      </c>
      <c r="J4532" t="s">
        <v>26</v>
      </c>
      <c r="K4532" t="s">
        <v>212</v>
      </c>
      <c r="L4532">
        <v>0</v>
      </c>
      <c r="M4532">
        <v>0</v>
      </c>
      <c r="N4532">
        <v>0</v>
      </c>
      <c r="O4532">
        <v>100</v>
      </c>
      <c r="P4532">
        <v>0</v>
      </c>
      <c r="Q4532" t="s">
        <v>24</v>
      </c>
      <c r="R4532" t="s">
        <v>720</v>
      </c>
      <c r="S4532" t="s">
        <v>123</v>
      </c>
      <c r="T4532" t="s">
        <v>25</v>
      </c>
      <c r="U4532" t="s">
        <v>27</v>
      </c>
      <c r="V4532" t="s">
        <v>2653</v>
      </c>
      <c r="W4532" t="s">
        <v>236</v>
      </c>
      <c r="X4532" t="s">
        <v>483</v>
      </c>
      <c r="Y4532" t="s">
        <v>124</v>
      </c>
      <c r="Z4532">
        <v>225519</v>
      </c>
    </row>
    <row r="4533" spans="1:26" x14ac:dyDescent="0.25">
      <c r="A4533" t="s">
        <v>451</v>
      </c>
      <c r="B4533" t="s">
        <v>137</v>
      </c>
      <c r="C4533" t="s">
        <v>21</v>
      </c>
      <c r="D4533">
        <v>2</v>
      </c>
      <c r="E4533">
        <v>1</v>
      </c>
      <c r="F4533" s="7">
        <v>37853</v>
      </c>
      <c r="G4533" s="5">
        <v>0.25</v>
      </c>
      <c r="H4533" t="str">
        <f t="shared" si="70"/>
        <v>Day</v>
      </c>
      <c r="I4533" t="s">
        <v>56</v>
      </c>
      <c r="J4533" t="s">
        <v>122</v>
      </c>
      <c r="K4533" t="s">
        <v>113</v>
      </c>
      <c r="L4533">
        <v>0</v>
      </c>
      <c r="M4533">
        <v>0</v>
      </c>
      <c r="N4533">
        <v>0</v>
      </c>
      <c r="O4533">
        <v>100</v>
      </c>
      <c r="P4533">
        <v>0</v>
      </c>
      <c r="Q4533" t="s">
        <v>24</v>
      </c>
      <c r="R4533" t="s">
        <v>2664</v>
      </c>
      <c r="S4533" t="s">
        <v>568</v>
      </c>
      <c r="T4533" t="s">
        <v>25</v>
      </c>
      <c r="U4533" t="s">
        <v>27</v>
      </c>
      <c r="V4533" t="s">
        <v>2664</v>
      </c>
      <c r="W4533" t="s">
        <v>236</v>
      </c>
      <c r="X4533" t="s">
        <v>483</v>
      </c>
      <c r="Y4533" t="s">
        <v>569</v>
      </c>
      <c r="Z4533">
        <v>311517</v>
      </c>
    </row>
    <row r="4534" spans="1:26" x14ac:dyDescent="0.25">
      <c r="A4534" t="s">
        <v>451</v>
      </c>
      <c r="B4534" t="s">
        <v>137</v>
      </c>
      <c r="C4534" t="s">
        <v>21</v>
      </c>
      <c r="D4534">
        <v>2</v>
      </c>
      <c r="E4534">
        <v>1</v>
      </c>
      <c r="F4534" s="7">
        <v>41247</v>
      </c>
      <c r="G4534" s="5">
        <v>0.44444444444444442</v>
      </c>
      <c r="H4534" t="str">
        <f t="shared" si="70"/>
        <v>Day</v>
      </c>
      <c r="I4534" t="s">
        <v>47</v>
      </c>
      <c r="J4534" t="s">
        <v>26</v>
      </c>
      <c r="K4534" t="s">
        <v>26</v>
      </c>
      <c r="L4534">
        <v>0</v>
      </c>
      <c r="M4534">
        <v>0</v>
      </c>
      <c r="N4534">
        <v>0</v>
      </c>
      <c r="O4534">
        <v>300</v>
      </c>
      <c r="P4534">
        <v>0</v>
      </c>
      <c r="Q4534" t="s">
        <v>24</v>
      </c>
      <c r="R4534" t="s">
        <v>795</v>
      </c>
      <c r="S4534" t="s">
        <v>1488</v>
      </c>
      <c r="T4534" t="s">
        <v>25</v>
      </c>
      <c r="U4534" t="s">
        <v>27</v>
      </c>
      <c r="V4534" t="s">
        <v>2650</v>
      </c>
      <c r="W4534" t="s">
        <v>236</v>
      </c>
      <c r="X4534" t="s">
        <v>483</v>
      </c>
      <c r="Y4534" t="s">
        <v>1489</v>
      </c>
      <c r="Z4534">
        <v>319852</v>
      </c>
    </row>
    <row r="4535" spans="1:26" x14ac:dyDescent="0.25">
      <c r="A4535" t="s">
        <v>451</v>
      </c>
      <c r="B4535" t="s">
        <v>137</v>
      </c>
      <c r="C4535" t="s">
        <v>21</v>
      </c>
      <c r="D4535">
        <v>2</v>
      </c>
      <c r="E4535">
        <v>1</v>
      </c>
      <c r="F4535" s="7">
        <v>40922</v>
      </c>
      <c r="G4535" s="5">
        <v>0.375</v>
      </c>
      <c r="H4535" t="str">
        <f t="shared" si="70"/>
        <v>Day</v>
      </c>
      <c r="I4535" t="s">
        <v>47</v>
      </c>
      <c r="J4535" t="s">
        <v>26</v>
      </c>
      <c r="K4535" t="s">
        <v>26</v>
      </c>
      <c r="L4535">
        <v>0</v>
      </c>
      <c r="M4535">
        <v>0</v>
      </c>
      <c r="N4535">
        <v>0</v>
      </c>
      <c r="O4535">
        <v>800</v>
      </c>
      <c r="P4535">
        <v>0</v>
      </c>
      <c r="Q4535" t="s">
        <v>24</v>
      </c>
      <c r="R4535" t="s">
        <v>295</v>
      </c>
      <c r="S4535" t="s">
        <v>293</v>
      </c>
      <c r="T4535" t="s">
        <v>25</v>
      </c>
      <c r="U4535" t="s">
        <v>27</v>
      </c>
      <c r="V4535" t="s">
        <v>2652</v>
      </c>
      <c r="W4535" t="s">
        <v>236</v>
      </c>
      <c r="X4535" t="s">
        <v>483</v>
      </c>
      <c r="Y4535" t="s">
        <v>294</v>
      </c>
      <c r="Z4535">
        <v>312437</v>
      </c>
    </row>
    <row r="4536" spans="1:26" x14ac:dyDescent="0.25">
      <c r="A4536" t="s">
        <v>451</v>
      </c>
      <c r="B4536" t="s">
        <v>137</v>
      </c>
      <c r="C4536" t="s">
        <v>21</v>
      </c>
      <c r="D4536">
        <v>2</v>
      </c>
      <c r="E4536">
        <v>1</v>
      </c>
      <c r="F4536" s="7">
        <v>41167</v>
      </c>
      <c r="G4536" s="5">
        <v>0.60416666666666663</v>
      </c>
      <c r="H4536" t="str">
        <f t="shared" si="70"/>
        <v>Day</v>
      </c>
      <c r="I4536" t="s">
        <v>30</v>
      </c>
      <c r="J4536" t="s">
        <v>26</v>
      </c>
      <c r="K4536" t="s">
        <v>26</v>
      </c>
      <c r="L4536">
        <v>0</v>
      </c>
      <c r="M4536">
        <v>0</v>
      </c>
      <c r="N4536">
        <v>0</v>
      </c>
      <c r="O4536" s="2">
        <v>1000</v>
      </c>
      <c r="P4536">
        <v>0</v>
      </c>
      <c r="Q4536" t="s">
        <v>24</v>
      </c>
      <c r="R4536" t="s">
        <v>86</v>
      </c>
      <c r="S4536" t="s">
        <v>96</v>
      </c>
      <c r="T4536" t="s">
        <v>25</v>
      </c>
      <c r="U4536" t="s">
        <v>27</v>
      </c>
      <c r="V4536" t="s">
        <v>2654</v>
      </c>
      <c r="W4536" t="s">
        <v>236</v>
      </c>
      <c r="X4536" t="s">
        <v>483</v>
      </c>
      <c r="Y4536" t="s">
        <v>97</v>
      </c>
      <c r="Z4536">
        <v>2678</v>
      </c>
    </row>
    <row r="4537" spans="1:26" x14ac:dyDescent="0.25">
      <c r="A4537" t="s">
        <v>451</v>
      </c>
      <c r="B4537" t="s">
        <v>137</v>
      </c>
      <c r="C4537" t="s">
        <v>21</v>
      </c>
      <c r="D4537">
        <v>2</v>
      </c>
      <c r="E4537">
        <v>1</v>
      </c>
      <c r="F4537" s="7">
        <v>41125</v>
      </c>
      <c r="G4537" s="5">
        <v>0.66666666666666663</v>
      </c>
      <c r="H4537" t="str">
        <f t="shared" si="70"/>
        <v>Day</v>
      </c>
      <c r="I4537" t="s">
        <v>165</v>
      </c>
      <c r="J4537" t="s">
        <v>26</v>
      </c>
      <c r="K4537" t="s">
        <v>212</v>
      </c>
      <c r="L4537">
        <v>0</v>
      </c>
      <c r="M4537">
        <v>0</v>
      </c>
      <c r="N4537">
        <v>0</v>
      </c>
      <c r="O4537">
        <v>0</v>
      </c>
      <c r="P4537">
        <v>0</v>
      </c>
      <c r="Q4537" t="s">
        <v>24</v>
      </c>
      <c r="R4537" t="s">
        <v>720</v>
      </c>
      <c r="S4537" t="s">
        <v>123</v>
      </c>
      <c r="T4537" t="s">
        <v>25</v>
      </c>
      <c r="U4537" t="s">
        <v>27</v>
      </c>
      <c r="V4537" t="s">
        <v>2653</v>
      </c>
      <c r="W4537" t="s">
        <v>236</v>
      </c>
      <c r="X4537" t="s">
        <v>483</v>
      </c>
      <c r="Y4537" t="s">
        <v>124</v>
      </c>
      <c r="Z4537">
        <v>330927</v>
      </c>
    </row>
    <row r="4538" spans="1:26" x14ac:dyDescent="0.25">
      <c r="A4538" t="s">
        <v>451</v>
      </c>
      <c r="B4538" t="s">
        <v>137</v>
      </c>
      <c r="C4538" t="s">
        <v>21</v>
      </c>
      <c r="D4538">
        <v>2</v>
      </c>
      <c r="E4538">
        <v>1</v>
      </c>
      <c r="F4538" s="7">
        <v>41030</v>
      </c>
      <c r="G4538" s="5">
        <v>0.88888888888888884</v>
      </c>
      <c r="H4538" t="str">
        <f t="shared" si="70"/>
        <v>Night</v>
      </c>
      <c r="I4538" t="s">
        <v>30</v>
      </c>
      <c r="J4538" t="s">
        <v>26</v>
      </c>
      <c r="K4538" t="s">
        <v>26</v>
      </c>
      <c r="L4538">
        <v>0</v>
      </c>
      <c r="M4538">
        <v>0</v>
      </c>
      <c r="N4538">
        <v>0</v>
      </c>
      <c r="O4538">
        <v>0</v>
      </c>
      <c r="P4538">
        <v>0</v>
      </c>
      <c r="Q4538" t="s">
        <v>24</v>
      </c>
      <c r="R4538" t="s">
        <v>795</v>
      </c>
      <c r="S4538" t="s">
        <v>1073</v>
      </c>
      <c r="T4538" t="s">
        <v>25</v>
      </c>
      <c r="U4538" t="s">
        <v>27</v>
      </c>
      <c r="V4538" t="s">
        <v>2650</v>
      </c>
      <c r="W4538" t="s">
        <v>236</v>
      </c>
      <c r="X4538" t="s">
        <v>483</v>
      </c>
      <c r="Y4538" t="s">
        <v>1074</v>
      </c>
      <c r="Z4538">
        <v>300264</v>
      </c>
    </row>
    <row r="4539" spans="1:26" x14ac:dyDescent="0.25">
      <c r="A4539" t="s">
        <v>451</v>
      </c>
      <c r="B4539" t="s">
        <v>137</v>
      </c>
      <c r="C4539" t="s">
        <v>21</v>
      </c>
      <c r="D4539">
        <v>2</v>
      </c>
      <c r="E4539">
        <v>1</v>
      </c>
      <c r="F4539" s="7">
        <v>41123</v>
      </c>
      <c r="G4539" s="5">
        <v>0.54166666666666663</v>
      </c>
      <c r="H4539" t="str">
        <f t="shared" si="70"/>
        <v>Day</v>
      </c>
      <c r="I4539" t="s">
        <v>47</v>
      </c>
      <c r="J4539" t="s">
        <v>26</v>
      </c>
      <c r="K4539" t="s">
        <v>26</v>
      </c>
      <c r="L4539">
        <v>0</v>
      </c>
      <c r="M4539">
        <v>0</v>
      </c>
      <c r="N4539">
        <v>0</v>
      </c>
      <c r="O4539">
        <v>0</v>
      </c>
      <c r="P4539">
        <v>0</v>
      </c>
      <c r="Q4539" t="s">
        <v>24</v>
      </c>
      <c r="R4539" t="s">
        <v>86</v>
      </c>
      <c r="S4539" t="s">
        <v>96</v>
      </c>
      <c r="T4539" t="s">
        <v>25</v>
      </c>
      <c r="U4539" t="s">
        <v>27</v>
      </c>
      <c r="V4539" t="s">
        <v>2654</v>
      </c>
      <c r="W4539" t="s">
        <v>236</v>
      </c>
      <c r="X4539" t="s">
        <v>483</v>
      </c>
      <c r="Y4539" t="s">
        <v>97</v>
      </c>
      <c r="Z4539">
        <v>213165</v>
      </c>
    </row>
    <row r="4540" spans="1:26" x14ac:dyDescent="0.25">
      <c r="A4540" t="s">
        <v>451</v>
      </c>
      <c r="B4540" t="s">
        <v>137</v>
      </c>
      <c r="C4540" t="s">
        <v>21</v>
      </c>
      <c r="D4540">
        <v>2</v>
      </c>
      <c r="E4540">
        <v>1</v>
      </c>
      <c r="F4540" s="7">
        <v>41888</v>
      </c>
      <c r="G4540" s="5">
        <v>0.40625</v>
      </c>
      <c r="H4540" t="str">
        <f t="shared" si="70"/>
        <v>Day</v>
      </c>
      <c r="I4540" t="s">
        <v>47</v>
      </c>
      <c r="J4540" t="s">
        <v>26</v>
      </c>
      <c r="K4540" t="s">
        <v>26</v>
      </c>
      <c r="L4540">
        <v>0</v>
      </c>
      <c r="M4540">
        <v>0</v>
      </c>
      <c r="N4540">
        <v>0</v>
      </c>
      <c r="O4540">
        <v>0</v>
      </c>
      <c r="P4540">
        <v>0</v>
      </c>
      <c r="Q4540" t="s">
        <v>24</v>
      </c>
      <c r="R4540" t="s">
        <v>2666</v>
      </c>
      <c r="S4540" t="s">
        <v>286</v>
      </c>
      <c r="T4540" t="s">
        <v>25</v>
      </c>
      <c r="U4540" t="s">
        <v>27</v>
      </c>
      <c r="V4540" t="s">
        <v>2665</v>
      </c>
      <c r="W4540" t="s">
        <v>236</v>
      </c>
      <c r="X4540" t="s">
        <v>483</v>
      </c>
      <c r="Y4540" t="s">
        <v>287</v>
      </c>
      <c r="Z4540">
        <v>235996</v>
      </c>
    </row>
    <row r="4541" spans="1:26" x14ac:dyDescent="0.25">
      <c r="A4541" t="s">
        <v>451</v>
      </c>
      <c r="B4541" t="s">
        <v>137</v>
      </c>
      <c r="C4541" t="s">
        <v>21</v>
      </c>
      <c r="D4541">
        <v>2</v>
      </c>
      <c r="E4541">
        <v>1</v>
      </c>
      <c r="F4541" s="7">
        <v>41257</v>
      </c>
      <c r="G4541" s="5">
        <v>0.40902777777777777</v>
      </c>
      <c r="H4541" t="str">
        <f t="shared" si="70"/>
        <v>Day</v>
      </c>
      <c r="I4541" t="s">
        <v>47</v>
      </c>
      <c r="J4541" t="s">
        <v>26</v>
      </c>
      <c r="K4541" t="s">
        <v>26</v>
      </c>
      <c r="L4541">
        <v>0</v>
      </c>
      <c r="M4541">
        <v>0</v>
      </c>
      <c r="N4541">
        <v>0</v>
      </c>
      <c r="O4541">
        <v>0</v>
      </c>
      <c r="P4541">
        <v>0</v>
      </c>
      <c r="Q4541" t="s">
        <v>24</v>
      </c>
      <c r="R4541" t="s">
        <v>46</v>
      </c>
      <c r="S4541" t="s">
        <v>44</v>
      </c>
      <c r="T4541" t="s">
        <v>25</v>
      </c>
      <c r="U4541" t="s">
        <v>27</v>
      </c>
      <c r="V4541" t="s">
        <v>2650</v>
      </c>
      <c r="W4541" t="s">
        <v>236</v>
      </c>
      <c r="X4541" t="s">
        <v>483</v>
      </c>
      <c r="Y4541" t="s">
        <v>45</v>
      </c>
      <c r="Z4541">
        <v>330897</v>
      </c>
    </row>
    <row r="4542" spans="1:26" x14ac:dyDescent="0.25">
      <c r="A4542" t="s">
        <v>451</v>
      </c>
      <c r="B4542" t="s">
        <v>137</v>
      </c>
      <c r="C4542" t="s">
        <v>21</v>
      </c>
      <c r="D4542">
        <v>2</v>
      </c>
      <c r="E4542">
        <v>1</v>
      </c>
      <c r="F4542" s="7">
        <v>39981</v>
      </c>
      <c r="G4542" s="5">
        <v>0.41666666666666669</v>
      </c>
      <c r="H4542" t="str">
        <f t="shared" si="70"/>
        <v>Day</v>
      </c>
      <c r="I4542" t="s">
        <v>30</v>
      </c>
      <c r="J4542" t="s">
        <v>26</v>
      </c>
      <c r="K4542" t="s">
        <v>26</v>
      </c>
      <c r="L4542">
        <v>0</v>
      </c>
      <c r="M4542">
        <v>0</v>
      </c>
      <c r="N4542">
        <v>0</v>
      </c>
      <c r="O4542">
        <v>200</v>
      </c>
      <c r="P4542">
        <v>0</v>
      </c>
      <c r="Q4542" t="s">
        <v>24</v>
      </c>
      <c r="R4542" t="s">
        <v>166</v>
      </c>
      <c r="S4542" t="s">
        <v>438</v>
      </c>
      <c r="T4542" t="s">
        <v>25</v>
      </c>
      <c r="U4542" t="s">
        <v>27</v>
      </c>
      <c r="V4542" t="s">
        <v>2653</v>
      </c>
      <c r="W4542" t="s">
        <v>236</v>
      </c>
      <c r="X4542" t="s">
        <v>483</v>
      </c>
      <c r="Y4542" t="s">
        <v>439</v>
      </c>
      <c r="Z4542">
        <v>300582</v>
      </c>
    </row>
    <row r="4543" spans="1:26" x14ac:dyDescent="0.25">
      <c r="A4543" t="s">
        <v>451</v>
      </c>
      <c r="B4543" t="s">
        <v>137</v>
      </c>
      <c r="C4543" t="s">
        <v>21</v>
      </c>
      <c r="D4543">
        <v>2</v>
      </c>
      <c r="E4543">
        <v>1</v>
      </c>
      <c r="F4543" s="7">
        <v>39277</v>
      </c>
      <c r="G4543" s="5">
        <v>0.4375</v>
      </c>
      <c r="H4543" t="str">
        <f t="shared" si="70"/>
        <v>Day</v>
      </c>
      <c r="I4543" t="s">
        <v>30</v>
      </c>
      <c r="J4543" t="s">
        <v>26</v>
      </c>
      <c r="K4543" t="s">
        <v>26</v>
      </c>
      <c r="L4543">
        <v>0</v>
      </c>
      <c r="M4543">
        <v>0</v>
      </c>
      <c r="N4543">
        <v>0</v>
      </c>
      <c r="O4543">
        <v>20</v>
      </c>
      <c r="P4543">
        <v>0</v>
      </c>
      <c r="Q4543" t="s">
        <v>24</v>
      </c>
      <c r="R4543" t="s">
        <v>221</v>
      </c>
      <c r="S4543" t="s">
        <v>219</v>
      </c>
      <c r="T4543" t="s">
        <v>25</v>
      </c>
      <c r="U4543" t="s">
        <v>27</v>
      </c>
      <c r="V4543" t="s">
        <v>2652</v>
      </c>
      <c r="W4543" t="s">
        <v>236</v>
      </c>
      <c r="X4543" t="s">
        <v>483</v>
      </c>
      <c r="Y4543" t="s">
        <v>220</v>
      </c>
      <c r="Z4543">
        <v>236544</v>
      </c>
    </row>
    <row r="4544" spans="1:26" x14ac:dyDescent="0.25">
      <c r="A4544" t="s">
        <v>451</v>
      </c>
      <c r="B4544" t="s">
        <v>137</v>
      </c>
      <c r="C4544" t="s">
        <v>21</v>
      </c>
      <c r="D4544">
        <v>2</v>
      </c>
      <c r="E4544">
        <v>1</v>
      </c>
      <c r="F4544" s="7">
        <v>41150</v>
      </c>
      <c r="G4544" s="5">
        <v>0.58333333333333337</v>
      </c>
      <c r="H4544" t="str">
        <f t="shared" si="70"/>
        <v>Day</v>
      </c>
      <c r="I4544" t="s">
        <v>30</v>
      </c>
      <c r="J4544" t="s">
        <v>26</v>
      </c>
      <c r="K4544" t="s">
        <v>26</v>
      </c>
      <c r="L4544">
        <v>0</v>
      </c>
      <c r="M4544">
        <v>0</v>
      </c>
      <c r="N4544">
        <v>0</v>
      </c>
      <c r="O4544">
        <v>0</v>
      </c>
      <c r="P4544">
        <v>0</v>
      </c>
      <c r="Q4544" t="s">
        <v>24</v>
      </c>
      <c r="R4544" t="s">
        <v>208</v>
      </c>
      <c r="S4544" t="s">
        <v>1094</v>
      </c>
      <c r="T4544" t="s">
        <v>25</v>
      </c>
      <c r="U4544" t="s">
        <v>27</v>
      </c>
      <c r="V4544" t="s">
        <v>208</v>
      </c>
      <c r="W4544" t="s">
        <v>236</v>
      </c>
      <c r="X4544" t="s">
        <v>483</v>
      </c>
      <c r="Y4544" t="s">
        <v>1095</v>
      </c>
      <c r="Z4544">
        <v>342267</v>
      </c>
    </row>
    <row r="4545" spans="1:26" x14ac:dyDescent="0.25">
      <c r="A4545" t="s">
        <v>451</v>
      </c>
      <c r="B4545" t="s">
        <v>137</v>
      </c>
      <c r="C4545" t="s">
        <v>21</v>
      </c>
      <c r="D4545">
        <v>2</v>
      </c>
      <c r="E4545">
        <v>1</v>
      </c>
      <c r="F4545" s="7">
        <v>41494</v>
      </c>
      <c r="G4545" s="5">
        <v>0.42708333333333331</v>
      </c>
      <c r="H4545" t="str">
        <f t="shared" si="70"/>
        <v>Day</v>
      </c>
      <c r="I4545" t="s">
        <v>30</v>
      </c>
      <c r="J4545" t="s">
        <v>26</v>
      </c>
      <c r="K4545" t="s">
        <v>26</v>
      </c>
      <c r="L4545">
        <v>0</v>
      </c>
      <c r="M4545">
        <v>0</v>
      </c>
      <c r="N4545">
        <v>0</v>
      </c>
      <c r="O4545">
        <v>0</v>
      </c>
      <c r="P4545">
        <v>0</v>
      </c>
      <c r="Q4545" t="s">
        <v>24</v>
      </c>
      <c r="R4545" t="s">
        <v>245</v>
      </c>
      <c r="S4545" t="s">
        <v>243</v>
      </c>
      <c r="T4545" t="s">
        <v>25</v>
      </c>
      <c r="U4545" t="s">
        <v>27</v>
      </c>
      <c r="V4545" t="s">
        <v>2654</v>
      </c>
      <c r="W4545" t="s">
        <v>236</v>
      </c>
      <c r="X4545" t="s">
        <v>483</v>
      </c>
      <c r="Y4545" t="s">
        <v>244</v>
      </c>
      <c r="Z4545">
        <v>351793</v>
      </c>
    </row>
    <row r="4546" spans="1:26" x14ac:dyDescent="0.25">
      <c r="A4546" t="s">
        <v>451</v>
      </c>
      <c r="B4546" t="s">
        <v>137</v>
      </c>
      <c r="C4546" t="s">
        <v>21</v>
      </c>
      <c r="D4546">
        <v>2</v>
      </c>
      <c r="E4546">
        <v>1</v>
      </c>
      <c r="F4546" s="7">
        <v>41175</v>
      </c>
      <c r="G4546" s="5">
        <v>0.73611111111111116</v>
      </c>
      <c r="H4546" t="str">
        <f t="shared" si="70"/>
        <v>Day</v>
      </c>
      <c r="I4546" t="s">
        <v>30</v>
      </c>
      <c r="J4546" t="s">
        <v>26</v>
      </c>
      <c r="K4546" t="s">
        <v>26</v>
      </c>
      <c r="L4546">
        <v>0</v>
      </c>
      <c r="M4546">
        <v>0</v>
      </c>
      <c r="N4546">
        <v>0</v>
      </c>
      <c r="O4546">
        <v>0</v>
      </c>
      <c r="P4546">
        <v>0</v>
      </c>
      <c r="Q4546" t="s">
        <v>24</v>
      </c>
      <c r="R4546" t="s">
        <v>245</v>
      </c>
      <c r="S4546" t="s">
        <v>243</v>
      </c>
      <c r="T4546" t="s">
        <v>25</v>
      </c>
      <c r="U4546" t="s">
        <v>27</v>
      </c>
      <c r="V4546" t="s">
        <v>2654</v>
      </c>
      <c r="W4546" t="s">
        <v>236</v>
      </c>
      <c r="X4546" t="s">
        <v>483</v>
      </c>
      <c r="Y4546" t="s">
        <v>244</v>
      </c>
      <c r="Z4546">
        <v>352019</v>
      </c>
    </row>
    <row r="4547" spans="1:26" x14ac:dyDescent="0.25">
      <c r="A4547" t="s">
        <v>451</v>
      </c>
      <c r="B4547" t="s">
        <v>137</v>
      </c>
      <c r="C4547" t="s">
        <v>21</v>
      </c>
      <c r="D4547">
        <v>2</v>
      </c>
      <c r="E4547">
        <v>1</v>
      </c>
      <c r="F4547" s="7">
        <v>38582</v>
      </c>
      <c r="G4547" s="5">
        <v>0.65555555555555556</v>
      </c>
      <c r="H4547" t="str">
        <f t="shared" ref="H4547:H4610" si="71">IF(AND(G4547&gt;=TIME(6,0,0),G4547&lt;TIME(18,0,0)),"Day","Night")</f>
        <v>Day</v>
      </c>
      <c r="I4547" t="s">
        <v>30</v>
      </c>
      <c r="J4547" t="s">
        <v>26</v>
      </c>
      <c r="K4547" t="s">
        <v>26</v>
      </c>
      <c r="L4547">
        <v>0</v>
      </c>
      <c r="M4547">
        <v>0</v>
      </c>
      <c r="N4547">
        <v>0</v>
      </c>
      <c r="O4547">
        <v>0</v>
      </c>
      <c r="P4547">
        <v>0</v>
      </c>
      <c r="Q4547" t="s">
        <v>24</v>
      </c>
      <c r="R4547" t="s">
        <v>184</v>
      </c>
      <c r="S4547" t="s">
        <v>904</v>
      </c>
      <c r="T4547" t="s">
        <v>25</v>
      </c>
      <c r="U4547" t="s">
        <v>27</v>
      </c>
      <c r="V4547" t="s">
        <v>2650</v>
      </c>
      <c r="W4547" t="s">
        <v>236</v>
      </c>
      <c r="X4547" t="s">
        <v>483</v>
      </c>
      <c r="Y4547" t="s">
        <v>905</v>
      </c>
      <c r="Z4547">
        <v>346346</v>
      </c>
    </row>
    <row r="4548" spans="1:26" x14ac:dyDescent="0.25">
      <c r="A4548" t="s">
        <v>451</v>
      </c>
      <c r="B4548" t="s">
        <v>137</v>
      </c>
      <c r="C4548" t="s">
        <v>21</v>
      </c>
      <c r="D4548">
        <v>2</v>
      </c>
      <c r="E4548">
        <v>1</v>
      </c>
      <c r="F4548" s="7">
        <v>41333</v>
      </c>
      <c r="G4548" s="5">
        <v>0.45833333333333331</v>
      </c>
      <c r="H4548" t="str">
        <f t="shared" si="71"/>
        <v>Day</v>
      </c>
      <c r="I4548" t="s">
        <v>165</v>
      </c>
      <c r="J4548" t="s">
        <v>26</v>
      </c>
      <c r="K4548" t="s">
        <v>26</v>
      </c>
      <c r="L4548">
        <v>0</v>
      </c>
      <c r="M4548">
        <v>0</v>
      </c>
      <c r="N4548">
        <v>0</v>
      </c>
      <c r="O4548">
        <v>5</v>
      </c>
      <c r="P4548">
        <v>0</v>
      </c>
      <c r="Q4548" t="s">
        <v>24</v>
      </c>
      <c r="R4548" t="s">
        <v>295</v>
      </c>
      <c r="S4548" t="s">
        <v>293</v>
      </c>
      <c r="T4548" t="s">
        <v>25</v>
      </c>
      <c r="U4548" t="s">
        <v>27</v>
      </c>
      <c r="V4548" t="s">
        <v>2652</v>
      </c>
      <c r="W4548" t="s">
        <v>236</v>
      </c>
      <c r="X4548" t="s">
        <v>483</v>
      </c>
      <c r="Y4548" t="s">
        <v>294</v>
      </c>
      <c r="Z4548">
        <v>242807</v>
      </c>
    </row>
    <row r="4549" spans="1:26" x14ac:dyDescent="0.25">
      <c r="A4549" t="s">
        <v>451</v>
      </c>
      <c r="B4549" t="s">
        <v>137</v>
      </c>
      <c r="C4549" t="s">
        <v>21</v>
      </c>
      <c r="D4549">
        <v>0</v>
      </c>
      <c r="E4549">
        <v>1</v>
      </c>
      <c r="F4549" s="7">
        <v>37581</v>
      </c>
      <c r="G4549" s="5">
        <v>0.60416666666666663</v>
      </c>
      <c r="H4549" t="str">
        <f t="shared" si="71"/>
        <v>Day</v>
      </c>
      <c r="I4549" t="s">
        <v>56</v>
      </c>
      <c r="J4549" t="s">
        <v>122</v>
      </c>
      <c r="K4549" t="s">
        <v>26</v>
      </c>
      <c r="L4549">
        <v>0</v>
      </c>
      <c r="M4549">
        <v>0</v>
      </c>
      <c r="N4549">
        <v>0</v>
      </c>
      <c r="O4549">
        <v>500</v>
      </c>
      <c r="P4549">
        <v>1</v>
      </c>
      <c r="Q4549" t="s">
        <v>24</v>
      </c>
      <c r="R4549" t="s">
        <v>154</v>
      </c>
      <c r="S4549" t="s">
        <v>291</v>
      </c>
      <c r="T4549" t="s">
        <v>25</v>
      </c>
      <c r="U4549" t="s">
        <v>27</v>
      </c>
      <c r="V4549" t="s">
        <v>2650</v>
      </c>
      <c r="W4549" t="s">
        <v>236</v>
      </c>
      <c r="X4549" t="s">
        <v>483</v>
      </c>
      <c r="Y4549" t="s">
        <v>292</v>
      </c>
      <c r="Z4549">
        <v>359481</v>
      </c>
    </row>
    <row r="4550" spans="1:26" x14ac:dyDescent="0.25">
      <c r="A4550" t="s">
        <v>451</v>
      </c>
      <c r="B4550" t="s">
        <v>137</v>
      </c>
      <c r="C4550" t="s">
        <v>21</v>
      </c>
      <c r="D4550">
        <v>0</v>
      </c>
      <c r="E4550">
        <v>1</v>
      </c>
      <c r="F4550" s="7">
        <v>37124</v>
      </c>
      <c r="G4550" s="5">
        <v>0.76736111111111116</v>
      </c>
      <c r="H4550" t="str">
        <f t="shared" si="71"/>
        <v>Night</v>
      </c>
      <c r="I4550" t="s">
        <v>56</v>
      </c>
      <c r="J4550" t="s">
        <v>122</v>
      </c>
      <c r="K4550" t="s">
        <v>26</v>
      </c>
      <c r="L4550">
        <v>0</v>
      </c>
      <c r="M4550">
        <v>0</v>
      </c>
      <c r="N4550">
        <v>0</v>
      </c>
      <c r="O4550">
        <v>800</v>
      </c>
      <c r="P4550">
        <v>2</v>
      </c>
      <c r="Q4550" t="s">
        <v>24</v>
      </c>
      <c r="R4550" t="s">
        <v>166</v>
      </c>
      <c r="S4550" t="s">
        <v>536</v>
      </c>
      <c r="T4550" t="s">
        <v>25</v>
      </c>
      <c r="U4550" t="s">
        <v>27</v>
      </c>
      <c r="V4550" t="s">
        <v>2653</v>
      </c>
      <c r="W4550" t="s">
        <v>236</v>
      </c>
      <c r="X4550" t="s">
        <v>483</v>
      </c>
      <c r="Y4550" t="s">
        <v>537</v>
      </c>
      <c r="Z4550">
        <v>360769</v>
      </c>
    </row>
    <row r="4551" spans="1:26" x14ac:dyDescent="0.25">
      <c r="A4551" t="s">
        <v>451</v>
      </c>
      <c r="B4551" t="s">
        <v>137</v>
      </c>
      <c r="C4551" t="s">
        <v>21</v>
      </c>
      <c r="D4551">
        <v>0</v>
      </c>
      <c r="E4551">
        <v>1</v>
      </c>
      <c r="F4551" s="7">
        <v>37798</v>
      </c>
      <c r="G4551" s="5">
        <v>0.61458333333333337</v>
      </c>
      <c r="H4551" t="str">
        <f t="shared" si="71"/>
        <v>Day</v>
      </c>
      <c r="I4551" t="s">
        <v>56</v>
      </c>
      <c r="J4551" t="s">
        <v>26</v>
      </c>
      <c r="K4551" t="s">
        <v>26</v>
      </c>
      <c r="L4551">
        <v>0</v>
      </c>
      <c r="M4551">
        <v>0</v>
      </c>
      <c r="N4551">
        <v>0</v>
      </c>
      <c r="O4551" s="2">
        <v>1000</v>
      </c>
      <c r="P4551">
        <v>2.5</v>
      </c>
      <c r="Q4551" t="s">
        <v>24</v>
      </c>
      <c r="R4551" t="s">
        <v>801</v>
      </c>
      <c r="S4551" t="s">
        <v>840</v>
      </c>
      <c r="T4551" t="s">
        <v>25</v>
      </c>
      <c r="U4551" t="s">
        <v>27</v>
      </c>
      <c r="V4551" t="s">
        <v>2650</v>
      </c>
      <c r="W4551" t="s">
        <v>236</v>
      </c>
      <c r="X4551" t="s">
        <v>483</v>
      </c>
      <c r="Y4551" t="s">
        <v>841</v>
      </c>
      <c r="Z4551">
        <v>333714</v>
      </c>
    </row>
    <row r="4552" spans="1:26" x14ac:dyDescent="0.25">
      <c r="A4552" t="s">
        <v>451</v>
      </c>
      <c r="B4552" t="s">
        <v>137</v>
      </c>
      <c r="C4552" t="s">
        <v>21</v>
      </c>
      <c r="D4552">
        <v>0</v>
      </c>
      <c r="E4552">
        <v>1</v>
      </c>
      <c r="F4552" s="7">
        <v>37056</v>
      </c>
      <c r="G4552" s="5">
        <v>0.64583333333333337</v>
      </c>
      <c r="H4552" t="str">
        <f t="shared" si="71"/>
        <v>Day</v>
      </c>
      <c r="I4552" t="s">
        <v>30</v>
      </c>
      <c r="J4552" t="s">
        <v>26</v>
      </c>
      <c r="K4552" t="s">
        <v>26</v>
      </c>
      <c r="L4552">
        <v>0</v>
      </c>
      <c r="M4552">
        <v>0</v>
      </c>
      <c r="N4552">
        <v>0</v>
      </c>
      <c r="O4552" s="2">
        <v>1300</v>
      </c>
      <c r="P4552">
        <v>3</v>
      </c>
      <c r="Q4552" t="s">
        <v>24</v>
      </c>
      <c r="R4552" t="s">
        <v>166</v>
      </c>
      <c r="S4552" t="s">
        <v>166</v>
      </c>
      <c r="T4552" t="s">
        <v>25</v>
      </c>
      <c r="U4552" t="s">
        <v>27</v>
      </c>
      <c r="V4552" t="s">
        <v>2653</v>
      </c>
      <c r="W4552" t="s">
        <v>236</v>
      </c>
      <c r="X4552" t="s">
        <v>483</v>
      </c>
      <c r="Y4552" t="s">
        <v>167</v>
      </c>
      <c r="Z4552">
        <v>343134</v>
      </c>
    </row>
    <row r="4553" spans="1:26" x14ac:dyDescent="0.25">
      <c r="A4553" t="s">
        <v>451</v>
      </c>
      <c r="B4553" t="s">
        <v>137</v>
      </c>
      <c r="C4553" t="s">
        <v>21</v>
      </c>
      <c r="D4553">
        <v>0</v>
      </c>
      <c r="E4553">
        <v>1</v>
      </c>
      <c r="F4553" s="7">
        <v>38641</v>
      </c>
      <c r="G4553" s="5">
        <v>0.60069444444444442</v>
      </c>
      <c r="H4553" t="str">
        <f t="shared" si="71"/>
        <v>Day</v>
      </c>
      <c r="I4553" t="s">
        <v>30</v>
      </c>
      <c r="J4553" t="s">
        <v>26</v>
      </c>
      <c r="K4553" t="s">
        <v>26</v>
      </c>
      <c r="L4553">
        <v>0</v>
      </c>
      <c r="M4553">
        <v>0</v>
      </c>
      <c r="N4553">
        <v>0</v>
      </c>
      <c r="O4553">
        <v>500</v>
      </c>
      <c r="P4553">
        <v>5</v>
      </c>
      <c r="Q4553" t="s">
        <v>24</v>
      </c>
      <c r="R4553" t="s">
        <v>2669</v>
      </c>
      <c r="S4553" t="s">
        <v>1472</v>
      </c>
      <c r="T4553" t="s">
        <v>25</v>
      </c>
      <c r="U4553" t="s">
        <v>27</v>
      </c>
      <c r="V4553" t="s">
        <v>2654</v>
      </c>
      <c r="W4553" t="s">
        <v>236</v>
      </c>
      <c r="X4553" t="s">
        <v>483</v>
      </c>
      <c r="Y4553" t="s">
        <v>1473</v>
      </c>
      <c r="Z4553">
        <v>360800</v>
      </c>
    </row>
    <row r="4554" spans="1:26" x14ac:dyDescent="0.25">
      <c r="A4554" t="s">
        <v>451</v>
      </c>
      <c r="B4554" t="s">
        <v>137</v>
      </c>
      <c r="C4554" t="s">
        <v>21</v>
      </c>
      <c r="D4554">
        <v>0</v>
      </c>
      <c r="E4554">
        <v>1</v>
      </c>
      <c r="F4554" s="7">
        <v>38618</v>
      </c>
      <c r="G4554" s="5">
        <v>0.46527777777777773</v>
      </c>
      <c r="H4554" t="str">
        <f t="shared" si="71"/>
        <v>Day</v>
      </c>
      <c r="I4554" t="s">
        <v>30</v>
      </c>
      <c r="J4554" t="s">
        <v>26</v>
      </c>
      <c r="K4554" t="s">
        <v>26</v>
      </c>
      <c r="L4554">
        <v>0</v>
      </c>
      <c r="M4554">
        <v>0</v>
      </c>
      <c r="N4554">
        <v>0</v>
      </c>
      <c r="O4554" s="2">
        <v>2600</v>
      </c>
      <c r="P4554">
        <v>6</v>
      </c>
      <c r="Q4554" t="s">
        <v>24</v>
      </c>
      <c r="R4554" t="s">
        <v>160</v>
      </c>
      <c r="S4554" t="s">
        <v>158</v>
      </c>
      <c r="T4554" t="s">
        <v>25</v>
      </c>
      <c r="U4554" t="s">
        <v>64</v>
      </c>
      <c r="V4554" t="s">
        <v>2650</v>
      </c>
      <c r="W4554" t="s">
        <v>236</v>
      </c>
      <c r="X4554" t="s">
        <v>483</v>
      </c>
      <c r="Y4554" t="s">
        <v>159</v>
      </c>
      <c r="Z4554">
        <v>342233</v>
      </c>
    </row>
    <row r="4555" spans="1:26" x14ac:dyDescent="0.25">
      <c r="A4555" t="s">
        <v>451</v>
      </c>
      <c r="B4555" t="s">
        <v>137</v>
      </c>
      <c r="C4555" t="s">
        <v>21</v>
      </c>
      <c r="D4555">
        <v>0</v>
      </c>
      <c r="E4555">
        <v>1</v>
      </c>
      <c r="F4555" s="7">
        <v>37915</v>
      </c>
      <c r="G4555" s="5">
        <v>0.82638888888888884</v>
      </c>
      <c r="H4555" t="str">
        <f t="shared" si="71"/>
        <v>Night</v>
      </c>
      <c r="I4555" t="s">
        <v>30</v>
      </c>
      <c r="J4555" t="s">
        <v>26</v>
      </c>
      <c r="K4555" t="s">
        <v>26</v>
      </c>
      <c r="L4555">
        <v>0</v>
      </c>
      <c r="M4555">
        <v>0</v>
      </c>
      <c r="N4555">
        <v>0</v>
      </c>
      <c r="O4555" s="2">
        <v>4800</v>
      </c>
      <c r="P4555">
        <v>20</v>
      </c>
      <c r="Q4555" t="s">
        <v>24</v>
      </c>
      <c r="R4555" t="s">
        <v>720</v>
      </c>
      <c r="S4555" t="s">
        <v>123</v>
      </c>
      <c r="T4555" t="s">
        <v>25</v>
      </c>
      <c r="U4555" t="s">
        <v>64</v>
      </c>
      <c r="V4555" t="s">
        <v>2653</v>
      </c>
      <c r="W4555" t="s">
        <v>236</v>
      </c>
      <c r="X4555" t="s">
        <v>483</v>
      </c>
      <c r="Y4555" t="s">
        <v>124</v>
      </c>
      <c r="Z4555">
        <v>218455</v>
      </c>
    </row>
    <row r="4556" spans="1:26" x14ac:dyDescent="0.25">
      <c r="A4556" t="s">
        <v>451</v>
      </c>
      <c r="B4556" t="s">
        <v>137</v>
      </c>
      <c r="C4556" t="s">
        <v>21</v>
      </c>
      <c r="D4556">
        <v>2</v>
      </c>
      <c r="E4556">
        <v>1</v>
      </c>
      <c r="F4556" s="7">
        <v>37862</v>
      </c>
      <c r="G4556" s="5">
        <v>0.26041666666666669</v>
      </c>
      <c r="H4556" t="str">
        <f t="shared" si="71"/>
        <v>Day</v>
      </c>
      <c r="I4556" t="s">
        <v>56</v>
      </c>
      <c r="J4556" t="s">
        <v>26</v>
      </c>
      <c r="K4556" t="s">
        <v>26</v>
      </c>
      <c r="L4556">
        <v>0</v>
      </c>
      <c r="M4556">
        <v>0</v>
      </c>
      <c r="N4556">
        <v>0</v>
      </c>
      <c r="O4556">
        <v>50</v>
      </c>
      <c r="P4556">
        <v>0</v>
      </c>
      <c r="Q4556" t="s">
        <v>24</v>
      </c>
      <c r="R4556" t="s">
        <v>245</v>
      </c>
      <c r="S4556" t="s">
        <v>243</v>
      </c>
      <c r="T4556" t="s">
        <v>25</v>
      </c>
      <c r="U4556" t="s">
        <v>27</v>
      </c>
      <c r="V4556" t="s">
        <v>2654</v>
      </c>
      <c r="W4556" t="s">
        <v>236</v>
      </c>
      <c r="X4556" t="s">
        <v>483</v>
      </c>
      <c r="Y4556" t="s">
        <v>244</v>
      </c>
      <c r="Z4556">
        <v>303283</v>
      </c>
    </row>
    <row r="4557" spans="1:26" x14ac:dyDescent="0.25">
      <c r="A4557" t="s">
        <v>451</v>
      </c>
      <c r="B4557" t="s">
        <v>137</v>
      </c>
      <c r="C4557" t="s">
        <v>21</v>
      </c>
      <c r="D4557">
        <v>2</v>
      </c>
      <c r="E4557">
        <v>1</v>
      </c>
      <c r="F4557" s="7">
        <v>39365</v>
      </c>
      <c r="G4557" s="5">
        <v>0.2673611111111111</v>
      </c>
      <c r="H4557" t="str">
        <f t="shared" si="71"/>
        <v>Day</v>
      </c>
      <c r="I4557" t="s">
        <v>56</v>
      </c>
      <c r="J4557" t="s">
        <v>26</v>
      </c>
      <c r="K4557" t="s">
        <v>26</v>
      </c>
      <c r="L4557">
        <v>0</v>
      </c>
      <c r="M4557">
        <v>0</v>
      </c>
      <c r="N4557">
        <v>0</v>
      </c>
      <c r="O4557">
        <v>400</v>
      </c>
      <c r="P4557">
        <v>0</v>
      </c>
      <c r="Q4557" t="s">
        <v>24</v>
      </c>
      <c r="R4557" t="s">
        <v>86</v>
      </c>
      <c r="S4557" t="s">
        <v>96</v>
      </c>
      <c r="T4557" t="s">
        <v>25</v>
      </c>
      <c r="U4557" t="s">
        <v>27</v>
      </c>
      <c r="V4557" t="s">
        <v>2654</v>
      </c>
      <c r="W4557" t="s">
        <v>236</v>
      </c>
      <c r="X4557" t="s">
        <v>483</v>
      </c>
      <c r="Y4557" t="s">
        <v>97</v>
      </c>
      <c r="Z4557">
        <v>260494</v>
      </c>
    </row>
    <row r="4558" spans="1:26" x14ac:dyDescent="0.25">
      <c r="A4558" t="s">
        <v>451</v>
      </c>
      <c r="B4558" t="s">
        <v>137</v>
      </c>
      <c r="C4558" t="s">
        <v>21</v>
      </c>
      <c r="D4558">
        <v>2</v>
      </c>
      <c r="E4558">
        <v>1</v>
      </c>
      <c r="F4558" s="7">
        <v>37847</v>
      </c>
      <c r="G4558" s="5">
        <v>0.25625000000000003</v>
      </c>
      <c r="H4558" t="str">
        <f t="shared" si="71"/>
        <v>Day</v>
      </c>
      <c r="I4558" t="s">
        <v>36</v>
      </c>
      <c r="J4558" t="s">
        <v>125</v>
      </c>
      <c r="K4558" t="s">
        <v>26</v>
      </c>
      <c r="L4558">
        <v>0</v>
      </c>
      <c r="M4558">
        <v>0</v>
      </c>
      <c r="N4558">
        <v>0</v>
      </c>
      <c r="O4558">
        <v>500</v>
      </c>
      <c r="P4558">
        <v>0</v>
      </c>
      <c r="Q4558" t="s">
        <v>24</v>
      </c>
      <c r="R4558" t="s">
        <v>86</v>
      </c>
      <c r="S4558" t="s">
        <v>96</v>
      </c>
      <c r="T4558" t="s">
        <v>25</v>
      </c>
      <c r="U4558" t="s">
        <v>27</v>
      </c>
      <c r="V4558" t="s">
        <v>2654</v>
      </c>
      <c r="W4558" t="s">
        <v>236</v>
      </c>
      <c r="X4558" t="s">
        <v>483</v>
      </c>
      <c r="Y4558" t="s">
        <v>97</v>
      </c>
      <c r="Z4558">
        <v>202217</v>
      </c>
    </row>
    <row r="4559" spans="1:26" x14ac:dyDescent="0.25">
      <c r="A4559" t="s">
        <v>451</v>
      </c>
      <c r="B4559" t="s">
        <v>137</v>
      </c>
      <c r="C4559" t="s">
        <v>21</v>
      </c>
      <c r="D4559">
        <v>2</v>
      </c>
      <c r="E4559">
        <v>1</v>
      </c>
      <c r="F4559" s="7">
        <v>41565</v>
      </c>
      <c r="G4559" s="5">
        <v>0.25</v>
      </c>
      <c r="H4559" t="str">
        <f t="shared" si="71"/>
        <v>Day</v>
      </c>
      <c r="I4559" t="s">
        <v>30</v>
      </c>
      <c r="J4559" t="s">
        <v>26</v>
      </c>
      <c r="K4559" t="s">
        <v>26</v>
      </c>
      <c r="L4559">
        <v>0</v>
      </c>
      <c r="M4559">
        <v>0</v>
      </c>
      <c r="N4559">
        <v>0</v>
      </c>
      <c r="O4559">
        <v>500</v>
      </c>
      <c r="P4559">
        <v>0</v>
      </c>
      <c r="Q4559" t="s">
        <v>24</v>
      </c>
      <c r="R4559" t="s">
        <v>595</v>
      </c>
      <c r="S4559" t="s">
        <v>1890</v>
      </c>
      <c r="T4559" t="s">
        <v>25</v>
      </c>
      <c r="U4559" t="s">
        <v>27</v>
      </c>
      <c r="V4559" t="s">
        <v>2650</v>
      </c>
      <c r="W4559" t="s">
        <v>236</v>
      </c>
      <c r="X4559" t="s">
        <v>483</v>
      </c>
      <c r="Y4559" t="s">
        <v>1891</v>
      </c>
      <c r="Z4559">
        <v>307069</v>
      </c>
    </row>
    <row r="4560" spans="1:26" x14ac:dyDescent="0.25">
      <c r="A4560" t="s">
        <v>451</v>
      </c>
      <c r="B4560" t="s">
        <v>137</v>
      </c>
      <c r="C4560" t="s">
        <v>21</v>
      </c>
      <c r="D4560">
        <v>2</v>
      </c>
      <c r="E4560">
        <v>1</v>
      </c>
      <c r="F4560" s="7">
        <v>37579</v>
      </c>
      <c r="G4560" s="5">
        <v>0.6875</v>
      </c>
      <c r="H4560" t="str">
        <f t="shared" si="71"/>
        <v>Day</v>
      </c>
      <c r="I4560" t="s">
        <v>47</v>
      </c>
      <c r="J4560" t="s">
        <v>26</v>
      </c>
      <c r="K4560" t="s">
        <v>26</v>
      </c>
      <c r="L4560">
        <v>0</v>
      </c>
      <c r="M4560">
        <v>0</v>
      </c>
      <c r="N4560">
        <v>0</v>
      </c>
      <c r="O4560">
        <v>900</v>
      </c>
      <c r="P4560">
        <v>0</v>
      </c>
      <c r="Q4560" t="s">
        <v>24</v>
      </c>
      <c r="R4560" t="s">
        <v>160</v>
      </c>
      <c r="S4560" t="s">
        <v>899</v>
      </c>
      <c r="T4560" t="s">
        <v>25</v>
      </c>
      <c r="U4560" t="s">
        <v>27</v>
      </c>
      <c r="V4560" t="s">
        <v>2650</v>
      </c>
      <c r="W4560" t="s">
        <v>236</v>
      </c>
      <c r="X4560" t="s">
        <v>483</v>
      </c>
      <c r="Y4560" t="s">
        <v>900</v>
      </c>
      <c r="Z4560">
        <v>312204</v>
      </c>
    </row>
    <row r="4561" spans="1:26" x14ac:dyDescent="0.25">
      <c r="A4561" t="s">
        <v>451</v>
      </c>
      <c r="B4561" t="s">
        <v>137</v>
      </c>
      <c r="C4561" t="s">
        <v>21</v>
      </c>
      <c r="D4561">
        <v>2</v>
      </c>
      <c r="E4561">
        <v>1</v>
      </c>
      <c r="F4561" s="7">
        <v>38535</v>
      </c>
      <c r="G4561" s="5">
        <v>0.79513888888888884</v>
      </c>
      <c r="H4561" t="str">
        <f t="shared" si="71"/>
        <v>Night</v>
      </c>
      <c r="I4561" t="s">
        <v>47</v>
      </c>
      <c r="J4561" t="s">
        <v>26</v>
      </c>
      <c r="K4561" t="s">
        <v>26</v>
      </c>
      <c r="L4561">
        <v>0</v>
      </c>
      <c r="M4561">
        <v>0</v>
      </c>
      <c r="N4561">
        <v>0</v>
      </c>
      <c r="O4561" s="2">
        <v>1500</v>
      </c>
      <c r="P4561">
        <v>0</v>
      </c>
      <c r="Q4561" t="s">
        <v>24</v>
      </c>
      <c r="R4561" t="s">
        <v>773</v>
      </c>
      <c r="S4561" t="s">
        <v>2052</v>
      </c>
      <c r="T4561" t="s">
        <v>25</v>
      </c>
      <c r="U4561" t="s">
        <v>27</v>
      </c>
      <c r="V4561" t="s">
        <v>2650</v>
      </c>
      <c r="W4561" t="s">
        <v>236</v>
      </c>
      <c r="X4561" t="s">
        <v>483</v>
      </c>
      <c r="Y4561" t="s">
        <v>2053</v>
      </c>
      <c r="Z4561">
        <v>352847</v>
      </c>
    </row>
    <row r="4562" spans="1:26" x14ac:dyDescent="0.25">
      <c r="A4562" t="s">
        <v>451</v>
      </c>
      <c r="B4562" t="s">
        <v>137</v>
      </c>
      <c r="C4562" t="s">
        <v>21</v>
      </c>
      <c r="D4562">
        <v>2</v>
      </c>
      <c r="E4562">
        <v>1</v>
      </c>
      <c r="F4562" s="7">
        <v>37529</v>
      </c>
      <c r="G4562" s="5">
        <v>0.4201388888888889</v>
      </c>
      <c r="H4562" t="str">
        <f t="shared" si="71"/>
        <v>Day</v>
      </c>
      <c r="I4562" t="s">
        <v>56</v>
      </c>
      <c r="J4562" t="s">
        <v>122</v>
      </c>
      <c r="K4562" t="s">
        <v>26</v>
      </c>
      <c r="L4562">
        <v>0</v>
      </c>
      <c r="M4562">
        <v>0</v>
      </c>
      <c r="N4562">
        <v>0</v>
      </c>
      <c r="O4562" s="2">
        <v>1800</v>
      </c>
      <c r="P4562">
        <v>0</v>
      </c>
      <c r="Q4562" t="s">
        <v>24</v>
      </c>
      <c r="R4562" t="s">
        <v>638</v>
      </c>
      <c r="S4562" t="s">
        <v>881</v>
      </c>
      <c r="T4562" t="s">
        <v>25</v>
      </c>
      <c r="U4562" t="s">
        <v>27</v>
      </c>
      <c r="V4562" t="s">
        <v>2650</v>
      </c>
      <c r="W4562" t="s">
        <v>236</v>
      </c>
      <c r="X4562" t="s">
        <v>483</v>
      </c>
      <c r="Y4562" t="s">
        <v>882</v>
      </c>
      <c r="Z4562">
        <v>317242</v>
      </c>
    </row>
    <row r="4563" spans="1:26" x14ac:dyDescent="0.25">
      <c r="A4563" t="s">
        <v>451</v>
      </c>
      <c r="B4563" t="s">
        <v>137</v>
      </c>
      <c r="C4563" t="s">
        <v>21</v>
      </c>
      <c r="D4563">
        <v>4</v>
      </c>
      <c r="E4563">
        <v>1</v>
      </c>
      <c r="F4563" s="7">
        <v>38546</v>
      </c>
      <c r="G4563" s="5">
        <v>0.7416666666666667</v>
      </c>
      <c r="H4563" t="str">
        <f t="shared" si="71"/>
        <v>Day</v>
      </c>
      <c r="I4563" t="s">
        <v>56</v>
      </c>
      <c r="J4563" t="s">
        <v>122</v>
      </c>
      <c r="K4563" t="s">
        <v>26</v>
      </c>
      <c r="L4563">
        <v>0</v>
      </c>
      <c r="M4563">
        <v>0</v>
      </c>
      <c r="N4563">
        <v>0</v>
      </c>
      <c r="O4563">
        <v>0</v>
      </c>
      <c r="P4563">
        <v>0</v>
      </c>
      <c r="Q4563" t="s">
        <v>24</v>
      </c>
      <c r="R4563" t="s">
        <v>720</v>
      </c>
      <c r="S4563" t="s">
        <v>123</v>
      </c>
      <c r="T4563" t="s">
        <v>25</v>
      </c>
      <c r="U4563" t="s">
        <v>64</v>
      </c>
      <c r="V4563" t="s">
        <v>2653</v>
      </c>
      <c r="W4563" t="s">
        <v>236</v>
      </c>
      <c r="X4563" t="s">
        <v>233</v>
      </c>
      <c r="Y4563" t="s">
        <v>124</v>
      </c>
      <c r="Z4563">
        <v>356863</v>
      </c>
    </row>
    <row r="4564" spans="1:26" x14ac:dyDescent="0.25">
      <c r="A4564" t="s">
        <v>451</v>
      </c>
      <c r="B4564" t="s">
        <v>137</v>
      </c>
      <c r="C4564" t="s">
        <v>21</v>
      </c>
      <c r="D4564">
        <v>2</v>
      </c>
      <c r="E4564">
        <v>1</v>
      </c>
      <c r="F4564" s="7">
        <v>36835</v>
      </c>
      <c r="G4564" s="5">
        <v>0.375</v>
      </c>
      <c r="H4564" t="str">
        <f t="shared" si="71"/>
        <v>Day</v>
      </c>
      <c r="I4564" t="s">
        <v>56</v>
      </c>
      <c r="J4564" t="s">
        <v>26</v>
      </c>
      <c r="K4564" t="s">
        <v>26</v>
      </c>
      <c r="L4564">
        <v>0</v>
      </c>
      <c r="M4564">
        <v>0</v>
      </c>
      <c r="N4564">
        <v>0</v>
      </c>
      <c r="O4564">
        <v>0</v>
      </c>
      <c r="P4564">
        <v>0</v>
      </c>
      <c r="Q4564" t="s">
        <v>24</v>
      </c>
      <c r="R4564" t="s">
        <v>859</v>
      </c>
      <c r="S4564" t="s">
        <v>859</v>
      </c>
      <c r="T4564" t="s">
        <v>25</v>
      </c>
      <c r="U4564" t="s">
        <v>27</v>
      </c>
      <c r="V4564" t="s">
        <v>2654</v>
      </c>
      <c r="W4564" t="s">
        <v>236</v>
      </c>
      <c r="X4564" t="s">
        <v>233</v>
      </c>
      <c r="Y4564" t="s">
        <v>942</v>
      </c>
      <c r="Z4564">
        <v>203944</v>
      </c>
    </row>
    <row r="4565" spans="1:26" x14ac:dyDescent="0.25">
      <c r="A4565" t="s">
        <v>451</v>
      </c>
      <c r="B4565" t="s">
        <v>137</v>
      </c>
      <c r="C4565" t="s">
        <v>21</v>
      </c>
      <c r="D4565">
        <v>2</v>
      </c>
      <c r="E4565">
        <v>1</v>
      </c>
      <c r="F4565" s="7">
        <v>37139</v>
      </c>
      <c r="G4565" s="5">
        <v>0.73263888888888884</v>
      </c>
      <c r="H4565" t="str">
        <f t="shared" si="71"/>
        <v>Day</v>
      </c>
      <c r="I4565" t="s">
        <v>47</v>
      </c>
      <c r="J4565" t="s">
        <v>26</v>
      </c>
      <c r="K4565" t="s">
        <v>26</v>
      </c>
      <c r="L4565">
        <v>0</v>
      </c>
      <c r="M4565">
        <v>0</v>
      </c>
      <c r="N4565">
        <v>0</v>
      </c>
      <c r="O4565">
        <v>0</v>
      </c>
      <c r="P4565">
        <v>0</v>
      </c>
      <c r="Q4565" t="s">
        <v>24</v>
      </c>
      <c r="R4565" t="s">
        <v>184</v>
      </c>
      <c r="S4565" t="s">
        <v>184</v>
      </c>
      <c r="T4565" t="s">
        <v>25</v>
      </c>
      <c r="U4565" t="s">
        <v>27</v>
      </c>
      <c r="V4565" t="s">
        <v>2650</v>
      </c>
      <c r="W4565" t="s">
        <v>236</v>
      </c>
      <c r="X4565" t="s">
        <v>233</v>
      </c>
      <c r="Y4565" t="s">
        <v>185</v>
      </c>
      <c r="Z4565">
        <v>200955</v>
      </c>
    </row>
    <row r="4566" spans="1:26" x14ac:dyDescent="0.25">
      <c r="A4566" t="s">
        <v>451</v>
      </c>
      <c r="B4566" t="s">
        <v>137</v>
      </c>
      <c r="C4566" t="s">
        <v>21</v>
      </c>
      <c r="D4566">
        <v>2</v>
      </c>
      <c r="E4566">
        <v>1</v>
      </c>
      <c r="F4566" s="7">
        <v>37477</v>
      </c>
      <c r="G4566" s="5">
        <v>0.67222222222222217</v>
      </c>
      <c r="H4566" t="str">
        <f t="shared" si="71"/>
        <v>Day</v>
      </c>
      <c r="I4566" t="s">
        <v>47</v>
      </c>
      <c r="J4566" t="s">
        <v>26</v>
      </c>
      <c r="K4566" t="s">
        <v>26</v>
      </c>
      <c r="L4566">
        <v>0</v>
      </c>
      <c r="M4566">
        <v>0</v>
      </c>
      <c r="N4566">
        <v>0</v>
      </c>
      <c r="O4566">
        <v>3</v>
      </c>
      <c r="P4566">
        <v>0</v>
      </c>
      <c r="Q4566" t="s">
        <v>24</v>
      </c>
      <c r="R4566" t="s">
        <v>86</v>
      </c>
      <c r="S4566" t="s">
        <v>96</v>
      </c>
      <c r="T4566" t="s">
        <v>25</v>
      </c>
      <c r="U4566" t="s">
        <v>27</v>
      </c>
      <c r="V4566" t="s">
        <v>2654</v>
      </c>
      <c r="W4566" t="s">
        <v>236</v>
      </c>
      <c r="X4566" t="s">
        <v>233</v>
      </c>
      <c r="Y4566" t="s">
        <v>97</v>
      </c>
      <c r="Z4566">
        <v>237663</v>
      </c>
    </row>
    <row r="4567" spans="1:26" x14ac:dyDescent="0.25">
      <c r="A4567" t="s">
        <v>451</v>
      </c>
      <c r="B4567" t="s">
        <v>137</v>
      </c>
      <c r="C4567" t="s">
        <v>21</v>
      </c>
      <c r="D4567">
        <v>2</v>
      </c>
      <c r="E4567">
        <v>1</v>
      </c>
      <c r="F4567" s="7">
        <v>37549</v>
      </c>
      <c r="G4567" s="5">
        <v>0.61805555555555558</v>
      </c>
      <c r="H4567" t="str">
        <f t="shared" si="71"/>
        <v>Day</v>
      </c>
      <c r="I4567" t="s">
        <v>47</v>
      </c>
      <c r="J4567" t="s">
        <v>26</v>
      </c>
      <c r="K4567" t="s">
        <v>26</v>
      </c>
      <c r="L4567">
        <v>0</v>
      </c>
      <c r="M4567">
        <v>0</v>
      </c>
      <c r="N4567">
        <v>0</v>
      </c>
      <c r="O4567">
        <v>10</v>
      </c>
      <c r="P4567">
        <v>0</v>
      </c>
      <c r="Q4567" t="s">
        <v>24</v>
      </c>
      <c r="R4567" t="s">
        <v>184</v>
      </c>
      <c r="S4567" t="s">
        <v>184</v>
      </c>
      <c r="T4567" t="s">
        <v>25</v>
      </c>
      <c r="U4567" t="s">
        <v>27</v>
      </c>
      <c r="V4567" t="s">
        <v>2650</v>
      </c>
      <c r="W4567" t="s">
        <v>236</v>
      </c>
      <c r="X4567" t="s">
        <v>233</v>
      </c>
      <c r="Y4567" t="s">
        <v>185</v>
      </c>
      <c r="Z4567">
        <v>200660</v>
      </c>
    </row>
    <row r="4568" spans="1:26" x14ac:dyDescent="0.25">
      <c r="A4568" t="s">
        <v>451</v>
      </c>
      <c r="B4568" t="s">
        <v>137</v>
      </c>
      <c r="C4568" t="s">
        <v>21</v>
      </c>
      <c r="D4568">
        <v>2</v>
      </c>
      <c r="E4568">
        <v>1</v>
      </c>
      <c r="F4568" s="7">
        <v>37564</v>
      </c>
      <c r="G4568" s="5">
        <v>0.33819444444444446</v>
      </c>
      <c r="H4568" t="str">
        <f t="shared" si="71"/>
        <v>Day</v>
      </c>
      <c r="I4568" t="s">
        <v>56</v>
      </c>
      <c r="J4568" t="s">
        <v>26</v>
      </c>
      <c r="K4568" t="s">
        <v>26</v>
      </c>
      <c r="L4568">
        <v>0</v>
      </c>
      <c r="M4568">
        <v>0</v>
      </c>
      <c r="N4568">
        <v>0</v>
      </c>
      <c r="O4568">
        <v>100</v>
      </c>
      <c r="P4568">
        <v>0</v>
      </c>
      <c r="Q4568" t="s">
        <v>24</v>
      </c>
      <c r="R4568" t="s">
        <v>2664</v>
      </c>
      <c r="S4568" t="s">
        <v>568</v>
      </c>
      <c r="T4568" t="s">
        <v>25</v>
      </c>
      <c r="U4568" t="s">
        <v>27</v>
      </c>
      <c r="V4568" t="s">
        <v>2664</v>
      </c>
      <c r="W4568" t="s">
        <v>236</v>
      </c>
      <c r="X4568" t="s">
        <v>233</v>
      </c>
      <c r="Y4568" t="s">
        <v>569</v>
      </c>
      <c r="Z4568">
        <v>201745</v>
      </c>
    </row>
    <row r="4569" spans="1:26" x14ac:dyDescent="0.25">
      <c r="A4569" t="s">
        <v>451</v>
      </c>
      <c r="B4569" t="s">
        <v>137</v>
      </c>
      <c r="C4569" t="s">
        <v>21</v>
      </c>
      <c r="D4569">
        <v>2</v>
      </c>
      <c r="E4569">
        <v>1</v>
      </c>
      <c r="F4569" s="7">
        <v>38168</v>
      </c>
      <c r="G4569" s="5">
        <v>3.2638888888888891E-2</v>
      </c>
      <c r="H4569" t="str">
        <f t="shared" si="71"/>
        <v>Night</v>
      </c>
      <c r="I4569" t="s">
        <v>47</v>
      </c>
      <c r="J4569" t="s">
        <v>26</v>
      </c>
      <c r="K4569" t="s">
        <v>26</v>
      </c>
      <c r="L4569">
        <v>0</v>
      </c>
      <c r="M4569">
        <v>0</v>
      </c>
      <c r="N4569">
        <v>0</v>
      </c>
      <c r="O4569">
        <v>0</v>
      </c>
      <c r="P4569">
        <v>0</v>
      </c>
      <c r="Q4569" t="s">
        <v>24</v>
      </c>
      <c r="R4569" t="s">
        <v>86</v>
      </c>
      <c r="S4569" t="s">
        <v>96</v>
      </c>
      <c r="T4569" t="s">
        <v>25</v>
      </c>
      <c r="U4569" t="s">
        <v>27</v>
      </c>
      <c r="V4569" t="s">
        <v>2654</v>
      </c>
      <c r="W4569" t="s">
        <v>236</v>
      </c>
      <c r="X4569" t="s">
        <v>233</v>
      </c>
      <c r="Y4569" t="s">
        <v>97</v>
      </c>
      <c r="Z4569">
        <v>246246</v>
      </c>
    </row>
    <row r="4570" spans="1:26" x14ac:dyDescent="0.25">
      <c r="A4570" t="s">
        <v>451</v>
      </c>
      <c r="B4570" t="s">
        <v>137</v>
      </c>
      <c r="C4570" t="s">
        <v>21</v>
      </c>
      <c r="D4570">
        <v>2</v>
      </c>
      <c r="E4570">
        <v>1</v>
      </c>
      <c r="F4570" s="7">
        <v>41141</v>
      </c>
      <c r="G4570" s="5">
        <v>0.49513888888888885</v>
      </c>
      <c r="H4570" t="str">
        <f t="shared" si="71"/>
        <v>Day</v>
      </c>
      <c r="I4570" t="s">
        <v>56</v>
      </c>
      <c r="J4570" t="s">
        <v>26</v>
      </c>
      <c r="K4570" t="s">
        <v>26</v>
      </c>
      <c r="L4570">
        <v>0</v>
      </c>
      <c r="M4570">
        <v>0</v>
      </c>
      <c r="N4570">
        <v>0</v>
      </c>
      <c r="O4570">
        <v>0</v>
      </c>
      <c r="P4570">
        <v>0</v>
      </c>
      <c r="Q4570" t="s">
        <v>24</v>
      </c>
      <c r="R4570" t="s">
        <v>86</v>
      </c>
      <c r="S4570" t="s">
        <v>522</v>
      </c>
      <c r="T4570" t="s">
        <v>25</v>
      </c>
      <c r="U4570" t="s">
        <v>27</v>
      </c>
      <c r="V4570" t="s">
        <v>2654</v>
      </c>
      <c r="W4570" t="s">
        <v>459</v>
      </c>
      <c r="X4570" t="s">
        <v>475</v>
      </c>
      <c r="Y4570" t="s">
        <v>523</v>
      </c>
      <c r="Z4570">
        <v>219386</v>
      </c>
    </row>
    <row r="4571" spans="1:26" x14ac:dyDescent="0.25">
      <c r="A4571" t="s">
        <v>451</v>
      </c>
      <c r="B4571" t="s">
        <v>137</v>
      </c>
      <c r="C4571" t="s">
        <v>21</v>
      </c>
      <c r="D4571">
        <v>2</v>
      </c>
      <c r="E4571">
        <v>1</v>
      </c>
      <c r="F4571" s="7">
        <v>38204</v>
      </c>
      <c r="G4571" s="5">
        <v>0.25555555555555559</v>
      </c>
      <c r="H4571" t="str">
        <f t="shared" si="71"/>
        <v>Day</v>
      </c>
      <c r="I4571" t="s">
        <v>56</v>
      </c>
      <c r="J4571" t="s">
        <v>125</v>
      </c>
      <c r="K4571" t="s">
        <v>26</v>
      </c>
      <c r="L4571">
        <v>0</v>
      </c>
      <c r="M4571">
        <v>0</v>
      </c>
      <c r="N4571">
        <v>0</v>
      </c>
      <c r="O4571">
        <v>100</v>
      </c>
      <c r="P4571">
        <v>0</v>
      </c>
      <c r="Q4571" t="s">
        <v>24</v>
      </c>
      <c r="R4571" t="s">
        <v>197</v>
      </c>
      <c r="S4571" t="s">
        <v>406</v>
      </c>
      <c r="T4571" t="s">
        <v>25</v>
      </c>
      <c r="U4571" t="s">
        <v>27</v>
      </c>
      <c r="V4571" t="s">
        <v>2650</v>
      </c>
      <c r="W4571" t="s">
        <v>459</v>
      </c>
      <c r="X4571" t="s">
        <v>475</v>
      </c>
      <c r="Y4571" t="s">
        <v>407</v>
      </c>
      <c r="Z4571">
        <v>268862</v>
      </c>
    </row>
    <row r="4572" spans="1:26" x14ac:dyDescent="0.25">
      <c r="A4572" t="s">
        <v>451</v>
      </c>
      <c r="B4572" t="s">
        <v>137</v>
      </c>
      <c r="C4572" t="s">
        <v>21</v>
      </c>
      <c r="D4572">
        <v>2</v>
      </c>
      <c r="E4572">
        <v>1</v>
      </c>
      <c r="F4572" s="7">
        <v>39317</v>
      </c>
      <c r="G4572" s="5">
        <v>0.32500000000000001</v>
      </c>
      <c r="H4572" t="str">
        <f t="shared" si="71"/>
        <v>Day</v>
      </c>
      <c r="I4572" t="s">
        <v>56</v>
      </c>
      <c r="J4572" t="s">
        <v>125</v>
      </c>
      <c r="K4572" t="s">
        <v>26</v>
      </c>
      <c r="L4572">
        <v>0</v>
      </c>
      <c r="M4572">
        <v>0</v>
      </c>
      <c r="N4572">
        <v>0</v>
      </c>
      <c r="O4572">
        <v>0</v>
      </c>
      <c r="P4572">
        <v>0</v>
      </c>
      <c r="Q4572" t="s">
        <v>24</v>
      </c>
      <c r="R4572" t="s">
        <v>474</v>
      </c>
      <c r="S4572" t="s">
        <v>472</v>
      </c>
      <c r="T4572" t="s">
        <v>25</v>
      </c>
      <c r="U4572" t="s">
        <v>27</v>
      </c>
      <c r="V4572" t="s">
        <v>2650</v>
      </c>
      <c r="W4572" t="s">
        <v>459</v>
      </c>
      <c r="X4572" t="s">
        <v>475</v>
      </c>
      <c r="Y4572" t="s">
        <v>473</v>
      </c>
      <c r="Z4572">
        <v>329978</v>
      </c>
    </row>
    <row r="4573" spans="1:26" x14ac:dyDescent="0.25">
      <c r="A4573" t="s">
        <v>451</v>
      </c>
      <c r="B4573" t="s">
        <v>137</v>
      </c>
      <c r="C4573" t="s">
        <v>21</v>
      </c>
      <c r="D4573">
        <v>2</v>
      </c>
      <c r="E4573">
        <v>1</v>
      </c>
      <c r="F4573" s="7">
        <v>41217</v>
      </c>
      <c r="G4573" s="5">
        <v>0.55902777777777779</v>
      </c>
      <c r="H4573" t="str">
        <f t="shared" si="71"/>
        <v>Day</v>
      </c>
      <c r="I4573" t="s">
        <v>47</v>
      </c>
      <c r="J4573" t="s">
        <v>26</v>
      </c>
      <c r="K4573" t="s">
        <v>26</v>
      </c>
      <c r="L4573">
        <v>0</v>
      </c>
      <c r="M4573">
        <v>0</v>
      </c>
      <c r="N4573">
        <v>0</v>
      </c>
      <c r="O4573">
        <v>0</v>
      </c>
      <c r="P4573">
        <v>0</v>
      </c>
      <c r="Q4573" t="s">
        <v>24</v>
      </c>
      <c r="R4573" t="s">
        <v>265</v>
      </c>
      <c r="S4573" t="s">
        <v>688</v>
      </c>
      <c r="T4573" t="s">
        <v>25</v>
      </c>
      <c r="U4573" t="s">
        <v>27</v>
      </c>
      <c r="V4573" t="s">
        <v>2650</v>
      </c>
      <c r="W4573" t="s">
        <v>459</v>
      </c>
      <c r="X4573" t="s">
        <v>475</v>
      </c>
      <c r="Y4573" t="s">
        <v>689</v>
      </c>
      <c r="Z4573">
        <v>315514</v>
      </c>
    </row>
    <row r="4574" spans="1:26" x14ac:dyDescent="0.25">
      <c r="A4574" t="s">
        <v>451</v>
      </c>
      <c r="B4574" t="s">
        <v>137</v>
      </c>
      <c r="C4574" t="s">
        <v>21</v>
      </c>
      <c r="D4574">
        <v>2</v>
      </c>
      <c r="E4574">
        <v>1</v>
      </c>
      <c r="F4574" s="7">
        <v>37852</v>
      </c>
      <c r="G4574" s="5">
        <v>0.70833333333333337</v>
      </c>
      <c r="H4574" t="str">
        <f t="shared" si="71"/>
        <v>Day</v>
      </c>
      <c r="I4574" t="s">
        <v>56</v>
      </c>
      <c r="J4574" t="s">
        <v>26</v>
      </c>
      <c r="K4574" t="s">
        <v>26</v>
      </c>
      <c r="L4574">
        <v>0</v>
      </c>
      <c r="M4574">
        <v>0</v>
      </c>
      <c r="N4574">
        <v>0</v>
      </c>
      <c r="O4574">
        <v>0</v>
      </c>
      <c r="P4574">
        <v>0</v>
      </c>
      <c r="Q4574" t="s">
        <v>24</v>
      </c>
      <c r="R4574" t="s">
        <v>2664</v>
      </c>
      <c r="S4574" t="s">
        <v>568</v>
      </c>
      <c r="T4574" t="s">
        <v>25</v>
      </c>
      <c r="U4574" t="s">
        <v>27</v>
      </c>
      <c r="V4574" t="s">
        <v>2664</v>
      </c>
      <c r="W4574" t="s">
        <v>459</v>
      </c>
      <c r="X4574" t="s">
        <v>475</v>
      </c>
      <c r="Y4574" t="s">
        <v>569</v>
      </c>
      <c r="Z4574">
        <v>304568</v>
      </c>
    </row>
    <row r="4575" spans="1:26" x14ac:dyDescent="0.25">
      <c r="A4575" t="s">
        <v>451</v>
      </c>
      <c r="B4575" t="s">
        <v>137</v>
      </c>
      <c r="C4575" t="s">
        <v>21</v>
      </c>
      <c r="D4575">
        <v>2</v>
      </c>
      <c r="E4575">
        <v>1</v>
      </c>
      <c r="F4575" s="7">
        <v>41476</v>
      </c>
      <c r="G4575" s="5">
        <v>0.77083333333333337</v>
      </c>
      <c r="H4575" t="str">
        <f t="shared" si="71"/>
        <v>Night</v>
      </c>
      <c r="I4575" t="s">
        <v>56</v>
      </c>
      <c r="J4575" t="s">
        <v>26</v>
      </c>
      <c r="K4575" t="s">
        <v>26</v>
      </c>
      <c r="L4575">
        <v>0</v>
      </c>
      <c r="M4575">
        <v>0</v>
      </c>
      <c r="N4575">
        <v>0</v>
      </c>
      <c r="O4575">
        <v>0</v>
      </c>
      <c r="P4575">
        <v>0</v>
      </c>
      <c r="Q4575" t="s">
        <v>24</v>
      </c>
      <c r="R4575" t="s">
        <v>2664</v>
      </c>
      <c r="S4575" t="s">
        <v>568</v>
      </c>
      <c r="T4575" t="s">
        <v>25</v>
      </c>
      <c r="U4575" t="s">
        <v>27</v>
      </c>
      <c r="V4575" t="s">
        <v>2664</v>
      </c>
      <c r="W4575" t="s">
        <v>459</v>
      </c>
      <c r="X4575" t="s">
        <v>475</v>
      </c>
      <c r="Y4575" t="s">
        <v>569</v>
      </c>
      <c r="Z4575">
        <v>329372</v>
      </c>
    </row>
    <row r="4576" spans="1:26" x14ac:dyDescent="0.25">
      <c r="A4576" t="s">
        <v>451</v>
      </c>
      <c r="B4576" t="s">
        <v>137</v>
      </c>
      <c r="C4576" t="s">
        <v>21</v>
      </c>
      <c r="D4576">
        <v>2</v>
      </c>
      <c r="E4576">
        <v>1</v>
      </c>
      <c r="F4576" s="7">
        <v>38157</v>
      </c>
      <c r="G4576" s="5">
        <v>0.47500000000000003</v>
      </c>
      <c r="H4576" t="str">
        <f t="shared" si="71"/>
        <v>Day</v>
      </c>
      <c r="I4576" t="s">
        <v>56</v>
      </c>
      <c r="J4576" t="s">
        <v>26</v>
      </c>
      <c r="K4576" t="s">
        <v>26</v>
      </c>
      <c r="L4576">
        <v>0</v>
      </c>
      <c r="M4576">
        <v>0</v>
      </c>
      <c r="N4576">
        <v>0</v>
      </c>
      <c r="O4576">
        <v>0</v>
      </c>
      <c r="P4576">
        <v>0</v>
      </c>
      <c r="Q4576" t="s">
        <v>24</v>
      </c>
      <c r="R4576" t="s">
        <v>2666</v>
      </c>
      <c r="S4576" t="s">
        <v>481</v>
      </c>
      <c r="T4576" t="s">
        <v>25</v>
      </c>
      <c r="U4576" t="s">
        <v>27</v>
      </c>
      <c r="V4576" t="s">
        <v>2665</v>
      </c>
      <c r="W4576" t="s">
        <v>459</v>
      </c>
      <c r="X4576" t="s">
        <v>475</v>
      </c>
      <c r="Y4576" t="s">
        <v>482</v>
      </c>
      <c r="Z4576">
        <v>341776</v>
      </c>
    </row>
    <row r="4577" spans="1:26" x14ac:dyDescent="0.25">
      <c r="A4577" t="s">
        <v>451</v>
      </c>
      <c r="B4577" t="s">
        <v>137</v>
      </c>
      <c r="C4577" t="s">
        <v>21</v>
      </c>
      <c r="D4577">
        <v>2</v>
      </c>
      <c r="E4577">
        <v>1</v>
      </c>
      <c r="F4577" s="7">
        <v>39115</v>
      </c>
      <c r="G4577" s="5">
        <v>0.68194444444444446</v>
      </c>
      <c r="H4577" t="str">
        <f t="shared" si="71"/>
        <v>Day</v>
      </c>
      <c r="I4577" t="s">
        <v>47</v>
      </c>
      <c r="J4577" t="s">
        <v>26</v>
      </c>
      <c r="K4577" t="s">
        <v>26</v>
      </c>
      <c r="L4577">
        <v>0</v>
      </c>
      <c r="M4577">
        <v>0</v>
      </c>
      <c r="N4577">
        <v>0</v>
      </c>
      <c r="O4577">
        <v>0</v>
      </c>
      <c r="P4577">
        <v>0</v>
      </c>
      <c r="Q4577" t="s">
        <v>24</v>
      </c>
      <c r="R4577" t="s">
        <v>2669</v>
      </c>
      <c r="S4577" t="s">
        <v>70</v>
      </c>
      <c r="T4577" t="s">
        <v>25</v>
      </c>
      <c r="U4577" t="s">
        <v>27</v>
      </c>
      <c r="V4577" t="s">
        <v>2654</v>
      </c>
      <c r="W4577" t="s">
        <v>459</v>
      </c>
      <c r="X4577" t="s">
        <v>475</v>
      </c>
      <c r="Y4577" t="s">
        <v>71</v>
      </c>
      <c r="Z4577">
        <v>328709</v>
      </c>
    </row>
    <row r="4578" spans="1:26" x14ac:dyDescent="0.25">
      <c r="A4578" t="s">
        <v>451</v>
      </c>
      <c r="B4578" t="s">
        <v>137</v>
      </c>
      <c r="C4578" t="s">
        <v>21</v>
      </c>
      <c r="D4578">
        <v>2</v>
      </c>
      <c r="E4578">
        <v>1</v>
      </c>
      <c r="F4578" s="7">
        <v>41081</v>
      </c>
      <c r="G4578" s="5">
        <v>0.35416666666666669</v>
      </c>
      <c r="H4578" t="str">
        <f t="shared" si="71"/>
        <v>Day</v>
      </c>
      <c r="I4578" t="s">
        <v>47</v>
      </c>
      <c r="J4578" t="s">
        <v>26</v>
      </c>
      <c r="K4578" t="s">
        <v>26</v>
      </c>
      <c r="L4578">
        <v>0</v>
      </c>
      <c r="M4578">
        <v>0</v>
      </c>
      <c r="N4578">
        <v>0</v>
      </c>
      <c r="O4578">
        <v>0</v>
      </c>
      <c r="P4578">
        <v>0</v>
      </c>
      <c r="Q4578" t="s">
        <v>24</v>
      </c>
      <c r="R4578" t="s">
        <v>2671</v>
      </c>
      <c r="S4578" t="s">
        <v>383</v>
      </c>
      <c r="T4578" t="s">
        <v>25</v>
      </c>
      <c r="U4578" t="s">
        <v>27</v>
      </c>
      <c r="V4578" t="s">
        <v>2650</v>
      </c>
      <c r="W4578" t="s">
        <v>459</v>
      </c>
      <c r="X4578" t="s">
        <v>475</v>
      </c>
      <c r="Y4578" t="s">
        <v>384</v>
      </c>
      <c r="Z4578">
        <v>263036</v>
      </c>
    </row>
    <row r="4579" spans="1:26" x14ac:dyDescent="0.25">
      <c r="A4579" t="s">
        <v>451</v>
      </c>
      <c r="B4579" t="s">
        <v>137</v>
      </c>
      <c r="C4579" t="s">
        <v>21</v>
      </c>
      <c r="D4579">
        <v>2</v>
      </c>
      <c r="E4579">
        <v>1</v>
      </c>
      <c r="F4579" s="7">
        <v>41097</v>
      </c>
      <c r="G4579" s="5">
        <v>0.54166666666666663</v>
      </c>
      <c r="H4579" t="str">
        <f t="shared" si="71"/>
        <v>Day</v>
      </c>
      <c r="I4579" t="s">
        <v>47</v>
      </c>
      <c r="J4579" t="s">
        <v>26</v>
      </c>
      <c r="K4579" t="s">
        <v>26</v>
      </c>
      <c r="L4579">
        <v>0</v>
      </c>
      <c r="M4579">
        <v>0</v>
      </c>
      <c r="N4579">
        <v>0</v>
      </c>
      <c r="O4579">
        <v>0</v>
      </c>
      <c r="P4579">
        <v>0</v>
      </c>
      <c r="Q4579" t="s">
        <v>24</v>
      </c>
      <c r="R4579" t="s">
        <v>2671</v>
      </c>
      <c r="S4579" t="s">
        <v>383</v>
      </c>
      <c r="T4579" t="s">
        <v>25</v>
      </c>
      <c r="U4579" t="s">
        <v>27</v>
      </c>
      <c r="V4579" t="s">
        <v>2650</v>
      </c>
      <c r="W4579" t="s">
        <v>459</v>
      </c>
      <c r="X4579" t="s">
        <v>475</v>
      </c>
      <c r="Y4579" t="s">
        <v>384</v>
      </c>
      <c r="Z4579">
        <v>250393</v>
      </c>
    </row>
    <row r="4580" spans="1:26" x14ac:dyDescent="0.25">
      <c r="A4580" t="s">
        <v>451</v>
      </c>
      <c r="B4580" t="s">
        <v>137</v>
      </c>
      <c r="C4580" t="s">
        <v>21</v>
      </c>
      <c r="D4580">
        <v>2</v>
      </c>
      <c r="E4580">
        <v>1</v>
      </c>
      <c r="F4580" s="7">
        <v>41186</v>
      </c>
      <c r="G4580" s="5">
        <v>0.75</v>
      </c>
      <c r="H4580" t="str">
        <f t="shared" si="71"/>
        <v>Night</v>
      </c>
      <c r="I4580" t="s">
        <v>47</v>
      </c>
      <c r="J4580" t="s">
        <v>26</v>
      </c>
      <c r="K4580" t="s">
        <v>26</v>
      </c>
      <c r="L4580">
        <v>0</v>
      </c>
      <c r="M4580">
        <v>0</v>
      </c>
      <c r="N4580">
        <v>0</v>
      </c>
      <c r="O4580">
        <v>0</v>
      </c>
      <c r="P4580">
        <v>0</v>
      </c>
      <c r="Q4580" t="s">
        <v>24</v>
      </c>
      <c r="R4580" t="s">
        <v>2671</v>
      </c>
      <c r="S4580" t="s">
        <v>383</v>
      </c>
      <c r="T4580" t="s">
        <v>25</v>
      </c>
      <c r="U4580" t="s">
        <v>27</v>
      </c>
      <c r="V4580" t="s">
        <v>2650</v>
      </c>
      <c r="W4580" t="s">
        <v>459</v>
      </c>
      <c r="X4580" t="s">
        <v>475</v>
      </c>
      <c r="Y4580" t="s">
        <v>384</v>
      </c>
      <c r="Z4580">
        <v>324310</v>
      </c>
    </row>
    <row r="4581" spans="1:26" x14ac:dyDescent="0.25">
      <c r="A4581" t="s">
        <v>451</v>
      </c>
      <c r="B4581" t="s">
        <v>137</v>
      </c>
      <c r="C4581" t="s">
        <v>21</v>
      </c>
      <c r="D4581">
        <v>2</v>
      </c>
      <c r="E4581">
        <v>1</v>
      </c>
      <c r="F4581" s="7">
        <v>41145</v>
      </c>
      <c r="G4581" s="5">
        <v>0.75</v>
      </c>
      <c r="H4581" t="str">
        <f t="shared" si="71"/>
        <v>Night</v>
      </c>
      <c r="I4581" t="s">
        <v>47</v>
      </c>
      <c r="J4581" t="s">
        <v>26</v>
      </c>
      <c r="K4581" t="s">
        <v>26</v>
      </c>
      <c r="L4581">
        <v>0</v>
      </c>
      <c r="M4581">
        <v>0</v>
      </c>
      <c r="N4581">
        <v>0</v>
      </c>
      <c r="O4581">
        <v>0</v>
      </c>
      <c r="P4581">
        <v>0</v>
      </c>
      <c r="Q4581" t="s">
        <v>24</v>
      </c>
      <c r="R4581" t="s">
        <v>554</v>
      </c>
      <c r="S4581" t="s">
        <v>552</v>
      </c>
      <c r="T4581" t="s">
        <v>25</v>
      </c>
      <c r="U4581" t="s">
        <v>27</v>
      </c>
      <c r="V4581" t="s">
        <v>2658</v>
      </c>
      <c r="W4581" t="s">
        <v>459</v>
      </c>
      <c r="X4581" t="s">
        <v>475</v>
      </c>
      <c r="Y4581" t="s">
        <v>553</v>
      </c>
      <c r="Z4581">
        <v>247120</v>
      </c>
    </row>
    <row r="4582" spans="1:26" x14ac:dyDescent="0.25">
      <c r="A4582" t="s">
        <v>451</v>
      </c>
      <c r="B4582" t="s">
        <v>137</v>
      </c>
      <c r="C4582" t="s">
        <v>21</v>
      </c>
      <c r="D4582">
        <v>2</v>
      </c>
      <c r="E4582">
        <v>1</v>
      </c>
      <c r="F4582" s="7">
        <v>40215</v>
      </c>
      <c r="G4582" s="5">
        <v>0.67361111111111116</v>
      </c>
      <c r="H4582" t="str">
        <f t="shared" si="71"/>
        <v>Day</v>
      </c>
      <c r="I4582" t="s">
        <v>30</v>
      </c>
      <c r="J4582" t="s">
        <v>26</v>
      </c>
      <c r="K4582" t="s">
        <v>26</v>
      </c>
      <c r="L4582">
        <v>0</v>
      </c>
      <c r="M4582">
        <v>0</v>
      </c>
      <c r="N4582">
        <v>0</v>
      </c>
      <c r="O4582">
        <v>20</v>
      </c>
      <c r="P4582">
        <v>0</v>
      </c>
      <c r="Q4582" t="s">
        <v>24</v>
      </c>
      <c r="R4582" t="s">
        <v>2666</v>
      </c>
      <c r="S4582" t="s">
        <v>481</v>
      </c>
      <c r="T4582" t="s">
        <v>25</v>
      </c>
      <c r="U4582" t="s">
        <v>27</v>
      </c>
      <c r="V4582" t="s">
        <v>2665</v>
      </c>
      <c r="W4582" t="s">
        <v>459</v>
      </c>
      <c r="X4582" t="s">
        <v>475</v>
      </c>
      <c r="Y4582" t="s">
        <v>482</v>
      </c>
      <c r="Z4582">
        <v>304668</v>
      </c>
    </row>
    <row r="4583" spans="1:26" x14ac:dyDescent="0.25">
      <c r="A4583" t="s">
        <v>451</v>
      </c>
      <c r="B4583" t="s">
        <v>137</v>
      </c>
      <c r="C4583" t="s">
        <v>21</v>
      </c>
      <c r="D4583">
        <v>1</v>
      </c>
      <c r="E4583">
        <v>1</v>
      </c>
      <c r="F4583" s="7">
        <v>41118</v>
      </c>
      <c r="G4583" s="5">
        <v>0.76388888888888884</v>
      </c>
      <c r="H4583" t="str">
        <f t="shared" si="71"/>
        <v>Night</v>
      </c>
      <c r="I4583" t="s">
        <v>30</v>
      </c>
      <c r="J4583" t="s">
        <v>26</v>
      </c>
      <c r="K4583" t="s">
        <v>26</v>
      </c>
      <c r="L4583">
        <v>0</v>
      </c>
      <c r="M4583">
        <v>0</v>
      </c>
      <c r="N4583">
        <v>0</v>
      </c>
      <c r="O4583">
        <v>30</v>
      </c>
      <c r="P4583">
        <v>0</v>
      </c>
      <c r="Q4583" t="s">
        <v>24</v>
      </c>
      <c r="R4583" t="s">
        <v>197</v>
      </c>
      <c r="S4583" t="s">
        <v>406</v>
      </c>
      <c r="T4583" t="s">
        <v>25</v>
      </c>
      <c r="U4583" t="s">
        <v>27</v>
      </c>
      <c r="V4583" t="s">
        <v>2650</v>
      </c>
      <c r="W4583" t="s">
        <v>459</v>
      </c>
      <c r="X4583" t="s">
        <v>475</v>
      </c>
      <c r="Y4583" t="s">
        <v>407</v>
      </c>
      <c r="Z4583">
        <v>350045</v>
      </c>
    </row>
    <row r="4584" spans="1:26" x14ac:dyDescent="0.25">
      <c r="A4584" t="s">
        <v>451</v>
      </c>
      <c r="B4584" t="s">
        <v>137</v>
      </c>
      <c r="C4584" t="s">
        <v>21</v>
      </c>
      <c r="D4584">
        <v>2</v>
      </c>
      <c r="E4584">
        <v>1</v>
      </c>
      <c r="F4584" s="7">
        <v>40387</v>
      </c>
      <c r="G4584" s="5">
        <v>0.25347222222222221</v>
      </c>
      <c r="H4584" t="str">
        <f t="shared" si="71"/>
        <v>Day</v>
      </c>
      <c r="I4584" t="s">
        <v>30</v>
      </c>
      <c r="J4584" t="s">
        <v>26</v>
      </c>
      <c r="K4584" t="s">
        <v>212</v>
      </c>
      <c r="L4584">
        <v>0</v>
      </c>
      <c r="M4584">
        <v>0</v>
      </c>
      <c r="N4584">
        <v>0</v>
      </c>
      <c r="O4584">
        <v>50</v>
      </c>
      <c r="P4584">
        <v>0</v>
      </c>
      <c r="Q4584" t="s">
        <v>24</v>
      </c>
      <c r="R4584" t="s">
        <v>474</v>
      </c>
      <c r="S4584" t="s">
        <v>472</v>
      </c>
      <c r="T4584" t="s">
        <v>25</v>
      </c>
      <c r="U4584" t="s">
        <v>27</v>
      </c>
      <c r="V4584" t="s">
        <v>2650</v>
      </c>
      <c r="W4584" t="s">
        <v>459</v>
      </c>
      <c r="X4584" t="s">
        <v>475</v>
      </c>
      <c r="Y4584" t="s">
        <v>473</v>
      </c>
      <c r="Z4584">
        <v>331135</v>
      </c>
    </row>
    <row r="4585" spans="1:26" x14ac:dyDescent="0.25">
      <c r="A4585" t="s">
        <v>451</v>
      </c>
      <c r="B4585" t="s">
        <v>137</v>
      </c>
      <c r="C4585" t="s">
        <v>21</v>
      </c>
      <c r="D4585">
        <v>2</v>
      </c>
      <c r="E4585">
        <v>1</v>
      </c>
      <c r="F4585" s="7">
        <v>39910</v>
      </c>
      <c r="G4585" s="5">
        <v>0.6875</v>
      </c>
      <c r="H4585" t="str">
        <f t="shared" si="71"/>
        <v>Day</v>
      </c>
      <c r="I4585" t="s">
        <v>30</v>
      </c>
      <c r="J4585" t="s">
        <v>26</v>
      </c>
      <c r="K4585" t="s">
        <v>26</v>
      </c>
      <c r="L4585">
        <v>0</v>
      </c>
      <c r="M4585">
        <v>0</v>
      </c>
      <c r="N4585">
        <v>0</v>
      </c>
      <c r="O4585">
        <v>100</v>
      </c>
      <c r="P4585">
        <v>0</v>
      </c>
      <c r="Q4585" t="s">
        <v>24</v>
      </c>
      <c r="R4585" t="s">
        <v>2671</v>
      </c>
      <c r="S4585" t="s">
        <v>836</v>
      </c>
      <c r="T4585" t="s">
        <v>25</v>
      </c>
      <c r="U4585" t="s">
        <v>27</v>
      </c>
      <c r="V4585" t="s">
        <v>2650</v>
      </c>
      <c r="W4585" t="s">
        <v>459</v>
      </c>
      <c r="X4585" t="s">
        <v>475</v>
      </c>
      <c r="Y4585" t="s">
        <v>837</v>
      </c>
      <c r="Z4585">
        <v>314161</v>
      </c>
    </row>
    <row r="4586" spans="1:26" x14ac:dyDescent="0.25">
      <c r="A4586" t="s">
        <v>451</v>
      </c>
      <c r="B4586" t="s">
        <v>137</v>
      </c>
      <c r="C4586" t="s">
        <v>21</v>
      </c>
      <c r="D4586">
        <v>2</v>
      </c>
      <c r="E4586">
        <v>1</v>
      </c>
      <c r="F4586" s="7">
        <v>40095</v>
      </c>
      <c r="G4586" s="5">
        <v>0.68055555555555547</v>
      </c>
      <c r="H4586" t="str">
        <f t="shared" si="71"/>
        <v>Day</v>
      </c>
      <c r="I4586" t="s">
        <v>30</v>
      </c>
      <c r="J4586" t="s">
        <v>26</v>
      </c>
      <c r="K4586" t="s">
        <v>26</v>
      </c>
      <c r="L4586">
        <v>0</v>
      </c>
      <c r="M4586">
        <v>0</v>
      </c>
      <c r="N4586">
        <v>0</v>
      </c>
      <c r="O4586">
        <v>300</v>
      </c>
      <c r="P4586">
        <v>0</v>
      </c>
      <c r="Q4586" t="s">
        <v>24</v>
      </c>
      <c r="R4586" t="s">
        <v>46</v>
      </c>
      <c r="S4586" t="s">
        <v>44</v>
      </c>
      <c r="T4586" t="s">
        <v>25</v>
      </c>
      <c r="U4586" t="s">
        <v>27</v>
      </c>
      <c r="V4586" t="s">
        <v>2650</v>
      </c>
      <c r="W4586" t="s">
        <v>459</v>
      </c>
      <c r="X4586" t="s">
        <v>475</v>
      </c>
      <c r="Y4586" t="s">
        <v>45</v>
      </c>
      <c r="Z4586">
        <v>256005</v>
      </c>
    </row>
    <row r="4587" spans="1:26" x14ac:dyDescent="0.25">
      <c r="A4587" t="s">
        <v>451</v>
      </c>
      <c r="B4587" t="s">
        <v>137</v>
      </c>
      <c r="C4587" t="s">
        <v>21</v>
      </c>
      <c r="D4587">
        <v>2</v>
      </c>
      <c r="E4587">
        <v>1</v>
      </c>
      <c r="F4587" s="7">
        <v>39665</v>
      </c>
      <c r="G4587" s="5">
        <v>0.76041666666666663</v>
      </c>
      <c r="H4587" t="str">
        <f t="shared" si="71"/>
        <v>Night</v>
      </c>
      <c r="I4587" t="s">
        <v>36</v>
      </c>
      <c r="J4587" t="s">
        <v>26</v>
      </c>
      <c r="K4587" t="s">
        <v>26</v>
      </c>
      <c r="L4587">
        <v>0</v>
      </c>
      <c r="M4587">
        <v>0</v>
      </c>
      <c r="N4587">
        <v>8</v>
      </c>
      <c r="O4587">
        <v>0</v>
      </c>
      <c r="P4587">
        <v>0</v>
      </c>
      <c r="Q4587" t="s">
        <v>24</v>
      </c>
      <c r="R4587" t="s">
        <v>208</v>
      </c>
      <c r="S4587" t="s">
        <v>1094</v>
      </c>
      <c r="T4587" t="s">
        <v>25</v>
      </c>
      <c r="U4587" t="s">
        <v>27</v>
      </c>
      <c r="V4587" t="s">
        <v>208</v>
      </c>
      <c r="W4587" t="s">
        <v>459</v>
      </c>
      <c r="X4587" t="s">
        <v>475</v>
      </c>
      <c r="Y4587" t="s">
        <v>1095</v>
      </c>
      <c r="Z4587">
        <v>342273</v>
      </c>
    </row>
    <row r="4588" spans="1:26" x14ac:dyDescent="0.25">
      <c r="A4588" t="s">
        <v>451</v>
      </c>
      <c r="B4588" t="s">
        <v>137</v>
      </c>
      <c r="C4588" t="s">
        <v>21</v>
      </c>
      <c r="D4588">
        <v>2</v>
      </c>
      <c r="E4588">
        <v>1</v>
      </c>
      <c r="F4588" s="7">
        <v>41904</v>
      </c>
      <c r="G4588" s="5">
        <v>0.76736111111111116</v>
      </c>
      <c r="H4588" t="str">
        <f t="shared" si="71"/>
        <v>Night</v>
      </c>
      <c r="I4588" t="s">
        <v>30</v>
      </c>
      <c r="J4588" t="s">
        <v>26</v>
      </c>
      <c r="K4588" t="s">
        <v>26</v>
      </c>
      <c r="L4588">
        <v>0</v>
      </c>
      <c r="M4588">
        <v>0</v>
      </c>
      <c r="N4588">
        <v>0</v>
      </c>
      <c r="O4588">
        <v>500</v>
      </c>
      <c r="P4588">
        <v>1</v>
      </c>
      <c r="Q4588" t="s">
        <v>24</v>
      </c>
      <c r="R4588" t="s">
        <v>265</v>
      </c>
      <c r="S4588" t="s">
        <v>734</v>
      </c>
      <c r="T4588" t="s">
        <v>25</v>
      </c>
      <c r="U4588" t="s">
        <v>27</v>
      </c>
      <c r="V4588" t="s">
        <v>2650</v>
      </c>
      <c r="W4588" t="s">
        <v>459</v>
      </c>
      <c r="X4588" t="s">
        <v>475</v>
      </c>
      <c r="Y4588" t="s">
        <v>735</v>
      </c>
      <c r="Z4588">
        <v>326000</v>
      </c>
    </row>
    <row r="4589" spans="1:26" x14ac:dyDescent="0.25">
      <c r="A4589" t="s">
        <v>451</v>
      </c>
      <c r="B4589" t="s">
        <v>137</v>
      </c>
      <c r="C4589" t="s">
        <v>21</v>
      </c>
      <c r="D4589">
        <v>0</v>
      </c>
      <c r="E4589">
        <v>1</v>
      </c>
      <c r="F4589" s="7">
        <v>37684</v>
      </c>
      <c r="G4589" s="5">
        <v>0.33333333333333331</v>
      </c>
      <c r="H4589" t="str">
        <f t="shared" si="71"/>
        <v>Day</v>
      </c>
      <c r="I4589" t="s">
        <v>47</v>
      </c>
      <c r="J4589" t="s">
        <v>114</v>
      </c>
      <c r="K4589" t="s">
        <v>258</v>
      </c>
      <c r="L4589">
        <v>0</v>
      </c>
      <c r="M4589">
        <v>0</v>
      </c>
      <c r="N4589">
        <v>0</v>
      </c>
      <c r="O4589" s="2">
        <v>1900</v>
      </c>
      <c r="P4589">
        <v>4</v>
      </c>
      <c r="Q4589" t="s">
        <v>24</v>
      </c>
      <c r="R4589" t="s">
        <v>86</v>
      </c>
      <c r="S4589" t="s">
        <v>96</v>
      </c>
      <c r="T4589" t="s">
        <v>25</v>
      </c>
      <c r="U4589" t="s">
        <v>64</v>
      </c>
      <c r="V4589" t="s">
        <v>2654</v>
      </c>
      <c r="W4589" t="s">
        <v>459</v>
      </c>
      <c r="X4589" t="s">
        <v>475</v>
      </c>
      <c r="Y4589" t="s">
        <v>97</v>
      </c>
      <c r="Z4589">
        <v>247789</v>
      </c>
    </row>
    <row r="4590" spans="1:26" x14ac:dyDescent="0.25">
      <c r="A4590" t="s">
        <v>451</v>
      </c>
      <c r="B4590" t="s">
        <v>137</v>
      </c>
      <c r="C4590" t="s">
        <v>21</v>
      </c>
      <c r="D4590">
        <v>2</v>
      </c>
      <c r="E4590">
        <v>1</v>
      </c>
      <c r="F4590" s="7">
        <v>37794</v>
      </c>
      <c r="G4590" s="5">
        <v>0.78819444444444453</v>
      </c>
      <c r="H4590" t="str">
        <f t="shared" si="71"/>
        <v>Night</v>
      </c>
      <c r="I4590" t="s">
        <v>30</v>
      </c>
      <c r="J4590" t="s">
        <v>26</v>
      </c>
      <c r="K4590" t="s">
        <v>26</v>
      </c>
      <c r="L4590">
        <v>0</v>
      </c>
      <c r="M4590">
        <v>0</v>
      </c>
      <c r="N4590">
        <v>0</v>
      </c>
      <c r="O4590">
        <v>10</v>
      </c>
      <c r="P4590">
        <v>0</v>
      </c>
      <c r="Q4590" t="s">
        <v>24</v>
      </c>
      <c r="R4590" t="s">
        <v>197</v>
      </c>
      <c r="S4590" t="s">
        <v>406</v>
      </c>
      <c r="T4590" t="s">
        <v>25</v>
      </c>
      <c r="U4590" t="s">
        <v>27</v>
      </c>
      <c r="V4590" t="s">
        <v>2650</v>
      </c>
      <c r="W4590" t="s">
        <v>459</v>
      </c>
      <c r="X4590" t="s">
        <v>475</v>
      </c>
      <c r="Y4590" t="s">
        <v>407</v>
      </c>
      <c r="Z4590">
        <v>237974</v>
      </c>
    </row>
    <row r="4591" spans="1:26" x14ac:dyDescent="0.25">
      <c r="A4591" t="s">
        <v>451</v>
      </c>
      <c r="B4591" t="s">
        <v>137</v>
      </c>
      <c r="C4591" t="s">
        <v>21</v>
      </c>
      <c r="D4591">
        <v>2</v>
      </c>
      <c r="E4591">
        <v>1</v>
      </c>
      <c r="F4591" s="7">
        <v>38566</v>
      </c>
      <c r="G4591" s="5">
        <v>0.78749999999999998</v>
      </c>
      <c r="H4591" t="str">
        <f t="shared" si="71"/>
        <v>Night</v>
      </c>
      <c r="I4591" t="s">
        <v>36</v>
      </c>
      <c r="J4591" t="s">
        <v>125</v>
      </c>
      <c r="K4591" t="s">
        <v>26</v>
      </c>
      <c r="L4591">
        <v>0</v>
      </c>
      <c r="M4591">
        <v>0</v>
      </c>
      <c r="N4591">
        <v>0</v>
      </c>
      <c r="O4591">
        <v>90</v>
      </c>
      <c r="P4591">
        <v>0</v>
      </c>
      <c r="Q4591" t="s">
        <v>24</v>
      </c>
      <c r="R4591" t="s">
        <v>166</v>
      </c>
      <c r="S4591" t="s">
        <v>438</v>
      </c>
      <c r="T4591" t="s">
        <v>25</v>
      </c>
      <c r="U4591" t="s">
        <v>27</v>
      </c>
      <c r="V4591" t="s">
        <v>2653</v>
      </c>
      <c r="W4591" t="s">
        <v>459</v>
      </c>
      <c r="X4591" t="s">
        <v>475</v>
      </c>
      <c r="Y4591" t="s">
        <v>439</v>
      </c>
      <c r="Z4591">
        <v>309806</v>
      </c>
    </row>
    <row r="4592" spans="1:26" x14ac:dyDescent="0.25">
      <c r="A4592" t="s">
        <v>451</v>
      </c>
      <c r="B4592" t="s">
        <v>137</v>
      </c>
      <c r="C4592" t="s">
        <v>21</v>
      </c>
      <c r="D4592">
        <v>2</v>
      </c>
      <c r="E4592">
        <v>1</v>
      </c>
      <c r="F4592" s="7">
        <v>36842</v>
      </c>
      <c r="G4592" s="5">
        <v>0.4375</v>
      </c>
      <c r="H4592" t="str">
        <f t="shared" si="71"/>
        <v>Day</v>
      </c>
      <c r="I4592" t="s">
        <v>36</v>
      </c>
      <c r="J4592" t="s">
        <v>26</v>
      </c>
      <c r="K4592" t="s">
        <v>26</v>
      </c>
      <c r="L4592">
        <v>0</v>
      </c>
      <c r="M4592">
        <v>0</v>
      </c>
      <c r="N4592">
        <v>0</v>
      </c>
      <c r="O4592">
        <v>500</v>
      </c>
      <c r="P4592">
        <v>0</v>
      </c>
      <c r="Q4592" t="s">
        <v>24</v>
      </c>
      <c r="R4592" t="s">
        <v>2666</v>
      </c>
      <c r="S4592" t="s">
        <v>286</v>
      </c>
      <c r="T4592" t="s">
        <v>25</v>
      </c>
      <c r="U4592" t="s">
        <v>27</v>
      </c>
      <c r="V4592" t="s">
        <v>2665</v>
      </c>
      <c r="W4592" t="s">
        <v>459</v>
      </c>
      <c r="X4592" t="s">
        <v>475</v>
      </c>
      <c r="Y4592" t="s">
        <v>287</v>
      </c>
      <c r="Z4592">
        <v>321988</v>
      </c>
    </row>
    <row r="4593" spans="1:26" x14ac:dyDescent="0.25">
      <c r="A4593" t="s">
        <v>451</v>
      </c>
      <c r="B4593" t="s">
        <v>137</v>
      </c>
      <c r="C4593" t="s">
        <v>21</v>
      </c>
      <c r="D4593">
        <v>2</v>
      </c>
      <c r="E4593">
        <v>1</v>
      </c>
      <c r="F4593" s="7">
        <v>37166</v>
      </c>
      <c r="G4593" s="5">
        <v>0.2986111111111111</v>
      </c>
      <c r="H4593" t="str">
        <f t="shared" si="71"/>
        <v>Day</v>
      </c>
      <c r="I4593" t="s">
        <v>36</v>
      </c>
      <c r="J4593" t="s">
        <v>26</v>
      </c>
      <c r="K4593" t="s">
        <v>26</v>
      </c>
      <c r="L4593">
        <v>0</v>
      </c>
      <c r="M4593">
        <v>0</v>
      </c>
      <c r="N4593">
        <v>0</v>
      </c>
      <c r="O4593">
        <v>0</v>
      </c>
      <c r="P4593">
        <v>0</v>
      </c>
      <c r="Q4593" t="s">
        <v>24</v>
      </c>
      <c r="R4593" t="s">
        <v>2664</v>
      </c>
      <c r="S4593" t="s">
        <v>568</v>
      </c>
      <c r="T4593" t="s">
        <v>25</v>
      </c>
      <c r="U4593" t="s">
        <v>27</v>
      </c>
      <c r="V4593" t="s">
        <v>2664</v>
      </c>
      <c r="W4593" t="s">
        <v>459</v>
      </c>
      <c r="X4593" t="s">
        <v>475</v>
      </c>
      <c r="Y4593" t="s">
        <v>569</v>
      </c>
      <c r="Z4593">
        <v>352829</v>
      </c>
    </row>
    <row r="4594" spans="1:26" x14ac:dyDescent="0.25">
      <c r="A4594" t="s">
        <v>451</v>
      </c>
      <c r="B4594" t="s">
        <v>137</v>
      </c>
      <c r="C4594" t="s">
        <v>21</v>
      </c>
      <c r="D4594">
        <v>2</v>
      </c>
      <c r="E4594">
        <v>1</v>
      </c>
      <c r="F4594" s="7">
        <v>37489</v>
      </c>
      <c r="G4594" s="5">
        <v>2.4305555555555556E-2</v>
      </c>
      <c r="H4594" t="str">
        <f t="shared" si="71"/>
        <v>Night</v>
      </c>
      <c r="I4594" t="s">
        <v>30</v>
      </c>
      <c r="J4594" t="s">
        <v>26</v>
      </c>
      <c r="K4594" t="s">
        <v>212</v>
      </c>
      <c r="L4594">
        <v>0</v>
      </c>
      <c r="M4594">
        <v>0</v>
      </c>
      <c r="N4594">
        <v>0</v>
      </c>
      <c r="O4594">
        <v>0</v>
      </c>
      <c r="P4594">
        <v>0</v>
      </c>
      <c r="Q4594" t="s">
        <v>24</v>
      </c>
      <c r="R4594" t="s">
        <v>2669</v>
      </c>
      <c r="S4594" t="s">
        <v>1472</v>
      </c>
      <c r="T4594" t="s">
        <v>25</v>
      </c>
      <c r="U4594" t="s">
        <v>27</v>
      </c>
      <c r="V4594" t="s">
        <v>2654</v>
      </c>
      <c r="W4594" t="s">
        <v>459</v>
      </c>
      <c r="X4594" t="s">
        <v>475</v>
      </c>
      <c r="Y4594" t="s">
        <v>1473</v>
      </c>
      <c r="Z4594">
        <v>338517</v>
      </c>
    </row>
    <row r="4595" spans="1:26" x14ac:dyDescent="0.25">
      <c r="A4595" t="s">
        <v>451</v>
      </c>
      <c r="B4595" t="s">
        <v>137</v>
      </c>
      <c r="C4595" t="s">
        <v>21</v>
      </c>
      <c r="D4595">
        <v>1</v>
      </c>
      <c r="E4595">
        <v>1</v>
      </c>
      <c r="F4595" s="7">
        <v>37891</v>
      </c>
      <c r="G4595" s="5">
        <v>0.3888888888888889</v>
      </c>
      <c r="H4595" t="str">
        <f t="shared" si="71"/>
        <v>Day</v>
      </c>
      <c r="I4595" t="s">
        <v>30</v>
      </c>
      <c r="J4595" t="s">
        <v>26</v>
      </c>
      <c r="K4595" t="s">
        <v>26</v>
      </c>
      <c r="L4595">
        <v>0</v>
      </c>
      <c r="M4595">
        <v>0</v>
      </c>
      <c r="N4595">
        <v>0</v>
      </c>
      <c r="O4595">
        <v>0</v>
      </c>
      <c r="P4595">
        <v>0</v>
      </c>
      <c r="Q4595" t="s">
        <v>24</v>
      </c>
      <c r="R4595" t="s">
        <v>208</v>
      </c>
      <c r="S4595" t="s">
        <v>698</v>
      </c>
      <c r="T4595" t="s">
        <v>25</v>
      </c>
      <c r="U4595" t="s">
        <v>27</v>
      </c>
      <c r="V4595" t="s">
        <v>208</v>
      </c>
      <c r="W4595" t="s">
        <v>459</v>
      </c>
      <c r="X4595" t="s">
        <v>475</v>
      </c>
      <c r="Y4595" t="s">
        <v>699</v>
      </c>
      <c r="Z4595">
        <v>329949</v>
      </c>
    </row>
    <row r="4596" spans="1:26" x14ac:dyDescent="0.25">
      <c r="A4596" t="s">
        <v>451</v>
      </c>
      <c r="B4596" t="s">
        <v>137</v>
      </c>
      <c r="C4596" t="s">
        <v>21</v>
      </c>
      <c r="D4596">
        <v>2</v>
      </c>
      <c r="E4596">
        <v>1</v>
      </c>
      <c r="F4596" s="7">
        <v>40421</v>
      </c>
      <c r="G4596" s="5">
        <v>0.49305555555555558</v>
      </c>
      <c r="H4596" t="str">
        <f t="shared" si="71"/>
        <v>Day</v>
      </c>
      <c r="I4596" t="s">
        <v>30</v>
      </c>
      <c r="J4596" t="s">
        <v>26</v>
      </c>
      <c r="K4596" t="s">
        <v>26</v>
      </c>
      <c r="L4596">
        <v>0</v>
      </c>
      <c r="M4596">
        <v>0</v>
      </c>
      <c r="N4596">
        <v>0</v>
      </c>
      <c r="O4596">
        <v>200</v>
      </c>
      <c r="P4596">
        <v>0</v>
      </c>
      <c r="Q4596" t="s">
        <v>24</v>
      </c>
      <c r="R4596" t="s">
        <v>166</v>
      </c>
      <c r="S4596" t="s">
        <v>166</v>
      </c>
      <c r="T4596" t="s">
        <v>25</v>
      </c>
      <c r="U4596" t="s">
        <v>64</v>
      </c>
      <c r="V4596" t="s">
        <v>2653</v>
      </c>
      <c r="W4596" t="s">
        <v>459</v>
      </c>
      <c r="X4596" t="s">
        <v>475</v>
      </c>
      <c r="Y4596" t="s">
        <v>167</v>
      </c>
      <c r="Z4596">
        <v>300717</v>
      </c>
    </row>
    <row r="4597" spans="1:26" x14ac:dyDescent="0.25">
      <c r="A4597" t="s">
        <v>451</v>
      </c>
      <c r="B4597" t="s">
        <v>137</v>
      </c>
      <c r="C4597" t="s">
        <v>21</v>
      </c>
      <c r="D4597">
        <v>2</v>
      </c>
      <c r="E4597">
        <v>1</v>
      </c>
      <c r="F4597" s="7">
        <v>39639</v>
      </c>
      <c r="G4597" s="5">
        <v>0.57430555555555551</v>
      </c>
      <c r="H4597" t="str">
        <f t="shared" si="71"/>
        <v>Day</v>
      </c>
      <c r="I4597" t="s">
        <v>30</v>
      </c>
      <c r="J4597" t="s">
        <v>26</v>
      </c>
      <c r="K4597" t="s">
        <v>26</v>
      </c>
      <c r="L4597">
        <v>0</v>
      </c>
      <c r="M4597">
        <v>0</v>
      </c>
      <c r="N4597">
        <v>0</v>
      </c>
      <c r="O4597">
        <v>0</v>
      </c>
      <c r="P4597">
        <v>0</v>
      </c>
      <c r="Q4597" t="s">
        <v>24</v>
      </c>
      <c r="R4597" t="s">
        <v>720</v>
      </c>
      <c r="S4597" t="s">
        <v>123</v>
      </c>
      <c r="T4597" t="s">
        <v>25</v>
      </c>
      <c r="U4597" t="s">
        <v>64</v>
      </c>
      <c r="V4597" t="s">
        <v>2653</v>
      </c>
      <c r="W4597" t="s">
        <v>132</v>
      </c>
      <c r="X4597" t="s">
        <v>1106</v>
      </c>
      <c r="Y4597" t="s">
        <v>124</v>
      </c>
      <c r="Z4597">
        <v>223038</v>
      </c>
    </row>
    <row r="4598" spans="1:26" x14ac:dyDescent="0.25">
      <c r="A4598" t="s">
        <v>451</v>
      </c>
      <c r="B4598" t="s">
        <v>137</v>
      </c>
      <c r="C4598" t="s">
        <v>21</v>
      </c>
      <c r="D4598">
        <v>2</v>
      </c>
      <c r="E4598">
        <v>1</v>
      </c>
      <c r="F4598" s="7">
        <v>38187</v>
      </c>
      <c r="G4598" s="5">
        <v>3.4722222222222224E-2</v>
      </c>
      <c r="H4598" t="str">
        <f t="shared" si="71"/>
        <v>Night</v>
      </c>
      <c r="I4598" t="s">
        <v>36</v>
      </c>
      <c r="J4598" t="s">
        <v>26</v>
      </c>
      <c r="K4598" t="s">
        <v>26</v>
      </c>
      <c r="L4598">
        <v>0</v>
      </c>
      <c r="M4598">
        <v>0</v>
      </c>
      <c r="N4598">
        <v>0</v>
      </c>
      <c r="O4598">
        <v>0</v>
      </c>
      <c r="P4598">
        <v>0</v>
      </c>
      <c r="Q4598" t="s">
        <v>24</v>
      </c>
      <c r="R4598" t="s">
        <v>86</v>
      </c>
      <c r="S4598" t="s">
        <v>1317</v>
      </c>
      <c r="T4598" t="s">
        <v>25</v>
      </c>
      <c r="U4598" t="s">
        <v>27</v>
      </c>
      <c r="V4598" t="s">
        <v>2654</v>
      </c>
      <c r="W4598" t="s">
        <v>93</v>
      </c>
      <c r="X4598" t="s">
        <v>2206</v>
      </c>
      <c r="Y4598" t="s">
        <v>1318</v>
      </c>
      <c r="Z4598">
        <v>332255</v>
      </c>
    </row>
    <row r="4599" spans="1:26" x14ac:dyDescent="0.25">
      <c r="A4599" t="s">
        <v>451</v>
      </c>
      <c r="B4599" t="s">
        <v>137</v>
      </c>
      <c r="C4599" t="s">
        <v>21</v>
      </c>
      <c r="D4599">
        <v>2</v>
      </c>
      <c r="E4599">
        <v>1</v>
      </c>
      <c r="F4599" s="7">
        <v>40385</v>
      </c>
      <c r="G4599" s="5">
        <v>6.9444444444444441E-3</v>
      </c>
      <c r="H4599" t="str">
        <f t="shared" si="71"/>
        <v>Night</v>
      </c>
      <c r="I4599" t="s">
        <v>30</v>
      </c>
      <c r="J4599" t="s">
        <v>26</v>
      </c>
      <c r="K4599" t="s">
        <v>26</v>
      </c>
      <c r="L4599">
        <v>0</v>
      </c>
      <c r="M4599">
        <v>0</v>
      </c>
      <c r="N4599">
        <v>0</v>
      </c>
      <c r="O4599" s="2">
        <v>1300</v>
      </c>
      <c r="P4599">
        <v>0</v>
      </c>
      <c r="Q4599" t="s">
        <v>24</v>
      </c>
      <c r="R4599" t="s">
        <v>720</v>
      </c>
      <c r="S4599" t="s">
        <v>720</v>
      </c>
      <c r="T4599" t="s">
        <v>25</v>
      </c>
      <c r="U4599" t="s">
        <v>64</v>
      </c>
      <c r="V4599" t="s">
        <v>2653</v>
      </c>
      <c r="W4599" t="s">
        <v>306</v>
      </c>
      <c r="X4599" t="s">
        <v>1117</v>
      </c>
      <c r="Y4599" t="s">
        <v>721</v>
      </c>
      <c r="Z4599">
        <v>204160</v>
      </c>
    </row>
    <row r="4600" spans="1:26" x14ac:dyDescent="0.25">
      <c r="A4600" t="s">
        <v>451</v>
      </c>
      <c r="B4600" t="s">
        <v>137</v>
      </c>
      <c r="C4600" t="s">
        <v>21</v>
      </c>
      <c r="D4600">
        <v>2</v>
      </c>
      <c r="E4600">
        <v>1</v>
      </c>
      <c r="F4600" s="7">
        <v>38971</v>
      </c>
      <c r="G4600" s="5">
        <v>0.84166666666666667</v>
      </c>
      <c r="H4600" t="str">
        <f t="shared" si="71"/>
        <v>Night</v>
      </c>
      <c r="I4600" t="s">
        <v>30</v>
      </c>
      <c r="J4600" t="s">
        <v>26</v>
      </c>
      <c r="K4600" t="s">
        <v>26</v>
      </c>
      <c r="L4600">
        <v>0</v>
      </c>
      <c r="M4600">
        <v>0</v>
      </c>
      <c r="N4600">
        <v>0</v>
      </c>
      <c r="O4600">
        <v>0</v>
      </c>
      <c r="P4600">
        <v>0</v>
      </c>
      <c r="Q4600" t="s">
        <v>24</v>
      </c>
      <c r="R4600" t="s">
        <v>46</v>
      </c>
      <c r="S4600" t="s">
        <v>44</v>
      </c>
      <c r="T4600" t="s">
        <v>25</v>
      </c>
      <c r="U4600" t="s">
        <v>27</v>
      </c>
      <c r="V4600" t="s">
        <v>2650</v>
      </c>
      <c r="W4600" t="s">
        <v>306</v>
      </c>
      <c r="X4600" t="s">
        <v>1117</v>
      </c>
      <c r="Y4600" t="s">
        <v>45</v>
      </c>
      <c r="Z4600">
        <v>15924</v>
      </c>
    </row>
    <row r="4601" spans="1:26" x14ac:dyDescent="0.25">
      <c r="A4601" t="s">
        <v>451</v>
      </c>
      <c r="B4601" t="s">
        <v>137</v>
      </c>
      <c r="C4601" t="s">
        <v>21</v>
      </c>
      <c r="D4601">
        <v>2</v>
      </c>
      <c r="E4601">
        <v>1</v>
      </c>
      <c r="F4601" s="7">
        <v>38588</v>
      </c>
      <c r="G4601" s="5">
        <v>0.35416666666666669</v>
      </c>
      <c r="H4601" t="str">
        <f t="shared" si="71"/>
        <v>Day</v>
      </c>
      <c r="I4601" t="s">
        <v>36</v>
      </c>
      <c r="J4601" t="s">
        <v>125</v>
      </c>
      <c r="K4601" t="s">
        <v>26</v>
      </c>
      <c r="L4601">
        <v>0</v>
      </c>
      <c r="M4601">
        <v>0</v>
      </c>
      <c r="N4601">
        <v>0</v>
      </c>
      <c r="O4601">
        <v>0</v>
      </c>
      <c r="P4601">
        <v>0</v>
      </c>
      <c r="Q4601" t="s">
        <v>24</v>
      </c>
      <c r="R4601" t="s">
        <v>265</v>
      </c>
      <c r="S4601" t="s">
        <v>688</v>
      </c>
      <c r="T4601" t="s">
        <v>25</v>
      </c>
      <c r="U4601" t="s">
        <v>27</v>
      </c>
      <c r="V4601" t="s">
        <v>2650</v>
      </c>
      <c r="W4601" t="s">
        <v>370</v>
      </c>
      <c r="X4601" t="s">
        <v>367</v>
      </c>
      <c r="Y4601" t="s">
        <v>689</v>
      </c>
      <c r="Z4601">
        <v>236549</v>
      </c>
    </row>
    <row r="4602" spans="1:26" x14ac:dyDescent="0.25">
      <c r="A4602" t="s">
        <v>451</v>
      </c>
      <c r="B4602" t="s">
        <v>137</v>
      </c>
      <c r="C4602" t="s">
        <v>21</v>
      </c>
      <c r="D4602">
        <v>2</v>
      </c>
      <c r="E4602">
        <v>1</v>
      </c>
      <c r="F4602" s="7">
        <v>41444</v>
      </c>
      <c r="G4602" s="5">
        <v>0.375</v>
      </c>
      <c r="H4602" t="str">
        <f t="shared" si="71"/>
        <v>Day</v>
      </c>
      <c r="I4602" t="s">
        <v>30</v>
      </c>
      <c r="J4602" t="s">
        <v>26</v>
      </c>
      <c r="K4602" t="s">
        <v>26</v>
      </c>
      <c r="L4602">
        <v>0</v>
      </c>
      <c r="M4602">
        <v>0</v>
      </c>
      <c r="N4602">
        <v>0</v>
      </c>
      <c r="O4602">
        <v>0</v>
      </c>
      <c r="P4602">
        <v>0</v>
      </c>
      <c r="Q4602" t="s">
        <v>24</v>
      </c>
      <c r="R4602" t="s">
        <v>86</v>
      </c>
      <c r="S4602" t="s">
        <v>1098</v>
      </c>
      <c r="T4602" t="s">
        <v>25</v>
      </c>
      <c r="U4602" t="s">
        <v>64</v>
      </c>
      <c r="V4602" t="s">
        <v>2654</v>
      </c>
      <c r="W4602" t="s">
        <v>370</v>
      </c>
      <c r="X4602" t="s">
        <v>367</v>
      </c>
      <c r="Y4602" t="s">
        <v>1099</v>
      </c>
      <c r="Z4602">
        <v>308534</v>
      </c>
    </row>
    <row r="4603" spans="1:26" x14ac:dyDescent="0.25">
      <c r="A4603" t="s">
        <v>451</v>
      </c>
      <c r="B4603" t="s">
        <v>137</v>
      </c>
      <c r="C4603" t="s">
        <v>21</v>
      </c>
      <c r="D4603">
        <v>2</v>
      </c>
      <c r="E4603">
        <v>1</v>
      </c>
      <c r="F4603" s="7">
        <v>41035</v>
      </c>
      <c r="G4603" s="5">
        <v>0.79166666666666663</v>
      </c>
      <c r="H4603" t="str">
        <f t="shared" si="71"/>
        <v>Night</v>
      </c>
      <c r="I4603" t="s">
        <v>30</v>
      </c>
      <c r="J4603" t="s">
        <v>26</v>
      </c>
      <c r="K4603" t="s">
        <v>26</v>
      </c>
      <c r="L4603">
        <v>0</v>
      </c>
      <c r="M4603">
        <v>0</v>
      </c>
      <c r="N4603">
        <v>0</v>
      </c>
      <c r="O4603">
        <v>10</v>
      </c>
      <c r="P4603">
        <v>0</v>
      </c>
      <c r="Q4603" t="s">
        <v>24</v>
      </c>
      <c r="R4603" t="s">
        <v>86</v>
      </c>
      <c r="S4603" t="s">
        <v>1098</v>
      </c>
      <c r="T4603" t="s">
        <v>25</v>
      </c>
      <c r="U4603" t="s">
        <v>27</v>
      </c>
      <c r="V4603" t="s">
        <v>2654</v>
      </c>
      <c r="W4603" t="s">
        <v>370</v>
      </c>
      <c r="X4603" t="s">
        <v>367</v>
      </c>
      <c r="Y4603" t="s">
        <v>1099</v>
      </c>
      <c r="Z4603">
        <v>320503</v>
      </c>
    </row>
    <row r="4604" spans="1:26" x14ac:dyDescent="0.25">
      <c r="A4604" t="s">
        <v>451</v>
      </c>
      <c r="B4604" t="s">
        <v>137</v>
      </c>
      <c r="C4604" t="s">
        <v>21</v>
      </c>
      <c r="D4604">
        <v>0</v>
      </c>
      <c r="E4604">
        <v>1</v>
      </c>
      <c r="F4604" s="7">
        <v>36789</v>
      </c>
      <c r="G4604" s="5">
        <v>0.54166666666666663</v>
      </c>
      <c r="H4604" t="str">
        <f t="shared" si="71"/>
        <v>Day</v>
      </c>
      <c r="I4604" t="s">
        <v>30</v>
      </c>
      <c r="J4604" t="s">
        <v>26</v>
      </c>
      <c r="K4604" t="s">
        <v>26</v>
      </c>
      <c r="L4604">
        <v>0</v>
      </c>
      <c r="M4604">
        <v>0</v>
      </c>
      <c r="N4604">
        <v>0</v>
      </c>
      <c r="O4604">
        <v>100</v>
      </c>
      <c r="P4604">
        <v>0</v>
      </c>
      <c r="Q4604" t="s">
        <v>24</v>
      </c>
      <c r="R4604" t="s">
        <v>295</v>
      </c>
      <c r="S4604" t="s">
        <v>293</v>
      </c>
      <c r="T4604" t="s">
        <v>25</v>
      </c>
      <c r="U4604" t="s">
        <v>27</v>
      </c>
      <c r="V4604" t="s">
        <v>2652</v>
      </c>
      <c r="W4604" t="s">
        <v>370</v>
      </c>
      <c r="X4604" t="s">
        <v>367</v>
      </c>
      <c r="Y4604" t="s">
        <v>294</v>
      </c>
      <c r="Z4604">
        <v>258805</v>
      </c>
    </row>
    <row r="4605" spans="1:26" x14ac:dyDescent="0.25">
      <c r="A4605" t="s">
        <v>451</v>
      </c>
      <c r="B4605" t="s">
        <v>137</v>
      </c>
      <c r="C4605" t="s">
        <v>21</v>
      </c>
      <c r="D4605">
        <v>0</v>
      </c>
      <c r="E4605">
        <v>1</v>
      </c>
      <c r="F4605" s="7">
        <v>37154</v>
      </c>
      <c r="G4605" s="5">
        <v>0.75</v>
      </c>
      <c r="H4605" t="str">
        <f t="shared" si="71"/>
        <v>Night</v>
      </c>
      <c r="I4605" t="s">
        <v>30</v>
      </c>
      <c r="J4605" t="s">
        <v>26</v>
      </c>
      <c r="K4605" t="s">
        <v>26</v>
      </c>
      <c r="L4605">
        <v>0</v>
      </c>
      <c r="M4605">
        <v>0</v>
      </c>
      <c r="N4605">
        <v>0</v>
      </c>
      <c r="O4605">
        <v>0</v>
      </c>
      <c r="P4605">
        <v>0</v>
      </c>
      <c r="Q4605" t="s">
        <v>24</v>
      </c>
      <c r="R4605" t="s">
        <v>86</v>
      </c>
      <c r="S4605" t="s">
        <v>96</v>
      </c>
      <c r="T4605" t="s">
        <v>25</v>
      </c>
      <c r="U4605" t="s">
        <v>27</v>
      </c>
      <c r="V4605" t="s">
        <v>2654</v>
      </c>
      <c r="W4605" t="s">
        <v>370</v>
      </c>
      <c r="X4605" t="s">
        <v>367</v>
      </c>
      <c r="Y4605" t="s">
        <v>97</v>
      </c>
      <c r="Z4605">
        <v>241505</v>
      </c>
    </row>
    <row r="4606" spans="1:26" x14ac:dyDescent="0.25">
      <c r="A4606" t="s">
        <v>451</v>
      </c>
      <c r="B4606" t="s">
        <v>137</v>
      </c>
      <c r="C4606" t="s">
        <v>21</v>
      </c>
      <c r="D4606">
        <v>0</v>
      </c>
      <c r="E4606">
        <v>1</v>
      </c>
      <c r="F4606" s="7">
        <v>36861</v>
      </c>
      <c r="G4606" s="5">
        <v>0.58333333333333337</v>
      </c>
      <c r="H4606" t="str">
        <f t="shared" si="71"/>
        <v>Day</v>
      </c>
      <c r="I4606" t="s">
        <v>30</v>
      </c>
      <c r="J4606" t="s">
        <v>26</v>
      </c>
      <c r="K4606" t="s">
        <v>26</v>
      </c>
      <c r="L4606">
        <v>0</v>
      </c>
      <c r="M4606">
        <v>0</v>
      </c>
      <c r="N4606">
        <v>0</v>
      </c>
      <c r="O4606">
        <v>0</v>
      </c>
      <c r="P4606">
        <v>0</v>
      </c>
      <c r="Q4606" t="s">
        <v>24</v>
      </c>
      <c r="R4606" t="s">
        <v>265</v>
      </c>
      <c r="S4606" t="s">
        <v>688</v>
      </c>
      <c r="T4606" t="s">
        <v>25</v>
      </c>
      <c r="U4606" t="s">
        <v>27</v>
      </c>
      <c r="V4606" t="s">
        <v>2650</v>
      </c>
      <c r="W4606" t="s">
        <v>370</v>
      </c>
      <c r="X4606" t="s">
        <v>367</v>
      </c>
      <c r="Y4606" t="s">
        <v>689</v>
      </c>
      <c r="Z4606">
        <v>262366</v>
      </c>
    </row>
    <row r="4607" spans="1:26" x14ac:dyDescent="0.25">
      <c r="A4607" t="s">
        <v>451</v>
      </c>
      <c r="B4607" t="s">
        <v>137</v>
      </c>
      <c r="C4607" t="s">
        <v>21</v>
      </c>
      <c r="D4607">
        <v>0</v>
      </c>
      <c r="E4607">
        <v>1</v>
      </c>
      <c r="F4607" s="7">
        <v>37159</v>
      </c>
      <c r="G4607" s="5">
        <v>0.48958333333333331</v>
      </c>
      <c r="H4607" t="str">
        <f t="shared" si="71"/>
        <v>Day</v>
      </c>
      <c r="I4607" t="s">
        <v>30</v>
      </c>
      <c r="J4607" t="s">
        <v>26</v>
      </c>
      <c r="K4607" t="s">
        <v>26</v>
      </c>
      <c r="L4607">
        <v>0</v>
      </c>
      <c r="M4607">
        <v>0</v>
      </c>
      <c r="N4607">
        <v>0</v>
      </c>
      <c r="O4607">
        <v>0</v>
      </c>
      <c r="P4607">
        <v>0</v>
      </c>
      <c r="Q4607" t="s">
        <v>24</v>
      </c>
      <c r="R4607" t="s">
        <v>86</v>
      </c>
      <c r="S4607" t="s">
        <v>1202</v>
      </c>
      <c r="T4607" t="s">
        <v>25</v>
      </c>
      <c r="U4607" t="s">
        <v>27</v>
      </c>
      <c r="V4607" t="s">
        <v>2654</v>
      </c>
      <c r="W4607" t="s">
        <v>370</v>
      </c>
      <c r="X4607" t="s">
        <v>367</v>
      </c>
      <c r="Y4607" t="s">
        <v>1203</v>
      </c>
      <c r="Z4607">
        <v>300268</v>
      </c>
    </row>
    <row r="4608" spans="1:26" x14ac:dyDescent="0.25">
      <c r="A4608" t="s">
        <v>451</v>
      </c>
      <c r="B4608" t="s">
        <v>137</v>
      </c>
      <c r="C4608" t="s">
        <v>21</v>
      </c>
      <c r="D4608">
        <v>2</v>
      </c>
      <c r="E4608">
        <v>1</v>
      </c>
      <c r="F4608" s="7">
        <v>38613</v>
      </c>
      <c r="G4608" s="5">
        <v>6.9444444444444441E-3</v>
      </c>
      <c r="H4608" t="str">
        <f t="shared" si="71"/>
        <v>Night</v>
      </c>
      <c r="I4608" t="s">
        <v>36</v>
      </c>
      <c r="J4608" t="s">
        <v>26</v>
      </c>
      <c r="K4608" t="s">
        <v>26</v>
      </c>
      <c r="L4608">
        <v>0</v>
      </c>
      <c r="M4608">
        <v>0</v>
      </c>
      <c r="N4608">
        <v>0</v>
      </c>
      <c r="O4608">
        <v>0</v>
      </c>
      <c r="P4608">
        <v>0</v>
      </c>
      <c r="Q4608" t="s">
        <v>24</v>
      </c>
      <c r="R4608" t="s">
        <v>86</v>
      </c>
      <c r="S4608" t="s">
        <v>2210</v>
      </c>
      <c r="T4608" t="s">
        <v>25</v>
      </c>
      <c r="U4608" t="s">
        <v>64</v>
      </c>
      <c r="V4608" t="s">
        <v>2654</v>
      </c>
      <c r="W4608" t="s">
        <v>370</v>
      </c>
      <c r="X4608" t="s">
        <v>367</v>
      </c>
      <c r="Y4608" t="s">
        <v>2211</v>
      </c>
      <c r="Z4608">
        <v>261765</v>
      </c>
    </row>
    <row r="4609" spans="1:26" x14ac:dyDescent="0.25">
      <c r="A4609" t="s">
        <v>451</v>
      </c>
      <c r="B4609" t="s">
        <v>137</v>
      </c>
      <c r="C4609" t="s">
        <v>21</v>
      </c>
      <c r="D4609">
        <v>2</v>
      </c>
      <c r="E4609">
        <v>1</v>
      </c>
      <c r="F4609" s="7">
        <v>38595</v>
      </c>
      <c r="G4609" s="5">
        <v>0.61458333333333337</v>
      </c>
      <c r="H4609" t="str">
        <f t="shared" si="71"/>
        <v>Day</v>
      </c>
      <c r="I4609" t="s">
        <v>165</v>
      </c>
      <c r="J4609" t="s">
        <v>26</v>
      </c>
      <c r="K4609" t="s">
        <v>26</v>
      </c>
      <c r="L4609">
        <v>0</v>
      </c>
      <c r="M4609">
        <v>0</v>
      </c>
      <c r="N4609">
        <v>0</v>
      </c>
      <c r="O4609">
        <v>0</v>
      </c>
      <c r="P4609">
        <v>0</v>
      </c>
      <c r="Q4609" t="s">
        <v>24</v>
      </c>
      <c r="R4609" t="s">
        <v>86</v>
      </c>
      <c r="S4609" t="s">
        <v>1098</v>
      </c>
      <c r="T4609" t="s">
        <v>25</v>
      </c>
      <c r="U4609" t="s">
        <v>27</v>
      </c>
      <c r="V4609" t="s">
        <v>2654</v>
      </c>
      <c r="W4609" t="s">
        <v>370</v>
      </c>
      <c r="X4609" t="s">
        <v>367</v>
      </c>
      <c r="Y4609" t="s">
        <v>1099</v>
      </c>
      <c r="Z4609">
        <v>310162</v>
      </c>
    </row>
    <row r="4610" spans="1:26" x14ac:dyDescent="0.25">
      <c r="A4610" t="s">
        <v>451</v>
      </c>
      <c r="B4610" t="s">
        <v>137</v>
      </c>
      <c r="C4610" t="s">
        <v>21</v>
      </c>
      <c r="D4610">
        <v>2</v>
      </c>
      <c r="E4610">
        <v>1</v>
      </c>
      <c r="F4610" s="7">
        <v>41017</v>
      </c>
      <c r="G4610" s="5">
        <v>0.80555555555555547</v>
      </c>
      <c r="H4610" t="str">
        <f t="shared" si="71"/>
        <v>Night</v>
      </c>
      <c r="I4610" t="s">
        <v>165</v>
      </c>
      <c r="J4610" t="s">
        <v>26</v>
      </c>
      <c r="K4610" t="s">
        <v>26</v>
      </c>
      <c r="L4610">
        <v>0</v>
      </c>
      <c r="M4610">
        <v>0</v>
      </c>
      <c r="N4610">
        <v>0</v>
      </c>
      <c r="O4610">
        <v>0</v>
      </c>
      <c r="P4610">
        <v>0</v>
      </c>
      <c r="Q4610" t="s">
        <v>24</v>
      </c>
      <c r="R4610" t="s">
        <v>86</v>
      </c>
      <c r="S4610" t="s">
        <v>1098</v>
      </c>
      <c r="T4610" t="s">
        <v>25</v>
      </c>
      <c r="U4610" t="s">
        <v>27</v>
      </c>
      <c r="V4610" t="s">
        <v>2654</v>
      </c>
      <c r="W4610" t="s">
        <v>370</v>
      </c>
      <c r="X4610" t="s">
        <v>367</v>
      </c>
      <c r="Y4610" t="s">
        <v>1099</v>
      </c>
      <c r="Z4610">
        <v>317595</v>
      </c>
    </row>
    <row r="4611" spans="1:26" x14ac:dyDescent="0.25">
      <c r="A4611" t="s">
        <v>451</v>
      </c>
      <c r="B4611" t="s">
        <v>137</v>
      </c>
      <c r="C4611" t="s">
        <v>21</v>
      </c>
      <c r="D4611">
        <v>0</v>
      </c>
      <c r="E4611">
        <v>1</v>
      </c>
      <c r="F4611" s="7">
        <v>36847</v>
      </c>
      <c r="G4611" s="5">
        <v>0.4861111111111111</v>
      </c>
      <c r="H4611" t="str">
        <f t="shared" ref="H4611:H4674" si="72">IF(AND(G4611&gt;=TIME(6,0,0),G4611&lt;TIME(18,0,0)),"Day","Night")</f>
        <v>Day</v>
      </c>
      <c r="J4611" t="s">
        <v>26</v>
      </c>
      <c r="K4611" t="s">
        <v>26</v>
      </c>
      <c r="L4611">
        <v>0</v>
      </c>
      <c r="M4611">
        <v>0</v>
      </c>
      <c r="N4611">
        <v>0</v>
      </c>
      <c r="O4611">
        <v>0</v>
      </c>
      <c r="P4611">
        <v>0</v>
      </c>
      <c r="Q4611" t="s">
        <v>24</v>
      </c>
      <c r="R4611" t="s">
        <v>86</v>
      </c>
      <c r="S4611" t="s">
        <v>96</v>
      </c>
      <c r="T4611" t="s">
        <v>25</v>
      </c>
      <c r="U4611" t="s">
        <v>27</v>
      </c>
      <c r="V4611" t="s">
        <v>2654</v>
      </c>
      <c r="W4611" t="s">
        <v>370</v>
      </c>
      <c r="X4611" t="s">
        <v>367</v>
      </c>
      <c r="Y4611" t="s">
        <v>97</v>
      </c>
      <c r="Z4611">
        <v>241591</v>
      </c>
    </row>
    <row r="4612" spans="1:26" x14ac:dyDescent="0.25">
      <c r="A4612" t="s">
        <v>451</v>
      </c>
      <c r="B4612" t="s">
        <v>137</v>
      </c>
      <c r="C4612" t="s">
        <v>21</v>
      </c>
      <c r="D4612">
        <v>2</v>
      </c>
      <c r="E4612">
        <v>1</v>
      </c>
      <c r="F4612" s="7">
        <v>41445</v>
      </c>
      <c r="G4612" s="5">
        <v>0.68055555555555547</v>
      </c>
      <c r="H4612" t="str">
        <f t="shared" si="72"/>
        <v>Day</v>
      </c>
      <c r="I4612" t="s">
        <v>30</v>
      </c>
      <c r="J4612" t="s">
        <v>26</v>
      </c>
      <c r="K4612" t="s">
        <v>26</v>
      </c>
      <c r="L4612">
        <v>0</v>
      </c>
      <c r="M4612">
        <v>0</v>
      </c>
      <c r="N4612">
        <v>0</v>
      </c>
      <c r="O4612">
        <v>0</v>
      </c>
      <c r="P4612">
        <v>0</v>
      </c>
      <c r="Q4612" t="s">
        <v>24</v>
      </c>
      <c r="R4612" t="s">
        <v>86</v>
      </c>
      <c r="S4612" t="s">
        <v>96</v>
      </c>
      <c r="T4612" t="s">
        <v>25</v>
      </c>
      <c r="U4612" t="s">
        <v>27</v>
      </c>
      <c r="V4612" t="s">
        <v>2654</v>
      </c>
      <c r="W4612" t="s">
        <v>370</v>
      </c>
      <c r="X4612" t="s">
        <v>367</v>
      </c>
      <c r="Y4612" t="s">
        <v>97</v>
      </c>
      <c r="Z4612">
        <v>320999</v>
      </c>
    </row>
    <row r="4613" spans="1:26" x14ac:dyDescent="0.25">
      <c r="A4613" t="s">
        <v>451</v>
      </c>
      <c r="B4613" t="s">
        <v>137</v>
      </c>
      <c r="C4613" t="s">
        <v>21</v>
      </c>
      <c r="D4613">
        <v>2</v>
      </c>
      <c r="E4613">
        <v>1</v>
      </c>
      <c r="F4613" s="7">
        <v>41503</v>
      </c>
      <c r="G4613" s="5">
        <v>0.7319444444444444</v>
      </c>
      <c r="H4613" t="str">
        <f t="shared" si="72"/>
        <v>Day</v>
      </c>
      <c r="I4613" t="s">
        <v>30</v>
      </c>
      <c r="J4613" t="s">
        <v>26</v>
      </c>
      <c r="K4613" t="s">
        <v>26</v>
      </c>
      <c r="L4613">
        <v>0</v>
      </c>
      <c r="M4613">
        <v>0</v>
      </c>
      <c r="N4613">
        <v>0</v>
      </c>
      <c r="O4613">
        <v>0</v>
      </c>
      <c r="P4613">
        <v>0</v>
      </c>
      <c r="Q4613" t="s">
        <v>24</v>
      </c>
      <c r="R4613" t="s">
        <v>86</v>
      </c>
      <c r="S4613" t="s">
        <v>96</v>
      </c>
      <c r="T4613" t="s">
        <v>25</v>
      </c>
      <c r="U4613" t="s">
        <v>27</v>
      </c>
      <c r="V4613" t="s">
        <v>2654</v>
      </c>
      <c r="W4613" t="s">
        <v>370</v>
      </c>
      <c r="X4613" t="s">
        <v>367</v>
      </c>
      <c r="Y4613" t="s">
        <v>97</v>
      </c>
      <c r="Z4613">
        <v>229610</v>
      </c>
    </row>
    <row r="4614" spans="1:26" x14ac:dyDescent="0.25">
      <c r="A4614" t="s">
        <v>451</v>
      </c>
      <c r="B4614" t="s">
        <v>137</v>
      </c>
      <c r="C4614" t="s">
        <v>21</v>
      </c>
      <c r="D4614">
        <v>2</v>
      </c>
      <c r="E4614">
        <v>1</v>
      </c>
      <c r="F4614" s="7">
        <v>41158</v>
      </c>
      <c r="G4614" s="5">
        <v>0.70833333333333337</v>
      </c>
      <c r="H4614" t="str">
        <f t="shared" si="72"/>
        <v>Day</v>
      </c>
      <c r="I4614" t="s">
        <v>30</v>
      </c>
      <c r="J4614" t="s">
        <v>26</v>
      </c>
      <c r="K4614" t="s">
        <v>26</v>
      </c>
      <c r="L4614">
        <v>0</v>
      </c>
      <c r="M4614">
        <v>0</v>
      </c>
      <c r="N4614">
        <v>0</v>
      </c>
      <c r="O4614">
        <v>0</v>
      </c>
      <c r="P4614">
        <v>0</v>
      </c>
      <c r="Q4614" t="s">
        <v>24</v>
      </c>
      <c r="R4614" t="s">
        <v>86</v>
      </c>
      <c r="S4614" t="s">
        <v>489</v>
      </c>
      <c r="T4614" t="s">
        <v>25</v>
      </c>
      <c r="U4614" t="s">
        <v>27</v>
      </c>
      <c r="V4614" t="s">
        <v>2654</v>
      </c>
      <c r="W4614" t="s">
        <v>370</v>
      </c>
      <c r="X4614" t="s">
        <v>367</v>
      </c>
      <c r="Y4614" t="s">
        <v>490</v>
      </c>
      <c r="Z4614">
        <v>228754</v>
      </c>
    </row>
    <row r="4615" spans="1:26" x14ac:dyDescent="0.25">
      <c r="A4615" t="s">
        <v>451</v>
      </c>
      <c r="B4615" t="s">
        <v>137</v>
      </c>
      <c r="C4615" t="s">
        <v>21</v>
      </c>
      <c r="D4615">
        <v>2</v>
      </c>
      <c r="E4615">
        <v>1</v>
      </c>
      <c r="F4615" s="7">
        <v>40421</v>
      </c>
      <c r="G4615" s="5">
        <v>0.58333333333333337</v>
      </c>
      <c r="H4615" t="str">
        <f t="shared" si="72"/>
        <v>Day</v>
      </c>
      <c r="I4615" t="s">
        <v>30</v>
      </c>
      <c r="J4615" t="s">
        <v>26</v>
      </c>
      <c r="K4615" t="s">
        <v>26</v>
      </c>
      <c r="L4615">
        <v>0</v>
      </c>
      <c r="M4615">
        <v>0</v>
      </c>
      <c r="N4615">
        <v>0</v>
      </c>
      <c r="O4615">
        <v>0</v>
      </c>
      <c r="P4615">
        <v>0</v>
      </c>
      <c r="Q4615" t="s">
        <v>24</v>
      </c>
      <c r="R4615" t="s">
        <v>86</v>
      </c>
      <c r="S4615" t="s">
        <v>489</v>
      </c>
      <c r="T4615" t="s">
        <v>25</v>
      </c>
      <c r="U4615" t="s">
        <v>64</v>
      </c>
      <c r="V4615" t="s">
        <v>2654</v>
      </c>
      <c r="W4615" t="s">
        <v>370</v>
      </c>
      <c r="X4615" t="s">
        <v>367</v>
      </c>
      <c r="Y4615" t="s">
        <v>490</v>
      </c>
      <c r="Z4615">
        <v>309644</v>
      </c>
    </row>
    <row r="4616" spans="1:26" x14ac:dyDescent="0.25">
      <c r="A4616" t="s">
        <v>451</v>
      </c>
      <c r="B4616" t="s">
        <v>137</v>
      </c>
      <c r="C4616" t="s">
        <v>21</v>
      </c>
      <c r="D4616">
        <v>2</v>
      </c>
      <c r="E4616">
        <v>1</v>
      </c>
      <c r="F4616" s="7">
        <v>41395</v>
      </c>
      <c r="G4616" s="5">
        <v>0.4375</v>
      </c>
      <c r="H4616" t="str">
        <f t="shared" si="72"/>
        <v>Day</v>
      </c>
      <c r="I4616" t="s">
        <v>30</v>
      </c>
      <c r="J4616" t="s">
        <v>26</v>
      </c>
      <c r="K4616" t="s">
        <v>26</v>
      </c>
      <c r="L4616">
        <v>0</v>
      </c>
      <c r="M4616">
        <v>0</v>
      </c>
      <c r="N4616">
        <v>0</v>
      </c>
      <c r="O4616">
        <v>0</v>
      </c>
      <c r="P4616">
        <v>0</v>
      </c>
      <c r="Q4616" t="s">
        <v>24</v>
      </c>
      <c r="R4616" t="s">
        <v>295</v>
      </c>
      <c r="S4616" t="s">
        <v>293</v>
      </c>
      <c r="T4616" t="s">
        <v>25</v>
      </c>
      <c r="U4616" t="s">
        <v>27</v>
      </c>
      <c r="V4616" t="s">
        <v>2652</v>
      </c>
      <c r="W4616" t="s">
        <v>370</v>
      </c>
      <c r="X4616" t="s">
        <v>367</v>
      </c>
      <c r="Y4616" t="s">
        <v>294</v>
      </c>
      <c r="Z4616">
        <v>248524</v>
      </c>
    </row>
    <row r="4617" spans="1:26" x14ac:dyDescent="0.25">
      <c r="A4617" t="s">
        <v>451</v>
      </c>
      <c r="B4617" t="s">
        <v>137</v>
      </c>
      <c r="C4617" t="s">
        <v>21</v>
      </c>
      <c r="D4617">
        <v>2</v>
      </c>
      <c r="E4617">
        <v>1</v>
      </c>
      <c r="F4617" s="7">
        <v>41474</v>
      </c>
      <c r="G4617" s="5">
        <v>0.41666666666666669</v>
      </c>
      <c r="H4617" t="str">
        <f t="shared" si="72"/>
        <v>Day</v>
      </c>
      <c r="I4617" t="s">
        <v>165</v>
      </c>
      <c r="J4617" t="s">
        <v>26</v>
      </c>
      <c r="K4617" t="s">
        <v>26</v>
      </c>
      <c r="L4617">
        <v>0</v>
      </c>
      <c r="M4617">
        <v>0</v>
      </c>
      <c r="N4617">
        <v>0</v>
      </c>
      <c r="O4617">
        <v>0</v>
      </c>
      <c r="P4617">
        <v>0</v>
      </c>
      <c r="Q4617" t="s">
        <v>24</v>
      </c>
      <c r="R4617" t="s">
        <v>184</v>
      </c>
      <c r="S4617" t="s">
        <v>259</v>
      </c>
      <c r="T4617" t="s">
        <v>25</v>
      </c>
      <c r="U4617" t="s">
        <v>27</v>
      </c>
      <c r="V4617" t="s">
        <v>2650</v>
      </c>
      <c r="W4617" t="s">
        <v>370</v>
      </c>
      <c r="X4617" t="s">
        <v>367</v>
      </c>
      <c r="Y4617" t="s">
        <v>260</v>
      </c>
      <c r="Z4617">
        <v>351707</v>
      </c>
    </row>
    <row r="4618" spans="1:26" x14ac:dyDescent="0.25">
      <c r="A4618" t="s">
        <v>451</v>
      </c>
      <c r="B4618" t="s">
        <v>137</v>
      </c>
      <c r="C4618" t="s">
        <v>21</v>
      </c>
      <c r="D4618">
        <v>2</v>
      </c>
      <c r="E4618">
        <v>1</v>
      </c>
      <c r="F4618" s="7">
        <v>41080</v>
      </c>
      <c r="G4618" s="5">
        <v>0.41666666666666669</v>
      </c>
      <c r="H4618" t="str">
        <f t="shared" si="72"/>
        <v>Day</v>
      </c>
      <c r="I4618" t="s">
        <v>30</v>
      </c>
      <c r="J4618" t="s">
        <v>26</v>
      </c>
      <c r="K4618" t="s">
        <v>26</v>
      </c>
      <c r="L4618">
        <v>0</v>
      </c>
      <c r="M4618">
        <v>0</v>
      </c>
      <c r="N4618">
        <v>0</v>
      </c>
      <c r="O4618">
        <v>15</v>
      </c>
      <c r="P4618">
        <v>0</v>
      </c>
      <c r="Q4618" t="s">
        <v>24</v>
      </c>
      <c r="R4618" t="s">
        <v>197</v>
      </c>
      <c r="S4618" t="s">
        <v>406</v>
      </c>
      <c r="T4618" t="s">
        <v>25</v>
      </c>
      <c r="U4618" t="s">
        <v>27</v>
      </c>
      <c r="V4618" t="s">
        <v>2650</v>
      </c>
      <c r="W4618" t="s">
        <v>370</v>
      </c>
      <c r="X4618" t="s">
        <v>367</v>
      </c>
      <c r="Y4618" t="s">
        <v>407</v>
      </c>
      <c r="Z4618">
        <v>333720</v>
      </c>
    </row>
    <row r="4619" spans="1:26" x14ac:dyDescent="0.25">
      <c r="A4619" t="s">
        <v>451</v>
      </c>
      <c r="B4619" t="s">
        <v>137</v>
      </c>
      <c r="C4619" t="s">
        <v>21</v>
      </c>
      <c r="D4619">
        <v>2</v>
      </c>
      <c r="E4619">
        <v>1</v>
      </c>
      <c r="F4619" s="7">
        <v>41178</v>
      </c>
      <c r="G4619" s="5">
        <v>0.70138888888888884</v>
      </c>
      <c r="H4619" t="str">
        <f t="shared" si="72"/>
        <v>Day</v>
      </c>
      <c r="I4619" t="s">
        <v>30</v>
      </c>
      <c r="J4619" t="s">
        <v>26</v>
      </c>
      <c r="K4619" t="s">
        <v>26</v>
      </c>
      <c r="L4619">
        <v>0</v>
      </c>
      <c r="M4619">
        <v>0</v>
      </c>
      <c r="N4619">
        <v>0</v>
      </c>
      <c r="O4619">
        <v>50</v>
      </c>
      <c r="P4619">
        <v>0</v>
      </c>
      <c r="Q4619" t="s">
        <v>24</v>
      </c>
      <c r="R4619" t="s">
        <v>86</v>
      </c>
      <c r="S4619" t="s">
        <v>1098</v>
      </c>
      <c r="T4619" t="s">
        <v>25</v>
      </c>
      <c r="U4619" t="s">
        <v>27</v>
      </c>
      <c r="V4619" t="s">
        <v>2654</v>
      </c>
      <c r="W4619" t="s">
        <v>370</v>
      </c>
      <c r="X4619" t="s">
        <v>367</v>
      </c>
      <c r="Y4619" t="s">
        <v>1099</v>
      </c>
      <c r="Z4619">
        <v>261942</v>
      </c>
    </row>
    <row r="4620" spans="1:26" x14ac:dyDescent="0.25">
      <c r="A4620" t="s">
        <v>451</v>
      </c>
      <c r="B4620" t="s">
        <v>137</v>
      </c>
      <c r="C4620" t="s">
        <v>21</v>
      </c>
      <c r="D4620">
        <v>2</v>
      </c>
      <c r="E4620">
        <v>1</v>
      </c>
      <c r="F4620" s="7">
        <v>41468</v>
      </c>
      <c r="G4620" s="5">
        <v>0.60416666666666663</v>
      </c>
      <c r="H4620" t="str">
        <f t="shared" si="72"/>
        <v>Day</v>
      </c>
      <c r="I4620" t="s">
        <v>30</v>
      </c>
      <c r="J4620" t="s">
        <v>26</v>
      </c>
      <c r="K4620" t="s">
        <v>26</v>
      </c>
      <c r="L4620">
        <v>0</v>
      </c>
      <c r="M4620">
        <v>0</v>
      </c>
      <c r="N4620">
        <v>0</v>
      </c>
      <c r="O4620">
        <v>300</v>
      </c>
      <c r="P4620">
        <v>0</v>
      </c>
      <c r="Q4620" t="s">
        <v>24</v>
      </c>
      <c r="R4620" t="s">
        <v>197</v>
      </c>
      <c r="S4620" t="s">
        <v>406</v>
      </c>
      <c r="T4620" t="s">
        <v>25</v>
      </c>
      <c r="U4620" t="s">
        <v>27</v>
      </c>
      <c r="V4620" t="s">
        <v>2650</v>
      </c>
      <c r="W4620" t="s">
        <v>370</v>
      </c>
      <c r="X4620" t="s">
        <v>367</v>
      </c>
      <c r="Y4620" t="s">
        <v>407</v>
      </c>
      <c r="Z4620">
        <v>356909</v>
      </c>
    </row>
    <row r="4621" spans="1:26" x14ac:dyDescent="0.25">
      <c r="A4621" t="s">
        <v>451</v>
      </c>
      <c r="B4621" t="s">
        <v>137</v>
      </c>
      <c r="C4621" t="s">
        <v>21</v>
      </c>
      <c r="D4621">
        <v>2</v>
      </c>
      <c r="E4621">
        <v>1</v>
      </c>
      <c r="F4621" s="7">
        <v>41482</v>
      </c>
      <c r="G4621" s="5">
        <v>0.34166666666666662</v>
      </c>
      <c r="H4621" t="str">
        <f t="shared" si="72"/>
        <v>Day</v>
      </c>
      <c r="I4621" t="s">
        <v>165</v>
      </c>
      <c r="J4621" t="s">
        <v>26</v>
      </c>
      <c r="K4621" t="s">
        <v>26</v>
      </c>
      <c r="L4621">
        <v>0</v>
      </c>
      <c r="M4621">
        <v>0</v>
      </c>
      <c r="N4621">
        <v>0</v>
      </c>
      <c r="O4621">
        <v>300</v>
      </c>
      <c r="P4621">
        <v>2.5</v>
      </c>
      <c r="Q4621" t="s">
        <v>24</v>
      </c>
      <c r="R4621" t="s">
        <v>295</v>
      </c>
      <c r="S4621" t="s">
        <v>2286</v>
      </c>
      <c r="T4621" t="s">
        <v>25</v>
      </c>
      <c r="U4621" t="s">
        <v>27</v>
      </c>
      <c r="V4621" t="s">
        <v>2652</v>
      </c>
      <c r="W4621" t="s">
        <v>370</v>
      </c>
      <c r="X4621" t="s">
        <v>367</v>
      </c>
      <c r="Y4621" t="s">
        <v>2287</v>
      </c>
      <c r="Z4621">
        <v>336114</v>
      </c>
    </row>
    <row r="4622" spans="1:26" x14ac:dyDescent="0.25">
      <c r="A4622" t="s">
        <v>451</v>
      </c>
      <c r="B4622" t="s">
        <v>137</v>
      </c>
      <c r="C4622" t="s">
        <v>21</v>
      </c>
      <c r="D4622">
        <v>2</v>
      </c>
      <c r="E4622">
        <v>1</v>
      </c>
      <c r="F4622" s="7">
        <v>41410</v>
      </c>
      <c r="G4622" s="5">
        <v>0.54166666666666663</v>
      </c>
      <c r="H4622" t="str">
        <f t="shared" si="72"/>
        <v>Day</v>
      </c>
      <c r="I4622" t="s">
        <v>30</v>
      </c>
      <c r="J4622" t="s">
        <v>26</v>
      </c>
      <c r="K4622" t="s">
        <v>26</v>
      </c>
      <c r="L4622">
        <v>0</v>
      </c>
      <c r="M4622">
        <v>0</v>
      </c>
      <c r="N4622">
        <v>0</v>
      </c>
      <c r="O4622">
        <v>100</v>
      </c>
      <c r="P4622">
        <v>0</v>
      </c>
      <c r="Q4622" t="s">
        <v>24</v>
      </c>
      <c r="R4622" t="s">
        <v>160</v>
      </c>
      <c r="S4622" t="s">
        <v>158</v>
      </c>
      <c r="T4622" t="s">
        <v>25</v>
      </c>
      <c r="U4622" t="s">
        <v>27</v>
      </c>
      <c r="V4622" t="s">
        <v>2650</v>
      </c>
      <c r="W4622" t="s">
        <v>370</v>
      </c>
      <c r="X4622" t="s">
        <v>367</v>
      </c>
      <c r="Y4622" t="s">
        <v>159</v>
      </c>
      <c r="Z4622">
        <v>259792</v>
      </c>
    </row>
    <row r="4623" spans="1:26" x14ac:dyDescent="0.25">
      <c r="A4623" t="s">
        <v>451</v>
      </c>
      <c r="B4623" t="s">
        <v>137</v>
      </c>
      <c r="C4623" t="s">
        <v>21</v>
      </c>
      <c r="D4623">
        <v>2</v>
      </c>
      <c r="E4623">
        <v>1</v>
      </c>
      <c r="F4623" s="7">
        <v>41210</v>
      </c>
      <c r="G4623" s="5">
        <v>0.55833333333333335</v>
      </c>
      <c r="H4623" t="str">
        <f t="shared" si="72"/>
        <v>Day</v>
      </c>
      <c r="I4623" t="s">
        <v>30</v>
      </c>
      <c r="J4623" t="s">
        <v>26</v>
      </c>
      <c r="K4623" t="s">
        <v>26</v>
      </c>
      <c r="L4623">
        <v>0</v>
      </c>
      <c r="M4623">
        <v>0</v>
      </c>
      <c r="N4623">
        <v>0</v>
      </c>
      <c r="O4623">
        <v>500</v>
      </c>
      <c r="P4623">
        <v>0</v>
      </c>
      <c r="Q4623" t="s">
        <v>24</v>
      </c>
      <c r="R4623" t="s">
        <v>86</v>
      </c>
      <c r="S4623" t="s">
        <v>96</v>
      </c>
      <c r="T4623" t="s">
        <v>25</v>
      </c>
      <c r="U4623" t="s">
        <v>27</v>
      </c>
      <c r="V4623" t="s">
        <v>2654</v>
      </c>
      <c r="W4623" t="s">
        <v>370</v>
      </c>
      <c r="X4623" t="s">
        <v>367</v>
      </c>
      <c r="Y4623" t="s">
        <v>97</v>
      </c>
      <c r="Z4623">
        <v>309327</v>
      </c>
    </row>
    <row r="4624" spans="1:26" x14ac:dyDescent="0.25">
      <c r="A4624" t="s">
        <v>451</v>
      </c>
      <c r="B4624" t="s">
        <v>137</v>
      </c>
      <c r="C4624" t="s">
        <v>21</v>
      </c>
      <c r="D4624">
        <v>2</v>
      </c>
      <c r="E4624">
        <v>1</v>
      </c>
      <c r="F4624" s="7">
        <v>37895</v>
      </c>
      <c r="G4624" s="5">
        <v>0.3125</v>
      </c>
      <c r="H4624" t="str">
        <f t="shared" si="72"/>
        <v>Day</v>
      </c>
      <c r="J4624" t="s">
        <v>26</v>
      </c>
      <c r="K4624" t="s">
        <v>26</v>
      </c>
      <c r="L4624">
        <v>0</v>
      </c>
      <c r="M4624">
        <v>0</v>
      </c>
      <c r="N4624">
        <v>0</v>
      </c>
      <c r="O4624" s="2">
        <v>5000</v>
      </c>
      <c r="P4624">
        <v>0</v>
      </c>
      <c r="Q4624" t="s">
        <v>24</v>
      </c>
      <c r="R4624" t="s">
        <v>941</v>
      </c>
      <c r="S4624" t="s">
        <v>2510</v>
      </c>
      <c r="T4624" t="s">
        <v>25</v>
      </c>
      <c r="U4624" t="s">
        <v>64</v>
      </c>
      <c r="V4624" t="s">
        <v>941</v>
      </c>
      <c r="W4624" t="s">
        <v>370</v>
      </c>
      <c r="X4624" t="s">
        <v>367</v>
      </c>
      <c r="Y4624" t="s">
        <v>2511</v>
      </c>
      <c r="Z4624">
        <v>327121</v>
      </c>
    </row>
    <row r="4625" spans="1:26" x14ac:dyDescent="0.25">
      <c r="A4625" t="s">
        <v>451</v>
      </c>
      <c r="B4625" t="s">
        <v>137</v>
      </c>
      <c r="C4625" t="s">
        <v>21</v>
      </c>
      <c r="D4625">
        <v>1</v>
      </c>
      <c r="E4625">
        <v>1</v>
      </c>
      <c r="F4625" s="7">
        <v>38567</v>
      </c>
      <c r="G4625" s="5">
        <v>0.82777777777777783</v>
      </c>
      <c r="H4625" t="str">
        <f t="shared" si="72"/>
        <v>Night</v>
      </c>
      <c r="I4625" t="s">
        <v>47</v>
      </c>
      <c r="J4625" t="s">
        <v>26</v>
      </c>
      <c r="K4625" t="s">
        <v>26</v>
      </c>
      <c r="L4625">
        <v>0</v>
      </c>
      <c r="M4625">
        <v>0</v>
      </c>
      <c r="N4625">
        <v>0</v>
      </c>
      <c r="O4625">
        <v>0</v>
      </c>
      <c r="P4625">
        <v>0</v>
      </c>
      <c r="Q4625" t="s">
        <v>24</v>
      </c>
      <c r="R4625" t="s">
        <v>86</v>
      </c>
      <c r="S4625" t="s">
        <v>96</v>
      </c>
      <c r="T4625" t="s">
        <v>25</v>
      </c>
      <c r="U4625" t="s">
        <v>64</v>
      </c>
      <c r="V4625" t="s">
        <v>2654</v>
      </c>
      <c r="W4625" t="s">
        <v>370</v>
      </c>
      <c r="X4625" t="s">
        <v>367</v>
      </c>
      <c r="Y4625" t="s">
        <v>97</v>
      </c>
      <c r="Z4625">
        <v>225916</v>
      </c>
    </row>
    <row r="4626" spans="1:26" x14ac:dyDescent="0.25">
      <c r="A4626" t="s">
        <v>451</v>
      </c>
      <c r="B4626" t="s">
        <v>137</v>
      </c>
      <c r="C4626" t="s">
        <v>21</v>
      </c>
      <c r="D4626">
        <v>2</v>
      </c>
      <c r="E4626">
        <v>1</v>
      </c>
      <c r="F4626" s="7">
        <v>38167</v>
      </c>
      <c r="G4626" s="5">
        <v>0.79166666666666663</v>
      </c>
      <c r="H4626" t="str">
        <f t="shared" si="72"/>
        <v>Night</v>
      </c>
      <c r="I4626" t="s">
        <v>47</v>
      </c>
      <c r="J4626" t="s">
        <v>26</v>
      </c>
      <c r="K4626" t="s">
        <v>26</v>
      </c>
      <c r="L4626">
        <v>0</v>
      </c>
      <c r="M4626">
        <v>0</v>
      </c>
      <c r="N4626">
        <v>0</v>
      </c>
      <c r="O4626">
        <v>0</v>
      </c>
      <c r="P4626">
        <v>0</v>
      </c>
      <c r="Q4626" t="s">
        <v>24</v>
      </c>
      <c r="R4626" t="s">
        <v>86</v>
      </c>
      <c r="S4626" t="s">
        <v>96</v>
      </c>
      <c r="T4626" t="s">
        <v>25</v>
      </c>
      <c r="U4626" t="s">
        <v>27</v>
      </c>
      <c r="V4626" t="s">
        <v>2654</v>
      </c>
      <c r="W4626" t="s">
        <v>370</v>
      </c>
      <c r="X4626" t="s">
        <v>367</v>
      </c>
      <c r="Y4626" t="s">
        <v>97</v>
      </c>
      <c r="Z4626">
        <v>222730</v>
      </c>
    </row>
    <row r="4627" spans="1:26" x14ac:dyDescent="0.25">
      <c r="A4627" t="s">
        <v>451</v>
      </c>
      <c r="B4627" t="s">
        <v>137</v>
      </c>
      <c r="C4627" t="s">
        <v>21</v>
      </c>
      <c r="D4627">
        <v>2</v>
      </c>
      <c r="E4627">
        <v>1</v>
      </c>
      <c r="F4627" s="7">
        <v>38925</v>
      </c>
      <c r="G4627" s="5">
        <v>0.80208333333333337</v>
      </c>
      <c r="H4627" t="str">
        <f t="shared" si="72"/>
        <v>Night</v>
      </c>
      <c r="I4627" t="s">
        <v>56</v>
      </c>
      <c r="J4627" t="s">
        <v>26</v>
      </c>
      <c r="K4627" t="s">
        <v>26</v>
      </c>
      <c r="L4627">
        <v>0</v>
      </c>
      <c r="M4627">
        <v>0</v>
      </c>
      <c r="N4627">
        <v>0</v>
      </c>
      <c r="O4627">
        <v>0</v>
      </c>
      <c r="P4627">
        <v>0</v>
      </c>
      <c r="Q4627" t="s">
        <v>24</v>
      </c>
      <c r="R4627" t="s">
        <v>86</v>
      </c>
      <c r="S4627" t="s">
        <v>96</v>
      </c>
      <c r="T4627" t="s">
        <v>25</v>
      </c>
      <c r="U4627" t="s">
        <v>27</v>
      </c>
      <c r="V4627" t="s">
        <v>2654</v>
      </c>
      <c r="W4627" t="s">
        <v>370</v>
      </c>
      <c r="X4627" t="s">
        <v>367</v>
      </c>
      <c r="Y4627" t="s">
        <v>97</v>
      </c>
      <c r="Z4627">
        <v>219129</v>
      </c>
    </row>
    <row r="4628" spans="1:26" x14ac:dyDescent="0.25">
      <c r="A4628" t="s">
        <v>451</v>
      </c>
      <c r="B4628" t="s">
        <v>137</v>
      </c>
      <c r="C4628" t="s">
        <v>21</v>
      </c>
      <c r="D4628">
        <v>2</v>
      </c>
      <c r="E4628">
        <v>1</v>
      </c>
      <c r="F4628" s="7">
        <v>39277</v>
      </c>
      <c r="G4628" s="5">
        <v>0.8208333333333333</v>
      </c>
      <c r="H4628" t="str">
        <f t="shared" si="72"/>
        <v>Night</v>
      </c>
      <c r="I4628" t="s">
        <v>36</v>
      </c>
      <c r="J4628" t="s">
        <v>26</v>
      </c>
      <c r="K4628" t="s">
        <v>26</v>
      </c>
      <c r="L4628">
        <v>0</v>
      </c>
      <c r="M4628">
        <v>0</v>
      </c>
      <c r="N4628">
        <v>0</v>
      </c>
      <c r="O4628">
        <v>0</v>
      </c>
      <c r="P4628">
        <v>0</v>
      </c>
      <c r="Q4628" t="s">
        <v>24</v>
      </c>
      <c r="R4628" t="s">
        <v>160</v>
      </c>
      <c r="S4628" t="s">
        <v>158</v>
      </c>
      <c r="T4628" t="s">
        <v>25</v>
      </c>
      <c r="U4628" t="s">
        <v>27</v>
      </c>
      <c r="V4628" t="s">
        <v>2650</v>
      </c>
      <c r="W4628" t="s">
        <v>370</v>
      </c>
      <c r="X4628" t="s">
        <v>367</v>
      </c>
      <c r="Y4628" t="s">
        <v>159</v>
      </c>
      <c r="Z4628">
        <v>268968</v>
      </c>
    </row>
    <row r="4629" spans="1:26" x14ac:dyDescent="0.25">
      <c r="A4629" t="s">
        <v>451</v>
      </c>
      <c r="B4629" t="s">
        <v>137</v>
      </c>
      <c r="C4629" t="s">
        <v>21</v>
      </c>
      <c r="D4629">
        <v>2</v>
      </c>
      <c r="E4629">
        <v>1</v>
      </c>
      <c r="F4629" s="7">
        <v>39273</v>
      </c>
      <c r="G4629" s="5">
        <v>0.78402777777777777</v>
      </c>
      <c r="H4629" t="str">
        <f t="shared" si="72"/>
        <v>Night</v>
      </c>
      <c r="I4629" t="s">
        <v>36</v>
      </c>
      <c r="J4629" t="s">
        <v>125</v>
      </c>
      <c r="K4629" t="s">
        <v>113</v>
      </c>
      <c r="L4629">
        <v>0</v>
      </c>
      <c r="M4629">
        <v>0</v>
      </c>
      <c r="N4629">
        <v>0</v>
      </c>
      <c r="O4629">
        <v>0</v>
      </c>
      <c r="P4629">
        <v>0</v>
      </c>
      <c r="Q4629" t="s">
        <v>24</v>
      </c>
      <c r="R4629" t="s">
        <v>184</v>
      </c>
      <c r="S4629" t="s">
        <v>1259</v>
      </c>
      <c r="T4629" t="s">
        <v>25</v>
      </c>
      <c r="U4629" t="s">
        <v>27</v>
      </c>
      <c r="V4629" t="s">
        <v>2650</v>
      </c>
      <c r="W4629" t="s">
        <v>370</v>
      </c>
      <c r="X4629" t="s">
        <v>367</v>
      </c>
      <c r="Y4629" t="s">
        <v>1260</v>
      </c>
      <c r="Z4629">
        <v>253066</v>
      </c>
    </row>
    <row r="4630" spans="1:26" x14ac:dyDescent="0.25">
      <c r="A4630" t="s">
        <v>451</v>
      </c>
      <c r="B4630" t="s">
        <v>137</v>
      </c>
      <c r="C4630" t="s">
        <v>21</v>
      </c>
      <c r="D4630">
        <v>2</v>
      </c>
      <c r="E4630">
        <v>1</v>
      </c>
      <c r="F4630" s="7">
        <v>39759</v>
      </c>
      <c r="G4630" s="5">
        <v>0.70486111111111116</v>
      </c>
      <c r="H4630" t="str">
        <f t="shared" si="72"/>
        <v>Day</v>
      </c>
      <c r="I4630" t="s">
        <v>30</v>
      </c>
      <c r="J4630" t="s">
        <v>26</v>
      </c>
      <c r="K4630" t="s">
        <v>26</v>
      </c>
      <c r="L4630">
        <v>0</v>
      </c>
      <c r="M4630">
        <v>0</v>
      </c>
      <c r="N4630">
        <v>0</v>
      </c>
      <c r="O4630" s="2">
        <v>1200</v>
      </c>
      <c r="P4630">
        <v>0</v>
      </c>
      <c r="Q4630" t="s">
        <v>24</v>
      </c>
      <c r="R4630" t="s">
        <v>197</v>
      </c>
      <c r="S4630" t="s">
        <v>406</v>
      </c>
      <c r="T4630" t="s">
        <v>25</v>
      </c>
      <c r="U4630" t="s">
        <v>27</v>
      </c>
      <c r="V4630" t="s">
        <v>2650</v>
      </c>
      <c r="W4630" t="s">
        <v>370</v>
      </c>
      <c r="X4630" t="s">
        <v>367</v>
      </c>
      <c r="Y4630" t="s">
        <v>407</v>
      </c>
      <c r="Z4630">
        <v>358844</v>
      </c>
    </row>
    <row r="4631" spans="1:26" x14ac:dyDescent="0.25">
      <c r="A4631" t="s">
        <v>451</v>
      </c>
      <c r="B4631" t="s">
        <v>137</v>
      </c>
      <c r="C4631" t="s">
        <v>21</v>
      </c>
      <c r="D4631">
        <v>2</v>
      </c>
      <c r="E4631">
        <v>1</v>
      </c>
      <c r="F4631" s="7">
        <v>38207</v>
      </c>
      <c r="G4631" s="5">
        <v>0.80208333333333337</v>
      </c>
      <c r="H4631" t="str">
        <f t="shared" si="72"/>
        <v>Night</v>
      </c>
      <c r="I4631" t="s">
        <v>30</v>
      </c>
      <c r="J4631" t="s">
        <v>26</v>
      </c>
      <c r="K4631" t="s">
        <v>26</v>
      </c>
      <c r="L4631">
        <v>0</v>
      </c>
      <c r="M4631">
        <v>0</v>
      </c>
      <c r="N4631">
        <v>0</v>
      </c>
      <c r="O4631">
        <v>0</v>
      </c>
      <c r="P4631">
        <v>0</v>
      </c>
      <c r="Q4631" t="s">
        <v>24</v>
      </c>
      <c r="R4631" t="s">
        <v>720</v>
      </c>
      <c r="S4631" t="s">
        <v>123</v>
      </c>
      <c r="T4631" t="s">
        <v>25</v>
      </c>
      <c r="U4631" t="s">
        <v>64</v>
      </c>
      <c r="V4631" t="s">
        <v>2653</v>
      </c>
      <c r="W4631" t="s">
        <v>370</v>
      </c>
      <c r="X4631" t="s">
        <v>367</v>
      </c>
      <c r="Y4631" t="s">
        <v>124</v>
      </c>
      <c r="Z4631">
        <v>240268</v>
      </c>
    </row>
    <row r="4632" spans="1:26" x14ac:dyDescent="0.25">
      <c r="A4632" t="s">
        <v>451</v>
      </c>
      <c r="B4632" t="s">
        <v>137</v>
      </c>
      <c r="C4632" t="s">
        <v>21</v>
      </c>
      <c r="D4632">
        <v>2</v>
      </c>
      <c r="E4632">
        <v>1</v>
      </c>
      <c r="F4632" s="7">
        <v>40776</v>
      </c>
      <c r="G4632" s="5">
        <v>0.8125</v>
      </c>
      <c r="H4632" t="str">
        <f t="shared" si="72"/>
        <v>Night</v>
      </c>
      <c r="I4632" t="s">
        <v>30</v>
      </c>
      <c r="J4632" t="s">
        <v>26</v>
      </c>
      <c r="K4632" t="s">
        <v>26</v>
      </c>
      <c r="L4632">
        <v>0</v>
      </c>
      <c r="M4632">
        <v>0</v>
      </c>
      <c r="N4632">
        <v>0</v>
      </c>
      <c r="O4632">
        <v>0</v>
      </c>
      <c r="P4632">
        <v>0</v>
      </c>
      <c r="Q4632" t="s">
        <v>24</v>
      </c>
      <c r="R4632" t="s">
        <v>184</v>
      </c>
      <c r="S4632" t="s">
        <v>259</v>
      </c>
      <c r="T4632" t="s">
        <v>25</v>
      </c>
      <c r="U4632" t="s">
        <v>27</v>
      </c>
      <c r="V4632" t="s">
        <v>2650</v>
      </c>
      <c r="W4632" t="s">
        <v>370</v>
      </c>
      <c r="X4632" t="s">
        <v>367</v>
      </c>
      <c r="Y4632" t="s">
        <v>260</v>
      </c>
      <c r="Z4632">
        <v>341530</v>
      </c>
    </row>
    <row r="4633" spans="1:26" x14ac:dyDescent="0.25">
      <c r="A4633" t="s">
        <v>451</v>
      </c>
      <c r="B4633" t="s">
        <v>137</v>
      </c>
      <c r="C4633" t="s">
        <v>21</v>
      </c>
      <c r="D4633">
        <v>2</v>
      </c>
      <c r="E4633">
        <v>1</v>
      </c>
      <c r="F4633" s="7">
        <v>41485</v>
      </c>
      <c r="G4633" s="5">
        <v>0.83333333333333337</v>
      </c>
      <c r="H4633" t="str">
        <f t="shared" si="72"/>
        <v>Night</v>
      </c>
      <c r="I4633" t="s">
        <v>30</v>
      </c>
      <c r="J4633" t="s">
        <v>26</v>
      </c>
      <c r="K4633" t="s">
        <v>26</v>
      </c>
      <c r="L4633">
        <v>0</v>
      </c>
      <c r="M4633">
        <v>0</v>
      </c>
      <c r="N4633">
        <v>0</v>
      </c>
      <c r="O4633">
        <v>100</v>
      </c>
      <c r="P4633">
        <v>0</v>
      </c>
      <c r="Q4633" t="s">
        <v>24</v>
      </c>
      <c r="R4633" t="s">
        <v>166</v>
      </c>
      <c r="S4633" t="s">
        <v>438</v>
      </c>
      <c r="T4633" t="s">
        <v>25</v>
      </c>
      <c r="U4633" t="s">
        <v>27</v>
      </c>
      <c r="V4633" t="s">
        <v>2653</v>
      </c>
      <c r="W4633" t="s">
        <v>370</v>
      </c>
      <c r="X4633" t="s">
        <v>367</v>
      </c>
      <c r="Y4633" t="s">
        <v>439</v>
      </c>
      <c r="Z4633">
        <v>320734</v>
      </c>
    </row>
    <row r="4634" spans="1:26" x14ac:dyDescent="0.25">
      <c r="A4634" t="s">
        <v>451</v>
      </c>
      <c r="B4634" t="s">
        <v>137</v>
      </c>
      <c r="C4634" t="s">
        <v>21</v>
      </c>
      <c r="D4634">
        <v>2</v>
      </c>
      <c r="E4634">
        <v>1</v>
      </c>
      <c r="F4634" s="7">
        <v>41063</v>
      </c>
      <c r="G4634" s="5">
        <v>0.90625</v>
      </c>
      <c r="H4634" t="str">
        <f t="shared" si="72"/>
        <v>Night</v>
      </c>
      <c r="I4634" t="s">
        <v>47</v>
      </c>
      <c r="J4634" t="s">
        <v>26</v>
      </c>
      <c r="K4634" t="s">
        <v>26</v>
      </c>
      <c r="L4634">
        <v>0</v>
      </c>
      <c r="M4634">
        <v>0</v>
      </c>
      <c r="N4634">
        <v>0</v>
      </c>
      <c r="O4634">
        <v>0</v>
      </c>
      <c r="P4634">
        <v>0</v>
      </c>
      <c r="Q4634" t="s">
        <v>24</v>
      </c>
      <c r="R4634" t="s">
        <v>160</v>
      </c>
      <c r="S4634" t="s">
        <v>158</v>
      </c>
      <c r="T4634" t="s">
        <v>25</v>
      </c>
      <c r="U4634" t="s">
        <v>27</v>
      </c>
      <c r="V4634" t="s">
        <v>2650</v>
      </c>
      <c r="W4634" t="s">
        <v>370</v>
      </c>
      <c r="X4634" t="s">
        <v>367</v>
      </c>
      <c r="Y4634" t="s">
        <v>159</v>
      </c>
      <c r="Z4634">
        <v>313094</v>
      </c>
    </row>
    <row r="4635" spans="1:26" x14ac:dyDescent="0.25">
      <c r="A4635" t="s">
        <v>451</v>
      </c>
      <c r="B4635" t="s">
        <v>137</v>
      </c>
      <c r="C4635" t="s">
        <v>21</v>
      </c>
      <c r="D4635">
        <v>2</v>
      </c>
      <c r="E4635">
        <v>1</v>
      </c>
      <c r="F4635" s="7">
        <v>41137</v>
      </c>
      <c r="G4635" s="5">
        <v>0.89583333333333337</v>
      </c>
      <c r="H4635" t="str">
        <f t="shared" si="72"/>
        <v>Night</v>
      </c>
      <c r="I4635" t="s">
        <v>47</v>
      </c>
      <c r="J4635" t="s">
        <v>26</v>
      </c>
      <c r="K4635" t="s">
        <v>26</v>
      </c>
      <c r="L4635">
        <v>0</v>
      </c>
      <c r="M4635">
        <v>0</v>
      </c>
      <c r="N4635">
        <v>0</v>
      </c>
      <c r="O4635">
        <v>500</v>
      </c>
      <c r="P4635">
        <v>1</v>
      </c>
      <c r="Q4635" t="s">
        <v>24</v>
      </c>
      <c r="R4635" t="s">
        <v>166</v>
      </c>
      <c r="S4635" t="s">
        <v>1377</v>
      </c>
      <c r="T4635" t="s">
        <v>25</v>
      </c>
      <c r="U4635" t="s">
        <v>27</v>
      </c>
      <c r="V4635" t="s">
        <v>2653</v>
      </c>
      <c r="W4635" t="s">
        <v>370</v>
      </c>
      <c r="X4635" t="s">
        <v>367</v>
      </c>
      <c r="Y4635" t="s">
        <v>1378</v>
      </c>
      <c r="Z4635">
        <v>269784</v>
      </c>
    </row>
    <row r="4636" spans="1:26" x14ac:dyDescent="0.25">
      <c r="A4636" t="s">
        <v>451</v>
      </c>
      <c r="B4636" t="s">
        <v>137</v>
      </c>
      <c r="C4636" t="s">
        <v>21</v>
      </c>
      <c r="D4636">
        <v>2</v>
      </c>
      <c r="E4636">
        <v>1</v>
      </c>
      <c r="F4636" s="7">
        <v>38022</v>
      </c>
      <c r="G4636" s="5">
        <v>0.72569444444444453</v>
      </c>
      <c r="H4636" t="str">
        <f t="shared" si="72"/>
        <v>Day</v>
      </c>
      <c r="I4636" t="s">
        <v>47</v>
      </c>
      <c r="J4636" t="s">
        <v>26</v>
      </c>
      <c r="K4636" t="s">
        <v>26</v>
      </c>
      <c r="L4636">
        <v>0</v>
      </c>
      <c r="M4636">
        <v>0</v>
      </c>
      <c r="N4636">
        <v>0</v>
      </c>
      <c r="O4636">
        <v>0</v>
      </c>
      <c r="P4636">
        <v>1</v>
      </c>
      <c r="Q4636" t="s">
        <v>24</v>
      </c>
      <c r="R4636" t="s">
        <v>166</v>
      </c>
      <c r="S4636" t="s">
        <v>1424</v>
      </c>
      <c r="T4636" t="s">
        <v>25</v>
      </c>
      <c r="U4636" t="s">
        <v>27</v>
      </c>
      <c r="V4636" t="s">
        <v>2653</v>
      </c>
      <c r="W4636" t="s">
        <v>370</v>
      </c>
      <c r="X4636" t="s">
        <v>367</v>
      </c>
      <c r="Y4636" t="s">
        <v>1425</v>
      </c>
      <c r="Z4636">
        <v>308588</v>
      </c>
    </row>
    <row r="4637" spans="1:26" x14ac:dyDescent="0.25">
      <c r="A4637" t="s">
        <v>451</v>
      </c>
      <c r="B4637" t="s">
        <v>137</v>
      </c>
      <c r="C4637" t="s">
        <v>21</v>
      </c>
      <c r="D4637">
        <v>3</v>
      </c>
      <c r="E4637">
        <v>1</v>
      </c>
      <c r="F4637" s="7">
        <v>38267</v>
      </c>
      <c r="G4637" s="5">
        <v>0.20833333333333334</v>
      </c>
      <c r="H4637" t="str">
        <f t="shared" si="72"/>
        <v>Night</v>
      </c>
      <c r="I4637" t="s">
        <v>47</v>
      </c>
      <c r="J4637" t="s">
        <v>26</v>
      </c>
      <c r="K4637" t="s">
        <v>26</v>
      </c>
      <c r="L4637">
        <v>0</v>
      </c>
      <c r="M4637">
        <v>0</v>
      </c>
      <c r="N4637">
        <v>0</v>
      </c>
      <c r="O4637" s="2">
        <v>2000</v>
      </c>
      <c r="P4637">
        <v>7</v>
      </c>
      <c r="Q4637" t="s">
        <v>24</v>
      </c>
      <c r="R4637" t="s">
        <v>184</v>
      </c>
      <c r="S4637" t="s">
        <v>2144</v>
      </c>
      <c r="T4637" t="s">
        <v>25</v>
      </c>
      <c r="U4637" t="s">
        <v>27</v>
      </c>
      <c r="V4637" t="s">
        <v>2650</v>
      </c>
      <c r="W4637" t="s">
        <v>370</v>
      </c>
      <c r="X4637" t="s">
        <v>367</v>
      </c>
      <c r="Y4637" t="s">
        <v>2145</v>
      </c>
      <c r="Z4637">
        <v>332788</v>
      </c>
    </row>
    <row r="4638" spans="1:26" x14ac:dyDescent="0.25">
      <c r="A4638" t="s">
        <v>451</v>
      </c>
      <c r="B4638" t="s">
        <v>137</v>
      </c>
      <c r="C4638" t="s">
        <v>21</v>
      </c>
      <c r="D4638">
        <v>2</v>
      </c>
      <c r="E4638">
        <v>1</v>
      </c>
      <c r="F4638" s="7">
        <v>37109</v>
      </c>
      <c r="G4638" s="5">
        <v>0.89583333333333337</v>
      </c>
      <c r="H4638" t="str">
        <f t="shared" si="72"/>
        <v>Night</v>
      </c>
      <c r="I4638" t="s">
        <v>47</v>
      </c>
      <c r="J4638" t="s">
        <v>26</v>
      </c>
      <c r="K4638" t="s">
        <v>26</v>
      </c>
      <c r="L4638">
        <v>0</v>
      </c>
      <c r="M4638">
        <v>0</v>
      </c>
      <c r="N4638">
        <v>0</v>
      </c>
      <c r="O4638">
        <v>200</v>
      </c>
      <c r="P4638">
        <v>0</v>
      </c>
      <c r="Q4638" t="s">
        <v>24</v>
      </c>
      <c r="R4638" t="s">
        <v>86</v>
      </c>
      <c r="S4638" t="s">
        <v>96</v>
      </c>
      <c r="T4638" t="s">
        <v>25</v>
      </c>
      <c r="U4638" t="s">
        <v>27</v>
      </c>
      <c r="V4638" t="s">
        <v>2654</v>
      </c>
      <c r="W4638" t="s">
        <v>370</v>
      </c>
      <c r="X4638" t="s">
        <v>367</v>
      </c>
      <c r="Y4638" t="s">
        <v>97</v>
      </c>
      <c r="Z4638">
        <v>318861</v>
      </c>
    </row>
    <row r="4639" spans="1:26" x14ac:dyDescent="0.25">
      <c r="A4639" t="s">
        <v>451</v>
      </c>
      <c r="B4639" t="s">
        <v>137</v>
      </c>
      <c r="C4639" t="s">
        <v>21</v>
      </c>
      <c r="D4639">
        <v>2</v>
      </c>
      <c r="E4639">
        <v>1</v>
      </c>
      <c r="F4639" s="7">
        <v>39086</v>
      </c>
      <c r="G4639" s="5">
        <v>0.98263888888888884</v>
      </c>
      <c r="H4639" t="str">
        <f t="shared" si="72"/>
        <v>Night</v>
      </c>
      <c r="I4639" t="s">
        <v>56</v>
      </c>
      <c r="J4639" t="s">
        <v>26</v>
      </c>
      <c r="K4639" t="s">
        <v>26</v>
      </c>
      <c r="L4639">
        <v>0</v>
      </c>
      <c r="M4639">
        <v>0</v>
      </c>
      <c r="N4639">
        <v>0</v>
      </c>
      <c r="O4639" s="2">
        <v>2500</v>
      </c>
      <c r="P4639">
        <v>0</v>
      </c>
      <c r="Q4639" t="s">
        <v>24</v>
      </c>
      <c r="R4639" t="s">
        <v>160</v>
      </c>
      <c r="S4639" t="s">
        <v>158</v>
      </c>
      <c r="T4639" t="s">
        <v>25</v>
      </c>
      <c r="U4639" t="s">
        <v>64</v>
      </c>
      <c r="V4639" t="s">
        <v>2650</v>
      </c>
      <c r="W4639" t="s">
        <v>370</v>
      </c>
      <c r="X4639" t="s">
        <v>367</v>
      </c>
      <c r="Y4639" t="s">
        <v>159</v>
      </c>
      <c r="Z4639">
        <v>344642</v>
      </c>
    </row>
    <row r="4640" spans="1:26" x14ac:dyDescent="0.25">
      <c r="A4640" t="s">
        <v>451</v>
      </c>
      <c r="B4640" t="s">
        <v>137</v>
      </c>
      <c r="C4640" t="s">
        <v>21</v>
      </c>
      <c r="D4640">
        <v>2</v>
      </c>
      <c r="E4640">
        <v>1</v>
      </c>
      <c r="F4640" s="7">
        <v>39268</v>
      </c>
      <c r="G4640" s="5">
        <v>0.8520833333333333</v>
      </c>
      <c r="H4640" t="str">
        <f t="shared" si="72"/>
        <v>Night</v>
      </c>
      <c r="I4640" t="s">
        <v>47</v>
      </c>
      <c r="J4640" t="s">
        <v>26</v>
      </c>
      <c r="K4640" t="s">
        <v>26</v>
      </c>
      <c r="L4640">
        <v>0</v>
      </c>
      <c r="M4640">
        <v>0</v>
      </c>
      <c r="N4640">
        <v>0</v>
      </c>
      <c r="O4640">
        <v>0</v>
      </c>
      <c r="P4640">
        <v>0</v>
      </c>
      <c r="Q4640" t="s">
        <v>24</v>
      </c>
      <c r="R4640" t="s">
        <v>166</v>
      </c>
      <c r="S4640" t="s">
        <v>438</v>
      </c>
      <c r="T4640" t="s">
        <v>25</v>
      </c>
      <c r="U4640" t="s">
        <v>27</v>
      </c>
      <c r="V4640" t="s">
        <v>2653</v>
      </c>
      <c r="W4640" t="s">
        <v>370</v>
      </c>
      <c r="X4640" t="s">
        <v>367</v>
      </c>
      <c r="Y4640" t="s">
        <v>439</v>
      </c>
      <c r="Z4640">
        <v>233812</v>
      </c>
    </row>
    <row r="4641" spans="1:26" x14ac:dyDescent="0.25">
      <c r="A4641" t="s">
        <v>451</v>
      </c>
      <c r="B4641" t="s">
        <v>137</v>
      </c>
      <c r="C4641" t="s">
        <v>21</v>
      </c>
      <c r="D4641">
        <v>2</v>
      </c>
      <c r="E4641">
        <v>1</v>
      </c>
      <c r="F4641" s="7">
        <v>40429</v>
      </c>
      <c r="G4641" s="5">
        <v>0.875</v>
      </c>
      <c r="H4641" t="str">
        <f t="shared" si="72"/>
        <v>Night</v>
      </c>
      <c r="I4641" t="s">
        <v>56</v>
      </c>
      <c r="J4641" t="s">
        <v>122</v>
      </c>
      <c r="K4641" t="s">
        <v>26</v>
      </c>
      <c r="L4641">
        <v>0</v>
      </c>
      <c r="M4641">
        <v>0</v>
      </c>
      <c r="N4641">
        <v>0</v>
      </c>
      <c r="O4641">
        <v>0</v>
      </c>
      <c r="P4641">
        <v>0</v>
      </c>
      <c r="Q4641" t="s">
        <v>24</v>
      </c>
      <c r="R4641" t="s">
        <v>221</v>
      </c>
      <c r="S4641" t="s">
        <v>221</v>
      </c>
      <c r="T4641" t="s">
        <v>25</v>
      </c>
      <c r="U4641" t="s">
        <v>27</v>
      </c>
      <c r="V4641" t="s">
        <v>2652</v>
      </c>
      <c r="W4641" t="s">
        <v>51</v>
      </c>
      <c r="X4641" t="s">
        <v>1004</v>
      </c>
      <c r="Y4641" t="s">
        <v>339</v>
      </c>
      <c r="Z4641">
        <v>334351</v>
      </c>
    </row>
    <row r="4642" spans="1:26" x14ac:dyDescent="0.25">
      <c r="A4642" t="s">
        <v>451</v>
      </c>
      <c r="B4642" t="s">
        <v>137</v>
      </c>
      <c r="C4642" t="s">
        <v>21</v>
      </c>
      <c r="D4642">
        <v>2</v>
      </c>
      <c r="E4642">
        <v>1</v>
      </c>
      <c r="F4642" s="7">
        <v>41539</v>
      </c>
      <c r="G4642" s="5">
        <v>0.85486111111111107</v>
      </c>
      <c r="H4642" t="str">
        <f t="shared" si="72"/>
        <v>Night</v>
      </c>
      <c r="I4642" t="s">
        <v>47</v>
      </c>
      <c r="J4642" t="s">
        <v>26</v>
      </c>
      <c r="K4642" t="s">
        <v>26</v>
      </c>
      <c r="L4642">
        <v>0</v>
      </c>
      <c r="M4642">
        <v>0</v>
      </c>
      <c r="N4642">
        <v>0</v>
      </c>
      <c r="O4642">
        <v>0</v>
      </c>
      <c r="P4642">
        <v>0</v>
      </c>
      <c r="Q4642" t="s">
        <v>24</v>
      </c>
      <c r="R4642" t="s">
        <v>295</v>
      </c>
      <c r="S4642" t="s">
        <v>293</v>
      </c>
      <c r="T4642" t="s">
        <v>25</v>
      </c>
      <c r="U4642" t="s">
        <v>64</v>
      </c>
      <c r="V4642" t="s">
        <v>2652</v>
      </c>
      <c r="W4642" t="s">
        <v>51</v>
      </c>
      <c r="X4642" t="s">
        <v>1004</v>
      </c>
      <c r="Y4642" t="s">
        <v>294</v>
      </c>
      <c r="Z4642">
        <v>307446</v>
      </c>
    </row>
    <row r="4643" spans="1:26" x14ac:dyDescent="0.25">
      <c r="A4643" t="s">
        <v>451</v>
      </c>
      <c r="B4643" t="s">
        <v>137</v>
      </c>
      <c r="C4643" t="s">
        <v>21</v>
      </c>
      <c r="D4643">
        <v>2</v>
      </c>
      <c r="E4643">
        <v>1</v>
      </c>
      <c r="F4643" s="7">
        <v>41530</v>
      </c>
      <c r="G4643" s="5">
        <v>0.96180555555555547</v>
      </c>
      <c r="H4643" t="str">
        <f t="shared" si="72"/>
        <v>Night</v>
      </c>
      <c r="I4643" t="s">
        <v>30</v>
      </c>
      <c r="J4643" t="s">
        <v>26</v>
      </c>
      <c r="K4643" t="s">
        <v>26</v>
      </c>
      <c r="L4643">
        <v>0</v>
      </c>
      <c r="M4643">
        <v>0</v>
      </c>
      <c r="N4643">
        <v>0</v>
      </c>
      <c r="O4643">
        <v>0</v>
      </c>
      <c r="P4643">
        <v>0</v>
      </c>
      <c r="Q4643" t="s">
        <v>24</v>
      </c>
      <c r="R4643" t="s">
        <v>154</v>
      </c>
      <c r="S4643" t="s">
        <v>154</v>
      </c>
      <c r="T4643" t="s">
        <v>25</v>
      </c>
      <c r="U4643" t="s">
        <v>27</v>
      </c>
      <c r="V4643" t="s">
        <v>2650</v>
      </c>
      <c r="W4643" t="s">
        <v>138</v>
      </c>
      <c r="X4643" t="s">
        <v>135</v>
      </c>
      <c r="Y4643" t="s">
        <v>155</v>
      </c>
      <c r="Z4643">
        <v>227240</v>
      </c>
    </row>
    <row r="4644" spans="1:26" x14ac:dyDescent="0.25">
      <c r="A4644" t="s">
        <v>451</v>
      </c>
      <c r="B4644" t="s">
        <v>137</v>
      </c>
      <c r="C4644" t="s">
        <v>21</v>
      </c>
      <c r="D4644">
        <v>2</v>
      </c>
      <c r="E4644">
        <v>1</v>
      </c>
      <c r="F4644" s="7">
        <v>41531</v>
      </c>
      <c r="G4644" s="5">
        <v>0.89583333333333337</v>
      </c>
      <c r="H4644" t="str">
        <f t="shared" si="72"/>
        <v>Night</v>
      </c>
      <c r="I4644" t="s">
        <v>30</v>
      </c>
      <c r="J4644" t="s">
        <v>26</v>
      </c>
      <c r="K4644" t="s">
        <v>26</v>
      </c>
      <c r="L4644">
        <v>0</v>
      </c>
      <c r="M4644">
        <v>0</v>
      </c>
      <c r="N4644">
        <v>0</v>
      </c>
      <c r="O4644">
        <v>15</v>
      </c>
      <c r="P4644">
        <v>0</v>
      </c>
      <c r="Q4644" t="s">
        <v>24</v>
      </c>
      <c r="R4644" t="s">
        <v>86</v>
      </c>
      <c r="S4644" t="s">
        <v>96</v>
      </c>
      <c r="T4644" t="s">
        <v>25</v>
      </c>
      <c r="U4644" t="s">
        <v>27</v>
      </c>
      <c r="V4644" t="s">
        <v>2654</v>
      </c>
      <c r="W4644" t="s">
        <v>138</v>
      </c>
      <c r="X4644" t="s">
        <v>135</v>
      </c>
      <c r="Y4644" t="s">
        <v>97</v>
      </c>
      <c r="Z4644">
        <v>244881</v>
      </c>
    </row>
    <row r="4645" spans="1:26" x14ac:dyDescent="0.25">
      <c r="A4645" t="s">
        <v>451</v>
      </c>
      <c r="B4645" t="s">
        <v>137</v>
      </c>
      <c r="C4645" t="s">
        <v>21</v>
      </c>
      <c r="D4645">
        <v>2</v>
      </c>
      <c r="E4645">
        <v>1</v>
      </c>
      <c r="F4645" s="7">
        <v>41394</v>
      </c>
      <c r="G4645" s="5">
        <v>0.89583333333333337</v>
      </c>
      <c r="H4645" t="str">
        <f t="shared" si="72"/>
        <v>Night</v>
      </c>
      <c r="I4645" t="s">
        <v>30</v>
      </c>
      <c r="J4645" t="s">
        <v>26</v>
      </c>
      <c r="K4645" t="s">
        <v>26</v>
      </c>
      <c r="L4645">
        <v>0</v>
      </c>
      <c r="M4645">
        <v>0</v>
      </c>
      <c r="N4645">
        <v>0</v>
      </c>
      <c r="O4645">
        <v>0</v>
      </c>
      <c r="P4645">
        <v>0</v>
      </c>
      <c r="Q4645" t="s">
        <v>24</v>
      </c>
      <c r="R4645" t="s">
        <v>86</v>
      </c>
      <c r="S4645" t="s">
        <v>96</v>
      </c>
      <c r="T4645" t="s">
        <v>25</v>
      </c>
      <c r="U4645" t="s">
        <v>27</v>
      </c>
      <c r="V4645" t="s">
        <v>2654</v>
      </c>
      <c r="W4645" t="s">
        <v>138</v>
      </c>
      <c r="X4645" t="s">
        <v>135</v>
      </c>
      <c r="Y4645" t="s">
        <v>97</v>
      </c>
      <c r="Z4645">
        <v>231614</v>
      </c>
    </row>
    <row r="4646" spans="1:26" x14ac:dyDescent="0.25">
      <c r="A4646" t="s">
        <v>451</v>
      </c>
      <c r="B4646" t="s">
        <v>137</v>
      </c>
      <c r="C4646" t="s">
        <v>21</v>
      </c>
      <c r="D4646">
        <v>2</v>
      </c>
      <c r="E4646">
        <v>1</v>
      </c>
      <c r="F4646" s="7">
        <v>38482</v>
      </c>
      <c r="G4646" s="5">
        <v>0.84722222222222221</v>
      </c>
      <c r="H4646" t="str">
        <f t="shared" si="72"/>
        <v>Night</v>
      </c>
      <c r="I4646" t="s">
        <v>30</v>
      </c>
      <c r="J4646" t="s">
        <v>26</v>
      </c>
      <c r="K4646" t="s">
        <v>26</v>
      </c>
      <c r="L4646">
        <v>0</v>
      </c>
      <c r="M4646">
        <v>0</v>
      </c>
      <c r="N4646">
        <v>0</v>
      </c>
      <c r="O4646">
        <v>0</v>
      </c>
      <c r="P4646">
        <v>0</v>
      </c>
      <c r="Q4646" t="s">
        <v>24</v>
      </c>
      <c r="R4646" t="s">
        <v>86</v>
      </c>
      <c r="S4646" t="s">
        <v>84</v>
      </c>
      <c r="T4646" t="s">
        <v>25</v>
      </c>
      <c r="U4646" t="s">
        <v>27</v>
      </c>
      <c r="V4646" t="s">
        <v>2654</v>
      </c>
      <c r="W4646" t="s">
        <v>138</v>
      </c>
      <c r="X4646" t="s">
        <v>135</v>
      </c>
      <c r="Y4646" t="s">
        <v>85</v>
      </c>
      <c r="Z4646">
        <v>358840</v>
      </c>
    </row>
    <row r="4647" spans="1:26" x14ac:dyDescent="0.25">
      <c r="A4647" t="s">
        <v>451</v>
      </c>
      <c r="B4647" t="s">
        <v>137</v>
      </c>
      <c r="C4647" t="s">
        <v>21</v>
      </c>
      <c r="D4647">
        <v>2</v>
      </c>
      <c r="E4647">
        <v>1</v>
      </c>
      <c r="F4647" s="7">
        <v>41458</v>
      </c>
      <c r="G4647" s="5">
        <v>0.92708333333333337</v>
      </c>
      <c r="H4647" t="str">
        <f t="shared" si="72"/>
        <v>Night</v>
      </c>
      <c r="I4647" t="s">
        <v>30</v>
      </c>
      <c r="J4647" t="s">
        <v>26</v>
      </c>
      <c r="K4647" t="s">
        <v>26</v>
      </c>
      <c r="L4647">
        <v>0</v>
      </c>
      <c r="M4647">
        <v>0</v>
      </c>
      <c r="N4647">
        <v>0</v>
      </c>
      <c r="O4647">
        <v>20</v>
      </c>
      <c r="P4647">
        <v>0</v>
      </c>
      <c r="Q4647" t="s">
        <v>24</v>
      </c>
      <c r="R4647" t="s">
        <v>86</v>
      </c>
      <c r="S4647" t="s">
        <v>96</v>
      </c>
      <c r="T4647" t="s">
        <v>25</v>
      </c>
      <c r="U4647" t="s">
        <v>27</v>
      </c>
      <c r="V4647" t="s">
        <v>2654</v>
      </c>
      <c r="W4647" t="s">
        <v>138</v>
      </c>
      <c r="X4647" t="s">
        <v>135</v>
      </c>
      <c r="Y4647" t="s">
        <v>97</v>
      </c>
      <c r="Z4647">
        <v>317415</v>
      </c>
    </row>
    <row r="4648" spans="1:26" x14ac:dyDescent="0.25">
      <c r="A4648" t="s">
        <v>451</v>
      </c>
      <c r="B4648" t="s">
        <v>137</v>
      </c>
      <c r="C4648" t="s">
        <v>21</v>
      </c>
      <c r="D4648">
        <v>2</v>
      </c>
      <c r="E4648">
        <v>1</v>
      </c>
      <c r="F4648" s="7">
        <v>39596</v>
      </c>
      <c r="G4648" s="5">
        <v>0.86458333333333337</v>
      </c>
      <c r="H4648" t="str">
        <f t="shared" si="72"/>
        <v>Night</v>
      </c>
      <c r="I4648" t="s">
        <v>30</v>
      </c>
      <c r="J4648" t="s">
        <v>26</v>
      </c>
      <c r="K4648" t="s">
        <v>26</v>
      </c>
      <c r="L4648">
        <v>0</v>
      </c>
      <c r="M4648">
        <v>0</v>
      </c>
      <c r="N4648">
        <v>0</v>
      </c>
      <c r="O4648">
        <v>700</v>
      </c>
      <c r="P4648">
        <v>0</v>
      </c>
      <c r="Q4648" t="s">
        <v>24</v>
      </c>
      <c r="R4648" t="s">
        <v>86</v>
      </c>
      <c r="S4648" t="s">
        <v>96</v>
      </c>
      <c r="T4648" t="s">
        <v>25</v>
      </c>
      <c r="U4648" t="s">
        <v>27</v>
      </c>
      <c r="V4648" t="s">
        <v>2654</v>
      </c>
      <c r="W4648" t="s">
        <v>138</v>
      </c>
      <c r="X4648" t="s">
        <v>135</v>
      </c>
      <c r="Y4648" t="s">
        <v>97</v>
      </c>
      <c r="Z4648">
        <v>262370</v>
      </c>
    </row>
    <row r="4649" spans="1:26" x14ac:dyDescent="0.25">
      <c r="A4649" t="s">
        <v>451</v>
      </c>
      <c r="B4649" t="s">
        <v>137</v>
      </c>
      <c r="C4649" t="s">
        <v>21</v>
      </c>
      <c r="D4649">
        <v>2</v>
      </c>
      <c r="E4649">
        <v>1</v>
      </c>
      <c r="F4649" s="7">
        <v>41384</v>
      </c>
      <c r="G4649" s="5">
        <v>0.75</v>
      </c>
      <c r="H4649" t="str">
        <f t="shared" si="72"/>
        <v>Night</v>
      </c>
      <c r="I4649" t="s">
        <v>30</v>
      </c>
      <c r="J4649" t="s">
        <v>26</v>
      </c>
      <c r="K4649" t="s">
        <v>26</v>
      </c>
      <c r="L4649">
        <v>0</v>
      </c>
      <c r="M4649">
        <v>0</v>
      </c>
      <c r="N4649" s="2">
        <v>240527</v>
      </c>
      <c r="O4649" s="2">
        <v>1200</v>
      </c>
      <c r="P4649">
        <v>0</v>
      </c>
      <c r="Q4649" t="s">
        <v>24</v>
      </c>
      <c r="R4649" t="s">
        <v>685</v>
      </c>
      <c r="S4649" t="s">
        <v>756</v>
      </c>
      <c r="T4649" t="s">
        <v>25</v>
      </c>
      <c r="U4649" t="s">
        <v>64</v>
      </c>
      <c r="V4649" t="s">
        <v>2657</v>
      </c>
      <c r="W4649" t="s">
        <v>138</v>
      </c>
      <c r="X4649" t="s">
        <v>135</v>
      </c>
      <c r="Y4649" t="s">
        <v>757</v>
      </c>
      <c r="Z4649">
        <v>243194</v>
      </c>
    </row>
    <row r="4650" spans="1:26" x14ac:dyDescent="0.25">
      <c r="A4650" t="s">
        <v>451</v>
      </c>
      <c r="B4650" t="s">
        <v>137</v>
      </c>
      <c r="C4650" t="s">
        <v>21</v>
      </c>
      <c r="D4650">
        <v>0</v>
      </c>
      <c r="E4650">
        <v>1</v>
      </c>
      <c r="F4650" s="7">
        <v>37158</v>
      </c>
      <c r="G4650" s="5">
        <v>0.125</v>
      </c>
      <c r="H4650" t="str">
        <f t="shared" si="72"/>
        <v>Night</v>
      </c>
      <c r="I4650" t="s">
        <v>30</v>
      </c>
      <c r="J4650" t="s">
        <v>26</v>
      </c>
      <c r="K4650" t="s">
        <v>26</v>
      </c>
      <c r="L4650">
        <v>0</v>
      </c>
      <c r="M4650">
        <v>0</v>
      </c>
      <c r="N4650">
        <v>0</v>
      </c>
      <c r="O4650">
        <v>0</v>
      </c>
      <c r="P4650">
        <v>0</v>
      </c>
      <c r="Q4650" t="s">
        <v>24</v>
      </c>
      <c r="R4650" t="s">
        <v>245</v>
      </c>
      <c r="S4650" t="s">
        <v>243</v>
      </c>
      <c r="T4650" t="s">
        <v>25</v>
      </c>
      <c r="U4650" t="s">
        <v>27</v>
      </c>
      <c r="V4650" t="s">
        <v>2654</v>
      </c>
      <c r="W4650" t="s">
        <v>138</v>
      </c>
      <c r="X4650" t="s">
        <v>135</v>
      </c>
      <c r="Y4650" t="s">
        <v>244</v>
      </c>
      <c r="Z4650">
        <v>325671</v>
      </c>
    </row>
    <row r="4651" spans="1:26" x14ac:dyDescent="0.25">
      <c r="A4651" t="s">
        <v>451</v>
      </c>
      <c r="B4651" t="s">
        <v>137</v>
      </c>
      <c r="C4651" t="s">
        <v>21</v>
      </c>
      <c r="D4651">
        <v>2</v>
      </c>
      <c r="E4651">
        <v>1</v>
      </c>
      <c r="F4651" s="7">
        <v>41053</v>
      </c>
      <c r="G4651" s="5">
        <v>0.99305555555555547</v>
      </c>
      <c r="H4651" t="str">
        <f t="shared" si="72"/>
        <v>Night</v>
      </c>
      <c r="I4651" t="s">
        <v>30</v>
      </c>
      <c r="J4651" t="s">
        <v>26</v>
      </c>
      <c r="K4651" t="s">
        <v>26</v>
      </c>
      <c r="L4651">
        <v>0</v>
      </c>
      <c r="M4651">
        <v>0</v>
      </c>
      <c r="N4651">
        <v>0</v>
      </c>
      <c r="O4651">
        <v>10</v>
      </c>
      <c r="P4651">
        <v>0</v>
      </c>
      <c r="Q4651" t="s">
        <v>24</v>
      </c>
      <c r="R4651" t="s">
        <v>2671</v>
      </c>
      <c r="S4651" t="s">
        <v>1000</v>
      </c>
      <c r="T4651" t="s">
        <v>25</v>
      </c>
      <c r="U4651" t="s">
        <v>27</v>
      </c>
      <c r="V4651" t="s">
        <v>2650</v>
      </c>
      <c r="W4651" t="s">
        <v>138</v>
      </c>
      <c r="X4651" t="s">
        <v>135</v>
      </c>
      <c r="Y4651" t="s">
        <v>1001</v>
      </c>
      <c r="Z4651">
        <v>17408</v>
      </c>
    </row>
    <row r="4652" spans="1:26" x14ac:dyDescent="0.25">
      <c r="A4652" t="s">
        <v>451</v>
      </c>
      <c r="B4652" t="s">
        <v>137</v>
      </c>
      <c r="C4652" t="s">
        <v>21</v>
      </c>
      <c r="D4652">
        <v>2</v>
      </c>
      <c r="E4652">
        <v>1</v>
      </c>
      <c r="F4652" s="7">
        <v>41588</v>
      </c>
      <c r="G4652" s="5">
        <v>0.84027777777777779</v>
      </c>
      <c r="H4652" t="str">
        <f t="shared" si="72"/>
        <v>Night</v>
      </c>
      <c r="I4652" t="s">
        <v>30</v>
      </c>
      <c r="J4652" t="s">
        <v>26</v>
      </c>
      <c r="K4652" t="s">
        <v>26</v>
      </c>
      <c r="L4652">
        <v>0</v>
      </c>
      <c r="M4652">
        <v>0</v>
      </c>
      <c r="N4652">
        <v>0</v>
      </c>
      <c r="O4652">
        <v>650</v>
      </c>
      <c r="P4652">
        <v>0</v>
      </c>
      <c r="Q4652" t="s">
        <v>24</v>
      </c>
      <c r="R4652" t="s">
        <v>795</v>
      </c>
      <c r="S4652" t="s">
        <v>795</v>
      </c>
      <c r="T4652" t="s">
        <v>25</v>
      </c>
      <c r="U4652" t="s">
        <v>27</v>
      </c>
      <c r="V4652" t="s">
        <v>2650</v>
      </c>
      <c r="W4652" t="s">
        <v>164</v>
      </c>
      <c r="X4652" t="s">
        <v>1861</v>
      </c>
      <c r="Y4652" t="s">
        <v>1020</v>
      </c>
      <c r="Z4652">
        <v>223644</v>
      </c>
    </row>
    <row r="4653" spans="1:26" x14ac:dyDescent="0.25">
      <c r="A4653" t="s">
        <v>451</v>
      </c>
      <c r="B4653" t="s">
        <v>137</v>
      </c>
      <c r="C4653" t="s">
        <v>21</v>
      </c>
      <c r="D4653">
        <v>2</v>
      </c>
      <c r="E4653">
        <v>1</v>
      </c>
      <c r="F4653" s="7">
        <v>41062</v>
      </c>
      <c r="G4653" s="5">
        <v>0.95138888888888884</v>
      </c>
      <c r="H4653" t="str">
        <f t="shared" si="72"/>
        <v>Night</v>
      </c>
      <c r="I4653" t="s">
        <v>165</v>
      </c>
      <c r="J4653" t="s">
        <v>26</v>
      </c>
      <c r="K4653" t="s">
        <v>26</v>
      </c>
      <c r="L4653">
        <v>0</v>
      </c>
      <c r="M4653">
        <v>0</v>
      </c>
      <c r="N4653">
        <v>0</v>
      </c>
      <c r="O4653">
        <v>0</v>
      </c>
      <c r="P4653">
        <v>0</v>
      </c>
      <c r="Q4653" t="s">
        <v>24</v>
      </c>
      <c r="R4653" t="s">
        <v>86</v>
      </c>
      <c r="S4653" t="s">
        <v>96</v>
      </c>
      <c r="T4653" t="s">
        <v>25</v>
      </c>
      <c r="U4653" t="s">
        <v>27</v>
      </c>
      <c r="V4653" t="s">
        <v>2654</v>
      </c>
      <c r="W4653" t="s">
        <v>55</v>
      </c>
      <c r="X4653" t="s">
        <v>432</v>
      </c>
      <c r="Y4653" t="s">
        <v>97</v>
      </c>
      <c r="Z4653">
        <v>221026</v>
      </c>
    </row>
    <row r="4654" spans="1:26" x14ac:dyDescent="0.25">
      <c r="A4654" t="s">
        <v>451</v>
      </c>
      <c r="B4654" t="s">
        <v>137</v>
      </c>
      <c r="C4654" t="s">
        <v>21</v>
      </c>
      <c r="D4654">
        <v>2</v>
      </c>
      <c r="E4654">
        <v>1</v>
      </c>
      <c r="F4654" s="7">
        <v>41142</v>
      </c>
      <c r="G4654" s="5">
        <v>0.83333333333333337</v>
      </c>
      <c r="H4654" t="str">
        <f t="shared" si="72"/>
        <v>Night</v>
      </c>
      <c r="I4654" t="s">
        <v>30</v>
      </c>
      <c r="J4654" t="s">
        <v>26</v>
      </c>
      <c r="K4654" t="s">
        <v>26</v>
      </c>
      <c r="L4654">
        <v>0</v>
      </c>
      <c r="M4654">
        <v>0</v>
      </c>
      <c r="N4654">
        <v>0</v>
      </c>
      <c r="O4654">
        <v>0</v>
      </c>
      <c r="P4654">
        <v>0</v>
      </c>
      <c r="Q4654" t="s">
        <v>24</v>
      </c>
      <c r="R4654" t="s">
        <v>221</v>
      </c>
      <c r="S4654" t="s">
        <v>219</v>
      </c>
      <c r="T4654" t="s">
        <v>25</v>
      </c>
      <c r="U4654" t="s">
        <v>27</v>
      </c>
      <c r="V4654" t="s">
        <v>2652</v>
      </c>
      <c r="W4654" t="s">
        <v>55</v>
      </c>
      <c r="X4654" t="s">
        <v>432</v>
      </c>
      <c r="Y4654" t="s">
        <v>220</v>
      </c>
      <c r="Z4654">
        <v>221471</v>
      </c>
    </row>
    <row r="4655" spans="1:26" x14ac:dyDescent="0.25">
      <c r="A4655" t="s">
        <v>451</v>
      </c>
      <c r="B4655" t="s">
        <v>137</v>
      </c>
      <c r="C4655" t="s">
        <v>21</v>
      </c>
      <c r="D4655">
        <v>2</v>
      </c>
      <c r="E4655">
        <v>1</v>
      </c>
      <c r="F4655" s="7">
        <v>41391</v>
      </c>
      <c r="G4655" s="5">
        <v>0.95833333333333337</v>
      </c>
      <c r="H4655" t="str">
        <f t="shared" si="72"/>
        <v>Night</v>
      </c>
      <c r="I4655" t="s">
        <v>30</v>
      </c>
      <c r="J4655" t="s">
        <v>26</v>
      </c>
      <c r="K4655" t="s">
        <v>26</v>
      </c>
      <c r="L4655">
        <v>0</v>
      </c>
      <c r="M4655">
        <v>0</v>
      </c>
      <c r="N4655">
        <v>0</v>
      </c>
      <c r="O4655">
        <v>0</v>
      </c>
      <c r="P4655">
        <v>0</v>
      </c>
      <c r="Q4655" t="s">
        <v>24</v>
      </c>
      <c r="R4655" t="s">
        <v>221</v>
      </c>
      <c r="S4655" t="s">
        <v>219</v>
      </c>
      <c r="T4655" t="s">
        <v>25</v>
      </c>
      <c r="U4655" t="s">
        <v>27</v>
      </c>
      <c r="V4655" t="s">
        <v>2652</v>
      </c>
      <c r="W4655" t="s">
        <v>55</v>
      </c>
      <c r="X4655" t="s">
        <v>432</v>
      </c>
      <c r="Y4655" t="s">
        <v>220</v>
      </c>
      <c r="Z4655">
        <v>257118</v>
      </c>
    </row>
    <row r="4656" spans="1:26" x14ac:dyDescent="0.25">
      <c r="A4656" t="s">
        <v>451</v>
      </c>
      <c r="B4656" t="s">
        <v>137</v>
      </c>
      <c r="C4656" t="s">
        <v>21</v>
      </c>
      <c r="D4656">
        <v>2</v>
      </c>
      <c r="E4656">
        <v>1</v>
      </c>
      <c r="F4656" s="7">
        <v>41030</v>
      </c>
      <c r="G4656" s="5">
        <v>0.92361111111111116</v>
      </c>
      <c r="H4656" t="str">
        <f t="shared" si="72"/>
        <v>Night</v>
      </c>
      <c r="I4656" t="s">
        <v>30</v>
      </c>
      <c r="J4656" t="s">
        <v>26</v>
      </c>
      <c r="K4656" t="s">
        <v>26</v>
      </c>
      <c r="L4656">
        <v>0</v>
      </c>
      <c r="M4656">
        <v>0</v>
      </c>
      <c r="N4656">
        <v>0</v>
      </c>
      <c r="O4656">
        <v>0</v>
      </c>
      <c r="P4656">
        <v>0</v>
      </c>
      <c r="Q4656" t="s">
        <v>24</v>
      </c>
      <c r="R4656" t="s">
        <v>221</v>
      </c>
      <c r="S4656" t="s">
        <v>219</v>
      </c>
      <c r="T4656" t="s">
        <v>25</v>
      </c>
      <c r="U4656" t="s">
        <v>27</v>
      </c>
      <c r="V4656" t="s">
        <v>2652</v>
      </c>
      <c r="W4656" t="s">
        <v>55</v>
      </c>
      <c r="X4656" t="s">
        <v>432</v>
      </c>
      <c r="Y4656" t="s">
        <v>220</v>
      </c>
      <c r="Z4656">
        <v>329553</v>
      </c>
    </row>
    <row r="4657" spans="1:26" x14ac:dyDescent="0.25">
      <c r="A4657" t="s">
        <v>451</v>
      </c>
      <c r="B4657" t="s">
        <v>137</v>
      </c>
      <c r="C4657" t="s">
        <v>21</v>
      </c>
      <c r="D4657">
        <v>2</v>
      </c>
      <c r="E4657">
        <v>1</v>
      </c>
      <c r="F4657" s="7">
        <v>41504</v>
      </c>
      <c r="G4657" s="5">
        <v>0.94305555555555554</v>
      </c>
      <c r="H4657" t="str">
        <f t="shared" si="72"/>
        <v>Night</v>
      </c>
      <c r="I4657" t="s">
        <v>30</v>
      </c>
      <c r="J4657" t="s">
        <v>26</v>
      </c>
      <c r="K4657" t="s">
        <v>26</v>
      </c>
      <c r="L4657">
        <v>0</v>
      </c>
      <c r="M4657">
        <v>0</v>
      </c>
      <c r="N4657">
        <v>0</v>
      </c>
      <c r="O4657">
        <v>0</v>
      </c>
      <c r="P4657">
        <v>0</v>
      </c>
      <c r="Q4657" t="s">
        <v>24</v>
      </c>
      <c r="R4657" t="s">
        <v>86</v>
      </c>
      <c r="S4657" t="s">
        <v>489</v>
      </c>
      <c r="T4657" t="s">
        <v>25</v>
      </c>
      <c r="U4657" t="s">
        <v>27</v>
      </c>
      <c r="V4657" t="s">
        <v>2654</v>
      </c>
      <c r="W4657" t="s">
        <v>55</v>
      </c>
      <c r="X4657" t="s">
        <v>432</v>
      </c>
      <c r="Y4657" t="s">
        <v>490</v>
      </c>
      <c r="Z4657">
        <v>226539</v>
      </c>
    </row>
    <row r="4658" spans="1:26" x14ac:dyDescent="0.25">
      <c r="A4658" t="s">
        <v>451</v>
      </c>
      <c r="B4658" t="s">
        <v>137</v>
      </c>
      <c r="C4658" t="s">
        <v>21</v>
      </c>
      <c r="D4658">
        <v>2</v>
      </c>
      <c r="E4658">
        <v>1</v>
      </c>
      <c r="F4658" s="7">
        <v>41514</v>
      </c>
      <c r="G4658" s="5">
        <v>0.95833333333333337</v>
      </c>
      <c r="H4658" t="str">
        <f t="shared" si="72"/>
        <v>Night</v>
      </c>
      <c r="I4658" t="s">
        <v>30</v>
      </c>
      <c r="J4658" t="s">
        <v>26</v>
      </c>
      <c r="K4658" t="s">
        <v>212</v>
      </c>
      <c r="L4658">
        <v>0</v>
      </c>
      <c r="M4658">
        <v>0</v>
      </c>
      <c r="N4658">
        <v>0</v>
      </c>
      <c r="O4658">
        <v>0</v>
      </c>
      <c r="P4658">
        <v>0</v>
      </c>
      <c r="Q4658" t="s">
        <v>24</v>
      </c>
      <c r="R4658" t="s">
        <v>245</v>
      </c>
      <c r="S4658" t="s">
        <v>243</v>
      </c>
      <c r="T4658" t="s">
        <v>25</v>
      </c>
      <c r="U4658" t="s">
        <v>27</v>
      </c>
      <c r="V4658" t="s">
        <v>2654</v>
      </c>
      <c r="W4658" t="s">
        <v>55</v>
      </c>
      <c r="X4658" t="s">
        <v>432</v>
      </c>
      <c r="Y4658" t="s">
        <v>244</v>
      </c>
      <c r="Z4658">
        <v>218056</v>
      </c>
    </row>
    <row r="4659" spans="1:26" x14ac:dyDescent="0.25">
      <c r="A4659" t="s">
        <v>451</v>
      </c>
      <c r="B4659" t="s">
        <v>137</v>
      </c>
      <c r="C4659" t="s">
        <v>21</v>
      </c>
      <c r="D4659">
        <v>2</v>
      </c>
      <c r="E4659">
        <v>1</v>
      </c>
      <c r="F4659" s="7">
        <v>41565</v>
      </c>
      <c r="G4659" s="5">
        <v>0.22916666666666666</v>
      </c>
      <c r="H4659" t="str">
        <f t="shared" si="72"/>
        <v>Night</v>
      </c>
      <c r="I4659" t="s">
        <v>30</v>
      </c>
      <c r="J4659" t="s">
        <v>26</v>
      </c>
      <c r="K4659" t="s">
        <v>26</v>
      </c>
      <c r="L4659">
        <v>0</v>
      </c>
      <c r="M4659">
        <v>0</v>
      </c>
      <c r="N4659">
        <v>0</v>
      </c>
      <c r="O4659">
        <v>0</v>
      </c>
      <c r="P4659">
        <v>0</v>
      </c>
      <c r="Q4659" t="s">
        <v>24</v>
      </c>
      <c r="R4659" t="s">
        <v>245</v>
      </c>
      <c r="S4659" t="s">
        <v>243</v>
      </c>
      <c r="T4659" t="s">
        <v>25</v>
      </c>
      <c r="U4659" t="s">
        <v>27</v>
      </c>
      <c r="V4659" t="s">
        <v>2654</v>
      </c>
      <c r="W4659" t="s">
        <v>55</v>
      </c>
      <c r="X4659" t="s">
        <v>432</v>
      </c>
      <c r="Y4659" t="s">
        <v>244</v>
      </c>
      <c r="Z4659">
        <v>305489</v>
      </c>
    </row>
    <row r="4660" spans="1:26" x14ac:dyDescent="0.25">
      <c r="A4660" t="s">
        <v>451</v>
      </c>
      <c r="B4660" t="s">
        <v>137</v>
      </c>
      <c r="C4660" t="s">
        <v>21</v>
      </c>
      <c r="D4660">
        <v>2</v>
      </c>
      <c r="E4660">
        <v>1</v>
      </c>
      <c r="F4660" s="7">
        <v>41052</v>
      </c>
      <c r="G4660" s="5">
        <v>0.95138888888888884</v>
      </c>
      <c r="H4660" t="str">
        <f t="shared" si="72"/>
        <v>Night</v>
      </c>
      <c r="I4660" t="s">
        <v>30</v>
      </c>
      <c r="J4660" t="s">
        <v>26</v>
      </c>
      <c r="K4660" t="s">
        <v>26</v>
      </c>
      <c r="L4660">
        <v>0</v>
      </c>
      <c r="M4660">
        <v>0</v>
      </c>
      <c r="N4660">
        <v>0</v>
      </c>
      <c r="O4660">
        <v>0</v>
      </c>
      <c r="P4660">
        <v>0</v>
      </c>
      <c r="Q4660" t="s">
        <v>24</v>
      </c>
      <c r="R4660" t="s">
        <v>2664</v>
      </c>
      <c r="S4660" t="s">
        <v>568</v>
      </c>
      <c r="T4660" t="s">
        <v>25</v>
      </c>
      <c r="U4660" t="s">
        <v>27</v>
      </c>
      <c r="V4660" t="s">
        <v>2664</v>
      </c>
      <c r="W4660" t="s">
        <v>55</v>
      </c>
      <c r="X4660" t="s">
        <v>432</v>
      </c>
      <c r="Y4660" t="s">
        <v>569</v>
      </c>
      <c r="Z4660">
        <v>304358</v>
      </c>
    </row>
    <row r="4661" spans="1:26" x14ac:dyDescent="0.25">
      <c r="A4661" t="s">
        <v>451</v>
      </c>
      <c r="B4661" t="s">
        <v>137</v>
      </c>
      <c r="C4661" t="s">
        <v>21</v>
      </c>
      <c r="D4661">
        <v>2</v>
      </c>
      <c r="E4661">
        <v>1</v>
      </c>
      <c r="F4661" s="7">
        <v>41564</v>
      </c>
      <c r="G4661" s="5">
        <v>0.95833333333333337</v>
      </c>
      <c r="H4661" t="str">
        <f t="shared" si="72"/>
        <v>Night</v>
      </c>
      <c r="I4661" t="s">
        <v>30</v>
      </c>
      <c r="J4661" t="s">
        <v>26</v>
      </c>
      <c r="K4661" t="s">
        <v>26</v>
      </c>
      <c r="L4661">
        <v>0</v>
      </c>
      <c r="M4661">
        <v>0</v>
      </c>
      <c r="N4661">
        <v>0</v>
      </c>
      <c r="O4661">
        <v>0</v>
      </c>
      <c r="P4661">
        <v>0</v>
      </c>
      <c r="Q4661" t="s">
        <v>24</v>
      </c>
      <c r="R4661" t="s">
        <v>197</v>
      </c>
      <c r="S4661" t="s">
        <v>406</v>
      </c>
      <c r="T4661" t="s">
        <v>25</v>
      </c>
      <c r="U4661" t="s">
        <v>27</v>
      </c>
      <c r="V4661" t="s">
        <v>2650</v>
      </c>
      <c r="W4661" t="s">
        <v>55</v>
      </c>
      <c r="X4661" t="s">
        <v>432</v>
      </c>
      <c r="Y4661" t="s">
        <v>407</v>
      </c>
      <c r="Z4661">
        <v>227261</v>
      </c>
    </row>
    <row r="4662" spans="1:26" x14ac:dyDescent="0.25">
      <c r="A4662" t="s">
        <v>451</v>
      </c>
      <c r="B4662" t="s">
        <v>137</v>
      </c>
      <c r="C4662" t="s">
        <v>21</v>
      </c>
      <c r="D4662">
        <v>2</v>
      </c>
      <c r="E4662">
        <v>1</v>
      </c>
      <c r="F4662" s="7">
        <v>41189</v>
      </c>
      <c r="G4662" s="5">
        <v>0.91666666666666663</v>
      </c>
      <c r="H4662" t="str">
        <f t="shared" si="72"/>
        <v>Night</v>
      </c>
      <c r="I4662" t="s">
        <v>30</v>
      </c>
      <c r="J4662" t="s">
        <v>26</v>
      </c>
      <c r="K4662" t="s">
        <v>26</v>
      </c>
      <c r="L4662">
        <v>0</v>
      </c>
      <c r="M4662">
        <v>0</v>
      </c>
      <c r="N4662">
        <v>0</v>
      </c>
      <c r="O4662">
        <v>0</v>
      </c>
      <c r="P4662">
        <v>0</v>
      </c>
      <c r="Q4662" t="s">
        <v>24</v>
      </c>
      <c r="R4662" t="s">
        <v>197</v>
      </c>
      <c r="S4662" t="s">
        <v>406</v>
      </c>
      <c r="T4662" t="s">
        <v>25</v>
      </c>
      <c r="U4662" t="s">
        <v>27</v>
      </c>
      <c r="V4662" t="s">
        <v>2650</v>
      </c>
      <c r="W4662" t="s">
        <v>55</v>
      </c>
      <c r="X4662" t="s">
        <v>432</v>
      </c>
      <c r="Y4662" t="s">
        <v>407</v>
      </c>
      <c r="Z4662">
        <v>257712</v>
      </c>
    </row>
    <row r="4663" spans="1:26" x14ac:dyDescent="0.25">
      <c r="A4663" t="s">
        <v>451</v>
      </c>
      <c r="B4663" t="s">
        <v>137</v>
      </c>
      <c r="C4663" t="s">
        <v>21</v>
      </c>
      <c r="D4663">
        <v>2</v>
      </c>
      <c r="E4663">
        <v>1</v>
      </c>
      <c r="F4663" s="7">
        <v>41178</v>
      </c>
      <c r="G4663" s="5">
        <v>0.90972222222222221</v>
      </c>
      <c r="H4663" t="str">
        <f t="shared" si="72"/>
        <v>Night</v>
      </c>
      <c r="I4663" t="s">
        <v>30</v>
      </c>
      <c r="J4663" t="s">
        <v>26</v>
      </c>
      <c r="K4663" t="s">
        <v>26</v>
      </c>
      <c r="L4663">
        <v>0</v>
      </c>
      <c r="M4663">
        <v>0</v>
      </c>
      <c r="N4663">
        <v>0</v>
      </c>
      <c r="O4663">
        <v>0</v>
      </c>
      <c r="P4663">
        <v>0</v>
      </c>
      <c r="Q4663" t="s">
        <v>24</v>
      </c>
      <c r="R4663" t="s">
        <v>2671</v>
      </c>
      <c r="S4663" t="s">
        <v>383</v>
      </c>
      <c r="T4663" t="s">
        <v>25</v>
      </c>
      <c r="U4663" t="s">
        <v>27</v>
      </c>
      <c r="V4663" t="s">
        <v>2650</v>
      </c>
      <c r="W4663" t="s">
        <v>55</v>
      </c>
      <c r="X4663" t="s">
        <v>432</v>
      </c>
      <c r="Y4663" t="s">
        <v>384</v>
      </c>
      <c r="Z4663">
        <v>305868</v>
      </c>
    </row>
    <row r="4664" spans="1:26" x14ac:dyDescent="0.25">
      <c r="A4664" t="s">
        <v>451</v>
      </c>
      <c r="B4664" t="s">
        <v>137</v>
      </c>
      <c r="C4664" t="s">
        <v>21</v>
      </c>
      <c r="D4664">
        <v>0</v>
      </c>
      <c r="E4664">
        <v>1</v>
      </c>
      <c r="F4664" s="7">
        <v>41130</v>
      </c>
      <c r="G4664" s="5">
        <v>0.33333333333333331</v>
      </c>
      <c r="H4664" t="str">
        <f t="shared" si="72"/>
        <v>Day</v>
      </c>
      <c r="I4664" t="s">
        <v>1885</v>
      </c>
      <c r="J4664" t="s">
        <v>26</v>
      </c>
      <c r="K4664" t="s">
        <v>26</v>
      </c>
      <c r="L4664">
        <v>0</v>
      </c>
      <c r="M4664">
        <v>0</v>
      </c>
      <c r="N4664">
        <v>0</v>
      </c>
      <c r="O4664">
        <v>0</v>
      </c>
      <c r="P4664">
        <v>0</v>
      </c>
      <c r="Q4664" t="s">
        <v>24</v>
      </c>
      <c r="R4664" t="s">
        <v>2671</v>
      </c>
      <c r="S4664" t="s">
        <v>346</v>
      </c>
      <c r="T4664" t="s">
        <v>25</v>
      </c>
      <c r="U4664" t="s">
        <v>27</v>
      </c>
      <c r="V4664" t="s">
        <v>2650</v>
      </c>
      <c r="W4664" t="s">
        <v>55</v>
      </c>
      <c r="X4664" t="s">
        <v>432</v>
      </c>
      <c r="Y4664" t="s">
        <v>395</v>
      </c>
      <c r="Z4664">
        <v>238615</v>
      </c>
    </row>
    <row r="4665" spans="1:26" x14ac:dyDescent="0.25">
      <c r="A4665" t="s">
        <v>451</v>
      </c>
      <c r="B4665" t="s">
        <v>137</v>
      </c>
      <c r="C4665" t="s">
        <v>21</v>
      </c>
      <c r="D4665">
        <v>0</v>
      </c>
      <c r="E4665">
        <v>1</v>
      </c>
      <c r="F4665" s="7">
        <v>41121</v>
      </c>
      <c r="G4665" s="5">
        <v>0.9375</v>
      </c>
      <c r="H4665" t="str">
        <f t="shared" si="72"/>
        <v>Night</v>
      </c>
      <c r="I4665" t="s">
        <v>30</v>
      </c>
      <c r="J4665" t="s">
        <v>26</v>
      </c>
      <c r="K4665" t="s">
        <v>26</v>
      </c>
      <c r="L4665">
        <v>0</v>
      </c>
      <c r="M4665">
        <v>0</v>
      </c>
      <c r="N4665">
        <v>0</v>
      </c>
      <c r="O4665">
        <v>0</v>
      </c>
      <c r="P4665">
        <v>0</v>
      </c>
      <c r="Q4665" t="s">
        <v>24</v>
      </c>
      <c r="R4665" t="s">
        <v>773</v>
      </c>
      <c r="S4665" t="s">
        <v>2052</v>
      </c>
      <c r="T4665" t="s">
        <v>25</v>
      </c>
      <c r="U4665" t="s">
        <v>27</v>
      </c>
      <c r="V4665" t="s">
        <v>2650</v>
      </c>
      <c r="W4665" t="s">
        <v>55</v>
      </c>
      <c r="X4665" t="s">
        <v>432</v>
      </c>
      <c r="Y4665" t="s">
        <v>2053</v>
      </c>
      <c r="Z4665">
        <v>314415</v>
      </c>
    </row>
    <row r="4666" spans="1:26" x14ac:dyDescent="0.25">
      <c r="A4666" t="s">
        <v>451</v>
      </c>
      <c r="B4666" t="s">
        <v>137</v>
      </c>
      <c r="C4666" t="s">
        <v>21</v>
      </c>
      <c r="D4666">
        <v>0</v>
      </c>
      <c r="E4666">
        <v>1</v>
      </c>
      <c r="F4666" s="7">
        <v>41542</v>
      </c>
      <c r="G4666" s="5">
        <v>0.90625</v>
      </c>
      <c r="H4666" t="str">
        <f t="shared" si="72"/>
        <v>Night</v>
      </c>
      <c r="I4666" t="s">
        <v>30</v>
      </c>
      <c r="J4666" t="s">
        <v>26</v>
      </c>
      <c r="K4666" t="s">
        <v>26</v>
      </c>
      <c r="L4666">
        <v>0</v>
      </c>
      <c r="M4666">
        <v>0</v>
      </c>
      <c r="N4666">
        <v>0</v>
      </c>
      <c r="O4666">
        <v>50</v>
      </c>
      <c r="P4666">
        <v>0</v>
      </c>
      <c r="Q4666" t="s">
        <v>24</v>
      </c>
      <c r="R4666" t="s">
        <v>86</v>
      </c>
      <c r="S4666" t="s">
        <v>96</v>
      </c>
      <c r="T4666" t="s">
        <v>25</v>
      </c>
      <c r="U4666" t="s">
        <v>27</v>
      </c>
      <c r="V4666" t="s">
        <v>2654</v>
      </c>
      <c r="W4666" t="s">
        <v>55</v>
      </c>
      <c r="X4666" t="s">
        <v>432</v>
      </c>
      <c r="Y4666" t="s">
        <v>97</v>
      </c>
      <c r="Z4666">
        <v>207375</v>
      </c>
    </row>
    <row r="4667" spans="1:26" x14ac:dyDescent="0.25">
      <c r="A4667" t="s">
        <v>451</v>
      </c>
      <c r="B4667" t="s">
        <v>137</v>
      </c>
      <c r="C4667" t="s">
        <v>21</v>
      </c>
      <c r="D4667">
        <v>0</v>
      </c>
      <c r="E4667">
        <v>1</v>
      </c>
      <c r="F4667" s="7">
        <v>41543</v>
      </c>
      <c r="G4667" s="5">
        <v>0.91666666666666663</v>
      </c>
      <c r="H4667" t="str">
        <f t="shared" si="72"/>
        <v>Night</v>
      </c>
      <c r="I4667" t="s">
        <v>30</v>
      </c>
      <c r="J4667" t="s">
        <v>26</v>
      </c>
      <c r="K4667" t="s">
        <v>26</v>
      </c>
      <c r="L4667">
        <v>0</v>
      </c>
      <c r="M4667">
        <v>0</v>
      </c>
      <c r="N4667">
        <v>0</v>
      </c>
      <c r="O4667">
        <v>0</v>
      </c>
      <c r="P4667">
        <v>0</v>
      </c>
      <c r="Q4667" t="s">
        <v>24</v>
      </c>
      <c r="R4667" t="s">
        <v>265</v>
      </c>
      <c r="S4667" t="s">
        <v>688</v>
      </c>
      <c r="T4667" t="s">
        <v>25</v>
      </c>
      <c r="U4667" t="s">
        <v>27</v>
      </c>
      <c r="V4667" t="s">
        <v>2650</v>
      </c>
      <c r="W4667" t="s">
        <v>55</v>
      </c>
      <c r="X4667" t="s">
        <v>432</v>
      </c>
      <c r="Y4667" t="s">
        <v>689</v>
      </c>
      <c r="Z4667">
        <v>232125</v>
      </c>
    </row>
    <row r="4668" spans="1:26" x14ac:dyDescent="0.25">
      <c r="A4668" t="s">
        <v>451</v>
      </c>
      <c r="B4668" t="s">
        <v>137</v>
      </c>
      <c r="C4668" t="s">
        <v>21</v>
      </c>
      <c r="D4668">
        <v>0</v>
      </c>
      <c r="E4668">
        <v>1</v>
      </c>
      <c r="F4668" s="7">
        <v>41039</v>
      </c>
      <c r="G4668" s="5">
        <v>0.66666666666666663</v>
      </c>
      <c r="H4668" t="str">
        <f t="shared" si="72"/>
        <v>Day</v>
      </c>
      <c r="I4668" t="s">
        <v>30</v>
      </c>
      <c r="J4668" t="s">
        <v>26</v>
      </c>
      <c r="K4668" t="s">
        <v>26</v>
      </c>
      <c r="L4668">
        <v>0</v>
      </c>
      <c r="M4668">
        <v>0</v>
      </c>
      <c r="N4668">
        <v>0</v>
      </c>
      <c r="O4668">
        <v>20</v>
      </c>
      <c r="P4668">
        <v>0</v>
      </c>
      <c r="Q4668" t="s">
        <v>24</v>
      </c>
      <c r="R4668" t="s">
        <v>245</v>
      </c>
      <c r="S4668" t="s">
        <v>243</v>
      </c>
      <c r="T4668" t="s">
        <v>25</v>
      </c>
      <c r="U4668" t="s">
        <v>27</v>
      </c>
      <c r="V4668" t="s">
        <v>2654</v>
      </c>
      <c r="W4668" t="s">
        <v>55</v>
      </c>
      <c r="X4668" t="s">
        <v>432</v>
      </c>
      <c r="Y4668" t="s">
        <v>244</v>
      </c>
      <c r="Z4668">
        <v>325452</v>
      </c>
    </row>
    <row r="4669" spans="1:26" x14ac:dyDescent="0.25">
      <c r="A4669" t="s">
        <v>277</v>
      </c>
      <c r="B4669" t="s">
        <v>174</v>
      </c>
      <c r="C4669" t="s">
        <v>21</v>
      </c>
      <c r="D4669">
        <v>2</v>
      </c>
      <c r="E4669">
        <v>1</v>
      </c>
      <c r="F4669" s="7">
        <v>37699</v>
      </c>
      <c r="G4669" s="5">
        <v>0.67499999999999993</v>
      </c>
      <c r="H4669" t="str">
        <f t="shared" si="72"/>
        <v>Day</v>
      </c>
      <c r="I4669" t="s">
        <v>36</v>
      </c>
      <c r="J4669" t="s">
        <v>125</v>
      </c>
      <c r="K4669" t="s">
        <v>212</v>
      </c>
      <c r="L4669">
        <v>0</v>
      </c>
      <c r="M4669">
        <v>0</v>
      </c>
      <c r="N4669">
        <v>108</v>
      </c>
      <c r="O4669">
        <v>50</v>
      </c>
      <c r="P4669">
        <v>0</v>
      </c>
      <c r="Q4669" t="s">
        <v>24</v>
      </c>
      <c r="R4669" t="s">
        <v>184</v>
      </c>
      <c r="S4669" t="s">
        <v>184</v>
      </c>
      <c r="T4669" t="s">
        <v>25</v>
      </c>
      <c r="U4669" t="s">
        <v>64</v>
      </c>
      <c r="V4669" t="s">
        <v>2650</v>
      </c>
      <c r="W4669" t="s">
        <v>55</v>
      </c>
      <c r="X4669" t="s">
        <v>432</v>
      </c>
      <c r="Y4669" t="s">
        <v>185</v>
      </c>
      <c r="Z4669">
        <v>316516</v>
      </c>
    </row>
    <row r="4670" spans="1:26" x14ac:dyDescent="0.25">
      <c r="A4670" t="s">
        <v>277</v>
      </c>
      <c r="B4670" t="s">
        <v>174</v>
      </c>
      <c r="C4670" t="s">
        <v>21</v>
      </c>
      <c r="D4670">
        <v>2</v>
      </c>
      <c r="E4670">
        <v>1</v>
      </c>
      <c r="F4670" s="7">
        <v>38091</v>
      </c>
      <c r="G4670" s="5">
        <v>0.77708333333333324</v>
      </c>
      <c r="H4670" t="str">
        <f t="shared" si="72"/>
        <v>Night</v>
      </c>
      <c r="I4670" t="s">
        <v>47</v>
      </c>
      <c r="J4670" t="s">
        <v>26</v>
      </c>
      <c r="K4670" t="s">
        <v>26</v>
      </c>
      <c r="L4670">
        <v>0</v>
      </c>
      <c r="M4670">
        <v>0</v>
      </c>
      <c r="N4670">
        <v>0</v>
      </c>
      <c r="O4670">
        <v>0</v>
      </c>
      <c r="P4670">
        <v>0</v>
      </c>
      <c r="Q4670" t="s">
        <v>24</v>
      </c>
      <c r="R4670" t="s">
        <v>245</v>
      </c>
      <c r="S4670" t="s">
        <v>972</v>
      </c>
      <c r="T4670" t="s">
        <v>25</v>
      </c>
      <c r="U4670" t="s">
        <v>27</v>
      </c>
      <c r="V4670" t="s">
        <v>2654</v>
      </c>
      <c r="W4670" t="s">
        <v>271</v>
      </c>
      <c r="X4670" t="s">
        <v>621</v>
      </c>
      <c r="Y4670" t="s">
        <v>973</v>
      </c>
      <c r="Z4670">
        <v>339633</v>
      </c>
    </row>
    <row r="4671" spans="1:26" x14ac:dyDescent="0.25">
      <c r="A4671" t="s">
        <v>277</v>
      </c>
      <c r="B4671" t="s">
        <v>174</v>
      </c>
      <c r="C4671" t="s">
        <v>21</v>
      </c>
      <c r="D4671">
        <v>2</v>
      </c>
      <c r="E4671">
        <v>1</v>
      </c>
      <c r="F4671" s="7">
        <v>41125</v>
      </c>
      <c r="G4671" s="5">
        <v>0.63888888888888895</v>
      </c>
      <c r="H4671" t="str">
        <f t="shared" si="72"/>
        <v>Day</v>
      </c>
      <c r="J4671" t="s">
        <v>26</v>
      </c>
      <c r="K4671" t="s">
        <v>26</v>
      </c>
      <c r="L4671">
        <v>0</v>
      </c>
      <c r="M4671">
        <v>0</v>
      </c>
      <c r="N4671">
        <v>0</v>
      </c>
      <c r="O4671">
        <v>0</v>
      </c>
      <c r="P4671">
        <v>0</v>
      </c>
      <c r="Q4671" t="s">
        <v>24</v>
      </c>
      <c r="R4671" t="s">
        <v>2664</v>
      </c>
      <c r="S4671" t="s">
        <v>110</v>
      </c>
      <c r="T4671" t="s">
        <v>25</v>
      </c>
      <c r="U4671" t="s">
        <v>27</v>
      </c>
      <c r="V4671" t="s">
        <v>2664</v>
      </c>
      <c r="W4671" t="s">
        <v>271</v>
      </c>
      <c r="X4671" t="s">
        <v>621</v>
      </c>
      <c r="Y4671" t="s">
        <v>111</v>
      </c>
      <c r="Z4671">
        <v>339401</v>
      </c>
    </row>
    <row r="4672" spans="1:26" x14ac:dyDescent="0.25">
      <c r="A4672" t="s">
        <v>277</v>
      </c>
      <c r="B4672" t="s">
        <v>174</v>
      </c>
      <c r="C4672" t="s">
        <v>21</v>
      </c>
      <c r="D4672">
        <v>2</v>
      </c>
      <c r="E4672">
        <v>1</v>
      </c>
      <c r="F4672" s="7">
        <v>41030</v>
      </c>
      <c r="G4672" s="5">
        <v>0.40625</v>
      </c>
      <c r="H4672" t="str">
        <f t="shared" si="72"/>
        <v>Day</v>
      </c>
      <c r="I4672" t="s">
        <v>30</v>
      </c>
      <c r="J4672" t="s">
        <v>26</v>
      </c>
      <c r="K4672" t="s">
        <v>26</v>
      </c>
      <c r="L4672">
        <v>0</v>
      </c>
      <c r="M4672">
        <v>0</v>
      </c>
      <c r="N4672">
        <v>0</v>
      </c>
      <c r="O4672">
        <v>50</v>
      </c>
      <c r="P4672">
        <v>0</v>
      </c>
      <c r="Q4672" t="s">
        <v>24</v>
      </c>
      <c r="R4672" t="s">
        <v>2664</v>
      </c>
      <c r="S4672" t="s">
        <v>538</v>
      </c>
      <c r="T4672" t="s">
        <v>25</v>
      </c>
      <c r="U4672" t="s">
        <v>27</v>
      </c>
      <c r="V4672" t="s">
        <v>2664</v>
      </c>
      <c r="W4672" t="s">
        <v>271</v>
      </c>
      <c r="X4672" t="s">
        <v>621</v>
      </c>
      <c r="Y4672" t="s">
        <v>539</v>
      </c>
      <c r="Z4672">
        <v>5964</v>
      </c>
    </row>
    <row r="4673" spans="1:26" x14ac:dyDescent="0.25">
      <c r="A4673" t="s">
        <v>277</v>
      </c>
      <c r="B4673" t="s">
        <v>174</v>
      </c>
      <c r="C4673" t="s">
        <v>21</v>
      </c>
      <c r="D4673">
        <v>2</v>
      </c>
      <c r="E4673">
        <v>1</v>
      </c>
      <c r="F4673" s="7">
        <v>38589</v>
      </c>
      <c r="G4673" s="5">
        <v>0.41666666666666669</v>
      </c>
      <c r="H4673" t="str">
        <f t="shared" si="72"/>
        <v>Day</v>
      </c>
      <c r="I4673" t="s">
        <v>30</v>
      </c>
      <c r="J4673" t="s">
        <v>26</v>
      </c>
      <c r="K4673" t="s">
        <v>26</v>
      </c>
      <c r="L4673">
        <v>0</v>
      </c>
      <c r="M4673">
        <v>0</v>
      </c>
      <c r="N4673">
        <v>0</v>
      </c>
      <c r="O4673">
        <v>100</v>
      </c>
      <c r="P4673">
        <v>0</v>
      </c>
      <c r="Q4673" t="s">
        <v>24</v>
      </c>
      <c r="R4673" t="s">
        <v>166</v>
      </c>
      <c r="S4673" t="s">
        <v>438</v>
      </c>
      <c r="T4673" t="s">
        <v>25</v>
      </c>
      <c r="U4673" t="s">
        <v>64</v>
      </c>
      <c r="V4673" t="s">
        <v>2653</v>
      </c>
      <c r="W4673" t="s">
        <v>271</v>
      </c>
      <c r="X4673" t="s">
        <v>621</v>
      </c>
      <c r="Y4673" t="s">
        <v>439</v>
      </c>
      <c r="Z4673">
        <v>348602</v>
      </c>
    </row>
    <row r="4674" spans="1:26" x14ac:dyDescent="0.25">
      <c r="A4674" t="s">
        <v>277</v>
      </c>
      <c r="B4674" t="s">
        <v>174</v>
      </c>
      <c r="C4674" t="s">
        <v>21</v>
      </c>
      <c r="D4674">
        <v>2</v>
      </c>
      <c r="E4674">
        <v>1</v>
      </c>
      <c r="F4674" s="7">
        <v>38923</v>
      </c>
      <c r="G4674" s="5">
        <v>0.76736111111111116</v>
      </c>
      <c r="H4674" t="str">
        <f t="shared" si="72"/>
        <v>Night</v>
      </c>
      <c r="I4674" t="s">
        <v>47</v>
      </c>
      <c r="J4674" t="s">
        <v>26</v>
      </c>
      <c r="K4674" t="s">
        <v>26</v>
      </c>
      <c r="L4674">
        <v>0</v>
      </c>
      <c r="M4674">
        <v>0</v>
      </c>
      <c r="N4674">
        <v>0</v>
      </c>
      <c r="O4674">
        <v>0</v>
      </c>
      <c r="P4674">
        <v>0</v>
      </c>
      <c r="Q4674" t="s">
        <v>24</v>
      </c>
      <c r="R4674" t="s">
        <v>46</v>
      </c>
      <c r="S4674" t="s">
        <v>44</v>
      </c>
      <c r="T4674" t="s">
        <v>25</v>
      </c>
      <c r="U4674" t="s">
        <v>27</v>
      </c>
      <c r="V4674" t="s">
        <v>2650</v>
      </c>
      <c r="W4674" t="s">
        <v>271</v>
      </c>
      <c r="X4674" t="s">
        <v>621</v>
      </c>
      <c r="Y4674" t="s">
        <v>45</v>
      </c>
      <c r="Z4674">
        <v>7273</v>
      </c>
    </row>
    <row r="4675" spans="1:26" x14ac:dyDescent="0.25">
      <c r="A4675" t="s">
        <v>1109</v>
      </c>
      <c r="B4675" t="s">
        <v>534</v>
      </c>
      <c r="C4675" t="s">
        <v>21</v>
      </c>
      <c r="D4675">
        <v>2</v>
      </c>
      <c r="E4675">
        <v>1</v>
      </c>
      <c r="F4675" s="7">
        <v>42090</v>
      </c>
      <c r="G4675" s="5">
        <v>0.85416666666666663</v>
      </c>
      <c r="H4675" t="str">
        <f t="shared" ref="H4675:H4738" si="73">IF(AND(G4675&gt;=TIME(6,0,0),G4675&lt;TIME(18,0,0)),"Day","Night")</f>
        <v>Night</v>
      </c>
      <c r="I4675" t="s">
        <v>30</v>
      </c>
      <c r="J4675" t="s">
        <v>26</v>
      </c>
      <c r="K4675" t="s">
        <v>212</v>
      </c>
      <c r="L4675">
        <v>0</v>
      </c>
      <c r="M4675">
        <v>0</v>
      </c>
      <c r="N4675">
        <v>0</v>
      </c>
      <c r="O4675">
        <v>0</v>
      </c>
      <c r="P4675">
        <v>0</v>
      </c>
      <c r="Q4675" t="s">
        <v>24</v>
      </c>
      <c r="R4675" t="s">
        <v>86</v>
      </c>
      <c r="S4675" t="s">
        <v>522</v>
      </c>
      <c r="T4675" t="s">
        <v>25</v>
      </c>
      <c r="U4675" t="s">
        <v>27</v>
      </c>
      <c r="V4675" t="s">
        <v>2654</v>
      </c>
      <c r="W4675" t="s">
        <v>271</v>
      </c>
      <c r="X4675" t="s">
        <v>621</v>
      </c>
      <c r="Y4675" t="s">
        <v>523</v>
      </c>
      <c r="Z4675">
        <v>11454</v>
      </c>
    </row>
    <row r="4676" spans="1:26" x14ac:dyDescent="0.25">
      <c r="A4676" t="s">
        <v>1109</v>
      </c>
      <c r="B4676" t="s">
        <v>534</v>
      </c>
      <c r="C4676" t="s">
        <v>21</v>
      </c>
      <c r="D4676">
        <v>2</v>
      </c>
      <c r="E4676">
        <v>1</v>
      </c>
      <c r="F4676" s="7">
        <v>41063</v>
      </c>
      <c r="G4676" s="5">
        <v>0.33333333333333331</v>
      </c>
      <c r="H4676" t="str">
        <f t="shared" si="73"/>
        <v>Day</v>
      </c>
      <c r="I4676" t="s">
        <v>56</v>
      </c>
      <c r="J4676" t="s">
        <v>122</v>
      </c>
      <c r="K4676" t="s">
        <v>113</v>
      </c>
      <c r="L4676">
        <v>0</v>
      </c>
      <c r="M4676">
        <v>0</v>
      </c>
      <c r="N4676">
        <v>0</v>
      </c>
      <c r="O4676">
        <v>0</v>
      </c>
      <c r="P4676">
        <v>0</v>
      </c>
      <c r="Q4676" t="s">
        <v>24</v>
      </c>
      <c r="R4676" t="s">
        <v>638</v>
      </c>
      <c r="S4676" t="s">
        <v>2208</v>
      </c>
      <c r="T4676" t="s">
        <v>25</v>
      </c>
      <c r="U4676" t="s">
        <v>27</v>
      </c>
      <c r="V4676" t="s">
        <v>2650</v>
      </c>
      <c r="W4676" t="s">
        <v>271</v>
      </c>
      <c r="X4676" t="s">
        <v>621</v>
      </c>
      <c r="Y4676" t="s">
        <v>2209</v>
      </c>
      <c r="Z4676">
        <v>352234</v>
      </c>
    </row>
    <row r="4677" spans="1:26" x14ac:dyDescent="0.25">
      <c r="A4677" t="s">
        <v>1109</v>
      </c>
      <c r="B4677" t="s">
        <v>534</v>
      </c>
      <c r="C4677" t="s">
        <v>21</v>
      </c>
      <c r="D4677">
        <v>0</v>
      </c>
      <c r="E4677">
        <v>1</v>
      </c>
      <c r="F4677" s="7">
        <v>37523</v>
      </c>
      <c r="G4677" s="5">
        <v>0.44097222222222227</v>
      </c>
      <c r="H4677" t="str">
        <f t="shared" si="73"/>
        <v>Day</v>
      </c>
      <c r="I4677" t="s">
        <v>47</v>
      </c>
      <c r="J4677" t="s">
        <v>26</v>
      </c>
      <c r="K4677" t="s">
        <v>26</v>
      </c>
      <c r="L4677">
        <v>0</v>
      </c>
      <c r="M4677">
        <v>0</v>
      </c>
      <c r="N4677">
        <v>0</v>
      </c>
      <c r="O4677">
        <v>0</v>
      </c>
      <c r="P4677">
        <v>0</v>
      </c>
      <c r="Q4677" t="s">
        <v>24</v>
      </c>
      <c r="R4677" t="s">
        <v>184</v>
      </c>
      <c r="S4677" t="s">
        <v>904</v>
      </c>
      <c r="T4677" t="s">
        <v>25</v>
      </c>
      <c r="U4677" t="s">
        <v>27</v>
      </c>
      <c r="V4677" t="s">
        <v>2650</v>
      </c>
      <c r="W4677" t="s">
        <v>271</v>
      </c>
      <c r="X4677" t="s">
        <v>621</v>
      </c>
      <c r="Y4677" t="s">
        <v>905</v>
      </c>
      <c r="Z4677">
        <v>11769</v>
      </c>
    </row>
    <row r="4678" spans="1:26" x14ac:dyDescent="0.25">
      <c r="A4678" t="s">
        <v>1109</v>
      </c>
      <c r="B4678" t="s">
        <v>534</v>
      </c>
      <c r="C4678" t="s">
        <v>21</v>
      </c>
      <c r="D4678">
        <v>2</v>
      </c>
      <c r="E4678">
        <v>1</v>
      </c>
      <c r="F4678" s="7">
        <v>39237</v>
      </c>
      <c r="G4678" s="5">
        <v>0.22916666666666666</v>
      </c>
      <c r="H4678" t="str">
        <f t="shared" si="73"/>
        <v>Night</v>
      </c>
      <c r="I4678" t="s">
        <v>56</v>
      </c>
      <c r="J4678" t="s">
        <v>122</v>
      </c>
      <c r="K4678" t="s">
        <v>113</v>
      </c>
      <c r="L4678">
        <v>0</v>
      </c>
      <c r="M4678">
        <v>0</v>
      </c>
      <c r="N4678">
        <v>0</v>
      </c>
      <c r="O4678">
        <v>0</v>
      </c>
      <c r="P4678">
        <v>0</v>
      </c>
      <c r="Q4678" t="s">
        <v>24</v>
      </c>
      <c r="R4678" t="s">
        <v>795</v>
      </c>
      <c r="S4678" t="s">
        <v>1432</v>
      </c>
      <c r="T4678" t="s">
        <v>25</v>
      </c>
      <c r="U4678" t="s">
        <v>27</v>
      </c>
      <c r="V4678" t="s">
        <v>2650</v>
      </c>
      <c r="W4678" t="s">
        <v>271</v>
      </c>
      <c r="X4678" t="s">
        <v>621</v>
      </c>
      <c r="Y4678" t="s">
        <v>1433</v>
      </c>
      <c r="Z4678">
        <v>16628</v>
      </c>
    </row>
    <row r="4679" spans="1:26" x14ac:dyDescent="0.25">
      <c r="A4679" t="s">
        <v>1109</v>
      </c>
      <c r="B4679" t="s">
        <v>534</v>
      </c>
      <c r="C4679" t="s">
        <v>21</v>
      </c>
      <c r="D4679">
        <v>2</v>
      </c>
      <c r="E4679">
        <v>1</v>
      </c>
      <c r="F4679" s="7">
        <v>41947</v>
      </c>
      <c r="G4679" s="5">
        <v>0.28402777777777777</v>
      </c>
      <c r="H4679" t="str">
        <f t="shared" si="73"/>
        <v>Day</v>
      </c>
      <c r="I4679" t="s">
        <v>56</v>
      </c>
      <c r="J4679" t="s">
        <v>26</v>
      </c>
      <c r="K4679" t="s">
        <v>26</v>
      </c>
      <c r="L4679">
        <v>0</v>
      </c>
      <c r="M4679">
        <v>0</v>
      </c>
      <c r="N4679">
        <v>0</v>
      </c>
      <c r="O4679">
        <v>0</v>
      </c>
      <c r="P4679">
        <v>0</v>
      </c>
      <c r="Q4679" t="s">
        <v>24</v>
      </c>
      <c r="R4679" t="s">
        <v>86</v>
      </c>
      <c r="S4679" t="s">
        <v>489</v>
      </c>
      <c r="T4679" t="s">
        <v>25</v>
      </c>
      <c r="U4679" t="s">
        <v>27</v>
      </c>
      <c r="V4679" t="s">
        <v>2654</v>
      </c>
      <c r="W4679" t="s">
        <v>271</v>
      </c>
      <c r="X4679" t="s">
        <v>621</v>
      </c>
      <c r="Y4679" t="s">
        <v>490</v>
      </c>
      <c r="Z4679">
        <v>17525</v>
      </c>
    </row>
    <row r="4680" spans="1:26" x14ac:dyDescent="0.25">
      <c r="A4680" t="s">
        <v>1109</v>
      </c>
      <c r="B4680" t="s">
        <v>534</v>
      </c>
      <c r="C4680" t="s">
        <v>21</v>
      </c>
      <c r="D4680">
        <v>2</v>
      </c>
      <c r="E4680">
        <v>1</v>
      </c>
      <c r="F4680" s="7">
        <v>41148</v>
      </c>
      <c r="G4680" s="5">
        <v>0.27083333333333331</v>
      </c>
      <c r="H4680" t="str">
        <f t="shared" si="73"/>
        <v>Day</v>
      </c>
      <c r="I4680" t="s">
        <v>56</v>
      </c>
      <c r="J4680" t="s">
        <v>26</v>
      </c>
      <c r="K4680" t="s">
        <v>26</v>
      </c>
      <c r="L4680">
        <v>0</v>
      </c>
      <c r="M4680">
        <v>0</v>
      </c>
      <c r="N4680">
        <v>0</v>
      </c>
      <c r="O4680">
        <v>0</v>
      </c>
      <c r="P4680">
        <v>0</v>
      </c>
      <c r="Q4680" t="s">
        <v>24</v>
      </c>
      <c r="R4680" t="s">
        <v>46</v>
      </c>
      <c r="S4680" t="s">
        <v>44</v>
      </c>
      <c r="T4680" t="s">
        <v>25</v>
      </c>
      <c r="U4680" t="s">
        <v>27</v>
      </c>
      <c r="V4680" t="s">
        <v>2650</v>
      </c>
      <c r="W4680" t="s">
        <v>271</v>
      </c>
      <c r="X4680" t="s">
        <v>621</v>
      </c>
      <c r="Y4680" t="s">
        <v>45</v>
      </c>
      <c r="Z4680">
        <v>16639</v>
      </c>
    </row>
    <row r="4681" spans="1:26" x14ac:dyDescent="0.25">
      <c r="A4681" t="s">
        <v>1109</v>
      </c>
      <c r="B4681" t="s">
        <v>534</v>
      </c>
      <c r="C4681" t="s">
        <v>21</v>
      </c>
      <c r="D4681">
        <v>2</v>
      </c>
      <c r="E4681">
        <v>1</v>
      </c>
      <c r="F4681" s="7">
        <v>40675</v>
      </c>
      <c r="G4681" s="5">
        <v>0.66319444444444442</v>
      </c>
      <c r="H4681" t="str">
        <f t="shared" si="73"/>
        <v>Day</v>
      </c>
      <c r="I4681" t="s">
        <v>47</v>
      </c>
      <c r="J4681" t="s">
        <v>26</v>
      </c>
      <c r="K4681" t="s">
        <v>26</v>
      </c>
      <c r="L4681">
        <v>0</v>
      </c>
      <c r="M4681">
        <v>0</v>
      </c>
      <c r="N4681">
        <v>0</v>
      </c>
      <c r="O4681">
        <v>0</v>
      </c>
      <c r="P4681">
        <v>0</v>
      </c>
      <c r="Q4681" t="s">
        <v>24</v>
      </c>
      <c r="R4681" t="s">
        <v>2664</v>
      </c>
      <c r="S4681" t="s">
        <v>110</v>
      </c>
      <c r="T4681" t="s">
        <v>25</v>
      </c>
      <c r="U4681" t="s">
        <v>27</v>
      </c>
      <c r="V4681" t="s">
        <v>2664</v>
      </c>
      <c r="W4681" t="s">
        <v>271</v>
      </c>
      <c r="X4681" t="s">
        <v>621</v>
      </c>
      <c r="Y4681" t="s">
        <v>111</v>
      </c>
      <c r="Z4681">
        <v>17467</v>
      </c>
    </row>
    <row r="4682" spans="1:26" x14ac:dyDescent="0.25">
      <c r="A4682" t="s">
        <v>1109</v>
      </c>
      <c r="B4682" t="s">
        <v>534</v>
      </c>
      <c r="C4682" t="s">
        <v>21</v>
      </c>
      <c r="D4682">
        <v>2</v>
      </c>
      <c r="E4682">
        <v>1</v>
      </c>
      <c r="F4682" s="7">
        <v>41424</v>
      </c>
      <c r="G4682" s="5">
        <v>0.71527777777777779</v>
      </c>
      <c r="H4682" t="str">
        <f t="shared" si="73"/>
        <v>Day</v>
      </c>
      <c r="I4682" t="s">
        <v>56</v>
      </c>
      <c r="J4682" t="s">
        <v>26</v>
      </c>
      <c r="K4682" t="s">
        <v>26</v>
      </c>
      <c r="L4682">
        <v>0</v>
      </c>
      <c r="M4682">
        <v>0</v>
      </c>
      <c r="N4682">
        <v>0</v>
      </c>
      <c r="O4682">
        <v>50</v>
      </c>
      <c r="P4682">
        <v>0</v>
      </c>
      <c r="Q4682" t="s">
        <v>24</v>
      </c>
      <c r="R4682" t="s">
        <v>795</v>
      </c>
      <c r="S4682" t="s">
        <v>1488</v>
      </c>
      <c r="T4682" t="s">
        <v>25</v>
      </c>
      <c r="U4682" t="s">
        <v>27</v>
      </c>
      <c r="V4682" t="s">
        <v>2650</v>
      </c>
      <c r="W4682" t="s">
        <v>271</v>
      </c>
      <c r="X4682" t="s">
        <v>621</v>
      </c>
      <c r="Y4682" t="s">
        <v>1489</v>
      </c>
      <c r="Z4682">
        <v>17560</v>
      </c>
    </row>
    <row r="4683" spans="1:26" x14ac:dyDescent="0.25">
      <c r="A4683" t="s">
        <v>1109</v>
      </c>
      <c r="B4683" t="s">
        <v>534</v>
      </c>
      <c r="C4683" t="s">
        <v>21</v>
      </c>
      <c r="D4683">
        <v>2</v>
      </c>
      <c r="E4683">
        <v>1</v>
      </c>
      <c r="F4683" s="7">
        <v>41504</v>
      </c>
      <c r="G4683" s="5">
        <v>0.42430555555555555</v>
      </c>
      <c r="H4683" t="str">
        <f t="shared" si="73"/>
        <v>Day</v>
      </c>
      <c r="I4683" t="s">
        <v>47</v>
      </c>
      <c r="J4683" t="s">
        <v>26</v>
      </c>
      <c r="K4683" t="s">
        <v>26</v>
      </c>
      <c r="L4683">
        <v>0</v>
      </c>
      <c r="M4683">
        <v>0</v>
      </c>
      <c r="N4683">
        <v>0</v>
      </c>
      <c r="O4683">
        <v>400</v>
      </c>
      <c r="P4683">
        <v>0</v>
      </c>
      <c r="Q4683" t="s">
        <v>24</v>
      </c>
      <c r="R4683" t="s">
        <v>638</v>
      </c>
      <c r="S4683" t="s">
        <v>2408</v>
      </c>
      <c r="T4683" t="s">
        <v>25</v>
      </c>
      <c r="U4683" t="s">
        <v>27</v>
      </c>
      <c r="V4683" t="s">
        <v>2650</v>
      </c>
      <c r="W4683" t="s">
        <v>271</v>
      </c>
      <c r="X4683" t="s">
        <v>621</v>
      </c>
      <c r="Y4683" t="s">
        <v>2409</v>
      </c>
      <c r="Z4683">
        <v>17130</v>
      </c>
    </row>
    <row r="4684" spans="1:26" x14ac:dyDescent="0.25">
      <c r="A4684" t="s">
        <v>1109</v>
      </c>
      <c r="B4684" t="s">
        <v>534</v>
      </c>
      <c r="C4684" t="s">
        <v>21</v>
      </c>
      <c r="D4684">
        <v>2</v>
      </c>
      <c r="E4684">
        <v>1</v>
      </c>
      <c r="F4684" s="7">
        <v>41929</v>
      </c>
      <c r="G4684" s="5">
        <v>0.75902777777777775</v>
      </c>
      <c r="H4684" t="str">
        <f t="shared" si="73"/>
        <v>Night</v>
      </c>
      <c r="I4684" t="s">
        <v>47</v>
      </c>
      <c r="J4684" t="s">
        <v>26</v>
      </c>
      <c r="K4684" t="s">
        <v>26</v>
      </c>
      <c r="L4684">
        <v>0</v>
      </c>
      <c r="M4684">
        <v>0</v>
      </c>
      <c r="N4684">
        <v>0</v>
      </c>
      <c r="O4684">
        <v>0</v>
      </c>
      <c r="P4684">
        <v>0</v>
      </c>
      <c r="Q4684" t="s">
        <v>24</v>
      </c>
      <c r="R4684" t="s">
        <v>86</v>
      </c>
      <c r="S4684" t="s">
        <v>96</v>
      </c>
      <c r="T4684" t="s">
        <v>25</v>
      </c>
      <c r="U4684" t="s">
        <v>27</v>
      </c>
      <c r="V4684" t="s">
        <v>2654</v>
      </c>
      <c r="W4684" t="s">
        <v>271</v>
      </c>
      <c r="X4684" t="s">
        <v>1176</v>
      </c>
      <c r="Y4684" t="s">
        <v>97</v>
      </c>
      <c r="Z4684">
        <v>251592</v>
      </c>
    </row>
    <row r="4685" spans="1:26" x14ac:dyDescent="0.25">
      <c r="A4685" t="s">
        <v>1109</v>
      </c>
      <c r="B4685" t="s">
        <v>534</v>
      </c>
      <c r="C4685" t="s">
        <v>21</v>
      </c>
      <c r="D4685">
        <v>2</v>
      </c>
      <c r="E4685">
        <v>1</v>
      </c>
      <c r="F4685" s="7">
        <v>41466</v>
      </c>
      <c r="G4685" s="5">
        <v>0.7270833333333333</v>
      </c>
      <c r="H4685" t="str">
        <f t="shared" si="73"/>
        <v>Day</v>
      </c>
      <c r="I4685" t="s">
        <v>56</v>
      </c>
      <c r="J4685" t="s">
        <v>125</v>
      </c>
      <c r="K4685" t="s">
        <v>26</v>
      </c>
      <c r="L4685">
        <v>0</v>
      </c>
      <c r="M4685">
        <v>0</v>
      </c>
      <c r="N4685">
        <v>0</v>
      </c>
      <c r="O4685">
        <v>0</v>
      </c>
      <c r="P4685">
        <v>0</v>
      </c>
      <c r="Q4685" t="s">
        <v>24</v>
      </c>
      <c r="R4685" t="s">
        <v>86</v>
      </c>
      <c r="S4685" t="s">
        <v>96</v>
      </c>
      <c r="T4685" t="s">
        <v>25</v>
      </c>
      <c r="U4685" t="s">
        <v>27</v>
      </c>
      <c r="V4685" t="s">
        <v>2654</v>
      </c>
      <c r="W4685" t="s">
        <v>271</v>
      </c>
      <c r="X4685" t="s">
        <v>1176</v>
      </c>
      <c r="Y4685" t="s">
        <v>97</v>
      </c>
      <c r="Z4685">
        <v>306926</v>
      </c>
    </row>
    <row r="4686" spans="1:26" x14ac:dyDescent="0.25">
      <c r="A4686" t="s">
        <v>1109</v>
      </c>
      <c r="B4686" t="s">
        <v>534</v>
      </c>
      <c r="C4686" t="s">
        <v>21</v>
      </c>
      <c r="D4686">
        <v>2</v>
      </c>
      <c r="E4686">
        <v>1</v>
      </c>
      <c r="F4686" s="7">
        <v>41809</v>
      </c>
      <c r="G4686" s="5">
        <v>0.77777777777777779</v>
      </c>
      <c r="H4686" t="str">
        <f t="shared" si="73"/>
        <v>Night</v>
      </c>
      <c r="I4686" t="s">
        <v>47</v>
      </c>
      <c r="J4686" t="s">
        <v>26</v>
      </c>
      <c r="K4686" t="s">
        <v>26</v>
      </c>
      <c r="L4686">
        <v>0</v>
      </c>
      <c r="M4686">
        <v>0</v>
      </c>
      <c r="N4686">
        <v>0</v>
      </c>
      <c r="O4686">
        <v>0</v>
      </c>
      <c r="P4686">
        <v>0</v>
      </c>
      <c r="Q4686" t="s">
        <v>24</v>
      </c>
      <c r="R4686" t="s">
        <v>245</v>
      </c>
      <c r="S4686" t="s">
        <v>1089</v>
      </c>
      <c r="T4686" t="s">
        <v>25</v>
      </c>
      <c r="U4686" t="s">
        <v>27</v>
      </c>
      <c r="V4686" t="s">
        <v>2654</v>
      </c>
      <c r="W4686" t="s">
        <v>271</v>
      </c>
      <c r="X4686" t="s">
        <v>1176</v>
      </c>
      <c r="Y4686" t="s">
        <v>901</v>
      </c>
      <c r="Z4686">
        <v>327053</v>
      </c>
    </row>
    <row r="4687" spans="1:26" x14ac:dyDescent="0.25">
      <c r="A4687" t="s">
        <v>1109</v>
      </c>
      <c r="B4687" t="s">
        <v>534</v>
      </c>
      <c r="C4687" t="s">
        <v>21</v>
      </c>
      <c r="D4687">
        <v>2</v>
      </c>
      <c r="E4687">
        <v>1</v>
      </c>
      <c r="F4687" s="7">
        <v>38128</v>
      </c>
      <c r="G4687" s="5">
        <v>0.4513888888888889</v>
      </c>
      <c r="H4687" t="str">
        <f t="shared" si="73"/>
        <v>Day</v>
      </c>
      <c r="I4687" t="s">
        <v>47</v>
      </c>
      <c r="J4687" t="s">
        <v>26</v>
      </c>
      <c r="K4687" t="s">
        <v>26</v>
      </c>
      <c r="L4687">
        <v>0</v>
      </c>
      <c r="M4687">
        <v>0</v>
      </c>
      <c r="N4687">
        <v>0</v>
      </c>
      <c r="O4687">
        <v>5</v>
      </c>
      <c r="P4687">
        <v>0</v>
      </c>
      <c r="Q4687" t="s">
        <v>24</v>
      </c>
      <c r="R4687" t="s">
        <v>86</v>
      </c>
      <c r="S4687" t="s">
        <v>96</v>
      </c>
      <c r="T4687" t="s">
        <v>25</v>
      </c>
      <c r="U4687" t="s">
        <v>27</v>
      </c>
      <c r="V4687" t="s">
        <v>2654</v>
      </c>
      <c r="W4687" t="s">
        <v>271</v>
      </c>
      <c r="X4687" t="s">
        <v>1176</v>
      </c>
      <c r="Y4687" t="s">
        <v>97</v>
      </c>
      <c r="Z4687">
        <v>325255</v>
      </c>
    </row>
    <row r="4688" spans="1:26" x14ac:dyDescent="0.25">
      <c r="A4688" t="s">
        <v>925</v>
      </c>
      <c r="B4688" t="s">
        <v>224</v>
      </c>
      <c r="C4688" t="s">
        <v>21</v>
      </c>
      <c r="D4688">
        <v>0</v>
      </c>
      <c r="E4688">
        <v>1</v>
      </c>
      <c r="F4688" s="7">
        <v>40231</v>
      </c>
      <c r="G4688" s="5">
        <v>0.4375</v>
      </c>
      <c r="H4688" t="str">
        <f t="shared" si="73"/>
        <v>Day</v>
      </c>
      <c r="I4688" t="s">
        <v>56</v>
      </c>
      <c r="J4688" t="s">
        <v>26</v>
      </c>
      <c r="K4688" t="s">
        <v>26</v>
      </c>
      <c r="L4688">
        <v>0</v>
      </c>
      <c r="M4688">
        <v>0</v>
      </c>
      <c r="N4688">
        <v>0</v>
      </c>
      <c r="O4688">
        <v>0</v>
      </c>
      <c r="P4688">
        <v>0</v>
      </c>
      <c r="Q4688" t="s">
        <v>24</v>
      </c>
      <c r="R4688" t="s">
        <v>221</v>
      </c>
      <c r="S4688" t="s">
        <v>219</v>
      </c>
      <c r="T4688" t="s">
        <v>25</v>
      </c>
      <c r="U4688" t="s">
        <v>27</v>
      </c>
      <c r="V4688" t="s">
        <v>2652</v>
      </c>
      <c r="W4688" t="s">
        <v>138</v>
      </c>
      <c r="X4688" t="s">
        <v>450</v>
      </c>
      <c r="Y4688" t="s">
        <v>220</v>
      </c>
      <c r="Z4688">
        <v>220712</v>
      </c>
    </row>
    <row r="4689" spans="1:26" x14ac:dyDescent="0.25">
      <c r="A4689" t="s">
        <v>925</v>
      </c>
      <c r="B4689" t="s">
        <v>224</v>
      </c>
      <c r="C4689" t="s">
        <v>21</v>
      </c>
      <c r="D4689">
        <v>1</v>
      </c>
      <c r="E4689">
        <v>1</v>
      </c>
      <c r="F4689" s="7">
        <v>40758</v>
      </c>
      <c r="G4689" s="5">
        <v>0.42708333333333331</v>
      </c>
      <c r="H4689" t="str">
        <f t="shared" si="73"/>
        <v>Day</v>
      </c>
      <c r="I4689" t="s">
        <v>56</v>
      </c>
      <c r="J4689" t="s">
        <v>26</v>
      </c>
      <c r="K4689" t="s">
        <v>26</v>
      </c>
      <c r="L4689">
        <v>0</v>
      </c>
      <c r="M4689">
        <v>0</v>
      </c>
      <c r="N4689">
        <v>0</v>
      </c>
      <c r="O4689">
        <v>0</v>
      </c>
      <c r="P4689">
        <v>0</v>
      </c>
      <c r="Q4689" t="s">
        <v>24</v>
      </c>
      <c r="R4689" t="s">
        <v>221</v>
      </c>
      <c r="S4689" t="s">
        <v>219</v>
      </c>
      <c r="T4689" t="s">
        <v>25</v>
      </c>
      <c r="U4689" t="s">
        <v>27</v>
      </c>
      <c r="V4689" t="s">
        <v>2652</v>
      </c>
      <c r="W4689" t="s">
        <v>138</v>
      </c>
      <c r="X4689" t="s">
        <v>450</v>
      </c>
      <c r="Y4689" t="s">
        <v>220</v>
      </c>
      <c r="Z4689">
        <v>251948</v>
      </c>
    </row>
    <row r="4690" spans="1:26" x14ac:dyDescent="0.25">
      <c r="A4690" t="s">
        <v>925</v>
      </c>
      <c r="B4690" t="s">
        <v>224</v>
      </c>
      <c r="C4690" t="s">
        <v>21</v>
      </c>
      <c r="D4690">
        <v>2</v>
      </c>
      <c r="E4690">
        <v>1</v>
      </c>
      <c r="F4690" s="7">
        <v>41485</v>
      </c>
      <c r="G4690" s="5">
        <v>0.28472222222222221</v>
      </c>
      <c r="H4690" t="str">
        <f t="shared" si="73"/>
        <v>Day</v>
      </c>
      <c r="I4690" t="s">
        <v>36</v>
      </c>
      <c r="J4690" t="s">
        <v>125</v>
      </c>
      <c r="K4690" t="s">
        <v>26</v>
      </c>
      <c r="L4690">
        <v>0</v>
      </c>
      <c r="M4690">
        <v>0</v>
      </c>
      <c r="N4690">
        <v>0</v>
      </c>
      <c r="O4690">
        <v>50</v>
      </c>
      <c r="P4690">
        <v>0</v>
      </c>
      <c r="Q4690" t="s">
        <v>24</v>
      </c>
      <c r="R4690" t="s">
        <v>221</v>
      </c>
      <c r="S4690" t="s">
        <v>219</v>
      </c>
      <c r="T4690" t="s">
        <v>25</v>
      </c>
      <c r="U4690" t="s">
        <v>27</v>
      </c>
      <c r="V4690" t="s">
        <v>2652</v>
      </c>
      <c r="W4690" t="s">
        <v>138</v>
      </c>
      <c r="X4690" t="s">
        <v>450</v>
      </c>
      <c r="Y4690" t="s">
        <v>220</v>
      </c>
      <c r="Z4690">
        <v>222811</v>
      </c>
    </row>
    <row r="4691" spans="1:26" x14ac:dyDescent="0.25">
      <c r="A4691" t="s">
        <v>925</v>
      </c>
      <c r="B4691" t="s">
        <v>224</v>
      </c>
      <c r="C4691" t="s">
        <v>21</v>
      </c>
      <c r="D4691">
        <v>1</v>
      </c>
      <c r="E4691">
        <v>1</v>
      </c>
      <c r="F4691" s="7">
        <v>41022</v>
      </c>
      <c r="G4691" s="5">
        <v>0.44791666666666669</v>
      </c>
      <c r="H4691" t="str">
        <f t="shared" si="73"/>
        <v>Day</v>
      </c>
      <c r="I4691" t="s">
        <v>36</v>
      </c>
      <c r="J4691" t="s">
        <v>26</v>
      </c>
      <c r="K4691" t="s">
        <v>26</v>
      </c>
      <c r="L4691">
        <v>0</v>
      </c>
      <c r="M4691">
        <v>0</v>
      </c>
      <c r="N4691">
        <v>0</v>
      </c>
      <c r="O4691">
        <v>0</v>
      </c>
      <c r="P4691">
        <v>0</v>
      </c>
      <c r="Q4691" t="s">
        <v>24</v>
      </c>
      <c r="R4691" t="s">
        <v>638</v>
      </c>
      <c r="S4691" t="s">
        <v>2081</v>
      </c>
      <c r="T4691" t="s">
        <v>25</v>
      </c>
      <c r="U4691" t="s">
        <v>27</v>
      </c>
      <c r="V4691" t="s">
        <v>2650</v>
      </c>
      <c r="W4691" t="s">
        <v>138</v>
      </c>
      <c r="X4691" t="s">
        <v>450</v>
      </c>
      <c r="Y4691" t="s">
        <v>2082</v>
      </c>
      <c r="Z4691">
        <v>342036</v>
      </c>
    </row>
    <row r="4692" spans="1:26" x14ac:dyDescent="0.25">
      <c r="A4692" t="s">
        <v>925</v>
      </c>
      <c r="B4692" t="s">
        <v>224</v>
      </c>
      <c r="C4692" t="s">
        <v>21</v>
      </c>
      <c r="D4692">
        <v>2</v>
      </c>
      <c r="E4692">
        <v>1</v>
      </c>
      <c r="F4692" s="7">
        <v>40718</v>
      </c>
      <c r="G4692" s="5">
        <v>0.39583333333333331</v>
      </c>
      <c r="H4692" t="str">
        <f t="shared" si="73"/>
        <v>Day</v>
      </c>
      <c r="I4692" t="s">
        <v>30</v>
      </c>
      <c r="J4692" t="s">
        <v>26</v>
      </c>
      <c r="K4692" t="s">
        <v>26</v>
      </c>
      <c r="L4692">
        <v>0</v>
      </c>
      <c r="M4692">
        <v>0</v>
      </c>
      <c r="N4692">
        <v>0</v>
      </c>
      <c r="O4692">
        <v>0</v>
      </c>
      <c r="P4692">
        <v>0</v>
      </c>
      <c r="Q4692" t="s">
        <v>24</v>
      </c>
      <c r="R4692" t="s">
        <v>154</v>
      </c>
      <c r="S4692" t="s">
        <v>154</v>
      </c>
      <c r="T4692" t="s">
        <v>25</v>
      </c>
      <c r="U4692" t="s">
        <v>27</v>
      </c>
      <c r="V4692" t="s">
        <v>2650</v>
      </c>
      <c r="W4692" t="s">
        <v>138</v>
      </c>
      <c r="X4692" t="s">
        <v>450</v>
      </c>
      <c r="Y4692" t="s">
        <v>155</v>
      </c>
      <c r="Z4692">
        <v>215089</v>
      </c>
    </row>
    <row r="4693" spans="1:26" x14ac:dyDescent="0.25">
      <c r="A4693" t="s">
        <v>925</v>
      </c>
      <c r="B4693" t="s">
        <v>224</v>
      </c>
      <c r="C4693" t="s">
        <v>21</v>
      </c>
      <c r="D4693">
        <v>1</v>
      </c>
      <c r="E4693">
        <v>1</v>
      </c>
      <c r="F4693" s="7">
        <v>41116</v>
      </c>
      <c r="G4693" s="5">
        <v>0.80208333333333337</v>
      </c>
      <c r="H4693" t="str">
        <f t="shared" si="73"/>
        <v>Night</v>
      </c>
      <c r="I4693" t="s">
        <v>30</v>
      </c>
      <c r="J4693" t="s">
        <v>26</v>
      </c>
      <c r="K4693" t="s">
        <v>26</v>
      </c>
      <c r="L4693">
        <v>0</v>
      </c>
      <c r="M4693">
        <v>0</v>
      </c>
      <c r="N4693">
        <v>0</v>
      </c>
      <c r="O4693">
        <v>0</v>
      </c>
      <c r="P4693">
        <v>0</v>
      </c>
      <c r="Q4693" t="s">
        <v>24</v>
      </c>
      <c r="R4693" t="s">
        <v>154</v>
      </c>
      <c r="S4693" t="s">
        <v>154</v>
      </c>
      <c r="T4693" t="s">
        <v>25</v>
      </c>
      <c r="U4693" t="s">
        <v>27</v>
      </c>
      <c r="V4693" t="s">
        <v>2650</v>
      </c>
      <c r="W4693" t="s">
        <v>138</v>
      </c>
      <c r="X4693" t="s">
        <v>450</v>
      </c>
      <c r="Y4693" t="s">
        <v>155</v>
      </c>
      <c r="Z4693">
        <v>235746</v>
      </c>
    </row>
    <row r="4694" spans="1:26" x14ac:dyDescent="0.25">
      <c r="A4694" t="s">
        <v>925</v>
      </c>
      <c r="B4694" t="s">
        <v>224</v>
      </c>
      <c r="C4694" t="s">
        <v>21</v>
      </c>
      <c r="D4694">
        <v>4</v>
      </c>
      <c r="E4694">
        <v>1</v>
      </c>
      <c r="F4694" s="7">
        <v>41445</v>
      </c>
      <c r="G4694" s="5">
        <v>0.77083333333333337</v>
      </c>
      <c r="H4694" t="str">
        <f t="shared" si="73"/>
        <v>Night</v>
      </c>
      <c r="I4694" t="s">
        <v>56</v>
      </c>
      <c r="J4694" t="s">
        <v>26</v>
      </c>
      <c r="K4694" t="s">
        <v>26</v>
      </c>
      <c r="L4694">
        <v>0</v>
      </c>
      <c r="M4694">
        <v>0</v>
      </c>
      <c r="N4694">
        <v>0</v>
      </c>
      <c r="O4694">
        <v>0</v>
      </c>
      <c r="P4694">
        <v>0</v>
      </c>
      <c r="Q4694" t="s">
        <v>24</v>
      </c>
      <c r="R4694" t="s">
        <v>221</v>
      </c>
      <c r="S4694" t="s">
        <v>219</v>
      </c>
      <c r="T4694" t="s">
        <v>25</v>
      </c>
      <c r="U4694" t="s">
        <v>27</v>
      </c>
      <c r="V4694" t="s">
        <v>2652</v>
      </c>
      <c r="W4694" t="s">
        <v>138</v>
      </c>
      <c r="X4694" t="s">
        <v>450</v>
      </c>
      <c r="Y4694" t="s">
        <v>220</v>
      </c>
      <c r="Z4694">
        <v>217746</v>
      </c>
    </row>
    <row r="4695" spans="1:26" x14ac:dyDescent="0.25">
      <c r="A4695" t="s">
        <v>2645</v>
      </c>
      <c r="B4695" t="s">
        <v>315</v>
      </c>
      <c r="C4695" t="s">
        <v>21</v>
      </c>
      <c r="D4695">
        <v>2</v>
      </c>
      <c r="E4695">
        <v>1</v>
      </c>
      <c r="F4695" s="7">
        <v>42138</v>
      </c>
      <c r="G4695" s="5">
        <v>0.95486111111111116</v>
      </c>
      <c r="H4695" t="str">
        <f t="shared" si="73"/>
        <v>Night</v>
      </c>
      <c r="I4695" t="s">
        <v>30</v>
      </c>
      <c r="J4695" t="s">
        <v>26</v>
      </c>
      <c r="K4695" t="s">
        <v>26</v>
      </c>
      <c r="L4695">
        <v>0</v>
      </c>
      <c r="M4695">
        <v>0</v>
      </c>
      <c r="N4695">
        <v>0</v>
      </c>
      <c r="O4695">
        <v>0</v>
      </c>
      <c r="P4695">
        <v>0</v>
      </c>
      <c r="Q4695" t="s">
        <v>24</v>
      </c>
      <c r="R4695" t="s">
        <v>221</v>
      </c>
      <c r="S4695" t="s">
        <v>219</v>
      </c>
      <c r="T4695" t="s">
        <v>25</v>
      </c>
      <c r="U4695" t="s">
        <v>27</v>
      </c>
      <c r="V4695" t="s">
        <v>2652</v>
      </c>
      <c r="W4695" t="s">
        <v>138</v>
      </c>
      <c r="X4695" t="s">
        <v>450</v>
      </c>
      <c r="Y4695" t="s">
        <v>220</v>
      </c>
      <c r="Z4695">
        <v>222338</v>
      </c>
    </row>
    <row r="4696" spans="1:26" x14ac:dyDescent="0.25">
      <c r="A4696" t="s">
        <v>1748</v>
      </c>
      <c r="B4696" t="s">
        <v>224</v>
      </c>
      <c r="C4696" t="s">
        <v>21</v>
      </c>
      <c r="D4696">
        <v>0</v>
      </c>
      <c r="E4696">
        <v>1</v>
      </c>
      <c r="F4696" s="7">
        <v>38540</v>
      </c>
      <c r="G4696" s="5">
        <v>0.61111111111111105</v>
      </c>
      <c r="H4696" t="str">
        <f t="shared" si="73"/>
        <v>Day</v>
      </c>
      <c r="I4696" t="s">
        <v>56</v>
      </c>
      <c r="J4696" t="s">
        <v>26</v>
      </c>
      <c r="K4696" t="s">
        <v>26</v>
      </c>
      <c r="L4696">
        <v>0</v>
      </c>
      <c r="M4696">
        <v>0</v>
      </c>
      <c r="N4696">
        <v>0</v>
      </c>
      <c r="O4696">
        <v>0</v>
      </c>
      <c r="P4696">
        <v>0</v>
      </c>
      <c r="Q4696" t="s">
        <v>24</v>
      </c>
      <c r="R4696" t="s">
        <v>221</v>
      </c>
      <c r="S4696" t="s">
        <v>219</v>
      </c>
      <c r="T4696" t="s">
        <v>25</v>
      </c>
      <c r="U4696" t="s">
        <v>27</v>
      </c>
      <c r="V4696" t="s">
        <v>2652</v>
      </c>
      <c r="W4696" t="s">
        <v>138</v>
      </c>
      <c r="X4696" t="s">
        <v>450</v>
      </c>
      <c r="Y4696" t="s">
        <v>220</v>
      </c>
      <c r="Z4696">
        <v>234213</v>
      </c>
    </row>
    <row r="4697" spans="1:26" x14ac:dyDescent="0.25">
      <c r="A4697" t="s">
        <v>1748</v>
      </c>
      <c r="B4697" t="s">
        <v>224</v>
      </c>
      <c r="C4697" t="s">
        <v>21</v>
      </c>
      <c r="D4697">
        <v>0</v>
      </c>
      <c r="E4697">
        <v>1</v>
      </c>
      <c r="F4697" s="7">
        <v>38672</v>
      </c>
      <c r="G4697" s="5">
        <v>0.60138888888888886</v>
      </c>
      <c r="H4697" t="str">
        <f t="shared" si="73"/>
        <v>Day</v>
      </c>
      <c r="I4697" t="s">
        <v>47</v>
      </c>
      <c r="J4697" t="s">
        <v>26</v>
      </c>
      <c r="K4697" t="s">
        <v>26</v>
      </c>
      <c r="L4697">
        <v>0</v>
      </c>
      <c r="M4697">
        <v>0</v>
      </c>
      <c r="N4697">
        <v>0</v>
      </c>
      <c r="O4697">
        <v>0</v>
      </c>
      <c r="P4697">
        <v>0</v>
      </c>
      <c r="Q4697" t="s">
        <v>24</v>
      </c>
      <c r="R4697" t="s">
        <v>221</v>
      </c>
      <c r="S4697" t="s">
        <v>219</v>
      </c>
      <c r="T4697" t="s">
        <v>25</v>
      </c>
      <c r="U4697" t="s">
        <v>27</v>
      </c>
      <c r="V4697" t="s">
        <v>2652</v>
      </c>
      <c r="W4697" t="s">
        <v>138</v>
      </c>
      <c r="X4697" t="s">
        <v>450</v>
      </c>
      <c r="Y4697" t="s">
        <v>220</v>
      </c>
      <c r="Z4697">
        <v>205876</v>
      </c>
    </row>
    <row r="4698" spans="1:26" x14ac:dyDescent="0.25">
      <c r="A4698" t="s">
        <v>1748</v>
      </c>
      <c r="B4698" t="s">
        <v>224</v>
      </c>
      <c r="C4698" t="s">
        <v>21</v>
      </c>
      <c r="D4698">
        <v>0</v>
      </c>
      <c r="E4698">
        <v>1</v>
      </c>
      <c r="F4698" s="7">
        <v>38483</v>
      </c>
      <c r="G4698" s="5">
        <v>0.57291666666666663</v>
      </c>
      <c r="H4698" t="str">
        <f t="shared" si="73"/>
        <v>Day</v>
      </c>
      <c r="I4698" t="s">
        <v>47</v>
      </c>
      <c r="J4698" t="s">
        <v>26</v>
      </c>
      <c r="K4698" t="s">
        <v>26</v>
      </c>
      <c r="L4698">
        <v>0</v>
      </c>
      <c r="M4698">
        <v>0</v>
      </c>
      <c r="N4698">
        <v>0</v>
      </c>
      <c r="O4698">
        <v>0</v>
      </c>
      <c r="P4698">
        <v>0</v>
      </c>
      <c r="Q4698" t="s">
        <v>24</v>
      </c>
      <c r="R4698" t="s">
        <v>221</v>
      </c>
      <c r="S4698" t="s">
        <v>219</v>
      </c>
      <c r="T4698" t="s">
        <v>25</v>
      </c>
      <c r="U4698" t="s">
        <v>27</v>
      </c>
      <c r="V4698" t="s">
        <v>2652</v>
      </c>
      <c r="W4698" t="s">
        <v>138</v>
      </c>
      <c r="X4698" t="s">
        <v>450</v>
      </c>
      <c r="Y4698" t="s">
        <v>220</v>
      </c>
      <c r="Z4698">
        <v>212463</v>
      </c>
    </row>
    <row r="4699" spans="1:26" x14ac:dyDescent="0.25">
      <c r="A4699" t="s">
        <v>1748</v>
      </c>
      <c r="B4699" t="s">
        <v>224</v>
      </c>
      <c r="C4699" t="s">
        <v>21</v>
      </c>
      <c r="D4699">
        <v>0</v>
      </c>
      <c r="E4699">
        <v>1</v>
      </c>
      <c r="F4699" s="7">
        <v>38456</v>
      </c>
      <c r="G4699" s="5">
        <v>5.5555555555555558E-3</v>
      </c>
      <c r="H4699" t="str">
        <f t="shared" si="73"/>
        <v>Night</v>
      </c>
      <c r="I4699" t="s">
        <v>47</v>
      </c>
      <c r="J4699" t="s">
        <v>26</v>
      </c>
      <c r="K4699" t="s">
        <v>26</v>
      </c>
      <c r="L4699">
        <v>0</v>
      </c>
      <c r="M4699">
        <v>0</v>
      </c>
      <c r="N4699">
        <v>0</v>
      </c>
      <c r="O4699">
        <v>0</v>
      </c>
      <c r="P4699">
        <v>0</v>
      </c>
      <c r="Q4699" t="s">
        <v>24</v>
      </c>
      <c r="R4699" t="s">
        <v>221</v>
      </c>
      <c r="S4699" t="s">
        <v>219</v>
      </c>
      <c r="T4699" t="s">
        <v>25</v>
      </c>
      <c r="U4699" t="s">
        <v>27</v>
      </c>
      <c r="V4699" t="s">
        <v>2652</v>
      </c>
      <c r="W4699" t="s">
        <v>138</v>
      </c>
      <c r="X4699" t="s">
        <v>450</v>
      </c>
      <c r="Y4699" t="s">
        <v>220</v>
      </c>
      <c r="Z4699">
        <v>215101</v>
      </c>
    </row>
    <row r="4700" spans="1:26" x14ac:dyDescent="0.25">
      <c r="A4700" t="s">
        <v>1748</v>
      </c>
      <c r="B4700" t="s">
        <v>224</v>
      </c>
      <c r="C4700" t="s">
        <v>21</v>
      </c>
      <c r="D4700">
        <v>0</v>
      </c>
      <c r="E4700">
        <v>1</v>
      </c>
      <c r="F4700" s="7">
        <v>38876</v>
      </c>
      <c r="G4700" s="5">
        <v>0.64930555555555558</v>
      </c>
      <c r="H4700" t="str">
        <f t="shared" si="73"/>
        <v>Day</v>
      </c>
      <c r="I4700" t="s">
        <v>30</v>
      </c>
      <c r="J4700" t="s">
        <v>26</v>
      </c>
      <c r="K4700" t="s">
        <v>26</v>
      </c>
      <c r="L4700">
        <v>0</v>
      </c>
      <c r="M4700">
        <v>0</v>
      </c>
      <c r="N4700">
        <v>0</v>
      </c>
      <c r="O4700">
        <v>0</v>
      </c>
      <c r="P4700">
        <v>0</v>
      </c>
      <c r="Q4700" t="s">
        <v>24</v>
      </c>
      <c r="R4700" t="s">
        <v>221</v>
      </c>
      <c r="S4700" t="s">
        <v>219</v>
      </c>
      <c r="T4700" t="s">
        <v>25</v>
      </c>
      <c r="U4700" t="s">
        <v>27</v>
      </c>
      <c r="V4700" t="s">
        <v>2652</v>
      </c>
      <c r="W4700" t="s">
        <v>138</v>
      </c>
      <c r="X4700" t="s">
        <v>450</v>
      </c>
      <c r="Y4700" t="s">
        <v>220</v>
      </c>
      <c r="Z4700">
        <v>212563</v>
      </c>
    </row>
    <row r="4701" spans="1:26" x14ac:dyDescent="0.25">
      <c r="A4701" t="s">
        <v>1748</v>
      </c>
      <c r="B4701" t="s">
        <v>224</v>
      </c>
      <c r="C4701" t="s">
        <v>21</v>
      </c>
      <c r="D4701">
        <v>0</v>
      </c>
      <c r="E4701">
        <v>1</v>
      </c>
      <c r="F4701" s="7">
        <v>39000</v>
      </c>
      <c r="G4701" s="5">
        <v>0.48888888888888887</v>
      </c>
      <c r="H4701" t="str">
        <f t="shared" si="73"/>
        <v>Day</v>
      </c>
      <c r="I4701" t="s">
        <v>30</v>
      </c>
      <c r="J4701" t="s">
        <v>26</v>
      </c>
      <c r="K4701" t="s">
        <v>26</v>
      </c>
      <c r="L4701">
        <v>0</v>
      </c>
      <c r="M4701">
        <v>0</v>
      </c>
      <c r="N4701">
        <v>0</v>
      </c>
      <c r="O4701">
        <v>0</v>
      </c>
      <c r="P4701">
        <v>0</v>
      </c>
      <c r="Q4701" t="s">
        <v>24</v>
      </c>
      <c r="R4701" t="s">
        <v>221</v>
      </c>
      <c r="S4701" t="s">
        <v>219</v>
      </c>
      <c r="T4701" t="s">
        <v>25</v>
      </c>
      <c r="U4701" t="s">
        <v>27</v>
      </c>
      <c r="V4701" t="s">
        <v>2652</v>
      </c>
      <c r="W4701" t="s">
        <v>138</v>
      </c>
      <c r="X4701" t="s">
        <v>450</v>
      </c>
      <c r="Y4701" t="s">
        <v>220</v>
      </c>
      <c r="Z4701">
        <v>212633</v>
      </c>
    </row>
    <row r="4702" spans="1:26" x14ac:dyDescent="0.25">
      <c r="A4702" t="s">
        <v>1748</v>
      </c>
      <c r="B4702" t="s">
        <v>224</v>
      </c>
      <c r="C4702" t="s">
        <v>21</v>
      </c>
      <c r="D4702">
        <v>0</v>
      </c>
      <c r="E4702">
        <v>1</v>
      </c>
      <c r="F4702" s="7">
        <v>39009</v>
      </c>
      <c r="G4702" s="5">
        <v>0.4152777777777778</v>
      </c>
      <c r="H4702" t="str">
        <f t="shared" si="73"/>
        <v>Day</v>
      </c>
      <c r="I4702" t="s">
        <v>30</v>
      </c>
      <c r="J4702" t="s">
        <v>26</v>
      </c>
      <c r="K4702" t="s">
        <v>26</v>
      </c>
      <c r="L4702">
        <v>0</v>
      </c>
      <c r="M4702">
        <v>0</v>
      </c>
      <c r="N4702">
        <v>0</v>
      </c>
      <c r="O4702">
        <v>0</v>
      </c>
      <c r="P4702">
        <v>0</v>
      </c>
      <c r="Q4702" t="s">
        <v>24</v>
      </c>
      <c r="R4702" t="s">
        <v>221</v>
      </c>
      <c r="S4702" t="s">
        <v>219</v>
      </c>
      <c r="T4702" t="s">
        <v>25</v>
      </c>
      <c r="U4702" t="s">
        <v>27</v>
      </c>
      <c r="V4702" t="s">
        <v>2652</v>
      </c>
      <c r="W4702" t="s">
        <v>138</v>
      </c>
      <c r="X4702" t="s">
        <v>450</v>
      </c>
      <c r="Y4702" t="s">
        <v>220</v>
      </c>
      <c r="Z4702">
        <v>225260</v>
      </c>
    </row>
    <row r="4703" spans="1:26" x14ac:dyDescent="0.25">
      <c r="A4703" t="s">
        <v>1748</v>
      </c>
      <c r="B4703" t="s">
        <v>224</v>
      </c>
      <c r="C4703" t="s">
        <v>21</v>
      </c>
      <c r="D4703">
        <v>0</v>
      </c>
      <c r="E4703">
        <v>1</v>
      </c>
      <c r="F4703" s="7">
        <v>38820</v>
      </c>
      <c r="G4703" s="5">
        <v>0.39583333333333331</v>
      </c>
      <c r="H4703" t="str">
        <f t="shared" si="73"/>
        <v>Day</v>
      </c>
      <c r="I4703" t="s">
        <v>30</v>
      </c>
      <c r="J4703" t="s">
        <v>26</v>
      </c>
      <c r="K4703" t="s">
        <v>26</v>
      </c>
      <c r="L4703">
        <v>0</v>
      </c>
      <c r="M4703">
        <v>0</v>
      </c>
      <c r="N4703">
        <v>0</v>
      </c>
      <c r="O4703">
        <v>0</v>
      </c>
      <c r="P4703">
        <v>0</v>
      </c>
      <c r="Q4703" t="s">
        <v>24</v>
      </c>
      <c r="R4703" t="s">
        <v>221</v>
      </c>
      <c r="S4703" t="s">
        <v>219</v>
      </c>
      <c r="T4703" t="s">
        <v>25</v>
      </c>
      <c r="U4703" t="s">
        <v>27</v>
      </c>
      <c r="V4703" t="s">
        <v>2652</v>
      </c>
      <c r="W4703" t="s">
        <v>138</v>
      </c>
      <c r="X4703" t="s">
        <v>450</v>
      </c>
      <c r="Y4703" t="s">
        <v>220</v>
      </c>
      <c r="Z4703">
        <v>241556</v>
      </c>
    </row>
    <row r="4704" spans="1:26" x14ac:dyDescent="0.25">
      <c r="A4704" t="s">
        <v>1748</v>
      </c>
      <c r="B4704" t="s">
        <v>224</v>
      </c>
      <c r="C4704" t="s">
        <v>21</v>
      </c>
      <c r="D4704">
        <v>0</v>
      </c>
      <c r="E4704">
        <v>1</v>
      </c>
      <c r="F4704" s="7">
        <v>38820</v>
      </c>
      <c r="G4704" s="5">
        <v>0.58333333333333337</v>
      </c>
      <c r="H4704" t="str">
        <f t="shared" si="73"/>
        <v>Day</v>
      </c>
      <c r="I4704" t="s">
        <v>30</v>
      </c>
      <c r="J4704" t="s">
        <v>26</v>
      </c>
      <c r="K4704" t="s">
        <v>26</v>
      </c>
      <c r="L4704">
        <v>0</v>
      </c>
      <c r="M4704">
        <v>0</v>
      </c>
      <c r="N4704">
        <v>0</v>
      </c>
      <c r="O4704">
        <v>0</v>
      </c>
      <c r="P4704">
        <v>0</v>
      </c>
      <c r="Q4704" t="s">
        <v>24</v>
      </c>
      <c r="R4704" t="s">
        <v>221</v>
      </c>
      <c r="S4704" t="s">
        <v>219</v>
      </c>
      <c r="T4704" t="s">
        <v>25</v>
      </c>
      <c r="U4704" t="s">
        <v>27</v>
      </c>
      <c r="V4704" t="s">
        <v>2652</v>
      </c>
      <c r="W4704" t="s">
        <v>138</v>
      </c>
      <c r="X4704" t="s">
        <v>450</v>
      </c>
      <c r="Y4704" t="s">
        <v>220</v>
      </c>
      <c r="Z4704">
        <v>256305</v>
      </c>
    </row>
    <row r="4705" spans="1:26" x14ac:dyDescent="0.25">
      <c r="A4705" t="s">
        <v>1748</v>
      </c>
      <c r="B4705" t="s">
        <v>224</v>
      </c>
      <c r="C4705" t="s">
        <v>21</v>
      </c>
      <c r="D4705">
        <v>0</v>
      </c>
      <c r="E4705">
        <v>1</v>
      </c>
      <c r="F4705" s="7">
        <v>38651</v>
      </c>
      <c r="G4705" s="5">
        <v>0.71875</v>
      </c>
      <c r="H4705" t="str">
        <f t="shared" si="73"/>
        <v>Day</v>
      </c>
      <c r="I4705" t="s">
        <v>47</v>
      </c>
      <c r="J4705" t="s">
        <v>26</v>
      </c>
      <c r="K4705" t="s">
        <v>26</v>
      </c>
      <c r="L4705">
        <v>0</v>
      </c>
      <c r="M4705">
        <v>0</v>
      </c>
      <c r="N4705">
        <v>0</v>
      </c>
      <c r="O4705">
        <v>0</v>
      </c>
      <c r="P4705">
        <v>0</v>
      </c>
      <c r="Q4705" t="s">
        <v>24</v>
      </c>
      <c r="R4705" t="s">
        <v>221</v>
      </c>
      <c r="S4705" t="s">
        <v>219</v>
      </c>
      <c r="T4705" t="s">
        <v>25</v>
      </c>
      <c r="U4705" t="s">
        <v>27</v>
      </c>
      <c r="V4705" t="s">
        <v>2652</v>
      </c>
      <c r="W4705" t="s">
        <v>138</v>
      </c>
      <c r="X4705" t="s">
        <v>450</v>
      </c>
      <c r="Y4705" t="s">
        <v>220</v>
      </c>
      <c r="Z4705">
        <v>263074</v>
      </c>
    </row>
    <row r="4706" spans="1:26" x14ac:dyDescent="0.25">
      <c r="A4706" t="s">
        <v>1748</v>
      </c>
      <c r="B4706" t="s">
        <v>224</v>
      </c>
      <c r="C4706" t="s">
        <v>21</v>
      </c>
      <c r="D4706">
        <v>0</v>
      </c>
      <c r="E4706">
        <v>1</v>
      </c>
      <c r="F4706" s="7">
        <v>38147</v>
      </c>
      <c r="G4706" s="5">
        <v>0.69444444444444453</v>
      </c>
      <c r="H4706" t="str">
        <f t="shared" si="73"/>
        <v>Day</v>
      </c>
      <c r="I4706" t="s">
        <v>30</v>
      </c>
      <c r="J4706" t="s">
        <v>26</v>
      </c>
      <c r="K4706" t="s">
        <v>26</v>
      </c>
      <c r="L4706">
        <v>0</v>
      </c>
      <c r="M4706">
        <v>0</v>
      </c>
      <c r="N4706">
        <v>0</v>
      </c>
      <c r="O4706">
        <v>0</v>
      </c>
      <c r="P4706">
        <v>0</v>
      </c>
      <c r="Q4706" t="s">
        <v>24</v>
      </c>
      <c r="R4706" t="s">
        <v>221</v>
      </c>
      <c r="S4706" t="s">
        <v>219</v>
      </c>
      <c r="T4706" t="s">
        <v>25</v>
      </c>
      <c r="U4706" t="s">
        <v>27</v>
      </c>
      <c r="V4706" t="s">
        <v>2652</v>
      </c>
      <c r="W4706" t="s">
        <v>138</v>
      </c>
      <c r="X4706" t="s">
        <v>450</v>
      </c>
      <c r="Y4706" t="s">
        <v>220</v>
      </c>
      <c r="Z4706">
        <v>326908</v>
      </c>
    </row>
    <row r="4707" spans="1:26" x14ac:dyDescent="0.25">
      <c r="A4707" t="s">
        <v>1748</v>
      </c>
      <c r="B4707" t="s">
        <v>224</v>
      </c>
      <c r="C4707" t="s">
        <v>21</v>
      </c>
      <c r="D4707">
        <v>0</v>
      </c>
      <c r="E4707">
        <v>1</v>
      </c>
      <c r="F4707" s="7">
        <v>39213</v>
      </c>
      <c r="G4707" s="5">
        <v>0.36458333333333331</v>
      </c>
      <c r="H4707" t="str">
        <f t="shared" si="73"/>
        <v>Day</v>
      </c>
      <c r="I4707" t="s">
        <v>56</v>
      </c>
      <c r="J4707" t="s">
        <v>26</v>
      </c>
      <c r="K4707" t="s">
        <v>26</v>
      </c>
      <c r="L4707">
        <v>0</v>
      </c>
      <c r="M4707">
        <v>0</v>
      </c>
      <c r="N4707">
        <v>0</v>
      </c>
      <c r="O4707">
        <v>0</v>
      </c>
      <c r="P4707">
        <v>0</v>
      </c>
      <c r="Q4707" t="s">
        <v>24</v>
      </c>
      <c r="R4707" t="s">
        <v>221</v>
      </c>
      <c r="S4707" t="s">
        <v>219</v>
      </c>
      <c r="T4707" t="s">
        <v>25</v>
      </c>
      <c r="U4707" t="s">
        <v>27</v>
      </c>
      <c r="V4707" t="s">
        <v>2652</v>
      </c>
      <c r="W4707" t="s">
        <v>138</v>
      </c>
      <c r="X4707" t="s">
        <v>450</v>
      </c>
      <c r="Y4707" t="s">
        <v>220</v>
      </c>
      <c r="Z4707">
        <v>227179</v>
      </c>
    </row>
    <row r="4708" spans="1:26" x14ac:dyDescent="0.25">
      <c r="A4708" t="s">
        <v>1748</v>
      </c>
      <c r="B4708" t="s">
        <v>224</v>
      </c>
      <c r="C4708" t="s">
        <v>21</v>
      </c>
      <c r="D4708">
        <v>0</v>
      </c>
      <c r="E4708">
        <v>1</v>
      </c>
      <c r="F4708" s="7">
        <v>39274</v>
      </c>
      <c r="G4708" s="5">
        <v>0.4375</v>
      </c>
      <c r="H4708" t="str">
        <f t="shared" si="73"/>
        <v>Day</v>
      </c>
      <c r="I4708" t="s">
        <v>47</v>
      </c>
      <c r="J4708" t="s">
        <v>26</v>
      </c>
      <c r="K4708" t="s">
        <v>26</v>
      </c>
      <c r="L4708">
        <v>0</v>
      </c>
      <c r="M4708">
        <v>0</v>
      </c>
      <c r="N4708">
        <v>0</v>
      </c>
      <c r="O4708">
        <v>0</v>
      </c>
      <c r="P4708">
        <v>0</v>
      </c>
      <c r="Q4708" t="s">
        <v>24</v>
      </c>
      <c r="R4708" t="s">
        <v>221</v>
      </c>
      <c r="S4708" t="s">
        <v>219</v>
      </c>
      <c r="T4708" t="s">
        <v>25</v>
      </c>
      <c r="U4708" t="s">
        <v>27</v>
      </c>
      <c r="V4708" t="s">
        <v>2652</v>
      </c>
      <c r="W4708" t="s">
        <v>138</v>
      </c>
      <c r="X4708" t="s">
        <v>450</v>
      </c>
      <c r="Y4708" t="s">
        <v>220</v>
      </c>
      <c r="Z4708">
        <v>245456</v>
      </c>
    </row>
    <row r="4709" spans="1:26" x14ac:dyDescent="0.25">
      <c r="A4709" t="s">
        <v>1748</v>
      </c>
      <c r="B4709" t="s">
        <v>224</v>
      </c>
      <c r="C4709" t="s">
        <v>21</v>
      </c>
      <c r="D4709">
        <v>0</v>
      </c>
      <c r="E4709">
        <v>1</v>
      </c>
      <c r="F4709" s="7">
        <v>39330</v>
      </c>
      <c r="G4709" s="5">
        <v>2.0833333333333332E-2</v>
      </c>
      <c r="H4709" t="str">
        <f t="shared" si="73"/>
        <v>Night</v>
      </c>
      <c r="I4709" t="s">
        <v>47</v>
      </c>
      <c r="J4709" t="s">
        <v>26</v>
      </c>
      <c r="K4709" t="s">
        <v>26</v>
      </c>
      <c r="L4709">
        <v>0</v>
      </c>
      <c r="M4709">
        <v>0</v>
      </c>
      <c r="N4709">
        <v>422</v>
      </c>
      <c r="O4709">
        <v>0</v>
      </c>
      <c r="P4709">
        <v>0</v>
      </c>
      <c r="Q4709" t="s">
        <v>24</v>
      </c>
      <c r="R4709" t="s">
        <v>228</v>
      </c>
      <c r="S4709" t="s">
        <v>274</v>
      </c>
      <c r="T4709" t="s">
        <v>25</v>
      </c>
      <c r="U4709" t="s">
        <v>27</v>
      </c>
      <c r="V4709" t="s">
        <v>2650</v>
      </c>
      <c r="W4709" t="s">
        <v>138</v>
      </c>
      <c r="X4709" t="s">
        <v>450</v>
      </c>
      <c r="Y4709" t="s">
        <v>275</v>
      </c>
      <c r="Z4709">
        <v>329750</v>
      </c>
    </row>
    <row r="4710" spans="1:26" x14ac:dyDescent="0.25">
      <c r="A4710" t="s">
        <v>1748</v>
      </c>
      <c r="B4710" t="s">
        <v>224</v>
      </c>
      <c r="C4710" t="s">
        <v>21</v>
      </c>
      <c r="D4710">
        <v>0</v>
      </c>
      <c r="E4710">
        <v>1</v>
      </c>
      <c r="F4710" s="7">
        <v>39360</v>
      </c>
      <c r="G4710" s="5">
        <v>0.37152777777777773</v>
      </c>
      <c r="H4710" t="str">
        <f t="shared" si="73"/>
        <v>Day</v>
      </c>
      <c r="I4710" t="s">
        <v>47</v>
      </c>
      <c r="J4710" t="s">
        <v>26</v>
      </c>
      <c r="K4710" t="s">
        <v>26</v>
      </c>
      <c r="L4710">
        <v>0</v>
      </c>
      <c r="M4710">
        <v>0</v>
      </c>
      <c r="N4710">
        <v>0</v>
      </c>
      <c r="O4710">
        <v>0</v>
      </c>
      <c r="P4710">
        <v>0</v>
      </c>
      <c r="Q4710" t="s">
        <v>24</v>
      </c>
      <c r="R4710" t="s">
        <v>2652</v>
      </c>
      <c r="S4710" t="s">
        <v>860</v>
      </c>
      <c r="T4710" t="s">
        <v>25</v>
      </c>
      <c r="U4710" t="s">
        <v>27</v>
      </c>
      <c r="V4710" t="s">
        <v>2652</v>
      </c>
      <c r="W4710" t="s">
        <v>138</v>
      </c>
      <c r="X4710" t="s">
        <v>450</v>
      </c>
      <c r="Y4710" t="s">
        <v>861</v>
      </c>
      <c r="Z4710">
        <v>222030</v>
      </c>
    </row>
    <row r="4711" spans="1:26" x14ac:dyDescent="0.25">
      <c r="A4711" t="s">
        <v>1748</v>
      </c>
      <c r="B4711" t="s">
        <v>224</v>
      </c>
      <c r="C4711" t="s">
        <v>21</v>
      </c>
      <c r="D4711">
        <v>0</v>
      </c>
      <c r="E4711">
        <v>1</v>
      </c>
      <c r="F4711" s="7">
        <v>39361</v>
      </c>
      <c r="G4711" s="5">
        <v>0.3888888888888889</v>
      </c>
      <c r="H4711" t="str">
        <f t="shared" si="73"/>
        <v>Day</v>
      </c>
      <c r="I4711" t="s">
        <v>47</v>
      </c>
      <c r="J4711" t="s">
        <v>26</v>
      </c>
      <c r="K4711" t="s">
        <v>26</v>
      </c>
      <c r="L4711">
        <v>0</v>
      </c>
      <c r="M4711">
        <v>0</v>
      </c>
      <c r="N4711">
        <v>0</v>
      </c>
      <c r="O4711">
        <v>0</v>
      </c>
      <c r="P4711">
        <v>0</v>
      </c>
      <c r="Q4711" t="s">
        <v>24</v>
      </c>
      <c r="R4711" t="s">
        <v>2669</v>
      </c>
      <c r="S4711" t="s">
        <v>1021</v>
      </c>
      <c r="T4711" t="s">
        <v>25</v>
      </c>
      <c r="U4711" t="s">
        <v>27</v>
      </c>
      <c r="V4711" t="s">
        <v>2654</v>
      </c>
      <c r="W4711" t="s">
        <v>138</v>
      </c>
      <c r="X4711" t="s">
        <v>450</v>
      </c>
      <c r="Y4711" t="s">
        <v>1022</v>
      </c>
      <c r="Z4711">
        <v>335213</v>
      </c>
    </row>
    <row r="4712" spans="1:26" x14ac:dyDescent="0.25">
      <c r="A4712" t="s">
        <v>1748</v>
      </c>
      <c r="B4712" t="s">
        <v>224</v>
      </c>
      <c r="C4712" t="s">
        <v>21</v>
      </c>
      <c r="D4712">
        <v>0</v>
      </c>
      <c r="E4712">
        <v>1</v>
      </c>
      <c r="F4712" s="7">
        <v>39519</v>
      </c>
      <c r="G4712" s="5">
        <v>0.44097222222222227</v>
      </c>
      <c r="H4712" t="str">
        <f t="shared" si="73"/>
        <v>Day</v>
      </c>
      <c r="I4712" t="s">
        <v>47</v>
      </c>
      <c r="J4712" t="s">
        <v>26</v>
      </c>
      <c r="K4712" t="s">
        <v>26</v>
      </c>
      <c r="L4712">
        <v>0</v>
      </c>
      <c r="M4712">
        <v>0</v>
      </c>
      <c r="N4712">
        <v>0</v>
      </c>
      <c r="O4712">
        <v>0</v>
      </c>
      <c r="P4712">
        <v>0</v>
      </c>
      <c r="Q4712" t="s">
        <v>24</v>
      </c>
      <c r="R4712" t="s">
        <v>197</v>
      </c>
      <c r="S4712" t="s">
        <v>406</v>
      </c>
      <c r="T4712" t="s">
        <v>25</v>
      </c>
      <c r="U4712" t="s">
        <v>27</v>
      </c>
      <c r="V4712" t="s">
        <v>2650</v>
      </c>
      <c r="W4712" t="s">
        <v>138</v>
      </c>
      <c r="X4712" t="s">
        <v>450</v>
      </c>
      <c r="Y4712" t="s">
        <v>407</v>
      </c>
      <c r="Z4712">
        <v>227210</v>
      </c>
    </row>
    <row r="4713" spans="1:26" x14ac:dyDescent="0.25">
      <c r="A4713" t="s">
        <v>1748</v>
      </c>
      <c r="B4713" t="s">
        <v>224</v>
      </c>
      <c r="C4713" t="s">
        <v>21</v>
      </c>
      <c r="D4713">
        <v>0</v>
      </c>
      <c r="E4713">
        <v>1</v>
      </c>
      <c r="F4713" s="7">
        <v>39276</v>
      </c>
      <c r="G4713" s="5">
        <v>0.40277777777777773</v>
      </c>
      <c r="H4713" t="str">
        <f t="shared" si="73"/>
        <v>Day</v>
      </c>
      <c r="I4713" t="s">
        <v>47</v>
      </c>
      <c r="J4713" t="s">
        <v>26</v>
      </c>
      <c r="K4713" t="s">
        <v>26</v>
      </c>
      <c r="L4713">
        <v>0</v>
      </c>
      <c r="M4713">
        <v>0</v>
      </c>
      <c r="N4713">
        <v>0</v>
      </c>
      <c r="O4713">
        <v>0</v>
      </c>
      <c r="P4713">
        <v>0</v>
      </c>
      <c r="Q4713" t="s">
        <v>24</v>
      </c>
      <c r="R4713" t="s">
        <v>197</v>
      </c>
      <c r="S4713" t="s">
        <v>406</v>
      </c>
      <c r="T4713" t="s">
        <v>25</v>
      </c>
      <c r="U4713" t="s">
        <v>27</v>
      </c>
      <c r="V4713" t="s">
        <v>2650</v>
      </c>
      <c r="W4713" t="s">
        <v>138</v>
      </c>
      <c r="X4713" t="s">
        <v>450</v>
      </c>
      <c r="Y4713" t="s">
        <v>407</v>
      </c>
      <c r="Z4713">
        <v>245416</v>
      </c>
    </row>
    <row r="4714" spans="1:26" x14ac:dyDescent="0.25">
      <c r="A4714" t="s">
        <v>1748</v>
      </c>
      <c r="B4714" t="s">
        <v>224</v>
      </c>
      <c r="C4714" t="s">
        <v>21</v>
      </c>
      <c r="D4714">
        <v>0</v>
      </c>
      <c r="E4714">
        <v>1</v>
      </c>
      <c r="F4714" s="7">
        <v>40753</v>
      </c>
      <c r="G4714" s="5">
        <v>0.54791666666666672</v>
      </c>
      <c r="H4714" t="str">
        <f t="shared" si="73"/>
        <v>Day</v>
      </c>
      <c r="I4714" t="s">
        <v>1885</v>
      </c>
      <c r="J4714" t="s">
        <v>26</v>
      </c>
      <c r="K4714" t="s">
        <v>26</v>
      </c>
      <c r="L4714">
        <v>0</v>
      </c>
      <c r="M4714">
        <v>0</v>
      </c>
      <c r="N4714">
        <v>0</v>
      </c>
      <c r="O4714">
        <v>0</v>
      </c>
      <c r="P4714">
        <v>0</v>
      </c>
      <c r="Q4714" t="s">
        <v>24</v>
      </c>
      <c r="R4714" t="s">
        <v>554</v>
      </c>
      <c r="S4714" t="s">
        <v>552</v>
      </c>
      <c r="T4714" t="s">
        <v>25</v>
      </c>
      <c r="U4714" t="s">
        <v>27</v>
      </c>
      <c r="V4714" t="s">
        <v>2658</v>
      </c>
      <c r="W4714" t="s">
        <v>138</v>
      </c>
      <c r="X4714" t="s">
        <v>450</v>
      </c>
      <c r="Y4714" t="s">
        <v>553</v>
      </c>
      <c r="Z4714">
        <v>323754</v>
      </c>
    </row>
    <row r="4715" spans="1:26" x14ac:dyDescent="0.25">
      <c r="A4715" t="s">
        <v>1748</v>
      </c>
      <c r="B4715" t="s">
        <v>224</v>
      </c>
      <c r="C4715" t="s">
        <v>21</v>
      </c>
      <c r="D4715">
        <v>0</v>
      </c>
      <c r="E4715">
        <v>1</v>
      </c>
      <c r="F4715" s="7">
        <v>40733</v>
      </c>
      <c r="G4715" s="5">
        <v>0.62152777777777779</v>
      </c>
      <c r="H4715" t="str">
        <f t="shared" si="73"/>
        <v>Day</v>
      </c>
      <c r="I4715" t="s">
        <v>30</v>
      </c>
      <c r="J4715" t="s">
        <v>26</v>
      </c>
      <c r="K4715" t="s">
        <v>26</v>
      </c>
      <c r="L4715">
        <v>0</v>
      </c>
      <c r="M4715">
        <v>0</v>
      </c>
      <c r="N4715">
        <v>0</v>
      </c>
      <c r="O4715">
        <v>0</v>
      </c>
      <c r="P4715">
        <v>0</v>
      </c>
      <c r="Q4715" t="s">
        <v>24</v>
      </c>
      <c r="R4715" t="s">
        <v>554</v>
      </c>
      <c r="S4715" t="s">
        <v>552</v>
      </c>
      <c r="T4715" t="s">
        <v>25</v>
      </c>
      <c r="U4715" t="s">
        <v>27</v>
      </c>
      <c r="V4715" t="s">
        <v>2658</v>
      </c>
      <c r="W4715" t="s">
        <v>138</v>
      </c>
      <c r="X4715" t="s">
        <v>450</v>
      </c>
      <c r="Y4715" t="s">
        <v>553</v>
      </c>
      <c r="Z4715">
        <v>324993</v>
      </c>
    </row>
    <row r="4716" spans="1:26" x14ac:dyDescent="0.25">
      <c r="A4716" t="s">
        <v>1748</v>
      </c>
      <c r="B4716" t="s">
        <v>224</v>
      </c>
      <c r="C4716" t="s">
        <v>21</v>
      </c>
      <c r="D4716">
        <v>0</v>
      </c>
      <c r="E4716">
        <v>1</v>
      </c>
      <c r="F4716" s="7">
        <v>40962</v>
      </c>
      <c r="G4716" s="5">
        <v>0.83333333333333337</v>
      </c>
      <c r="H4716" t="str">
        <f t="shared" si="73"/>
        <v>Night</v>
      </c>
      <c r="I4716" t="s">
        <v>1885</v>
      </c>
      <c r="J4716" t="s">
        <v>26</v>
      </c>
      <c r="K4716" t="s">
        <v>26</v>
      </c>
      <c r="L4716">
        <v>0</v>
      </c>
      <c r="M4716">
        <v>0</v>
      </c>
      <c r="N4716">
        <v>0</v>
      </c>
      <c r="O4716">
        <v>0</v>
      </c>
      <c r="P4716">
        <v>0</v>
      </c>
      <c r="Q4716" t="s">
        <v>24</v>
      </c>
      <c r="R4716" t="s">
        <v>554</v>
      </c>
      <c r="S4716" t="s">
        <v>552</v>
      </c>
      <c r="T4716" t="s">
        <v>25</v>
      </c>
      <c r="U4716" t="s">
        <v>27</v>
      </c>
      <c r="V4716" t="s">
        <v>2658</v>
      </c>
      <c r="W4716" t="s">
        <v>138</v>
      </c>
      <c r="X4716" t="s">
        <v>450</v>
      </c>
      <c r="Y4716" t="s">
        <v>553</v>
      </c>
      <c r="Z4716">
        <v>329172</v>
      </c>
    </row>
    <row r="4717" spans="1:26" x14ac:dyDescent="0.25">
      <c r="A4717" t="s">
        <v>1748</v>
      </c>
      <c r="B4717" t="s">
        <v>224</v>
      </c>
      <c r="C4717" t="s">
        <v>21</v>
      </c>
      <c r="D4717">
        <v>0</v>
      </c>
      <c r="E4717">
        <v>1</v>
      </c>
      <c r="F4717" s="7">
        <v>41352</v>
      </c>
      <c r="G4717" s="5">
        <v>0.45902777777777781</v>
      </c>
      <c r="H4717" t="str">
        <f t="shared" si="73"/>
        <v>Day</v>
      </c>
      <c r="I4717" t="s">
        <v>1885</v>
      </c>
      <c r="J4717" t="s">
        <v>26</v>
      </c>
      <c r="K4717" t="s">
        <v>26</v>
      </c>
      <c r="L4717">
        <v>0</v>
      </c>
      <c r="M4717">
        <v>0</v>
      </c>
      <c r="N4717">
        <v>0</v>
      </c>
      <c r="O4717">
        <v>0</v>
      </c>
      <c r="P4717">
        <v>0</v>
      </c>
      <c r="Q4717" t="s">
        <v>24</v>
      </c>
      <c r="R4717" t="s">
        <v>773</v>
      </c>
      <c r="S4717" t="s">
        <v>1930</v>
      </c>
      <c r="T4717" t="s">
        <v>25</v>
      </c>
      <c r="U4717" t="s">
        <v>27</v>
      </c>
      <c r="V4717" t="s">
        <v>2650</v>
      </c>
      <c r="W4717" t="s">
        <v>138</v>
      </c>
      <c r="X4717" t="s">
        <v>450</v>
      </c>
      <c r="Y4717" t="s">
        <v>1931</v>
      </c>
      <c r="Z4717">
        <v>326012</v>
      </c>
    </row>
    <row r="4718" spans="1:26" x14ac:dyDescent="0.25">
      <c r="A4718" t="s">
        <v>1748</v>
      </c>
      <c r="B4718" t="s">
        <v>224</v>
      </c>
      <c r="C4718" t="s">
        <v>21</v>
      </c>
      <c r="D4718">
        <v>0</v>
      </c>
      <c r="E4718">
        <v>1</v>
      </c>
      <c r="F4718" s="7">
        <v>41051</v>
      </c>
      <c r="G4718" s="5">
        <v>0.44305555555555554</v>
      </c>
      <c r="H4718" t="str">
        <f t="shared" si="73"/>
        <v>Day</v>
      </c>
      <c r="I4718" t="s">
        <v>1885</v>
      </c>
      <c r="J4718" t="s">
        <v>26</v>
      </c>
      <c r="K4718" t="s">
        <v>26</v>
      </c>
      <c r="L4718">
        <v>0</v>
      </c>
      <c r="M4718">
        <v>0</v>
      </c>
      <c r="N4718">
        <v>0</v>
      </c>
      <c r="O4718">
        <v>20</v>
      </c>
      <c r="P4718">
        <v>0</v>
      </c>
      <c r="Q4718" t="s">
        <v>24</v>
      </c>
      <c r="R4718" t="s">
        <v>154</v>
      </c>
      <c r="S4718" t="s">
        <v>154</v>
      </c>
      <c r="T4718" t="s">
        <v>25</v>
      </c>
      <c r="U4718" t="s">
        <v>27</v>
      </c>
      <c r="V4718" t="s">
        <v>2650</v>
      </c>
      <c r="W4718" t="s">
        <v>138</v>
      </c>
      <c r="X4718" t="s">
        <v>450</v>
      </c>
      <c r="Y4718" t="s">
        <v>155</v>
      </c>
      <c r="Z4718">
        <v>301401</v>
      </c>
    </row>
    <row r="4719" spans="1:26" x14ac:dyDescent="0.25">
      <c r="A4719" t="s">
        <v>1748</v>
      </c>
      <c r="B4719" t="s">
        <v>224</v>
      </c>
      <c r="C4719" t="s">
        <v>21</v>
      </c>
      <c r="D4719">
        <v>0</v>
      </c>
      <c r="E4719">
        <v>1</v>
      </c>
      <c r="F4719" s="7">
        <v>40821</v>
      </c>
      <c r="G4719" s="5">
        <v>0.55902777777777779</v>
      </c>
      <c r="H4719" t="str">
        <f t="shared" si="73"/>
        <v>Day</v>
      </c>
      <c r="I4719" t="s">
        <v>56</v>
      </c>
      <c r="J4719" t="s">
        <v>26</v>
      </c>
      <c r="K4719" t="s">
        <v>26</v>
      </c>
      <c r="L4719">
        <v>0</v>
      </c>
      <c r="M4719">
        <v>0</v>
      </c>
      <c r="N4719">
        <v>0</v>
      </c>
      <c r="O4719">
        <v>20</v>
      </c>
      <c r="P4719">
        <v>0</v>
      </c>
      <c r="Q4719" t="s">
        <v>24</v>
      </c>
      <c r="R4719" t="s">
        <v>221</v>
      </c>
      <c r="S4719" t="s">
        <v>219</v>
      </c>
      <c r="T4719" t="s">
        <v>25</v>
      </c>
      <c r="U4719" t="s">
        <v>27</v>
      </c>
      <c r="V4719" t="s">
        <v>2652</v>
      </c>
      <c r="W4719" t="s">
        <v>138</v>
      </c>
      <c r="X4719" t="s">
        <v>450</v>
      </c>
      <c r="Y4719" t="s">
        <v>220</v>
      </c>
      <c r="Z4719">
        <v>324282</v>
      </c>
    </row>
    <row r="4720" spans="1:26" x14ac:dyDescent="0.25">
      <c r="A4720" t="s">
        <v>1748</v>
      </c>
      <c r="B4720" t="s">
        <v>224</v>
      </c>
      <c r="C4720" t="s">
        <v>21</v>
      </c>
      <c r="D4720">
        <v>0</v>
      </c>
      <c r="E4720">
        <v>1</v>
      </c>
      <c r="F4720" s="7">
        <v>41425</v>
      </c>
      <c r="G4720" s="5">
        <v>0.45833333333333331</v>
      </c>
      <c r="H4720" t="str">
        <f t="shared" si="73"/>
        <v>Day</v>
      </c>
      <c r="I4720" t="s">
        <v>1885</v>
      </c>
      <c r="J4720" t="s">
        <v>26</v>
      </c>
      <c r="K4720" t="s">
        <v>26</v>
      </c>
      <c r="L4720">
        <v>0</v>
      </c>
      <c r="M4720">
        <v>0</v>
      </c>
      <c r="N4720">
        <v>0</v>
      </c>
      <c r="O4720">
        <v>25</v>
      </c>
      <c r="P4720">
        <v>0</v>
      </c>
      <c r="Q4720" t="s">
        <v>24</v>
      </c>
      <c r="R4720" t="s">
        <v>221</v>
      </c>
      <c r="S4720" t="s">
        <v>219</v>
      </c>
      <c r="T4720" t="s">
        <v>25</v>
      </c>
      <c r="U4720" t="s">
        <v>64</v>
      </c>
      <c r="V4720" t="s">
        <v>2652</v>
      </c>
      <c r="W4720" t="s">
        <v>138</v>
      </c>
      <c r="X4720" t="s">
        <v>450</v>
      </c>
      <c r="Y4720" t="s">
        <v>220</v>
      </c>
      <c r="Z4720">
        <v>303274</v>
      </c>
    </row>
    <row r="4721" spans="1:26" x14ac:dyDescent="0.25">
      <c r="A4721" t="s">
        <v>399</v>
      </c>
      <c r="B4721" t="s">
        <v>146</v>
      </c>
      <c r="C4721" t="s">
        <v>21</v>
      </c>
      <c r="D4721">
        <v>2</v>
      </c>
      <c r="E4721">
        <v>1</v>
      </c>
      <c r="F4721" s="7">
        <v>37190</v>
      </c>
      <c r="G4721" s="5">
        <v>0.57430555555555551</v>
      </c>
      <c r="H4721" t="str">
        <f t="shared" si="73"/>
        <v>Day</v>
      </c>
      <c r="I4721" t="s">
        <v>56</v>
      </c>
      <c r="J4721" t="s">
        <v>122</v>
      </c>
      <c r="K4721" t="s">
        <v>113</v>
      </c>
      <c r="L4721">
        <v>0</v>
      </c>
      <c r="M4721">
        <v>0</v>
      </c>
      <c r="N4721">
        <v>0</v>
      </c>
      <c r="O4721">
        <v>35</v>
      </c>
      <c r="P4721">
        <v>0</v>
      </c>
      <c r="Q4721" t="s">
        <v>24</v>
      </c>
      <c r="R4721" t="s">
        <v>554</v>
      </c>
      <c r="S4721" t="s">
        <v>552</v>
      </c>
      <c r="T4721" t="s">
        <v>25</v>
      </c>
      <c r="U4721" t="s">
        <v>27</v>
      </c>
      <c r="V4721" t="s">
        <v>2658</v>
      </c>
      <c r="W4721" t="s">
        <v>138</v>
      </c>
      <c r="X4721" t="s">
        <v>450</v>
      </c>
      <c r="Y4721" t="s">
        <v>553</v>
      </c>
      <c r="Z4721">
        <v>263148</v>
      </c>
    </row>
    <row r="4722" spans="1:26" x14ac:dyDescent="0.25">
      <c r="A4722" t="s">
        <v>399</v>
      </c>
      <c r="B4722" t="s">
        <v>146</v>
      </c>
      <c r="C4722" t="s">
        <v>21</v>
      </c>
      <c r="D4722">
        <v>2</v>
      </c>
      <c r="E4722">
        <v>1</v>
      </c>
      <c r="F4722" s="7">
        <v>39163</v>
      </c>
      <c r="G4722" s="5">
        <v>0.55555555555555558</v>
      </c>
      <c r="H4722" t="str">
        <f t="shared" si="73"/>
        <v>Day</v>
      </c>
      <c r="I4722" t="s">
        <v>30</v>
      </c>
      <c r="J4722" t="s">
        <v>26</v>
      </c>
      <c r="K4722" t="s">
        <v>143</v>
      </c>
      <c r="L4722">
        <v>0</v>
      </c>
      <c r="M4722">
        <v>0</v>
      </c>
      <c r="N4722">
        <v>0</v>
      </c>
      <c r="O4722">
        <v>40</v>
      </c>
      <c r="P4722">
        <v>0</v>
      </c>
      <c r="Q4722" t="s">
        <v>24</v>
      </c>
      <c r="R4722" t="s">
        <v>2669</v>
      </c>
      <c r="S4722" t="s">
        <v>70</v>
      </c>
      <c r="T4722" t="s">
        <v>25</v>
      </c>
      <c r="U4722" t="s">
        <v>27</v>
      </c>
      <c r="V4722" t="s">
        <v>2654</v>
      </c>
      <c r="W4722" t="s">
        <v>138</v>
      </c>
      <c r="X4722" t="s">
        <v>450</v>
      </c>
      <c r="Y4722" t="s">
        <v>71</v>
      </c>
      <c r="Z4722">
        <v>267880</v>
      </c>
    </row>
    <row r="4723" spans="1:26" x14ac:dyDescent="0.25">
      <c r="A4723" t="s">
        <v>399</v>
      </c>
      <c r="B4723" t="s">
        <v>146</v>
      </c>
      <c r="C4723" t="s">
        <v>21</v>
      </c>
      <c r="D4723">
        <v>2</v>
      </c>
      <c r="E4723">
        <v>1</v>
      </c>
      <c r="F4723" s="7">
        <v>40758</v>
      </c>
      <c r="G4723" s="5">
        <v>0.81041666666666667</v>
      </c>
      <c r="H4723" t="str">
        <f t="shared" si="73"/>
        <v>Night</v>
      </c>
      <c r="I4723" t="s">
        <v>47</v>
      </c>
      <c r="J4723" t="s">
        <v>26</v>
      </c>
      <c r="K4723" t="s">
        <v>26</v>
      </c>
      <c r="L4723">
        <v>0</v>
      </c>
      <c r="M4723">
        <v>0</v>
      </c>
      <c r="N4723">
        <v>0</v>
      </c>
      <c r="O4723">
        <v>50</v>
      </c>
      <c r="P4723">
        <v>0</v>
      </c>
      <c r="Q4723" t="s">
        <v>24</v>
      </c>
      <c r="R4723" t="s">
        <v>221</v>
      </c>
      <c r="S4723" t="s">
        <v>219</v>
      </c>
      <c r="T4723" t="s">
        <v>25</v>
      </c>
      <c r="U4723" t="s">
        <v>27</v>
      </c>
      <c r="V4723" t="s">
        <v>2652</v>
      </c>
      <c r="W4723" t="s">
        <v>138</v>
      </c>
      <c r="X4723" t="s">
        <v>450</v>
      </c>
      <c r="Y4723" t="s">
        <v>220</v>
      </c>
      <c r="Z4723">
        <v>255875</v>
      </c>
    </row>
    <row r="4724" spans="1:26" x14ac:dyDescent="0.25">
      <c r="A4724" t="s">
        <v>399</v>
      </c>
      <c r="B4724" t="s">
        <v>146</v>
      </c>
      <c r="C4724" t="s">
        <v>21</v>
      </c>
      <c r="D4724">
        <v>2</v>
      </c>
      <c r="E4724">
        <v>1</v>
      </c>
      <c r="F4724" s="7">
        <v>38954</v>
      </c>
      <c r="G4724" s="5">
        <v>0.56597222222222221</v>
      </c>
      <c r="H4724" t="str">
        <f t="shared" si="73"/>
        <v>Day</v>
      </c>
      <c r="I4724" t="s">
        <v>30</v>
      </c>
      <c r="J4724" t="s">
        <v>26</v>
      </c>
      <c r="K4724" t="s">
        <v>113</v>
      </c>
      <c r="L4724">
        <v>0</v>
      </c>
      <c r="M4724">
        <v>0</v>
      </c>
      <c r="N4724">
        <v>0</v>
      </c>
      <c r="O4724">
        <v>50</v>
      </c>
      <c r="P4724">
        <v>0</v>
      </c>
      <c r="Q4724" t="s">
        <v>24</v>
      </c>
      <c r="R4724" t="s">
        <v>221</v>
      </c>
      <c r="S4724" t="s">
        <v>219</v>
      </c>
      <c r="T4724" t="s">
        <v>25</v>
      </c>
      <c r="U4724" t="s">
        <v>27</v>
      </c>
      <c r="V4724" t="s">
        <v>2652</v>
      </c>
      <c r="W4724" t="s">
        <v>138</v>
      </c>
      <c r="X4724" t="s">
        <v>450</v>
      </c>
      <c r="Y4724" t="s">
        <v>220</v>
      </c>
      <c r="Z4724">
        <v>352922</v>
      </c>
    </row>
    <row r="4725" spans="1:26" x14ac:dyDescent="0.25">
      <c r="A4725" t="s">
        <v>399</v>
      </c>
      <c r="B4725" t="s">
        <v>146</v>
      </c>
      <c r="C4725" t="s">
        <v>21</v>
      </c>
      <c r="D4725">
        <v>2</v>
      </c>
      <c r="E4725">
        <v>1</v>
      </c>
      <c r="F4725" s="7">
        <v>41830</v>
      </c>
      <c r="G4725" s="5">
        <v>0.31875000000000003</v>
      </c>
      <c r="H4725" t="str">
        <f t="shared" si="73"/>
        <v>Day</v>
      </c>
      <c r="I4725" t="s">
        <v>36</v>
      </c>
      <c r="J4725" t="s">
        <v>125</v>
      </c>
      <c r="K4725" t="s">
        <v>26</v>
      </c>
      <c r="L4725">
        <v>0</v>
      </c>
      <c r="M4725">
        <v>0</v>
      </c>
      <c r="N4725" s="2">
        <v>33409</v>
      </c>
      <c r="O4725" s="2">
        <v>2000</v>
      </c>
      <c r="P4725">
        <v>0</v>
      </c>
      <c r="Q4725" t="s">
        <v>24</v>
      </c>
      <c r="R4725" t="s">
        <v>707</v>
      </c>
      <c r="S4725" t="s">
        <v>705</v>
      </c>
      <c r="T4725" t="s">
        <v>25</v>
      </c>
      <c r="U4725" t="s">
        <v>64</v>
      </c>
      <c r="V4725" t="s">
        <v>2650</v>
      </c>
      <c r="W4725" t="s">
        <v>138</v>
      </c>
      <c r="X4725" t="s">
        <v>450</v>
      </c>
      <c r="Y4725" t="s">
        <v>706</v>
      </c>
      <c r="Z4725">
        <v>7356</v>
      </c>
    </row>
    <row r="4726" spans="1:26" x14ac:dyDescent="0.25">
      <c r="A4726" t="s">
        <v>399</v>
      </c>
      <c r="B4726" t="s">
        <v>146</v>
      </c>
      <c r="C4726" t="s">
        <v>21</v>
      </c>
      <c r="D4726">
        <v>3</v>
      </c>
      <c r="E4726">
        <v>1</v>
      </c>
      <c r="F4726" s="7">
        <v>41906</v>
      </c>
      <c r="G4726" s="5">
        <v>0.3125</v>
      </c>
      <c r="H4726" t="str">
        <f t="shared" si="73"/>
        <v>Day</v>
      </c>
      <c r="I4726" t="s">
        <v>36</v>
      </c>
      <c r="J4726" t="s">
        <v>26</v>
      </c>
      <c r="K4726" t="s">
        <v>212</v>
      </c>
      <c r="L4726">
        <v>0</v>
      </c>
      <c r="M4726">
        <v>0</v>
      </c>
      <c r="N4726">
        <v>0</v>
      </c>
      <c r="O4726">
        <v>5</v>
      </c>
      <c r="P4726">
        <v>0</v>
      </c>
      <c r="Q4726" t="s">
        <v>24</v>
      </c>
      <c r="R4726" t="s">
        <v>221</v>
      </c>
      <c r="S4726" t="s">
        <v>219</v>
      </c>
      <c r="T4726" t="s">
        <v>25</v>
      </c>
      <c r="U4726" t="s">
        <v>27</v>
      </c>
      <c r="V4726" t="s">
        <v>2652</v>
      </c>
      <c r="W4726" t="s">
        <v>138</v>
      </c>
      <c r="X4726" t="s">
        <v>450</v>
      </c>
      <c r="Y4726" t="s">
        <v>220</v>
      </c>
      <c r="Z4726">
        <v>223418</v>
      </c>
    </row>
    <row r="4727" spans="1:26" x14ac:dyDescent="0.25">
      <c r="A4727" t="s">
        <v>399</v>
      </c>
      <c r="B4727" t="s">
        <v>146</v>
      </c>
      <c r="C4727" t="s">
        <v>21</v>
      </c>
      <c r="D4727">
        <v>2</v>
      </c>
      <c r="E4727">
        <v>1</v>
      </c>
      <c r="F4727" s="7">
        <v>41865</v>
      </c>
      <c r="G4727" s="5">
        <v>0.46875</v>
      </c>
      <c r="H4727" t="str">
        <f t="shared" si="73"/>
        <v>Day</v>
      </c>
      <c r="I4727" t="s">
        <v>30</v>
      </c>
      <c r="J4727" t="s">
        <v>26</v>
      </c>
      <c r="K4727" t="s">
        <v>26</v>
      </c>
      <c r="L4727">
        <v>0</v>
      </c>
      <c r="M4727">
        <v>0</v>
      </c>
      <c r="N4727">
        <v>0</v>
      </c>
      <c r="O4727">
        <v>20</v>
      </c>
      <c r="P4727">
        <v>0</v>
      </c>
      <c r="Q4727" t="s">
        <v>24</v>
      </c>
      <c r="R4727" t="s">
        <v>221</v>
      </c>
      <c r="S4727" t="s">
        <v>219</v>
      </c>
      <c r="T4727" t="s">
        <v>25</v>
      </c>
      <c r="U4727" t="s">
        <v>27</v>
      </c>
      <c r="V4727" t="s">
        <v>2652</v>
      </c>
      <c r="W4727" t="s">
        <v>138</v>
      </c>
      <c r="X4727" t="s">
        <v>450</v>
      </c>
      <c r="Y4727" t="s">
        <v>220</v>
      </c>
      <c r="Z4727">
        <v>234350</v>
      </c>
    </row>
    <row r="4728" spans="1:26" x14ac:dyDescent="0.25">
      <c r="A4728" t="s">
        <v>399</v>
      </c>
      <c r="B4728" t="s">
        <v>146</v>
      </c>
      <c r="C4728" t="s">
        <v>21</v>
      </c>
      <c r="D4728">
        <v>2</v>
      </c>
      <c r="E4728">
        <v>1</v>
      </c>
      <c r="F4728" s="7">
        <v>36618</v>
      </c>
      <c r="G4728" s="5">
        <v>0.84930555555555554</v>
      </c>
      <c r="H4728" t="str">
        <f t="shared" si="73"/>
        <v>Night</v>
      </c>
      <c r="I4728" t="s">
        <v>36</v>
      </c>
      <c r="J4728" t="s">
        <v>125</v>
      </c>
      <c r="K4728" t="s">
        <v>212</v>
      </c>
      <c r="L4728">
        <v>0</v>
      </c>
      <c r="M4728">
        <v>0</v>
      </c>
      <c r="N4728">
        <v>0</v>
      </c>
      <c r="O4728">
        <v>50</v>
      </c>
      <c r="P4728">
        <v>0</v>
      </c>
      <c r="Q4728" t="s">
        <v>24</v>
      </c>
      <c r="R4728" t="s">
        <v>221</v>
      </c>
      <c r="S4728" t="s">
        <v>219</v>
      </c>
      <c r="T4728" t="s">
        <v>25</v>
      </c>
      <c r="U4728" t="s">
        <v>27</v>
      </c>
      <c r="V4728" t="s">
        <v>2652</v>
      </c>
      <c r="W4728" t="s">
        <v>138</v>
      </c>
      <c r="X4728" t="s">
        <v>450</v>
      </c>
      <c r="Y4728" t="s">
        <v>220</v>
      </c>
      <c r="Z4728">
        <v>206414</v>
      </c>
    </row>
    <row r="4729" spans="1:26" x14ac:dyDescent="0.25">
      <c r="A4729" t="s">
        <v>399</v>
      </c>
      <c r="B4729" t="s">
        <v>146</v>
      </c>
      <c r="C4729" t="s">
        <v>21</v>
      </c>
      <c r="D4729">
        <v>2</v>
      </c>
      <c r="E4729">
        <v>1</v>
      </c>
      <c r="F4729" s="7">
        <v>41697</v>
      </c>
      <c r="G4729" s="5">
        <v>0.81180555555555556</v>
      </c>
      <c r="H4729" t="str">
        <f t="shared" si="73"/>
        <v>Night</v>
      </c>
      <c r="I4729" t="s">
        <v>30</v>
      </c>
      <c r="J4729" t="s">
        <v>26</v>
      </c>
      <c r="K4729" t="s">
        <v>212</v>
      </c>
      <c r="L4729">
        <v>0</v>
      </c>
      <c r="M4729">
        <v>0</v>
      </c>
      <c r="N4729">
        <v>0</v>
      </c>
      <c r="O4729">
        <v>50</v>
      </c>
      <c r="P4729">
        <v>0</v>
      </c>
      <c r="Q4729" t="s">
        <v>24</v>
      </c>
      <c r="R4729" t="s">
        <v>221</v>
      </c>
      <c r="S4729" t="s">
        <v>219</v>
      </c>
      <c r="T4729" t="s">
        <v>25</v>
      </c>
      <c r="U4729" t="s">
        <v>27</v>
      </c>
      <c r="V4729" t="s">
        <v>2652</v>
      </c>
      <c r="W4729" t="s">
        <v>138</v>
      </c>
      <c r="X4729" t="s">
        <v>450</v>
      </c>
      <c r="Y4729" t="s">
        <v>220</v>
      </c>
      <c r="Z4729">
        <v>212511</v>
      </c>
    </row>
    <row r="4730" spans="1:26" x14ac:dyDescent="0.25">
      <c r="A4730" t="s">
        <v>399</v>
      </c>
      <c r="B4730" t="s">
        <v>146</v>
      </c>
      <c r="C4730" t="s">
        <v>21</v>
      </c>
      <c r="D4730">
        <v>0</v>
      </c>
      <c r="E4730">
        <v>1</v>
      </c>
      <c r="F4730" s="7">
        <v>37497</v>
      </c>
      <c r="G4730" s="5">
        <v>0.73958333333333337</v>
      </c>
      <c r="H4730" t="str">
        <f t="shared" si="73"/>
        <v>Day</v>
      </c>
      <c r="I4730" t="s">
        <v>30</v>
      </c>
      <c r="J4730" t="s">
        <v>26</v>
      </c>
      <c r="K4730" t="s">
        <v>26</v>
      </c>
      <c r="L4730">
        <v>0</v>
      </c>
      <c r="M4730">
        <v>0</v>
      </c>
      <c r="N4730">
        <v>0</v>
      </c>
      <c r="O4730">
        <v>50</v>
      </c>
      <c r="P4730">
        <v>0</v>
      </c>
      <c r="Q4730" t="s">
        <v>24</v>
      </c>
      <c r="R4730" t="s">
        <v>295</v>
      </c>
      <c r="S4730" t="s">
        <v>293</v>
      </c>
      <c r="T4730" t="s">
        <v>25</v>
      </c>
      <c r="U4730" t="s">
        <v>64</v>
      </c>
      <c r="V4730" t="s">
        <v>2652</v>
      </c>
      <c r="W4730" t="s">
        <v>138</v>
      </c>
      <c r="X4730" t="s">
        <v>450</v>
      </c>
      <c r="Y4730" t="s">
        <v>294</v>
      </c>
      <c r="Z4730">
        <v>213272</v>
      </c>
    </row>
    <row r="4731" spans="1:26" x14ac:dyDescent="0.25">
      <c r="A4731" t="s">
        <v>399</v>
      </c>
      <c r="B4731" t="s">
        <v>146</v>
      </c>
      <c r="C4731" t="s">
        <v>21</v>
      </c>
      <c r="D4731">
        <v>2</v>
      </c>
      <c r="E4731">
        <v>1</v>
      </c>
      <c r="F4731" s="7">
        <v>37019</v>
      </c>
      <c r="G4731" s="5">
        <v>0.29583333333333334</v>
      </c>
      <c r="H4731" t="str">
        <f t="shared" si="73"/>
        <v>Day</v>
      </c>
      <c r="I4731" t="s">
        <v>47</v>
      </c>
      <c r="J4731" t="s">
        <v>26</v>
      </c>
      <c r="K4731" t="s">
        <v>26</v>
      </c>
      <c r="L4731">
        <v>0</v>
      </c>
      <c r="M4731">
        <v>0</v>
      </c>
      <c r="N4731">
        <v>0</v>
      </c>
      <c r="O4731">
        <v>100</v>
      </c>
      <c r="P4731">
        <v>0</v>
      </c>
      <c r="Q4731" t="s">
        <v>24</v>
      </c>
      <c r="R4731" t="s">
        <v>221</v>
      </c>
      <c r="S4731" t="s">
        <v>219</v>
      </c>
      <c r="T4731" t="s">
        <v>25</v>
      </c>
      <c r="U4731" t="s">
        <v>27</v>
      </c>
      <c r="V4731" t="s">
        <v>2652</v>
      </c>
      <c r="W4731" t="s">
        <v>138</v>
      </c>
      <c r="X4731" t="s">
        <v>450</v>
      </c>
      <c r="Y4731" t="s">
        <v>220</v>
      </c>
      <c r="Z4731">
        <v>223949</v>
      </c>
    </row>
    <row r="4732" spans="1:26" x14ac:dyDescent="0.25">
      <c r="A4732" t="s">
        <v>399</v>
      </c>
      <c r="B4732" t="s">
        <v>146</v>
      </c>
      <c r="C4732" t="s">
        <v>21</v>
      </c>
      <c r="D4732">
        <v>2</v>
      </c>
      <c r="E4732">
        <v>1</v>
      </c>
      <c r="F4732" s="7">
        <v>36665</v>
      </c>
      <c r="G4732" s="5">
        <v>0.26944444444444443</v>
      </c>
      <c r="H4732" t="str">
        <f t="shared" si="73"/>
        <v>Day</v>
      </c>
      <c r="I4732" t="s">
        <v>47</v>
      </c>
      <c r="J4732" t="s">
        <v>26</v>
      </c>
      <c r="K4732" t="s">
        <v>26</v>
      </c>
      <c r="L4732">
        <v>0</v>
      </c>
      <c r="M4732">
        <v>0</v>
      </c>
      <c r="N4732">
        <v>0</v>
      </c>
      <c r="O4732">
        <v>100</v>
      </c>
      <c r="P4732">
        <v>0</v>
      </c>
      <c r="Q4732" t="s">
        <v>24</v>
      </c>
      <c r="R4732" t="s">
        <v>221</v>
      </c>
      <c r="S4732" t="s">
        <v>219</v>
      </c>
      <c r="T4732" t="s">
        <v>25</v>
      </c>
      <c r="U4732" t="s">
        <v>27</v>
      </c>
      <c r="V4732" t="s">
        <v>2652</v>
      </c>
      <c r="W4732" t="s">
        <v>138</v>
      </c>
      <c r="X4732" t="s">
        <v>450</v>
      </c>
      <c r="Y4732" t="s">
        <v>220</v>
      </c>
      <c r="Z4732">
        <v>306005</v>
      </c>
    </row>
    <row r="4733" spans="1:26" x14ac:dyDescent="0.25">
      <c r="A4733" t="s">
        <v>399</v>
      </c>
      <c r="B4733" t="s">
        <v>146</v>
      </c>
      <c r="C4733" t="s">
        <v>21</v>
      </c>
      <c r="D4733">
        <v>1</v>
      </c>
      <c r="E4733">
        <v>1</v>
      </c>
      <c r="F4733" s="7">
        <v>37854</v>
      </c>
      <c r="G4733" s="5">
        <v>0.30555555555555552</v>
      </c>
      <c r="H4733" t="str">
        <f t="shared" si="73"/>
        <v>Day</v>
      </c>
      <c r="I4733" t="s">
        <v>56</v>
      </c>
      <c r="J4733" t="s">
        <v>26</v>
      </c>
      <c r="K4733" t="s">
        <v>26</v>
      </c>
      <c r="L4733">
        <v>0</v>
      </c>
      <c r="M4733">
        <v>0</v>
      </c>
      <c r="N4733">
        <v>0</v>
      </c>
      <c r="O4733">
        <v>100</v>
      </c>
      <c r="P4733">
        <v>0</v>
      </c>
      <c r="Q4733" t="s">
        <v>24</v>
      </c>
      <c r="R4733" t="s">
        <v>295</v>
      </c>
      <c r="S4733" t="s">
        <v>293</v>
      </c>
      <c r="T4733" t="s">
        <v>25</v>
      </c>
      <c r="U4733" t="s">
        <v>27</v>
      </c>
      <c r="V4733" t="s">
        <v>2652</v>
      </c>
      <c r="W4733" t="s">
        <v>138</v>
      </c>
      <c r="X4733" t="s">
        <v>450</v>
      </c>
      <c r="Y4733" t="s">
        <v>294</v>
      </c>
      <c r="Z4733">
        <v>255617</v>
      </c>
    </row>
    <row r="4734" spans="1:26" x14ac:dyDescent="0.25">
      <c r="A4734" t="s">
        <v>399</v>
      </c>
      <c r="B4734" t="s">
        <v>146</v>
      </c>
      <c r="C4734" t="s">
        <v>21</v>
      </c>
      <c r="D4734">
        <v>1</v>
      </c>
      <c r="E4734">
        <v>1</v>
      </c>
      <c r="F4734" s="7">
        <v>39346</v>
      </c>
      <c r="G4734" s="5">
        <v>0.70833333333333337</v>
      </c>
      <c r="H4734" t="str">
        <f t="shared" si="73"/>
        <v>Day</v>
      </c>
      <c r="I4734" t="s">
        <v>47</v>
      </c>
      <c r="J4734" t="s">
        <v>26</v>
      </c>
      <c r="K4734" t="s">
        <v>26</v>
      </c>
      <c r="L4734">
        <v>0</v>
      </c>
      <c r="M4734">
        <v>0</v>
      </c>
      <c r="N4734">
        <v>0</v>
      </c>
      <c r="O4734">
        <v>150</v>
      </c>
      <c r="P4734">
        <v>0</v>
      </c>
      <c r="Q4734" t="s">
        <v>24</v>
      </c>
      <c r="R4734" t="s">
        <v>154</v>
      </c>
      <c r="S4734" t="s">
        <v>154</v>
      </c>
      <c r="T4734" t="s">
        <v>25</v>
      </c>
      <c r="U4734" t="s">
        <v>27</v>
      </c>
      <c r="V4734" t="s">
        <v>2650</v>
      </c>
      <c r="W4734" t="s">
        <v>138</v>
      </c>
      <c r="X4734" t="s">
        <v>450</v>
      </c>
      <c r="Y4734" t="s">
        <v>155</v>
      </c>
      <c r="Z4734">
        <v>224213</v>
      </c>
    </row>
    <row r="4735" spans="1:26" x14ac:dyDescent="0.25">
      <c r="A4735" t="s">
        <v>399</v>
      </c>
      <c r="B4735" t="s">
        <v>146</v>
      </c>
      <c r="C4735" t="s">
        <v>21</v>
      </c>
      <c r="D4735">
        <v>2</v>
      </c>
      <c r="E4735">
        <v>1</v>
      </c>
      <c r="F4735" s="7">
        <v>37028</v>
      </c>
      <c r="G4735" s="5">
        <v>0.57916666666666672</v>
      </c>
      <c r="H4735" t="str">
        <f t="shared" si="73"/>
        <v>Day</v>
      </c>
      <c r="I4735" t="s">
        <v>47</v>
      </c>
      <c r="J4735" t="s">
        <v>26</v>
      </c>
      <c r="K4735" t="s">
        <v>26</v>
      </c>
      <c r="L4735">
        <v>0</v>
      </c>
      <c r="M4735">
        <v>0</v>
      </c>
      <c r="N4735">
        <v>0</v>
      </c>
      <c r="O4735">
        <v>200</v>
      </c>
      <c r="P4735">
        <v>0</v>
      </c>
      <c r="Q4735" t="s">
        <v>24</v>
      </c>
      <c r="R4735" t="s">
        <v>221</v>
      </c>
      <c r="S4735" t="s">
        <v>219</v>
      </c>
      <c r="T4735" t="s">
        <v>25</v>
      </c>
      <c r="U4735" t="s">
        <v>27</v>
      </c>
      <c r="V4735" t="s">
        <v>2652</v>
      </c>
      <c r="W4735" t="s">
        <v>138</v>
      </c>
      <c r="X4735" t="s">
        <v>450</v>
      </c>
      <c r="Y4735" t="s">
        <v>220</v>
      </c>
      <c r="Z4735">
        <v>220799</v>
      </c>
    </row>
    <row r="4736" spans="1:26" x14ac:dyDescent="0.25">
      <c r="A4736" t="s">
        <v>399</v>
      </c>
      <c r="B4736" t="s">
        <v>146</v>
      </c>
      <c r="C4736" t="s">
        <v>21</v>
      </c>
      <c r="D4736">
        <v>1</v>
      </c>
      <c r="E4736">
        <v>1</v>
      </c>
      <c r="F4736" s="7">
        <v>40349</v>
      </c>
      <c r="G4736" s="5">
        <v>0.36874999999999997</v>
      </c>
      <c r="H4736" t="str">
        <f t="shared" si="73"/>
        <v>Day</v>
      </c>
      <c r="I4736" t="s">
        <v>56</v>
      </c>
      <c r="J4736" t="s">
        <v>26</v>
      </c>
      <c r="K4736" t="s">
        <v>26</v>
      </c>
      <c r="L4736">
        <v>0</v>
      </c>
      <c r="M4736">
        <v>0</v>
      </c>
      <c r="N4736">
        <v>0</v>
      </c>
      <c r="O4736">
        <v>200</v>
      </c>
      <c r="P4736">
        <v>0</v>
      </c>
      <c r="Q4736" t="s">
        <v>24</v>
      </c>
      <c r="R4736" t="s">
        <v>221</v>
      </c>
      <c r="S4736" t="s">
        <v>219</v>
      </c>
      <c r="T4736" t="s">
        <v>25</v>
      </c>
      <c r="U4736" t="s">
        <v>27</v>
      </c>
      <c r="V4736" t="s">
        <v>2652</v>
      </c>
      <c r="W4736" t="s">
        <v>138</v>
      </c>
      <c r="X4736" t="s">
        <v>450</v>
      </c>
      <c r="Y4736" t="s">
        <v>220</v>
      </c>
      <c r="Z4736">
        <v>304427</v>
      </c>
    </row>
    <row r="4737" spans="1:26" x14ac:dyDescent="0.25">
      <c r="A4737" t="s">
        <v>399</v>
      </c>
      <c r="B4737" t="s">
        <v>146</v>
      </c>
      <c r="C4737" t="s">
        <v>21</v>
      </c>
      <c r="D4737">
        <v>1</v>
      </c>
      <c r="E4737">
        <v>1</v>
      </c>
      <c r="F4737" s="7">
        <v>36618</v>
      </c>
      <c r="G4737" s="5">
        <v>0.30416666666666664</v>
      </c>
      <c r="H4737" t="str">
        <f t="shared" si="73"/>
        <v>Day</v>
      </c>
      <c r="I4737" t="s">
        <v>56</v>
      </c>
      <c r="J4737" t="s">
        <v>26</v>
      </c>
      <c r="K4737" t="s">
        <v>26</v>
      </c>
      <c r="L4737">
        <v>0</v>
      </c>
      <c r="M4737">
        <v>0</v>
      </c>
      <c r="N4737">
        <v>0</v>
      </c>
      <c r="O4737">
        <v>200</v>
      </c>
      <c r="P4737">
        <v>0</v>
      </c>
      <c r="Q4737" t="s">
        <v>24</v>
      </c>
      <c r="R4737" t="s">
        <v>197</v>
      </c>
      <c r="S4737" t="s">
        <v>406</v>
      </c>
      <c r="T4737" t="s">
        <v>25</v>
      </c>
      <c r="U4737" t="s">
        <v>27</v>
      </c>
      <c r="V4737" t="s">
        <v>2650</v>
      </c>
      <c r="W4737" t="s">
        <v>138</v>
      </c>
      <c r="X4737" t="s">
        <v>450</v>
      </c>
      <c r="Y4737" t="s">
        <v>407</v>
      </c>
      <c r="Z4737">
        <v>245794</v>
      </c>
    </row>
    <row r="4738" spans="1:26" x14ac:dyDescent="0.25">
      <c r="A4738" t="s">
        <v>399</v>
      </c>
      <c r="B4738" t="s">
        <v>146</v>
      </c>
      <c r="C4738" t="s">
        <v>21</v>
      </c>
      <c r="D4738">
        <v>2</v>
      </c>
      <c r="E4738">
        <v>1</v>
      </c>
      <c r="F4738" s="7">
        <v>36600</v>
      </c>
      <c r="G4738" s="5">
        <v>0.29375000000000001</v>
      </c>
      <c r="H4738" t="str">
        <f t="shared" si="73"/>
        <v>Day</v>
      </c>
      <c r="I4738" t="s">
        <v>47</v>
      </c>
      <c r="J4738" t="s">
        <v>26</v>
      </c>
      <c r="K4738" t="s">
        <v>26</v>
      </c>
      <c r="L4738">
        <v>0</v>
      </c>
      <c r="M4738">
        <v>0</v>
      </c>
      <c r="N4738">
        <v>0</v>
      </c>
      <c r="O4738">
        <v>300</v>
      </c>
      <c r="P4738">
        <v>0</v>
      </c>
      <c r="Q4738" t="s">
        <v>24</v>
      </c>
      <c r="R4738" t="s">
        <v>154</v>
      </c>
      <c r="S4738" t="s">
        <v>154</v>
      </c>
      <c r="T4738" t="s">
        <v>25</v>
      </c>
      <c r="U4738" t="s">
        <v>27</v>
      </c>
      <c r="V4738" t="s">
        <v>2650</v>
      </c>
      <c r="W4738" t="s">
        <v>138</v>
      </c>
      <c r="X4738" t="s">
        <v>450</v>
      </c>
      <c r="Y4738" t="s">
        <v>155</v>
      </c>
      <c r="Z4738">
        <v>223738</v>
      </c>
    </row>
    <row r="4739" spans="1:26" x14ac:dyDescent="0.25">
      <c r="A4739" t="s">
        <v>399</v>
      </c>
      <c r="B4739" t="s">
        <v>146</v>
      </c>
      <c r="C4739" t="s">
        <v>21</v>
      </c>
      <c r="D4739">
        <v>2</v>
      </c>
      <c r="E4739">
        <v>1</v>
      </c>
      <c r="F4739" s="7">
        <v>37734</v>
      </c>
      <c r="G4739" s="5">
        <v>0.5625</v>
      </c>
      <c r="H4739" t="str">
        <f t="shared" ref="H4739:H4802" si="74">IF(AND(G4739&gt;=TIME(6,0,0),G4739&lt;TIME(18,0,0)),"Day","Night")</f>
        <v>Day</v>
      </c>
      <c r="I4739" t="s">
        <v>56</v>
      </c>
      <c r="J4739" t="s">
        <v>26</v>
      </c>
      <c r="K4739" t="s">
        <v>26</v>
      </c>
      <c r="L4739">
        <v>0</v>
      </c>
      <c r="M4739">
        <v>0</v>
      </c>
      <c r="N4739">
        <v>211</v>
      </c>
      <c r="O4739">
        <v>300</v>
      </c>
      <c r="P4739">
        <v>0</v>
      </c>
      <c r="Q4739" t="s">
        <v>24</v>
      </c>
      <c r="R4739" t="s">
        <v>554</v>
      </c>
      <c r="S4739" t="s">
        <v>552</v>
      </c>
      <c r="T4739" t="s">
        <v>25</v>
      </c>
      <c r="U4739" t="s">
        <v>27</v>
      </c>
      <c r="V4739" t="s">
        <v>2658</v>
      </c>
      <c r="W4739" t="s">
        <v>138</v>
      </c>
      <c r="X4739" t="s">
        <v>450</v>
      </c>
      <c r="Y4739" t="s">
        <v>553</v>
      </c>
      <c r="Z4739">
        <v>325615</v>
      </c>
    </row>
    <row r="4740" spans="1:26" x14ac:dyDescent="0.25">
      <c r="A4740" t="s">
        <v>399</v>
      </c>
      <c r="B4740" t="s">
        <v>146</v>
      </c>
      <c r="C4740" t="s">
        <v>21</v>
      </c>
      <c r="D4740">
        <v>1</v>
      </c>
      <c r="E4740">
        <v>1</v>
      </c>
      <c r="F4740" s="7">
        <v>37141</v>
      </c>
      <c r="G4740" s="5">
        <v>0.75</v>
      </c>
      <c r="H4740" t="str">
        <f t="shared" si="74"/>
        <v>Night</v>
      </c>
      <c r="I4740" t="s">
        <v>56</v>
      </c>
      <c r="J4740" t="s">
        <v>122</v>
      </c>
      <c r="K4740" t="s">
        <v>212</v>
      </c>
      <c r="L4740">
        <v>0</v>
      </c>
      <c r="M4740">
        <v>0</v>
      </c>
      <c r="N4740">
        <v>0</v>
      </c>
      <c r="O4740">
        <v>400</v>
      </c>
      <c r="P4740">
        <v>0</v>
      </c>
      <c r="Q4740" t="s">
        <v>24</v>
      </c>
      <c r="R4740" t="s">
        <v>554</v>
      </c>
      <c r="S4740" t="s">
        <v>552</v>
      </c>
      <c r="T4740" t="s">
        <v>25</v>
      </c>
      <c r="U4740" t="s">
        <v>27</v>
      </c>
      <c r="V4740" t="s">
        <v>2658</v>
      </c>
      <c r="W4740" t="s">
        <v>138</v>
      </c>
      <c r="X4740" t="s">
        <v>450</v>
      </c>
      <c r="Y4740" t="s">
        <v>553</v>
      </c>
      <c r="Z4740">
        <v>332668</v>
      </c>
    </row>
    <row r="4741" spans="1:26" x14ac:dyDescent="0.25">
      <c r="A4741" t="s">
        <v>399</v>
      </c>
      <c r="B4741" t="s">
        <v>146</v>
      </c>
      <c r="C4741" t="s">
        <v>21</v>
      </c>
      <c r="D4741">
        <v>2</v>
      </c>
      <c r="E4741">
        <v>1</v>
      </c>
      <c r="F4741" s="7">
        <v>37238</v>
      </c>
      <c r="G4741" s="5">
        <v>0.57986111111111105</v>
      </c>
      <c r="H4741" t="str">
        <f t="shared" si="74"/>
        <v>Day</v>
      </c>
      <c r="I4741" t="s">
        <v>56</v>
      </c>
      <c r="J4741" t="s">
        <v>122</v>
      </c>
      <c r="K4741" t="s">
        <v>26</v>
      </c>
      <c r="L4741">
        <v>0</v>
      </c>
      <c r="M4741">
        <v>0</v>
      </c>
      <c r="N4741">
        <v>0</v>
      </c>
      <c r="O4741">
        <v>500</v>
      </c>
      <c r="P4741">
        <v>0</v>
      </c>
      <c r="Q4741" t="s">
        <v>24</v>
      </c>
      <c r="R4741" t="s">
        <v>295</v>
      </c>
      <c r="S4741" t="s">
        <v>293</v>
      </c>
      <c r="T4741" t="s">
        <v>25</v>
      </c>
      <c r="U4741" t="s">
        <v>27</v>
      </c>
      <c r="V4741" t="s">
        <v>2652</v>
      </c>
      <c r="W4741" t="s">
        <v>138</v>
      </c>
      <c r="X4741" t="s">
        <v>450</v>
      </c>
      <c r="Y4741" t="s">
        <v>294</v>
      </c>
      <c r="Z4741">
        <v>229798</v>
      </c>
    </row>
    <row r="4742" spans="1:26" x14ac:dyDescent="0.25">
      <c r="A4742" t="s">
        <v>399</v>
      </c>
      <c r="B4742" t="s">
        <v>146</v>
      </c>
      <c r="C4742" t="s">
        <v>21</v>
      </c>
      <c r="D4742">
        <v>2</v>
      </c>
      <c r="E4742">
        <v>1</v>
      </c>
      <c r="F4742" s="7">
        <v>36662</v>
      </c>
      <c r="G4742" s="5">
        <v>0.3923611111111111</v>
      </c>
      <c r="H4742" t="str">
        <f t="shared" si="74"/>
        <v>Day</v>
      </c>
      <c r="I4742" t="s">
        <v>47</v>
      </c>
      <c r="J4742" t="s">
        <v>26</v>
      </c>
      <c r="K4742" t="s">
        <v>26</v>
      </c>
      <c r="L4742">
        <v>0</v>
      </c>
      <c r="M4742">
        <v>0</v>
      </c>
      <c r="N4742">
        <v>0</v>
      </c>
      <c r="O4742">
        <v>500</v>
      </c>
      <c r="P4742">
        <v>0</v>
      </c>
      <c r="Q4742" t="s">
        <v>24</v>
      </c>
      <c r="R4742" t="s">
        <v>184</v>
      </c>
      <c r="S4742" t="s">
        <v>184</v>
      </c>
      <c r="T4742" t="s">
        <v>25</v>
      </c>
      <c r="U4742" t="s">
        <v>27</v>
      </c>
      <c r="V4742" t="s">
        <v>2650</v>
      </c>
      <c r="W4742" t="s">
        <v>138</v>
      </c>
      <c r="X4742" t="s">
        <v>450</v>
      </c>
      <c r="Y4742" t="s">
        <v>185</v>
      </c>
      <c r="Z4742">
        <v>245604</v>
      </c>
    </row>
    <row r="4743" spans="1:26" x14ac:dyDescent="0.25">
      <c r="A4743" t="s">
        <v>399</v>
      </c>
      <c r="B4743" t="s">
        <v>146</v>
      </c>
      <c r="C4743" t="s">
        <v>21</v>
      </c>
      <c r="D4743">
        <v>2</v>
      </c>
      <c r="E4743">
        <v>1</v>
      </c>
      <c r="F4743" s="7">
        <v>36804</v>
      </c>
      <c r="G4743" s="5">
        <v>0.67361111111111116</v>
      </c>
      <c r="H4743" t="str">
        <f t="shared" si="74"/>
        <v>Day</v>
      </c>
      <c r="I4743" t="s">
        <v>47</v>
      </c>
      <c r="J4743" t="s">
        <v>26</v>
      </c>
      <c r="K4743" t="s">
        <v>26</v>
      </c>
      <c r="L4743">
        <v>0</v>
      </c>
      <c r="M4743">
        <v>0</v>
      </c>
      <c r="N4743">
        <v>95</v>
      </c>
      <c r="O4743">
        <v>600</v>
      </c>
      <c r="P4743">
        <v>0</v>
      </c>
      <c r="Q4743" t="s">
        <v>24</v>
      </c>
      <c r="R4743" t="s">
        <v>720</v>
      </c>
      <c r="S4743" t="s">
        <v>123</v>
      </c>
      <c r="T4743" t="s">
        <v>25</v>
      </c>
      <c r="U4743" t="s">
        <v>27</v>
      </c>
      <c r="V4743" t="s">
        <v>2653</v>
      </c>
      <c r="W4743" t="s">
        <v>138</v>
      </c>
      <c r="X4743" t="s">
        <v>450</v>
      </c>
      <c r="Y4743" t="s">
        <v>124</v>
      </c>
      <c r="Z4743">
        <v>239352</v>
      </c>
    </row>
    <row r="4744" spans="1:26" x14ac:dyDescent="0.25">
      <c r="A4744" t="s">
        <v>399</v>
      </c>
      <c r="B4744" t="s">
        <v>146</v>
      </c>
      <c r="C4744" t="s">
        <v>21</v>
      </c>
      <c r="D4744">
        <v>2</v>
      </c>
      <c r="E4744">
        <v>1</v>
      </c>
      <c r="F4744" s="7">
        <v>37078</v>
      </c>
      <c r="G4744" s="5">
        <v>0.3298611111111111</v>
      </c>
      <c r="H4744" t="str">
        <f t="shared" si="74"/>
        <v>Day</v>
      </c>
      <c r="I4744" t="s">
        <v>47</v>
      </c>
      <c r="J4744" t="s">
        <v>26</v>
      </c>
      <c r="K4744" t="s">
        <v>26</v>
      </c>
      <c r="L4744">
        <v>0</v>
      </c>
      <c r="M4744">
        <v>0</v>
      </c>
      <c r="N4744">
        <v>0</v>
      </c>
      <c r="O4744">
        <v>680</v>
      </c>
      <c r="P4744">
        <v>0</v>
      </c>
      <c r="Q4744" t="s">
        <v>24</v>
      </c>
      <c r="R4744" t="s">
        <v>245</v>
      </c>
      <c r="S4744" t="s">
        <v>243</v>
      </c>
      <c r="T4744" t="s">
        <v>25</v>
      </c>
      <c r="U4744" t="s">
        <v>27</v>
      </c>
      <c r="V4744" t="s">
        <v>2654</v>
      </c>
      <c r="W4744" t="s">
        <v>138</v>
      </c>
      <c r="X4744" t="s">
        <v>450</v>
      </c>
      <c r="Y4744" t="s">
        <v>244</v>
      </c>
      <c r="Z4744">
        <v>334824</v>
      </c>
    </row>
    <row r="4745" spans="1:26" x14ac:dyDescent="0.25">
      <c r="A4745" t="s">
        <v>399</v>
      </c>
      <c r="B4745" t="s">
        <v>146</v>
      </c>
      <c r="C4745" t="s">
        <v>21</v>
      </c>
      <c r="D4745">
        <v>2</v>
      </c>
      <c r="E4745">
        <v>1</v>
      </c>
      <c r="F4745" s="7">
        <v>37158</v>
      </c>
      <c r="G4745" s="5">
        <v>0.65625</v>
      </c>
      <c r="H4745" t="str">
        <f t="shared" si="74"/>
        <v>Day</v>
      </c>
      <c r="I4745" t="s">
        <v>56</v>
      </c>
      <c r="J4745" t="s">
        <v>26</v>
      </c>
      <c r="K4745" t="s">
        <v>26</v>
      </c>
      <c r="L4745">
        <v>0</v>
      </c>
      <c r="M4745">
        <v>0</v>
      </c>
      <c r="N4745">
        <v>0</v>
      </c>
      <c r="O4745" s="2">
        <v>1000</v>
      </c>
      <c r="P4745">
        <v>0</v>
      </c>
      <c r="Q4745" t="s">
        <v>24</v>
      </c>
      <c r="R4745" t="s">
        <v>160</v>
      </c>
      <c r="S4745" t="s">
        <v>158</v>
      </c>
      <c r="T4745" t="s">
        <v>25</v>
      </c>
      <c r="U4745" t="s">
        <v>27</v>
      </c>
      <c r="V4745" t="s">
        <v>2650</v>
      </c>
      <c r="W4745" t="s">
        <v>138</v>
      </c>
      <c r="X4745" t="s">
        <v>450</v>
      </c>
      <c r="Y4745" t="s">
        <v>159</v>
      </c>
      <c r="Z4745">
        <v>321939</v>
      </c>
    </row>
    <row r="4746" spans="1:26" x14ac:dyDescent="0.25">
      <c r="A4746" t="s">
        <v>399</v>
      </c>
      <c r="B4746" t="s">
        <v>146</v>
      </c>
      <c r="C4746" t="s">
        <v>21</v>
      </c>
      <c r="D4746">
        <v>2</v>
      </c>
      <c r="E4746">
        <v>1</v>
      </c>
      <c r="F4746" s="7">
        <v>41773</v>
      </c>
      <c r="G4746" s="5">
        <v>0.64930555555555558</v>
      </c>
      <c r="H4746" t="str">
        <f t="shared" si="74"/>
        <v>Day</v>
      </c>
      <c r="I4746" t="s">
        <v>47</v>
      </c>
      <c r="J4746" t="s">
        <v>26</v>
      </c>
      <c r="K4746" t="s">
        <v>26</v>
      </c>
      <c r="L4746">
        <v>0</v>
      </c>
      <c r="M4746">
        <v>0</v>
      </c>
      <c r="N4746">
        <v>0</v>
      </c>
      <c r="O4746" s="2">
        <v>1500</v>
      </c>
      <c r="P4746">
        <v>0</v>
      </c>
      <c r="Q4746" t="s">
        <v>24</v>
      </c>
      <c r="R4746" t="s">
        <v>1376</v>
      </c>
      <c r="S4746" t="s">
        <v>1376</v>
      </c>
      <c r="T4746" t="s">
        <v>25</v>
      </c>
      <c r="U4746" t="s">
        <v>27</v>
      </c>
      <c r="V4746" t="s">
        <v>2650</v>
      </c>
      <c r="W4746" t="s">
        <v>138</v>
      </c>
      <c r="X4746" t="s">
        <v>450</v>
      </c>
      <c r="Y4746" t="s">
        <v>1405</v>
      </c>
      <c r="Z4746">
        <v>1802</v>
      </c>
    </row>
    <row r="4747" spans="1:26" x14ac:dyDescent="0.25">
      <c r="A4747" t="s">
        <v>399</v>
      </c>
      <c r="B4747" t="s">
        <v>146</v>
      </c>
      <c r="C4747" t="s">
        <v>21</v>
      </c>
      <c r="D4747">
        <v>2</v>
      </c>
      <c r="E4747">
        <v>1</v>
      </c>
      <c r="F4747" s="7">
        <v>38495</v>
      </c>
      <c r="G4747" s="5">
        <v>0.75069444444444444</v>
      </c>
      <c r="H4747" t="str">
        <f t="shared" si="74"/>
        <v>Night</v>
      </c>
      <c r="I4747" t="s">
        <v>47</v>
      </c>
      <c r="J4747" t="s">
        <v>26</v>
      </c>
      <c r="K4747" t="s">
        <v>26</v>
      </c>
      <c r="L4747">
        <v>0</v>
      </c>
      <c r="M4747">
        <v>0</v>
      </c>
      <c r="N4747">
        <v>0</v>
      </c>
      <c r="O4747" s="2">
        <v>1800</v>
      </c>
      <c r="P4747">
        <v>0</v>
      </c>
      <c r="Q4747" t="s">
        <v>24</v>
      </c>
      <c r="R4747" t="s">
        <v>2671</v>
      </c>
      <c r="S4747" t="s">
        <v>383</v>
      </c>
      <c r="T4747" t="s">
        <v>25</v>
      </c>
      <c r="U4747" t="s">
        <v>27</v>
      </c>
      <c r="V4747" t="s">
        <v>2650</v>
      </c>
      <c r="W4747" t="s">
        <v>138</v>
      </c>
      <c r="X4747" t="s">
        <v>450</v>
      </c>
      <c r="Y4747" t="s">
        <v>384</v>
      </c>
      <c r="Z4747">
        <v>5290</v>
      </c>
    </row>
    <row r="4748" spans="1:26" x14ac:dyDescent="0.25">
      <c r="A4748" t="s">
        <v>399</v>
      </c>
      <c r="B4748" t="s">
        <v>146</v>
      </c>
      <c r="C4748" t="s">
        <v>21</v>
      </c>
      <c r="D4748">
        <v>2</v>
      </c>
      <c r="E4748">
        <v>1</v>
      </c>
      <c r="F4748" s="7">
        <v>40483</v>
      </c>
      <c r="G4748" s="5">
        <v>0.49652777777777773</v>
      </c>
      <c r="H4748" t="str">
        <f t="shared" si="74"/>
        <v>Day</v>
      </c>
      <c r="I4748" t="s">
        <v>56</v>
      </c>
      <c r="J4748" t="s">
        <v>26</v>
      </c>
      <c r="K4748" t="s">
        <v>26</v>
      </c>
      <c r="L4748">
        <v>0</v>
      </c>
      <c r="M4748">
        <v>0</v>
      </c>
      <c r="N4748">
        <v>0</v>
      </c>
      <c r="O4748" s="2">
        <v>2000</v>
      </c>
      <c r="P4748">
        <v>0</v>
      </c>
      <c r="Q4748" t="s">
        <v>24</v>
      </c>
      <c r="R4748" t="s">
        <v>221</v>
      </c>
      <c r="S4748" t="s">
        <v>219</v>
      </c>
      <c r="T4748" t="s">
        <v>25</v>
      </c>
      <c r="U4748" t="s">
        <v>27</v>
      </c>
      <c r="V4748" t="s">
        <v>2652</v>
      </c>
      <c r="W4748" t="s">
        <v>138</v>
      </c>
      <c r="X4748" t="s">
        <v>450</v>
      </c>
      <c r="Y4748" t="s">
        <v>220</v>
      </c>
      <c r="Z4748">
        <v>2461</v>
      </c>
    </row>
    <row r="4749" spans="1:26" x14ac:dyDescent="0.25">
      <c r="A4749" t="s">
        <v>399</v>
      </c>
      <c r="B4749" t="s">
        <v>146</v>
      </c>
      <c r="C4749" t="s">
        <v>21</v>
      </c>
      <c r="D4749">
        <v>2</v>
      </c>
      <c r="E4749">
        <v>1</v>
      </c>
      <c r="F4749" s="7">
        <v>37397</v>
      </c>
      <c r="G4749" s="5">
        <v>0.55625000000000002</v>
      </c>
      <c r="H4749" t="str">
        <f t="shared" si="74"/>
        <v>Day</v>
      </c>
      <c r="I4749" t="s">
        <v>47</v>
      </c>
      <c r="J4749" t="s">
        <v>114</v>
      </c>
      <c r="K4749" t="s">
        <v>26</v>
      </c>
      <c r="L4749">
        <v>0</v>
      </c>
      <c r="M4749">
        <v>0</v>
      </c>
      <c r="N4749">
        <v>0</v>
      </c>
      <c r="O4749" s="2">
        <v>2000</v>
      </c>
      <c r="P4749">
        <v>0</v>
      </c>
      <c r="Q4749" t="s">
        <v>24</v>
      </c>
      <c r="R4749" t="s">
        <v>2666</v>
      </c>
      <c r="S4749" t="s">
        <v>481</v>
      </c>
      <c r="T4749" t="s">
        <v>25</v>
      </c>
      <c r="U4749" t="s">
        <v>27</v>
      </c>
      <c r="V4749" t="s">
        <v>2665</v>
      </c>
      <c r="W4749" t="s">
        <v>138</v>
      </c>
      <c r="X4749" t="s">
        <v>450</v>
      </c>
      <c r="Y4749" t="s">
        <v>482</v>
      </c>
      <c r="Z4749">
        <v>3897</v>
      </c>
    </row>
    <row r="4750" spans="1:26" x14ac:dyDescent="0.25">
      <c r="A4750" t="s">
        <v>399</v>
      </c>
      <c r="B4750" t="s">
        <v>146</v>
      </c>
      <c r="C4750" t="s">
        <v>21</v>
      </c>
      <c r="D4750">
        <v>2</v>
      </c>
      <c r="E4750">
        <v>1</v>
      </c>
      <c r="F4750" s="7">
        <v>39222</v>
      </c>
      <c r="G4750" s="5">
        <v>0.3743055555555555</v>
      </c>
      <c r="H4750" t="str">
        <f t="shared" si="74"/>
        <v>Day</v>
      </c>
      <c r="I4750" t="s">
        <v>56</v>
      </c>
      <c r="J4750" t="s">
        <v>125</v>
      </c>
      <c r="K4750" t="s">
        <v>26</v>
      </c>
      <c r="L4750">
        <v>0</v>
      </c>
      <c r="M4750">
        <v>0</v>
      </c>
      <c r="N4750">
        <v>0</v>
      </c>
      <c r="O4750" s="2">
        <v>2500</v>
      </c>
      <c r="P4750">
        <v>0</v>
      </c>
      <c r="Q4750" t="s">
        <v>24</v>
      </c>
      <c r="R4750" t="s">
        <v>2666</v>
      </c>
      <c r="S4750" t="s">
        <v>286</v>
      </c>
      <c r="T4750" t="s">
        <v>25</v>
      </c>
      <c r="U4750" t="s">
        <v>27</v>
      </c>
      <c r="V4750" t="s">
        <v>2665</v>
      </c>
      <c r="W4750" t="s">
        <v>138</v>
      </c>
      <c r="X4750" t="s">
        <v>450</v>
      </c>
      <c r="Y4750" t="s">
        <v>287</v>
      </c>
      <c r="Z4750">
        <v>233798</v>
      </c>
    </row>
    <row r="4751" spans="1:26" x14ac:dyDescent="0.25">
      <c r="A4751" t="s">
        <v>399</v>
      </c>
      <c r="B4751" t="s">
        <v>146</v>
      </c>
      <c r="C4751" t="s">
        <v>21</v>
      </c>
      <c r="D4751">
        <v>1</v>
      </c>
      <c r="E4751">
        <v>1</v>
      </c>
      <c r="F4751" s="7">
        <v>41758</v>
      </c>
      <c r="G4751" s="5">
        <v>0.47569444444444442</v>
      </c>
      <c r="H4751" t="str">
        <f t="shared" si="74"/>
        <v>Day</v>
      </c>
      <c r="I4751" t="s">
        <v>47</v>
      </c>
      <c r="J4751" t="s">
        <v>26</v>
      </c>
      <c r="K4751" t="s">
        <v>212</v>
      </c>
      <c r="L4751">
        <v>0</v>
      </c>
      <c r="M4751">
        <v>0</v>
      </c>
      <c r="N4751">
        <v>0</v>
      </c>
      <c r="O4751" s="2">
        <v>3000</v>
      </c>
      <c r="P4751">
        <v>0</v>
      </c>
      <c r="Q4751" t="s">
        <v>24</v>
      </c>
      <c r="R4751" t="s">
        <v>221</v>
      </c>
      <c r="S4751" t="s">
        <v>219</v>
      </c>
      <c r="T4751" t="s">
        <v>25</v>
      </c>
      <c r="U4751" t="s">
        <v>27</v>
      </c>
      <c r="V4751" t="s">
        <v>2652</v>
      </c>
      <c r="W4751" t="s">
        <v>138</v>
      </c>
      <c r="X4751" t="s">
        <v>450</v>
      </c>
      <c r="Y4751" t="s">
        <v>220</v>
      </c>
      <c r="Z4751">
        <v>237815</v>
      </c>
    </row>
    <row r="4752" spans="1:26" x14ac:dyDescent="0.25">
      <c r="A4752" t="s">
        <v>399</v>
      </c>
      <c r="B4752" t="s">
        <v>146</v>
      </c>
      <c r="C4752" t="s">
        <v>21</v>
      </c>
      <c r="D4752">
        <v>1</v>
      </c>
      <c r="E4752">
        <v>1</v>
      </c>
      <c r="F4752" s="7">
        <v>38454</v>
      </c>
      <c r="G4752" s="5">
        <v>0.33333333333333331</v>
      </c>
      <c r="H4752" t="str">
        <f t="shared" si="74"/>
        <v>Day</v>
      </c>
      <c r="I4752" t="s">
        <v>56</v>
      </c>
      <c r="J4752" t="s">
        <v>122</v>
      </c>
      <c r="K4752" t="s">
        <v>26</v>
      </c>
      <c r="L4752">
        <v>0</v>
      </c>
      <c r="M4752">
        <v>0</v>
      </c>
      <c r="N4752">
        <v>0</v>
      </c>
      <c r="O4752" s="2">
        <v>10000</v>
      </c>
      <c r="P4752">
        <v>0</v>
      </c>
      <c r="Q4752" t="s">
        <v>24</v>
      </c>
      <c r="R4752" t="s">
        <v>554</v>
      </c>
      <c r="S4752" t="s">
        <v>552</v>
      </c>
      <c r="T4752" t="s">
        <v>25</v>
      </c>
      <c r="U4752" t="s">
        <v>27</v>
      </c>
      <c r="V4752" t="s">
        <v>2658</v>
      </c>
      <c r="W4752" t="s">
        <v>138</v>
      </c>
      <c r="X4752" t="s">
        <v>450</v>
      </c>
      <c r="Y4752" t="s">
        <v>553</v>
      </c>
      <c r="Z4752">
        <v>321619</v>
      </c>
    </row>
    <row r="4753" spans="1:26" x14ac:dyDescent="0.25">
      <c r="A4753" t="s">
        <v>399</v>
      </c>
      <c r="B4753" t="s">
        <v>146</v>
      </c>
      <c r="C4753" t="s">
        <v>21</v>
      </c>
      <c r="D4753">
        <v>2</v>
      </c>
      <c r="E4753">
        <v>1</v>
      </c>
      <c r="F4753" s="7">
        <v>36669</v>
      </c>
      <c r="G4753" s="5">
        <v>0.69791666666666663</v>
      </c>
      <c r="H4753" t="str">
        <f t="shared" si="74"/>
        <v>Day</v>
      </c>
      <c r="I4753" t="s">
        <v>56</v>
      </c>
      <c r="J4753" t="s">
        <v>122</v>
      </c>
      <c r="K4753" t="s">
        <v>26</v>
      </c>
      <c r="L4753">
        <v>0</v>
      </c>
      <c r="M4753">
        <v>0</v>
      </c>
      <c r="N4753">
        <v>0</v>
      </c>
      <c r="O4753">
        <v>0</v>
      </c>
      <c r="P4753">
        <v>0</v>
      </c>
      <c r="Q4753" t="s">
        <v>24</v>
      </c>
      <c r="R4753" t="s">
        <v>221</v>
      </c>
      <c r="S4753" t="s">
        <v>219</v>
      </c>
      <c r="T4753" t="s">
        <v>25</v>
      </c>
      <c r="U4753" t="s">
        <v>27</v>
      </c>
      <c r="V4753" t="s">
        <v>2652</v>
      </c>
      <c r="W4753" t="s">
        <v>138</v>
      </c>
      <c r="X4753" t="s">
        <v>450</v>
      </c>
      <c r="Y4753" t="s">
        <v>220</v>
      </c>
      <c r="Z4753">
        <v>4999</v>
      </c>
    </row>
    <row r="4754" spans="1:26" x14ac:dyDescent="0.25">
      <c r="A4754" t="s">
        <v>399</v>
      </c>
      <c r="B4754" t="s">
        <v>146</v>
      </c>
      <c r="C4754" t="s">
        <v>21</v>
      </c>
      <c r="D4754">
        <v>2</v>
      </c>
      <c r="E4754">
        <v>1</v>
      </c>
      <c r="F4754" s="7">
        <v>38469</v>
      </c>
      <c r="G4754" s="5">
        <v>0.44444444444444442</v>
      </c>
      <c r="H4754" t="str">
        <f t="shared" si="74"/>
        <v>Day</v>
      </c>
      <c r="I4754" t="s">
        <v>56</v>
      </c>
      <c r="J4754" t="s">
        <v>122</v>
      </c>
      <c r="K4754" t="s">
        <v>26</v>
      </c>
      <c r="L4754">
        <v>0</v>
      </c>
      <c r="M4754">
        <v>0</v>
      </c>
      <c r="N4754">
        <v>0</v>
      </c>
      <c r="O4754">
        <v>0</v>
      </c>
      <c r="P4754">
        <v>0</v>
      </c>
      <c r="Q4754" t="s">
        <v>24</v>
      </c>
      <c r="R4754" t="s">
        <v>816</v>
      </c>
      <c r="S4754" t="s">
        <v>1150</v>
      </c>
      <c r="T4754" t="s">
        <v>25</v>
      </c>
      <c r="U4754" t="s">
        <v>27</v>
      </c>
      <c r="V4754" t="s">
        <v>2650</v>
      </c>
      <c r="W4754" t="s">
        <v>138</v>
      </c>
      <c r="X4754" t="s">
        <v>450</v>
      </c>
      <c r="Y4754" t="s">
        <v>1151</v>
      </c>
      <c r="Z4754">
        <v>334239</v>
      </c>
    </row>
    <row r="4755" spans="1:26" x14ac:dyDescent="0.25">
      <c r="A4755" t="s">
        <v>399</v>
      </c>
      <c r="B4755" t="s">
        <v>146</v>
      </c>
      <c r="C4755" t="s">
        <v>21</v>
      </c>
      <c r="D4755">
        <v>1</v>
      </c>
      <c r="E4755">
        <v>1</v>
      </c>
      <c r="F4755" s="7">
        <v>36670</v>
      </c>
      <c r="G4755" s="5">
        <v>0.59375</v>
      </c>
      <c r="H4755" t="str">
        <f t="shared" si="74"/>
        <v>Day</v>
      </c>
      <c r="I4755" t="s">
        <v>47</v>
      </c>
      <c r="J4755" t="s">
        <v>26</v>
      </c>
      <c r="K4755" t="s">
        <v>26</v>
      </c>
      <c r="L4755">
        <v>0</v>
      </c>
      <c r="M4755">
        <v>0</v>
      </c>
      <c r="N4755">
        <v>0</v>
      </c>
      <c r="O4755">
        <v>0</v>
      </c>
      <c r="P4755">
        <v>0</v>
      </c>
      <c r="Q4755" t="s">
        <v>24</v>
      </c>
      <c r="R4755" t="s">
        <v>245</v>
      </c>
      <c r="S4755" t="s">
        <v>1089</v>
      </c>
      <c r="T4755" t="s">
        <v>25</v>
      </c>
      <c r="U4755" t="s">
        <v>27</v>
      </c>
      <c r="V4755" t="s">
        <v>2654</v>
      </c>
      <c r="W4755" t="s">
        <v>138</v>
      </c>
      <c r="X4755" t="s">
        <v>450</v>
      </c>
      <c r="Y4755" t="s">
        <v>901</v>
      </c>
      <c r="Z4755">
        <v>337846</v>
      </c>
    </row>
    <row r="4756" spans="1:26" x14ac:dyDescent="0.25">
      <c r="A4756" t="s">
        <v>399</v>
      </c>
      <c r="B4756" t="s">
        <v>146</v>
      </c>
      <c r="C4756" t="s">
        <v>21</v>
      </c>
      <c r="D4756">
        <v>2</v>
      </c>
      <c r="E4756">
        <v>1</v>
      </c>
      <c r="F4756" s="7">
        <v>36683</v>
      </c>
      <c r="G4756" s="5">
        <v>0.55208333333333337</v>
      </c>
      <c r="H4756" t="str">
        <f t="shared" si="74"/>
        <v>Day</v>
      </c>
      <c r="I4756" t="s">
        <v>47</v>
      </c>
      <c r="J4756" t="s">
        <v>26</v>
      </c>
      <c r="K4756" t="s">
        <v>26</v>
      </c>
      <c r="L4756">
        <v>0</v>
      </c>
      <c r="M4756">
        <v>0</v>
      </c>
      <c r="N4756">
        <v>0</v>
      </c>
      <c r="O4756">
        <v>0</v>
      </c>
      <c r="P4756">
        <v>0</v>
      </c>
      <c r="Q4756" t="s">
        <v>24</v>
      </c>
      <c r="R4756" t="s">
        <v>2667</v>
      </c>
      <c r="S4756" t="s">
        <v>67</v>
      </c>
      <c r="T4756" t="s">
        <v>25</v>
      </c>
      <c r="U4756" t="s">
        <v>27</v>
      </c>
      <c r="V4756" t="s">
        <v>2665</v>
      </c>
      <c r="W4756" t="s">
        <v>138</v>
      </c>
      <c r="X4756" t="s">
        <v>450</v>
      </c>
      <c r="Y4756" t="s">
        <v>68</v>
      </c>
      <c r="Z4756">
        <v>327962</v>
      </c>
    </row>
    <row r="4757" spans="1:26" x14ac:dyDescent="0.25">
      <c r="A4757" t="s">
        <v>399</v>
      </c>
      <c r="B4757" t="s">
        <v>146</v>
      </c>
      <c r="C4757" t="s">
        <v>21</v>
      </c>
      <c r="D4757">
        <v>2</v>
      </c>
      <c r="E4757">
        <v>1</v>
      </c>
      <c r="F4757" s="7">
        <v>38573</v>
      </c>
      <c r="G4757" s="5">
        <v>0.2986111111111111</v>
      </c>
      <c r="H4757" t="str">
        <f t="shared" si="74"/>
        <v>Day</v>
      </c>
      <c r="I4757" t="s">
        <v>56</v>
      </c>
      <c r="J4757" t="s">
        <v>26</v>
      </c>
      <c r="K4757" t="s">
        <v>26</v>
      </c>
      <c r="L4757">
        <v>0</v>
      </c>
      <c r="M4757">
        <v>0</v>
      </c>
      <c r="N4757">
        <v>0</v>
      </c>
      <c r="O4757">
        <v>0</v>
      </c>
      <c r="P4757">
        <v>0</v>
      </c>
      <c r="Q4757" t="s">
        <v>24</v>
      </c>
      <c r="R4757" t="s">
        <v>184</v>
      </c>
      <c r="S4757" t="s">
        <v>184</v>
      </c>
      <c r="T4757" t="s">
        <v>25</v>
      </c>
      <c r="U4757" t="s">
        <v>27</v>
      </c>
      <c r="V4757" t="s">
        <v>2650</v>
      </c>
      <c r="W4757" t="s">
        <v>138</v>
      </c>
      <c r="X4757" t="s">
        <v>450</v>
      </c>
      <c r="Y4757" t="s">
        <v>185</v>
      </c>
      <c r="Z4757">
        <v>305991</v>
      </c>
    </row>
    <row r="4758" spans="1:26" x14ac:dyDescent="0.25">
      <c r="A4758" t="s">
        <v>399</v>
      </c>
      <c r="B4758" t="s">
        <v>146</v>
      </c>
      <c r="C4758" t="s">
        <v>21</v>
      </c>
      <c r="D4758">
        <v>2</v>
      </c>
      <c r="E4758">
        <v>1</v>
      </c>
      <c r="F4758" s="7">
        <v>39925</v>
      </c>
      <c r="G4758" s="5">
        <v>0.65625</v>
      </c>
      <c r="H4758" t="str">
        <f t="shared" si="74"/>
        <v>Day</v>
      </c>
      <c r="I4758" t="s">
        <v>56</v>
      </c>
      <c r="J4758" t="s">
        <v>26</v>
      </c>
      <c r="K4758" t="s">
        <v>26</v>
      </c>
      <c r="L4758">
        <v>0</v>
      </c>
      <c r="M4758">
        <v>0</v>
      </c>
      <c r="N4758">
        <v>0</v>
      </c>
      <c r="O4758">
        <v>0</v>
      </c>
      <c r="P4758">
        <v>0</v>
      </c>
      <c r="Q4758" t="s">
        <v>24</v>
      </c>
      <c r="R4758" t="s">
        <v>197</v>
      </c>
      <c r="S4758" t="s">
        <v>406</v>
      </c>
      <c r="T4758" t="s">
        <v>25</v>
      </c>
      <c r="U4758" t="s">
        <v>27</v>
      </c>
      <c r="V4758" t="s">
        <v>2650</v>
      </c>
      <c r="W4758" t="s">
        <v>138</v>
      </c>
      <c r="X4758" t="s">
        <v>450</v>
      </c>
      <c r="Y4758" t="s">
        <v>407</v>
      </c>
      <c r="Z4758">
        <v>333240</v>
      </c>
    </row>
    <row r="4759" spans="1:26" x14ac:dyDescent="0.25">
      <c r="A4759" t="s">
        <v>399</v>
      </c>
      <c r="B4759" t="s">
        <v>146</v>
      </c>
      <c r="C4759" t="s">
        <v>21</v>
      </c>
      <c r="D4759">
        <v>2</v>
      </c>
      <c r="E4759">
        <v>1</v>
      </c>
      <c r="F4759" s="7">
        <v>40015</v>
      </c>
      <c r="G4759" s="5">
        <v>0.54166666666666663</v>
      </c>
      <c r="H4759" t="str">
        <f t="shared" si="74"/>
        <v>Day</v>
      </c>
      <c r="I4759" t="s">
        <v>47</v>
      </c>
      <c r="J4759" t="s">
        <v>26</v>
      </c>
      <c r="K4759" t="s">
        <v>26</v>
      </c>
      <c r="L4759">
        <v>0</v>
      </c>
      <c r="M4759">
        <v>0</v>
      </c>
      <c r="N4759">
        <v>0</v>
      </c>
      <c r="O4759">
        <v>0</v>
      </c>
      <c r="P4759">
        <v>0</v>
      </c>
      <c r="Q4759" t="s">
        <v>24</v>
      </c>
      <c r="R4759" t="s">
        <v>2671</v>
      </c>
      <c r="S4759" t="s">
        <v>383</v>
      </c>
      <c r="T4759" t="s">
        <v>25</v>
      </c>
      <c r="U4759" t="s">
        <v>27</v>
      </c>
      <c r="V4759" t="s">
        <v>2650</v>
      </c>
      <c r="W4759" t="s">
        <v>138</v>
      </c>
      <c r="X4759" t="s">
        <v>450</v>
      </c>
      <c r="Y4759" t="s">
        <v>384</v>
      </c>
      <c r="Z4759">
        <v>335134</v>
      </c>
    </row>
    <row r="4760" spans="1:26" x14ac:dyDescent="0.25">
      <c r="A4760" t="s">
        <v>399</v>
      </c>
      <c r="B4760" t="s">
        <v>146</v>
      </c>
      <c r="C4760" t="s">
        <v>21</v>
      </c>
      <c r="D4760">
        <v>2</v>
      </c>
      <c r="E4760">
        <v>1</v>
      </c>
      <c r="F4760" s="7">
        <v>39657</v>
      </c>
      <c r="G4760" s="5">
        <v>0.61319444444444449</v>
      </c>
      <c r="H4760" t="str">
        <f t="shared" si="74"/>
        <v>Day</v>
      </c>
      <c r="I4760" t="s">
        <v>56</v>
      </c>
      <c r="J4760" t="s">
        <v>26</v>
      </c>
      <c r="K4760" t="s">
        <v>26</v>
      </c>
      <c r="L4760">
        <v>0</v>
      </c>
      <c r="M4760">
        <v>0</v>
      </c>
      <c r="N4760">
        <v>0</v>
      </c>
      <c r="O4760">
        <v>0</v>
      </c>
      <c r="P4760">
        <v>0</v>
      </c>
      <c r="Q4760" t="s">
        <v>24</v>
      </c>
      <c r="R4760" t="s">
        <v>554</v>
      </c>
      <c r="S4760" t="s">
        <v>552</v>
      </c>
      <c r="T4760" t="s">
        <v>25</v>
      </c>
      <c r="U4760" t="s">
        <v>27</v>
      </c>
      <c r="V4760" t="s">
        <v>2658</v>
      </c>
      <c r="W4760" t="s">
        <v>138</v>
      </c>
      <c r="X4760" t="s">
        <v>450</v>
      </c>
      <c r="Y4760" t="s">
        <v>553</v>
      </c>
      <c r="Z4760">
        <v>323737</v>
      </c>
    </row>
    <row r="4761" spans="1:26" x14ac:dyDescent="0.25">
      <c r="A4761" t="s">
        <v>399</v>
      </c>
      <c r="B4761" t="s">
        <v>146</v>
      </c>
      <c r="C4761" t="s">
        <v>21</v>
      </c>
      <c r="D4761">
        <v>2</v>
      </c>
      <c r="E4761">
        <v>1</v>
      </c>
      <c r="F4761" s="7">
        <v>37770</v>
      </c>
      <c r="G4761" s="5">
        <v>0.34027777777777773</v>
      </c>
      <c r="H4761" t="str">
        <f t="shared" si="74"/>
        <v>Day</v>
      </c>
      <c r="I4761" t="s">
        <v>56</v>
      </c>
      <c r="J4761" t="s">
        <v>26</v>
      </c>
      <c r="K4761" t="s">
        <v>26</v>
      </c>
      <c r="L4761">
        <v>0</v>
      </c>
      <c r="M4761">
        <v>0</v>
      </c>
      <c r="N4761">
        <v>0</v>
      </c>
      <c r="O4761">
        <v>0</v>
      </c>
      <c r="P4761">
        <v>0</v>
      </c>
      <c r="Q4761" t="s">
        <v>24</v>
      </c>
      <c r="R4761" t="s">
        <v>554</v>
      </c>
      <c r="S4761" t="s">
        <v>552</v>
      </c>
      <c r="T4761" t="s">
        <v>25</v>
      </c>
      <c r="U4761" t="s">
        <v>27</v>
      </c>
      <c r="V4761" t="s">
        <v>2658</v>
      </c>
      <c r="W4761" t="s">
        <v>138</v>
      </c>
      <c r="X4761" t="s">
        <v>450</v>
      </c>
      <c r="Y4761" t="s">
        <v>553</v>
      </c>
      <c r="Z4761">
        <v>327151</v>
      </c>
    </row>
    <row r="4762" spans="1:26" x14ac:dyDescent="0.25">
      <c r="A4762" t="s">
        <v>399</v>
      </c>
      <c r="B4762" t="s">
        <v>146</v>
      </c>
      <c r="C4762" t="s">
        <v>21</v>
      </c>
      <c r="D4762">
        <v>2</v>
      </c>
      <c r="E4762">
        <v>1</v>
      </c>
      <c r="F4762" s="7">
        <v>39738</v>
      </c>
      <c r="G4762" s="5">
        <v>0.76111111111111107</v>
      </c>
      <c r="H4762" t="str">
        <f t="shared" si="74"/>
        <v>Night</v>
      </c>
      <c r="I4762" t="s">
        <v>56</v>
      </c>
      <c r="J4762" t="s">
        <v>125</v>
      </c>
      <c r="K4762" t="s">
        <v>26</v>
      </c>
      <c r="L4762">
        <v>0</v>
      </c>
      <c r="M4762">
        <v>0</v>
      </c>
      <c r="N4762">
        <v>0</v>
      </c>
      <c r="O4762">
        <v>0</v>
      </c>
      <c r="P4762">
        <v>0</v>
      </c>
      <c r="Q4762" t="s">
        <v>24</v>
      </c>
      <c r="R4762" t="s">
        <v>554</v>
      </c>
      <c r="S4762" t="s">
        <v>552</v>
      </c>
      <c r="T4762" t="s">
        <v>25</v>
      </c>
      <c r="U4762" t="s">
        <v>27</v>
      </c>
      <c r="V4762" t="s">
        <v>2658</v>
      </c>
      <c r="W4762" t="s">
        <v>138</v>
      </c>
      <c r="X4762" t="s">
        <v>450</v>
      </c>
      <c r="Y4762" t="s">
        <v>553</v>
      </c>
      <c r="Z4762">
        <v>335173</v>
      </c>
    </row>
    <row r="4763" spans="1:26" x14ac:dyDescent="0.25">
      <c r="A4763" t="s">
        <v>399</v>
      </c>
      <c r="B4763" t="s">
        <v>146</v>
      </c>
      <c r="C4763" t="s">
        <v>21</v>
      </c>
      <c r="D4763">
        <v>2</v>
      </c>
      <c r="E4763">
        <v>1</v>
      </c>
      <c r="F4763" s="7">
        <v>37384</v>
      </c>
      <c r="G4763" s="5">
        <v>0.63888888888888895</v>
      </c>
      <c r="H4763" t="str">
        <f t="shared" si="74"/>
        <v>Day</v>
      </c>
      <c r="I4763" t="s">
        <v>56</v>
      </c>
      <c r="J4763" t="s">
        <v>122</v>
      </c>
      <c r="K4763" t="s">
        <v>113</v>
      </c>
      <c r="L4763">
        <v>0</v>
      </c>
      <c r="M4763">
        <v>0</v>
      </c>
      <c r="N4763">
        <v>0</v>
      </c>
      <c r="O4763">
        <v>0</v>
      </c>
      <c r="P4763">
        <v>0</v>
      </c>
      <c r="Q4763" t="s">
        <v>24</v>
      </c>
      <c r="R4763" t="s">
        <v>554</v>
      </c>
      <c r="S4763" t="s">
        <v>552</v>
      </c>
      <c r="T4763" t="s">
        <v>25</v>
      </c>
      <c r="U4763" t="s">
        <v>27</v>
      </c>
      <c r="V4763" t="s">
        <v>2658</v>
      </c>
      <c r="W4763" t="s">
        <v>138</v>
      </c>
      <c r="X4763" t="s">
        <v>450</v>
      </c>
      <c r="Y4763" t="s">
        <v>553</v>
      </c>
      <c r="Z4763">
        <v>335256</v>
      </c>
    </row>
    <row r="4764" spans="1:26" x14ac:dyDescent="0.25">
      <c r="A4764" t="s">
        <v>399</v>
      </c>
      <c r="B4764" t="s">
        <v>146</v>
      </c>
      <c r="C4764" t="s">
        <v>21</v>
      </c>
      <c r="D4764">
        <v>2</v>
      </c>
      <c r="E4764">
        <v>1</v>
      </c>
      <c r="F4764" s="7">
        <v>40284</v>
      </c>
      <c r="G4764" s="5">
        <v>0.32291666666666669</v>
      </c>
      <c r="H4764" t="str">
        <f t="shared" si="74"/>
        <v>Day</v>
      </c>
      <c r="I4764" t="s">
        <v>56</v>
      </c>
      <c r="J4764" t="s">
        <v>122</v>
      </c>
      <c r="K4764" t="s">
        <v>113</v>
      </c>
      <c r="L4764">
        <v>0</v>
      </c>
      <c r="M4764">
        <v>0</v>
      </c>
      <c r="N4764">
        <v>0</v>
      </c>
      <c r="O4764">
        <v>0</v>
      </c>
      <c r="P4764">
        <v>0</v>
      </c>
      <c r="Q4764" t="s">
        <v>24</v>
      </c>
      <c r="R4764" t="s">
        <v>160</v>
      </c>
      <c r="S4764" t="s">
        <v>1892</v>
      </c>
      <c r="T4764" t="s">
        <v>25</v>
      </c>
      <c r="U4764" t="s">
        <v>27</v>
      </c>
      <c r="V4764" t="s">
        <v>2650</v>
      </c>
      <c r="W4764" t="s">
        <v>138</v>
      </c>
      <c r="X4764" t="s">
        <v>450</v>
      </c>
      <c r="Y4764" t="s">
        <v>1893</v>
      </c>
      <c r="Z4764">
        <v>333992</v>
      </c>
    </row>
    <row r="4765" spans="1:26" x14ac:dyDescent="0.25">
      <c r="A4765" t="s">
        <v>399</v>
      </c>
      <c r="B4765" t="s">
        <v>146</v>
      </c>
      <c r="C4765" t="s">
        <v>21</v>
      </c>
      <c r="D4765">
        <v>2</v>
      </c>
      <c r="E4765">
        <v>1</v>
      </c>
      <c r="F4765" s="7">
        <v>41204</v>
      </c>
      <c r="G4765" s="5">
        <v>0.62152777777777779</v>
      </c>
      <c r="H4765" t="str">
        <f t="shared" si="74"/>
        <v>Day</v>
      </c>
      <c r="I4765" t="s">
        <v>56</v>
      </c>
      <c r="J4765" t="s">
        <v>26</v>
      </c>
      <c r="K4765" t="s">
        <v>26</v>
      </c>
      <c r="L4765">
        <v>0</v>
      </c>
      <c r="M4765">
        <v>0</v>
      </c>
      <c r="N4765">
        <v>0</v>
      </c>
      <c r="O4765">
        <v>0</v>
      </c>
      <c r="P4765">
        <v>0</v>
      </c>
      <c r="Q4765" t="s">
        <v>24</v>
      </c>
      <c r="R4765" t="s">
        <v>1216</v>
      </c>
      <c r="S4765" t="s">
        <v>1214</v>
      </c>
      <c r="T4765" t="s">
        <v>25</v>
      </c>
      <c r="U4765" t="s">
        <v>27</v>
      </c>
      <c r="V4765" t="s">
        <v>2650</v>
      </c>
      <c r="W4765" t="s">
        <v>138</v>
      </c>
      <c r="X4765" t="s">
        <v>450</v>
      </c>
      <c r="Y4765" t="s">
        <v>1215</v>
      </c>
      <c r="Z4765">
        <v>328866</v>
      </c>
    </row>
    <row r="4766" spans="1:26" x14ac:dyDescent="0.25">
      <c r="A4766" t="s">
        <v>399</v>
      </c>
      <c r="B4766" t="s">
        <v>146</v>
      </c>
      <c r="C4766" t="s">
        <v>21</v>
      </c>
      <c r="D4766">
        <v>1</v>
      </c>
      <c r="E4766">
        <v>1</v>
      </c>
      <c r="F4766" s="7">
        <v>37817</v>
      </c>
      <c r="G4766" s="5">
        <v>0.56597222222222221</v>
      </c>
      <c r="H4766" t="str">
        <f t="shared" si="74"/>
        <v>Day</v>
      </c>
      <c r="I4766" t="s">
        <v>47</v>
      </c>
      <c r="J4766" t="s">
        <v>26</v>
      </c>
      <c r="K4766" t="s">
        <v>26</v>
      </c>
      <c r="L4766">
        <v>0</v>
      </c>
      <c r="M4766">
        <v>0</v>
      </c>
      <c r="N4766">
        <v>0</v>
      </c>
      <c r="O4766">
        <v>0</v>
      </c>
      <c r="P4766">
        <v>0</v>
      </c>
      <c r="Q4766" t="s">
        <v>24</v>
      </c>
      <c r="R4766" t="s">
        <v>2674</v>
      </c>
      <c r="S4766" t="s">
        <v>1180</v>
      </c>
      <c r="T4766" t="s">
        <v>25</v>
      </c>
      <c r="U4766" t="s">
        <v>27</v>
      </c>
      <c r="V4766" t="s">
        <v>2673</v>
      </c>
      <c r="W4766" t="s">
        <v>138</v>
      </c>
      <c r="X4766" t="s">
        <v>450</v>
      </c>
      <c r="Y4766" t="s">
        <v>1181</v>
      </c>
      <c r="Z4766">
        <v>224428</v>
      </c>
    </row>
    <row r="4767" spans="1:26" x14ac:dyDescent="0.25">
      <c r="A4767" t="s">
        <v>399</v>
      </c>
      <c r="B4767" t="s">
        <v>146</v>
      </c>
      <c r="C4767" t="s">
        <v>21</v>
      </c>
      <c r="D4767">
        <v>2</v>
      </c>
      <c r="E4767">
        <v>1</v>
      </c>
      <c r="F4767" s="7">
        <v>39993</v>
      </c>
      <c r="G4767" s="5">
        <v>0.63055555555555554</v>
      </c>
      <c r="H4767" t="str">
        <f t="shared" si="74"/>
        <v>Day</v>
      </c>
      <c r="I4767" t="s">
        <v>47</v>
      </c>
      <c r="J4767" t="s">
        <v>26</v>
      </c>
      <c r="K4767" t="s">
        <v>26</v>
      </c>
      <c r="L4767">
        <v>0</v>
      </c>
      <c r="M4767">
        <v>0</v>
      </c>
      <c r="N4767">
        <v>0</v>
      </c>
      <c r="O4767">
        <v>0</v>
      </c>
      <c r="P4767">
        <v>0</v>
      </c>
      <c r="Q4767" t="s">
        <v>24</v>
      </c>
      <c r="R4767" t="s">
        <v>221</v>
      </c>
      <c r="S4767" t="s">
        <v>219</v>
      </c>
      <c r="T4767" t="s">
        <v>25</v>
      </c>
      <c r="U4767" t="s">
        <v>27</v>
      </c>
      <c r="V4767" t="s">
        <v>2652</v>
      </c>
      <c r="W4767" t="s">
        <v>138</v>
      </c>
      <c r="X4767" t="s">
        <v>450</v>
      </c>
      <c r="Y4767" t="s">
        <v>220</v>
      </c>
      <c r="Z4767">
        <v>237800</v>
      </c>
    </row>
    <row r="4768" spans="1:26" x14ac:dyDescent="0.25">
      <c r="A4768" t="s">
        <v>399</v>
      </c>
      <c r="B4768" t="s">
        <v>146</v>
      </c>
      <c r="C4768" t="s">
        <v>21</v>
      </c>
      <c r="D4768">
        <v>2</v>
      </c>
      <c r="E4768">
        <v>1</v>
      </c>
      <c r="F4768" s="7">
        <v>40739</v>
      </c>
      <c r="G4768" s="5">
        <v>0.65277777777777779</v>
      </c>
      <c r="H4768" t="str">
        <f t="shared" si="74"/>
        <v>Day</v>
      </c>
      <c r="I4768" t="s">
        <v>47</v>
      </c>
      <c r="J4768" t="s">
        <v>26</v>
      </c>
      <c r="K4768" t="s">
        <v>26</v>
      </c>
      <c r="L4768">
        <v>0</v>
      </c>
      <c r="M4768">
        <v>0</v>
      </c>
      <c r="N4768">
        <v>0</v>
      </c>
      <c r="O4768">
        <v>0</v>
      </c>
      <c r="P4768">
        <v>0</v>
      </c>
      <c r="Q4768" t="s">
        <v>24</v>
      </c>
      <c r="R4768" t="s">
        <v>221</v>
      </c>
      <c r="S4768" t="s">
        <v>219</v>
      </c>
      <c r="T4768" t="s">
        <v>25</v>
      </c>
      <c r="U4768" t="s">
        <v>27</v>
      </c>
      <c r="V4768" t="s">
        <v>2652</v>
      </c>
      <c r="W4768" t="s">
        <v>138</v>
      </c>
      <c r="X4768" t="s">
        <v>450</v>
      </c>
      <c r="Y4768" t="s">
        <v>220</v>
      </c>
      <c r="Z4768">
        <v>228444</v>
      </c>
    </row>
    <row r="4769" spans="1:26" x14ac:dyDescent="0.25">
      <c r="A4769" t="s">
        <v>399</v>
      </c>
      <c r="B4769" t="s">
        <v>146</v>
      </c>
      <c r="C4769" t="s">
        <v>21</v>
      </c>
      <c r="D4769">
        <v>2</v>
      </c>
      <c r="E4769">
        <v>1</v>
      </c>
      <c r="F4769" s="7">
        <v>41844</v>
      </c>
      <c r="G4769" s="5">
        <v>0.41319444444444442</v>
      </c>
      <c r="H4769" t="str">
        <f t="shared" si="74"/>
        <v>Day</v>
      </c>
      <c r="I4769" t="s">
        <v>47</v>
      </c>
      <c r="J4769" t="s">
        <v>26</v>
      </c>
      <c r="K4769" t="s">
        <v>26</v>
      </c>
      <c r="L4769">
        <v>0</v>
      </c>
      <c r="M4769">
        <v>0</v>
      </c>
      <c r="N4769">
        <v>0</v>
      </c>
      <c r="O4769">
        <v>0</v>
      </c>
      <c r="P4769">
        <v>0</v>
      </c>
      <c r="Q4769" t="s">
        <v>24</v>
      </c>
      <c r="R4769" t="s">
        <v>221</v>
      </c>
      <c r="S4769" t="s">
        <v>219</v>
      </c>
      <c r="T4769" t="s">
        <v>25</v>
      </c>
      <c r="U4769" t="s">
        <v>27</v>
      </c>
      <c r="V4769" t="s">
        <v>2652</v>
      </c>
      <c r="W4769" t="s">
        <v>138</v>
      </c>
      <c r="X4769" t="s">
        <v>450</v>
      </c>
      <c r="Y4769" t="s">
        <v>220</v>
      </c>
      <c r="Z4769">
        <v>240388</v>
      </c>
    </row>
    <row r="4770" spans="1:26" x14ac:dyDescent="0.25">
      <c r="A4770" t="s">
        <v>399</v>
      </c>
      <c r="B4770" t="s">
        <v>146</v>
      </c>
      <c r="C4770" t="s">
        <v>21</v>
      </c>
      <c r="D4770">
        <v>2</v>
      </c>
      <c r="E4770">
        <v>1</v>
      </c>
      <c r="F4770" s="7">
        <v>41930</v>
      </c>
      <c r="G4770" s="5">
        <v>1.7361111111111112E-2</v>
      </c>
      <c r="H4770" t="str">
        <f t="shared" si="74"/>
        <v>Night</v>
      </c>
      <c r="I4770" t="s">
        <v>47</v>
      </c>
      <c r="J4770" t="s">
        <v>26</v>
      </c>
      <c r="K4770" t="s">
        <v>26</v>
      </c>
      <c r="L4770">
        <v>0</v>
      </c>
      <c r="M4770">
        <v>0</v>
      </c>
      <c r="N4770">
        <v>0</v>
      </c>
      <c r="O4770">
        <v>10</v>
      </c>
      <c r="P4770">
        <v>0</v>
      </c>
      <c r="Q4770" t="s">
        <v>24</v>
      </c>
      <c r="R4770" t="s">
        <v>221</v>
      </c>
      <c r="S4770" t="s">
        <v>219</v>
      </c>
      <c r="T4770" t="s">
        <v>25</v>
      </c>
      <c r="U4770" t="s">
        <v>27</v>
      </c>
      <c r="V4770" t="s">
        <v>2652</v>
      </c>
      <c r="W4770" t="s">
        <v>138</v>
      </c>
      <c r="X4770" t="s">
        <v>450</v>
      </c>
      <c r="Y4770" t="s">
        <v>220</v>
      </c>
      <c r="Z4770">
        <v>248545</v>
      </c>
    </row>
    <row r="4771" spans="1:26" x14ac:dyDescent="0.25">
      <c r="A4771" t="s">
        <v>399</v>
      </c>
      <c r="B4771" t="s">
        <v>146</v>
      </c>
      <c r="C4771" t="s">
        <v>21</v>
      </c>
      <c r="D4771">
        <v>2</v>
      </c>
      <c r="E4771">
        <v>1</v>
      </c>
      <c r="F4771" s="7">
        <v>39308</v>
      </c>
      <c r="G4771" s="5">
        <v>0.72083333333333333</v>
      </c>
      <c r="H4771" t="str">
        <f t="shared" si="74"/>
        <v>Day</v>
      </c>
      <c r="I4771" t="s">
        <v>56</v>
      </c>
      <c r="J4771" t="s">
        <v>26</v>
      </c>
      <c r="K4771" t="s">
        <v>26</v>
      </c>
      <c r="L4771">
        <v>0</v>
      </c>
      <c r="M4771">
        <v>0</v>
      </c>
      <c r="N4771">
        <v>0</v>
      </c>
      <c r="O4771">
        <v>100</v>
      </c>
      <c r="P4771">
        <v>0</v>
      </c>
      <c r="Q4771" t="s">
        <v>24</v>
      </c>
      <c r="R4771" t="s">
        <v>221</v>
      </c>
      <c r="S4771" t="s">
        <v>219</v>
      </c>
      <c r="T4771" t="s">
        <v>25</v>
      </c>
      <c r="U4771" t="s">
        <v>64</v>
      </c>
      <c r="V4771" t="s">
        <v>2652</v>
      </c>
      <c r="W4771" t="s">
        <v>138</v>
      </c>
      <c r="X4771" t="s">
        <v>450</v>
      </c>
      <c r="Y4771" t="s">
        <v>220</v>
      </c>
      <c r="Z4771">
        <v>251655</v>
      </c>
    </row>
    <row r="4772" spans="1:26" x14ac:dyDescent="0.25">
      <c r="A4772" t="s">
        <v>399</v>
      </c>
      <c r="B4772" t="s">
        <v>146</v>
      </c>
      <c r="C4772" t="s">
        <v>21</v>
      </c>
      <c r="D4772">
        <v>2</v>
      </c>
      <c r="E4772">
        <v>1</v>
      </c>
      <c r="F4772" s="7">
        <v>37116</v>
      </c>
      <c r="G4772" s="5">
        <v>0.7680555555555556</v>
      </c>
      <c r="H4772" t="str">
        <f t="shared" si="74"/>
        <v>Night</v>
      </c>
      <c r="I4772" t="s">
        <v>47</v>
      </c>
      <c r="J4772" t="s">
        <v>26</v>
      </c>
      <c r="K4772" t="s">
        <v>26</v>
      </c>
      <c r="L4772">
        <v>0</v>
      </c>
      <c r="M4772">
        <v>0</v>
      </c>
      <c r="N4772">
        <v>0</v>
      </c>
      <c r="O4772">
        <v>200</v>
      </c>
      <c r="P4772">
        <v>0</v>
      </c>
      <c r="Q4772" t="s">
        <v>24</v>
      </c>
      <c r="R4772" t="s">
        <v>154</v>
      </c>
      <c r="S4772" t="s">
        <v>154</v>
      </c>
      <c r="T4772" t="s">
        <v>25</v>
      </c>
      <c r="U4772" t="s">
        <v>27</v>
      </c>
      <c r="V4772" t="s">
        <v>2650</v>
      </c>
      <c r="W4772" t="s">
        <v>138</v>
      </c>
      <c r="X4772" t="s">
        <v>450</v>
      </c>
      <c r="Y4772" t="s">
        <v>155</v>
      </c>
      <c r="Z4772">
        <v>257823</v>
      </c>
    </row>
    <row r="4773" spans="1:26" x14ac:dyDescent="0.25">
      <c r="A4773" t="s">
        <v>399</v>
      </c>
      <c r="B4773" t="s">
        <v>146</v>
      </c>
      <c r="C4773" t="s">
        <v>21</v>
      </c>
      <c r="D4773">
        <v>2</v>
      </c>
      <c r="E4773">
        <v>1</v>
      </c>
      <c r="F4773" s="7">
        <v>37820</v>
      </c>
      <c r="G4773" s="5">
        <v>0.40277777777777773</v>
      </c>
      <c r="H4773" t="str">
        <f t="shared" si="74"/>
        <v>Day</v>
      </c>
      <c r="I4773" t="s">
        <v>47</v>
      </c>
      <c r="J4773" t="s">
        <v>26</v>
      </c>
      <c r="K4773" t="s">
        <v>26</v>
      </c>
      <c r="L4773">
        <v>0</v>
      </c>
      <c r="M4773">
        <v>0</v>
      </c>
      <c r="N4773">
        <v>0</v>
      </c>
      <c r="O4773">
        <v>200</v>
      </c>
      <c r="P4773">
        <v>0</v>
      </c>
      <c r="Q4773" t="s">
        <v>24</v>
      </c>
      <c r="R4773" t="s">
        <v>221</v>
      </c>
      <c r="S4773" t="s">
        <v>219</v>
      </c>
      <c r="T4773" t="s">
        <v>25</v>
      </c>
      <c r="U4773" t="s">
        <v>27</v>
      </c>
      <c r="V4773" t="s">
        <v>2652</v>
      </c>
      <c r="W4773" t="s">
        <v>138</v>
      </c>
      <c r="X4773" t="s">
        <v>450</v>
      </c>
      <c r="Y4773" t="s">
        <v>220</v>
      </c>
      <c r="Z4773">
        <v>229207</v>
      </c>
    </row>
    <row r="4774" spans="1:26" x14ac:dyDescent="0.25">
      <c r="A4774" t="s">
        <v>399</v>
      </c>
      <c r="B4774" t="s">
        <v>146</v>
      </c>
      <c r="C4774" t="s">
        <v>21</v>
      </c>
      <c r="D4774">
        <v>2</v>
      </c>
      <c r="E4774">
        <v>1</v>
      </c>
      <c r="F4774" s="7">
        <v>37462</v>
      </c>
      <c r="G4774" s="5">
        <v>0.45833333333333331</v>
      </c>
      <c r="H4774" t="str">
        <f t="shared" si="74"/>
        <v>Day</v>
      </c>
      <c r="I4774" t="s">
        <v>47</v>
      </c>
      <c r="J4774" t="s">
        <v>26</v>
      </c>
      <c r="K4774" t="s">
        <v>26</v>
      </c>
      <c r="L4774">
        <v>0</v>
      </c>
      <c r="M4774">
        <v>0</v>
      </c>
      <c r="N4774">
        <v>0</v>
      </c>
      <c r="O4774">
        <v>0</v>
      </c>
      <c r="P4774">
        <v>0</v>
      </c>
      <c r="Q4774" t="s">
        <v>24</v>
      </c>
      <c r="R4774" t="s">
        <v>221</v>
      </c>
      <c r="S4774" t="s">
        <v>219</v>
      </c>
      <c r="T4774" t="s">
        <v>25</v>
      </c>
      <c r="U4774" t="s">
        <v>27</v>
      </c>
      <c r="V4774" t="s">
        <v>2652</v>
      </c>
      <c r="W4774" t="s">
        <v>138</v>
      </c>
      <c r="X4774" t="s">
        <v>450</v>
      </c>
      <c r="Y4774" t="s">
        <v>220</v>
      </c>
      <c r="Z4774">
        <v>315675</v>
      </c>
    </row>
    <row r="4775" spans="1:26" x14ac:dyDescent="0.25">
      <c r="A4775" t="s">
        <v>399</v>
      </c>
      <c r="B4775" t="s">
        <v>146</v>
      </c>
      <c r="C4775" t="s">
        <v>21</v>
      </c>
      <c r="D4775">
        <v>2</v>
      </c>
      <c r="E4775">
        <v>1</v>
      </c>
      <c r="F4775" s="7">
        <v>37876</v>
      </c>
      <c r="G4775" s="5">
        <v>0.39583333333333331</v>
      </c>
      <c r="H4775" t="str">
        <f t="shared" si="74"/>
        <v>Day</v>
      </c>
      <c r="I4775" t="s">
        <v>47</v>
      </c>
      <c r="J4775" t="s">
        <v>26</v>
      </c>
      <c r="K4775" t="s">
        <v>26</v>
      </c>
      <c r="L4775">
        <v>0</v>
      </c>
      <c r="M4775">
        <v>0</v>
      </c>
      <c r="N4775">
        <v>0</v>
      </c>
      <c r="O4775">
        <v>0</v>
      </c>
      <c r="P4775">
        <v>0</v>
      </c>
      <c r="Q4775" t="s">
        <v>24</v>
      </c>
      <c r="R4775" t="s">
        <v>554</v>
      </c>
      <c r="S4775" t="s">
        <v>552</v>
      </c>
      <c r="T4775" t="s">
        <v>25</v>
      </c>
      <c r="U4775" t="s">
        <v>27</v>
      </c>
      <c r="V4775" t="s">
        <v>2658</v>
      </c>
      <c r="W4775" t="s">
        <v>138</v>
      </c>
      <c r="X4775" t="s">
        <v>450</v>
      </c>
      <c r="Y4775" t="s">
        <v>553</v>
      </c>
      <c r="Z4775">
        <v>335300</v>
      </c>
    </row>
    <row r="4776" spans="1:26" x14ac:dyDescent="0.25">
      <c r="A4776" t="s">
        <v>399</v>
      </c>
      <c r="B4776" t="s">
        <v>146</v>
      </c>
      <c r="C4776" t="s">
        <v>21</v>
      </c>
      <c r="D4776">
        <v>2</v>
      </c>
      <c r="E4776">
        <v>1</v>
      </c>
      <c r="F4776" s="7">
        <v>38552</v>
      </c>
      <c r="G4776" s="5">
        <v>0.44444444444444442</v>
      </c>
      <c r="H4776" t="str">
        <f t="shared" si="74"/>
        <v>Day</v>
      </c>
      <c r="I4776" t="s">
        <v>47</v>
      </c>
      <c r="J4776" t="s">
        <v>26</v>
      </c>
      <c r="K4776" t="s">
        <v>26</v>
      </c>
      <c r="L4776">
        <v>0</v>
      </c>
      <c r="M4776">
        <v>0</v>
      </c>
      <c r="N4776">
        <v>0</v>
      </c>
      <c r="O4776">
        <v>0</v>
      </c>
      <c r="P4776">
        <v>0</v>
      </c>
      <c r="Q4776" t="s">
        <v>24</v>
      </c>
      <c r="R4776" t="s">
        <v>221</v>
      </c>
      <c r="S4776" t="s">
        <v>219</v>
      </c>
      <c r="T4776" t="s">
        <v>25</v>
      </c>
      <c r="U4776" t="s">
        <v>27</v>
      </c>
      <c r="V4776" t="s">
        <v>2652</v>
      </c>
      <c r="W4776" t="s">
        <v>138</v>
      </c>
      <c r="X4776" t="s">
        <v>450</v>
      </c>
      <c r="Y4776" t="s">
        <v>220</v>
      </c>
      <c r="Z4776">
        <v>223055</v>
      </c>
    </row>
    <row r="4777" spans="1:26" x14ac:dyDescent="0.25">
      <c r="A4777" t="s">
        <v>399</v>
      </c>
      <c r="B4777" t="s">
        <v>146</v>
      </c>
      <c r="C4777" t="s">
        <v>21</v>
      </c>
      <c r="D4777">
        <v>2</v>
      </c>
      <c r="E4777">
        <v>1</v>
      </c>
      <c r="F4777" s="7">
        <v>39687</v>
      </c>
      <c r="G4777" s="5">
        <v>0.46875</v>
      </c>
      <c r="H4777" t="str">
        <f t="shared" si="74"/>
        <v>Day</v>
      </c>
      <c r="I4777" t="s">
        <v>47</v>
      </c>
      <c r="J4777" t="s">
        <v>26</v>
      </c>
      <c r="K4777" t="s">
        <v>26</v>
      </c>
      <c r="L4777">
        <v>0</v>
      </c>
      <c r="M4777">
        <v>0</v>
      </c>
      <c r="N4777">
        <v>0</v>
      </c>
      <c r="O4777">
        <v>0</v>
      </c>
      <c r="P4777">
        <v>0</v>
      </c>
      <c r="Q4777" t="s">
        <v>24</v>
      </c>
      <c r="R4777" t="s">
        <v>221</v>
      </c>
      <c r="S4777" t="s">
        <v>219</v>
      </c>
      <c r="T4777" t="s">
        <v>25</v>
      </c>
      <c r="U4777" t="s">
        <v>27</v>
      </c>
      <c r="V4777" t="s">
        <v>2652</v>
      </c>
      <c r="W4777" t="s">
        <v>138</v>
      </c>
      <c r="X4777" t="s">
        <v>450</v>
      </c>
      <c r="Y4777" t="s">
        <v>220</v>
      </c>
      <c r="Z4777">
        <v>227055</v>
      </c>
    </row>
    <row r="4778" spans="1:26" x14ac:dyDescent="0.25">
      <c r="A4778" t="s">
        <v>399</v>
      </c>
      <c r="B4778" t="s">
        <v>146</v>
      </c>
      <c r="C4778" t="s">
        <v>21</v>
      </c>
      <c r="D4778">
        <v>2</v>
      </c>
      <c r="E4778">
        <v>1</v>
      </c>
      <c r="F4778" s="7">
        <v>40029</v>
      </c>
      <c r="G4778" s="5">
        <v>0.47638888888888892</v>
      </c>
      <c r="H4778" t="str">
        <f t="shared" si="74"/>
        <v>Day</v>
      </c>
      <c r="I4778" t="s">
        <v>56</v>
      </c>
      <c r="J4778" t="s">
        <v>26</v>
      </c>
      <c r="K4778" t="s">
        <v>26</v>
      </c>
      <c r="L4778">
        <v>0</v>
      </c>
      <c r="M4778">
        <v>0</v>
      </c>
      <c r="N4778">
        <v>0</v>
      </c>
      <c r="O4778">
        <v>0</v>
      </c>
      <c r="P4778">
        <v>0</v>
      </c>
      <c r="Q4778" t="s">
        <v>24</v>
      </c>
      <c r="R4778" t="s">
        <v>86</v>
      </c>
      <c r="S4778" t="s">
        <v>96</v>
      </c>
      <c r="T4778" t="s">
        <v>25</v>
      </c>
      <c r="U4778" t="s">
        <v>27</v>
      </c>
      <c r="V4778" t="s">
        <v>2654</v>
      </c>
      <c r="W4778" t="s">
        <v>138</v>
      </c>
      <c r="X4778" t="s">
        <v>450</v>
      </c>
      <c r="Y4778" t="s">
        <v>97</v>
      </c>
      <c r="Z4778">
        <v>210743</v>
      </c>
    </row>
    <row r="4779" spans="1:26" x14ac:dyDescent="0.25">
      <c r="A4779" t="s">
        <v>399</v>
      </c>
      <c r="B4779" t="s">
        <v>146</v>
      </c>
      <c r="C4779" t="s">
        <v>21</v>
      </c>
      <c r="D4779">
        <v>2</v>
      </c>
      <c r="E4779">
        <v>1</v>
      </c>
      <c r="F4779" s="7">
        <v>40760</v>
      </c>
      <c r="G4779" s="5">
        <v>0.41250000000000003</v>
      </c>
      <c r="H4779" t="str">
        <f t="shared" si="74"/>
        <v>Day</v>
      </c>
      <c r="I4779" t="s">
        <v>47</v>
      </c>
      <c r="J4779" t="s">
        <v>26</v>
      </c>
      <c r="K4779" t="s">
        <v>26</v>
      </c>
      <c r="L4779">
        <v>0</v>
      </c>
      <c r="M4779">
        <v>0</v>
      </c>
      <c r="N4779">
        <v>0</v>
      </c>
      <c r="O4779">
        <v>0</v>
      </c>
      <c r="P4779">
        <v>0</v>
      </c>
      <c r="Q4779" t="s">
        <v>24</v>
      </c>
      <c r="R4779" t="s">
        <v>208</v>
      </c>
      <c r="S4779" t="s">
        <v>208</v>
      </c>
      <c r="T4779" t="s">
        <v>25</v>
      </c>
      <c r="U4779" t="s">
        <v>27</v>
      </c>
      <c r="V4779" t="s">
        <v>208</v>
      </c>
      <c r="W4779" t="s">
        <v>138</v>
      </c>
      <c r="X4779" t="s">
        <v>450</v>
      </c>
      <c r="Y4779" t="s">
        <v>209</v>
      </c>
      <c r="Z4779">
        <v>243221</v>
      </c>
    </row>
    <row r="4780" spans="1:26" x14ac:dyDescent="0.25">
      <c r="A4780" t="s">
        <v>399</v>
      </c>
      <c r="B4780" t="s">
        <v>146</v>
      </c>
      <c r="C4780" t="s">
        <v>21</v>
      </c>
      <c r="D4780">
        <v>2</v>
      </c>
      <c r="E4780">
        <v>1</v>
      </c>
      <c r="F4780" s="7">
        <v>40770</v>
      </c>
      <c r="G4780" s="5">
        <v>0.32847222222222222</v>
      </c>
      <c r="H4780" t="str">
        <f t="shared" si="74"/>
        <v>Day</v>
      </c>
      <c r="I4780" t="s">
        <v>47</v>
      </c>
      <c r="J4780" t="s">
        <v>26</v>
      </c>
      <c r="K4780" t="s">
        <v>26</v>
      </c>
      <c r="L4780">
        <v>0</v>
      </c>
      <c r="M4780">
        <v>0</v>
      </c>
      <c r="N4780">
        <v>0</v>
      </c>
      <c r="O4780">
        <v>0</v>
      </c>
      <c r="P4780">
        <v>0</v>
      </c>
      <c r="Q4780" t="s">
        <v>24</v>
      </c>
      <c r="R4780" t="s">
        <v>295</v>
      </c>
      <c r="S4780" t="s">
        <v>293</v>
      </c>
      <c r="T4780" t="s">
        <v>25</v>
      </c>
      <c r="U4780" t="s">
        <v>27</v>
      </c>
      <c r="V4780" t="s">
        <v>2652</v>
      </c>
      <c r="W4780" t="s">
        <v>138</v>
      </c>
      <c r="X4780" t="s">
        <v>450</v>
      </c>
      <c r="Y4780" t="s">
        <v>294</v>
      </c>
      <c r="Z4780">
        <v>246048</v>
      </c>
    </row>
    <row r="4781" spans="1:26" x14ac:dyDescent="0.25">
      <c r="A4781" t="s">
        <v>399</v>
      </c>
      <c r="B4781" t="s">
        <v>146</v>
      </c>
      <c r="C4781" t="s">
        <v>21</v>
      </c>
      <c r="D4781">
        <v>2</v>
      </c>
      <c r="E4781">
        <v>1</v>
      </c>
      <c r="F4781" s="7">
        <v>40777</v>
      </c>
      <c r="G4781" s="5">
        <v>0.81527777777777777</v>
      </c>
      <c r="H4781" t="str">
        <f t="shared" si="74"/>
        <v>Night</v>
      </c>
      <c r="I4781" t="s">
        <v>47</v>
      </c>
      <c r="J4781" t="s">
        <v>26</v>
      </c>
      <c r="K4781" t="s">
        <v>26</v>
      </c>
      <c r="L4781">
        <v>0</v>
      </c>
      <c r="M4781">
        <v>0</v>
      </c>
      <c r="N4781">
        <v>0</v>
      </c>
      <c r="O4781">
        <v>0</v>
      </c>
      <c r="P4781">
        <v>0</v>
      </c>
      <c r="Q4781" t="s">
        <v>24</v>
      </c>
      <c r="R4781" t="s">
        <v>245</v>
      </c>
      <c r="S4781" t="s">
        <v>243</v>
      </c>
      <c r="T4781" t="s">
        <v>25</v>
      </c>
      <c r="U4781" t="s">
        <v>27</v>
      </c>
      <c r="V4781" t="s">
        <v>2654</v>
      </c>
      <c r="W4781" t="s">
        <v>138</v>
      </c>
      <c r="X4781" t="s">
        <v>450</v>
      </c>
      <c r="Y4781" t="s">
        <v>244</v>
      </c>
      <c r="Z4781">
        <v>328154</v>
      </c>
    </row>
    <row r="4782" spans="1:26" x14ac:dyDescent="0.25">
      <c r="A4782" t="s">
        <v>399</v>
      </c>
      <c r="B4782" t="s">
        <v>146</v>
      </c>
      <c r="C4782" t="s">
        <v>21</v>
      </c>
      <c r="D4782">
        <v>2</v>
      </c>
      <c r="E4782">
        <v>1</v>
      </c>
      <c r="F4782" s="7">
        <v>41115</v>
      </c>
      <c r="G4782" s="5">
        <v>0.3611111111111111</v>
      </c>
      <c r="H4782" t="str">
        <f t="shared" si="74"/>
        <v>Day</v>
      </c>
      <c r="I4782" t="s">
        <v>47</v>
      </c>
      <c r="J4782" t="s">
        <v>26</v>
      </c>
      <c r="K4782" t="s">
        <v>26</v>
      </c>
      <c r="L4782">
        <v>0</v>
      </c>
      <c r="M4782">
        <v>0</v>
      </c>
      <c r="N4782">
        <v>0</v>
      </c>
      <c r="O4782">
        <v>0</v>
      </c>
      <c r="P4782">
        <v>0</v>
      </c>
      <c r="Q4782" t="s">
        <v>24</v>
      </c>
      <c r="R4782" t="s">
        <v>184</v>
      </c>
      <c r="S4782" t="s">
        <v>184</v>
      </c>
      <c r="T4782" t="s">
        <v>25</v>
      </c>
      <c r="U4782" t="s">
        <v>27</v>
      </c>
      <c r="V4782" t="s">
        <v>2650</v>
      </c>
      <c r="W4782" t="s">
        <v>138</v>
      </c>
      <c r="X4782" t="s">
        <v>450</v>
      </c>
      <c r="Y4782" t="s">
        <v>185</v>
      </c>
      <c r="Z4782">
        <v>307049</v>
      </c>
    </row>
    <row r="4783" spans="1:26" x14ac:dyDescent="0.25">
      <c r="A4783" t="s">
        <v>399</v>
      </c>
      <c r="B4783" t="s">
        <v>146</v>
      </c>
      <c r="C4783" t="s">
        <v>21</v>
      </c>
      <c r="D4783">
        <v>2</v>
      </c>
      <c r="E4783">
        <v>1</v>
      </c>
      <c r="F4783" s="7">
        <v>42123</v>
      </c>
      <c r="G4783" s="5">
        <v>0.26180555555555557</v>
      </c>
      <c r="H4783" t="str">
        <f t="shared" si="74"/>
        <v>Day</v>
      </c>
      <c r="I4783" t="s">
        <v>47</v>
      </c>
      <c r="J4783" t="s">
        <v>26</v>
      </c>
      <c r="K4783" t="s">
        <v>26</v>
      </c>
      <c r="L4783">
        <v>0</v>
      </c>
      <c r="M4783">
        <v>0</v>
      </c>
      <c r="N4783">
        <v>0</v>
      </c>
      <c r="O4783">
        <v>0</v>
      </c>
      <c r="P4783">
        <v>0</v>
      </c>
      <c r="Q4783" t="s">
        <v>24</v>
      </c>
      <c r="R4783" t="s">
        <v>1279</v>
      </c>
      <c r="S4783" t="s">
        <v>2102</v>
      </c>
      <c r="T4783" t="s">
        <v>25</v>
      </c>
      <c r="U4783" t="s">
        <v>27</v>
      </c>
      <c r="V4783" t="s">
        <v>2650</v>
      </c>
      <c r="W4783" t="s">
        <v>138</v>
      </c>
      <c r="X4783" t="s">
        <v>450</v>
      </c>
      <c r="Y4783" t="s">
        <v>2103</v>
      </c>
      <c r="Z4783">
        <v>339784</v>
      </c>
    </row>
    <row r="4784" spans="1:26" x14ac:dyDescent="0.25">
      <c r="A4784" t="s">
        <v>399</v>
      </c>
      <c r="B4784" t="s">
        <v>146</v>
      </c>
      <c r="C4784" t="s">
        <v>21</v>
      </c>
      <c r="D4784">
        <v>2</v>
      </c>
      <c r="E4784">
        <v>1</v>
      </c>
      <c r="F4784" s="7">
        <v>39657</v>
      </c>
      <c r="G4784" s="5">
        <v>0.86458333333333337</v>
      </c>
      <c r="H4784" t="str">
        <f t="shared" si="74"/>
        <v>Night</v>
      </c>
      <c r="I4784" t="s">
        <v>56</v>
      </c>
      <c r="J4784" t="s">
        <v>26</v>
      </c>
      <c r="K4784" t="s">
        <v>26</v>
      </c>
      <c r="L4784">
        <v>0</v>
      </c>
      <c r="M4784">
        <v>0</v>
      </c>
      <c r="N4784">
        <v>0</v>
      </c>
      <c r="O4784" s="2">
        <v>1500</v>
      </c>
      <c r="P4784">
        <v>5</v>
      </c>
      <c r="Q4784" t="s">
        <v>24</v>
      </c>
      <c r="R4784" t="s">
        <v>638</v>
      </c>
      <c r="S4784" t="s">
        <v>2038</v>
      </c>
      <c r="T4784" t="s">
        <v>25</v>
      </c>
      <c r="U4784" t="s">
        <v>27</v>
      </c>
      <c r="V4784" t="s">
        <v>2650</v>
      </c>
      <c r="W4784" t="s">
        <v>138</v>
      </c>
      <c r="X4784" t="s">
        <v>450</v>
      </c>
      <c r="Y4784" t="s">
        <v>2039</v>
      </c>
      <c r="Z4784">
        <v>339017</v>
      </c>
    </row>
    <row r="4785" spans="1:26" x14ac:dyDescent="0.25">
      <c r="A4785" t="s">
        <v>399</v>
      </c>
      <c r="B4785" t="s">
        <v>146</v>
      </c>
      <c r="C4785" t="s">
        <v>21</v>
      </c>
      <c r="D4785">
        <v>2</v>
      </c>
      <c r="E4785">
        <v>1</v>
      </c>
      <c r="F4785" s="7">
        <v>40048</v>
      </c>
      <c r="G4785" s="5">
        <v>0.75555555555555554</v>
      </c>
      <c r="H4785" t="str">
        <f t="shared" si="74"/>
        <v>Night</v>
      </c>
      <c r="I4785" t="s">
        <v>56</v>
      </c>
      <c r="J4785" t="s">
        <v>26</v>
      </c>
      <c r="K4785" t="s">
        <v>26</v>
      </c>
      <c r="L4785">
        <v>0</v>
      </c>
      <c r="M4785">
        <v>0</v>
      </c>
      <c r="N4785">
        <v>0</v>
      </c>
      <c r="O4785" s="2">
        <v>2500</v>
      </c>
      <c r="P4785">
        <v>8</v>
      </c>
      <c r="Q4785" t="s">
        <v>24</v>
      </c>
      <c r="R4785" t="s">
        <v>595</v>
      </c>
      <c r="S4785" t="s">
        <v>1890</v>
      </c>
      <c r="T4785" t="s">
        <v>25</v>
      </c>
      <c r="U4785" t="s">
        <v>27</v>
      </c>
      <c r="V4785" t="s">
        <v>2650</v>
      </c>
      <c r="W4785" t="s">
        <v>138</v>
      </c>
      <c r="X4785" t="s">
        <v>450</v>
      </c>
      <c r="Y4785" t="s">
        <v>1891</v>
      </c>
      <c r="Z4785">
        <v>339556</v>
      </c>
    </row>
    <row r="4786" spans="1:26" x14ac:dyDescent="0.25">
      <c r="A4786" t="s">
        <v>399</v>
      </c>
      <c r="B4786" t="s">
        <v>146</v>
      </c>
      <c r="C4786" t="s">
        <v>21</v>
      </c>
      <c r="D4786">
        <v>2</v>
      </c>
      <c r="E4786">
        <v>1</v>
      </c>
      <c r="F4786" s="7">
        <v>39639</v>
      </c>
      <c r="G4786" s="5">
        <v>0.27777777777777779</v>
      </c>
      <c r="H4786" t="str">
        <f t="shared" si="74"/>
        <v>Day</v>
      </c>
      <c r="I4786" t="s">
        <v>47</v>
      </c>
      <c r="J4786" t="s">
        <v>26</v>
      </c>
      <c r="K4786" t="s">
        <v>26</v>
      </c>
      <c r="L4786">
        <v>0</v>
      </c>
      <c r="M4786">
        <v>0</v>
      </c>
      <c r="N4786">
        <v>0</v>
      </c>
      <c r="O4786" s="2">
        <v>4500</v>
      </c>
      <c r="P4786">
        <v>8</v>
      </c>
      <c r="Q4786" t="s">
        <v>24</v>
      </c>
      <c r="R4786" t="s">
        <v>511</v>
      </c>
      <c r="S4786" t="s">
        <v>796</v>
      </c>
      <c r="T4786" t="s">
        <v>25</v>
      </c>
      <c r="U4786" t="s">
        <v>27</v>
      </c>
      <c r="V4786" t="s">
        <v>2650</v>
      </c>
      <c r="W4786" t="s">
        <v>138</v>
      </c>
      <c r="X4786" t="s">
        <v>450</v>
      </c>
      <c r="Y4786" t="s">
        <v>797</v>
      </c>
      <c r="Z4786">
        <v>332018</v>
      </c>
    </row>
    <row r="4787" spans="1:26" x14ac:dyDescent="0.25">
      <c r="A4787" t="s">
        <v>399</v>
      </c>
      <c r="B4787" t="s">
        <v>146</v>
      </c>
      <c r="C4787" t="s">
        <v>21</v>
      </c>
      <c r="D4787">
        <v>2</v>
      </c>
      <c r="E4787">
        <v>1</v>
      </c>
      <c r="F4787" s="7">
        <v>38176</v>
      </c>
      <c r="G4787" s="5">
        <v>0.6777777777777777</v>
      </c>
      <c r="H4787" t="str">
        <f t="shared" si="74"/>
        <v>Day</v>
      </c>
      <c r="I4787" t="s">
        <v>47</v>
      </c>
      <c r="J4787" t="s">
        <v>26</v>
      </c>
      <c r="K4787" t="s">
        <v>26</v>
      </c>
      <c r="L4787">
        <v>0</v>
      </c>
      <c r="M4787">
        <v>0</v>
      </c>
      <c r="N4787">
        <v>0</v>
      </c>
      <c r="O4787">
        <v>100</v>
      </c>
      <c r="P4787">
        <v>0</v>
      </c>
      <c r="Q4787" t="s">
        <v>24</v>
      </c>
      <c r="R4787" t="s">
        <v>208</v>
      </c>
      <c r="S4787" t="s">
        <v>208</v>
      </c>
      <c r="T4787" t="s">
        <v>25</v>
      </c>
      <c r="U4787" t="s">
        <v>27</v>
      </c>
      <c r="V4787" t="s">
        <v>208</v>
      </c>
      <c r="W4787" t="s">
        <v>138</v>
      </c>
      <c r="X4787" t="s">
        <v>450</v>
      </c>
      <c r="Y4787" t="s">
        <v>209</v>
      </c>
      <c r="Z4787">
        <v>231538</v>
      </c>
    </row>
    <row r="4788" spans="1:26" x14ac:dyDescent="0.25">
      <c r="A4788" t="s">
        <v>399</v>
      </c>
      <c r="B4788" t="s">
        <v>146</v>
      </c>
      <c r="C4788" t="s">
        <v>21</v>
      </c>
      <c r="D4788">
        <v>2</v>
      </c>
      <c r="E4788">
        <v>1</v>
      </c>
      <c r="F4788" s="7">
        <v>39590</v>
      </c>
      <c r="G4788" s="5">
        <v>0.56597222222222221</v>
      </c>
      <c r="H4788" t="str">
        <f t="shared" si="74"/>
        <v>Day</v>
      </c>
      <c r="I4788" t="s">
        <v>47</v>
      </c>
      <c r="J4788" t="s">
        <v>26</v>
      </c>
      <c r="K4788" t="s">
        <v>26</v>
      </c>
      <c r="L4788">
        <v>0</v>
      </c>
      <c r="M4788">
        <v>0</v>
      </c>
      <c r="N4788">
        <v>0</v>
      </c>
      <c r="O4788">
        <v>100</v>
      </c>
      <c r="P4788">
        <v>0</v>
      </c>
      <c r="Q4788" t="s">
        <v>24</v>
      </c>
      <c r="R4788" t="s">
        <v>245</v>
      </c>
      <c r="S4788" t="s">
        <v>243</v>
      </c>
      <c r="T4788" t="s">
        <v>25</v>
      </c>
      <c r="U4788" t="s">
        <v>27</v>
      </c>
      <c r="V4788" t="s">
        <v>2654</v>
      </c>
      <c r="W4788" t="s">
        <v>138</v>
      </c>
      <c r="X4788" t="s">
        <v>450</v>
      </c>
      <c r="Y4788" t="s">
        <v>244</v>
      </c>
      <c r="Z4788">
        <v>334979</v>
      </c>
    </row>
    <row r="4789" spans="1:26" x14ac:dyDescent="0.25">
      <c r="A4789" t="s">
        <v>399</v>
      </c>
      <c r="B4789" t="s">
        <v>146</v>
      </c>
      <c r="C4789" t="s">
        <v>21</v>
      </c>
      <c r="D4789">
        <v>2</v>
      </c>
      <c r="E4789">
        <v>1</v>
      </c>
      <c r="F4789" s="7">
        <v>38915</v>
      </c>
      <c r="G4789" s="5">
        <v>0.38541666666666669</v>
      </c>
      <c r="H4789" t="str">
        <f t="shared" si="74"/>
        <v>Day</v>
      </c>
      <c r="I4789" t="s">
        <v>30</v>
      </c>
      <c r="J4789" t="s">
        <v>26</v>
      </c>
      <c r="K4789" t="s">
        <v>26</v>
      </c>
      <c r="L4789">
        <v>0</v>
      </c>
      <c r="M4789">
        <v>0</v>
      </c>
      <c r="N4789">
        <v>0</v>
      </c>
      <c r="O4789">
        <v>100</v>
      </c>
      <c r="P4789">
        <v>0</v>
      </c>
      <c r="Q4789" t="s">
        <v>24</v>
      </c>
      <c r="R4789" t="s">
        <v>2671</v>
      </c>
      <c r="S4789" t="s">
        <v>346</v>
      </c>
      <c r="T4789" t="s">
        <v>25</v>
      </c>
      <c r="U4789" t="s">
        <v>27</v>
      </c>
      <c r="V4789" t="s">
        <v>2650</v>
      </c>
      <c r="W4789" t="s">
        <v>138</v>
      </c>
      <c r="X4789" t="s">
        <v>450</v>
      </c>
      <c r="Y4789" t="s">
        <v>395</v>
      </c>
      <c r="Z4789">
        <v>255357</v>
      </c>
    </row>
    <row r="4790" spans="1:26" x14ac:dyDescent="0.25">
      <c r="A4790" t="s">
        <v>399</v>
      </c>
      <c r="B4790" t="s">
        <v>146</v>
      </c>
      <c r="C4790" t="s">
        <v>21</v>
      </c>
      <c r="D4790">
        <v>2</v>
      </c>
      <c r="E4790">
        <v>1</v>
      </c>
      <c r="F4790" s="7">
        <v>41086</v>
      </c>
      <c r="G4790" s="5">
        <v>0.84027777777777779</v>
      </c>
      <c r="H4790" t="str">
        <f t="shared" si="74"/>
        <v>Night</v>
      </c>
      <c r="I4790" t="s">
        <v>36</v>
      </c>
      <c r="J4790" t="s">
        <v>26</v>
      </c>
      <c r="K4790" t="s">
        <v>212</v>
      </c>
      <c r="L4790">
        <v>0</v>
      </c>
      <c r="M4790">
        <v>0</v>
      </c>
      <c r="N4790">
        <v>0</v>
      </c>
      <c r="O4790">
        <v>500</v>
      </c>
      <c r="P4790">
        <v>0</v>
      </c>
      <c r="Q4790" t="s">
        <v>24</v>
      </c>
      <c r="R4790" t="s">
        <v>554</v>
      </c>
      <c r="S4790" t="s">
        <v>552</v>
      </c>
      <c r="T4790" t="s">
        <v>25</v>
      </c>
      <c r="U4790" t="s">
        <v>27</v>
      </c>
      <c r="V4790" t="s">
        <v>2658</v>
      </c>
      <c r="W4790" t="s">
        <v>138</v>
      </c>
      <c r="X4790" t="s">
        <v>450</v>
      </c>
      <c r="Y4790" t="s">
        <v>553</v>
      </c>
      <c r="Z4790">
        <v>332572</v>
      </c>
    </row>
    <row r="4791" spans="1:26" x14ac:dyDescent="0.25">
      <c r="A4791" t="s">
        <v>399</v>
      </c>
      <c r="B4791" t="s">
        <v>146</v>
      </c>
      <c r="C4791" t="s">
        <v>21</v>
      </c>
      <c r="D4791">
        <v>2</v>
      </c>
      <c r="E4791">
        <v>1</v>
      </c>
      <c r="F4791" s="7">
        <v>41829</v>
      </c>
      <c r="G4791" s="5">
        <v>0.82916666666666661</v>
      </c>
      <c r="H4791" t="str">
        <f t="shared" si="74"/>
        <v>Night</v>
      </c>
      <c r="I4791" t="s">
        <v>36</v>
      </c>
      <c r="J4791" t="s">
        <v>26</v>
      </c>
      <c r="K4791" t="s">
        <v>26</v>
      </c>
      <c r="L4791">
        <v>0</v>
      </c>
      <c r="M4791">
        <v>0</v>
      </c>
      <c r="N4791">
        <v>0</v>
      </c>
      <c r="O4791" s="2">
        <v>1500</v>
      </c>
      <c r="P4791">
        <v>0</v>
      </c>
      <c r="Q4791" t="s">
        <v>24</v>
      </c>
      <c r="R4791" t="s">
        <v>554</v>
      </c>
      <c r="S4791" t="s">
        <v>552</v>
      </c>
      <c r="T4791" t="s">
        <v>25</v>
      </c>
      <c r="U4791" t="s">
        <v>27</v>
      </c>
      <c r="V4791" t="s">
        <v>2658</v>
      </c>
      <c r="W4791" t="s">
        <v>138</v>
      </c>
      <c r="X4791" t="s">
        <v>450</v>
      </c>
      <c r="Y4791" t="s">
        <v>553</v>
      </c>
      <c r="Z4791">
        <v>4308</v>
      </c>
    </row>
    <row r="4792" spans="1:26" x14ac:dyDescent="0.25">
      <c r="A4792" t="s">
        <v>399</v>
      </c>
      <c r="B4792" t="s">
        <v>146</v>
      </c>
      <c r="C4792" t="s">
        <v>21</v>
      </c>
      <c r="D4792">
        <v>1</v>
      </c>
      <c r="E4792">
        <v>1</v>
      </c>
      <c r="F4792" s="7">
        <v>40259</v>
      </c>
      <c r="G4792" s="5">
        <v>0.44791666666666669</v>
      </c>
      <c r="H4792" t="str">
        <f t="shared" si="74"/>
        <v>Day</v>
      </c>
      <c r="I4792" t="s">
        <v>30</v>
      </c>
      <c r="J4792" t="s">
        <v>26</v>
      </c>
      <c r="K4792" t="s">
        <v>26</v>
      </c>
      <c r="L4792">
        <v>0</v>
      </c>
      <c r="M4792">
        <v>0</v>
      </c>
      <c r="N4792">
        <v>0</v>
      </c>
      <c r="O4792" s="2">
        <v>2000</v>
      </c>
      <c r="P4792">
        <v>0</v>
      </c>
      <c r="Q4792" t="s">
        <v>24</v>
      </c>
      <c r="R4792" t="s">
        <v>620</v>
      </c>
      <c r="S4792" t="s">
        <v>2478</v>
      </c>
      <c r="T4792" t="s">
        <v>25</v>
      </c>
      <c r="U4792" t="s">
        <v>27</v>
      </c>
      <c r="V4792" t="s">
        <v>2650</v>
      </c>
      <c r="W4792" t="s">
        <v>138</v>
      </c>
      <c r="X4792" t="s">
        <v>450</v>
      </c>
      <c r="Y4792" t="s">
        <v>2479</v>
      </c>
      <c r="Z4792">
        <v>322853</v>
      </c>
    </row>
    <row r="4793" spans="1:26" x14ac:dyDescent="0.25">
      <c r="A4793" t="s">
        <v>399</v>
      </c>
      <c r="B4793" t="s">
        <v>146</v>
      </c>
      <c r="C4793" t="s">
        <v>21</v>
      </c>
      <c r="D4793">
        <v>2</v>
      </c>
      <c r="E4793">
        <v>1</v>
      </c>
      <c r="F4793" s="7">
        <v>41388</v>
      </c>
      <c r="G4793" s="5">
        <v>0.57638888888888895</v>
      </c>
      <c r="H4793" t="str">
        <f t="shared" si="74"/>
        <v>Day</v>
      </c>
      <c r="I4793" t="s">
        <v>30</v>
      </c>
      <c r="J4793" t="s">
        <v>26</v>
      </c>
      <c r="K4793" t="s">
        <v>26</v>
      </c>
      <c r="L4793">
        <v>0</v>
      </c>
      <c r="M4793">
        <v>0</v>
      </c>
      <c r="N4793">
        <v>0</v>
      </c>
      <c r="O4793" s="2">
        <v>7100</v>
      </c>
      <c r="P4793">
        <v>0</v>
      </c>
      <c r="Q4793" t="s">
        <v>24</v>
      </c>
      <c r="R4793" t="s">
        <v>160</v>
      </c>
      <c r="S4793" t="s">
        <v>158</v>
      </c>
      <c r="T4793" t="s">
        <v>25</v>
      </c>
      <c r="U4793" t="s">
        <v>27</v>
      </c>
      <c r="V4793" t="s">
        <v>2650</v>
      </c>
      <c r="W4793" t="s">
        <v>138</v>
      </c>
      <c r="X4793" t="s">
        <v>450</v>
      </c>
      <c r="Y4793" t="s">
        <v>159</v>
      </c>
      <c r="Z4793">
        <v>342135</v>
      </c>
    </row>
    <row r="4794" spans="1:26" x14ac:dyDescent="0.25">
      <c r="A4794" t="s">
        <v>399</v>
      </c>
      <c r="B4794" t="s">
        <v>146</v>
      </c>
      <c r="C4794" t="s">
        <v>21</v>
      </c>
      <c r="D4794">
        <v>2</v>
      </c>
      <c r="E4794">
        <v>1</v>
      </c>
      <c r="F4794" s="7">
        <v>38910</v>
      </c>
      <c r="G4794" s="5">
        <v>0.38541666666666669</v>
      </c>
      <c r="H4794" t="str">
        <f t="shared" si="74"/>
        <v>Day</v>
      </c>
      <c r="I4794" t="s">
        <v>30</v>
      </c>
      <c r="J4794" t="s">
        <v>26</v>
      </c>
      <c r="K4794" t="s">
        <v>26</v>
      </c>
      <c r="L4794">
        <v>0</v>
      </c>
      <c r="M4794">
        <v>0</v>
      </c>
      <c r="N4794">
        <v>0</v>
      </c>
      <c r="O4794">
        <v>0</v>
      </c>
      <c r="P4794">
        <v>0</v>
      </c>
      <c r="Q4794" t="s">
        <v>24</v>
      </c>
      <c r="R4794" t="s">
        <v>795</v>
      </c>
      <c r="S4794" t="s">
        <v>1432</v>
      </c>
      <c r="T4794" t="s">
        <v>25</v>
      </c>
      <c r="U4794" t="s">
        <v>27</v>
      </c>
      <c r="V4794" t="s">
        <v>2650</v>
      </c>
      <c r="W4794" t="s">
        <v>138</v>
      </c>
      <c r="X4794" t="s">
        <v>450</v>
      </c>
      <c r="Y4794" t="s">
        <v>1433</v>
      </c>
      <c r="Z4794">
        <v>331948</v>
      </c>
    </row>
    <row r="4795" spans="1:26" x14ac:dyDescent="0.25">
      <c r="A4795" t="s">
        <v>399</v>
      </c>
      <c r="B4795" t="s">
        <v>146</v>
      </c>
      <c r="C4795" t="s">
        <v>21</v>
      </c>
      <c r="D4795">
        <v>3</v>
      </c>
      <c r="E4795">
        <v>1</v>
      </c>
      <c r="F4795" s="7">
        <v>41502</v>
      </c>
      <c r="G4795" s="5">
        <v>0.4152777777777778</v>
      </c>
      <c r="H4795" t="str">
        <f t="shared" si="74"/>
        <v>Day</v>
      </c>
      <c r="I4795" t="s">
        <v>30</v>
      </c>
      <c r="J4795" t="s">
        <v>26</v>
      </c>
      <c r="K4795" t="s">
        <v>26</v>
      </c>
      <c r="L4795">
        <v>0</v>
      </c>
      <c r="M4795">
        <v>0</v>
      </c>
      <c r="N4795">
        <v>0</v>
      </c>
      <c r="O4795">
        <v>0</v>
      </c>
      <c r="P4795">
        <v>0</v>
      </c>
      <c r="Q4795" t="s">
        <v>24</v>
      </c>
      <c r="R4795" t="s">
        <v>128</v>
      </c>
      <c r="S4795" t="s">
        <v>2159</v>
      </c>
      <c r="T4795" t="s">
        <v>25</v>
      </c>
      <c r="U4795" t="s">
        <v>64</v>
      </c>
      <c r="V4795" t="s">
        <v>2657</v>
      </c>
      <c r="W4795" t="s">
        <v>138</v>
      </c>
      <c r="X4795" t="s">
        <v>450</v>
      </c>
      <c r="Y4795" t="s">
        <v>2160</v>
      </c>
      <c r="Z4795">
        <v>323765</v>
      </c>
    </row>
    <row r="4796" spans="1:26" x14ac:dyDescent="0.25">
      <c r="A4796" t="s">
        <v>399</v>
      </c>
      <c r="B4796" t="s">
        <v>146</v>
      </c>
      <c r="C4796" t="s">
        <v>21</v>
      </c>
      <c r="D4796">
        <v>2</v>
      </c>
      <c r="E4796">
        <v>1</v>
      </c>
      <c r="F4796" s="7">
        <v>39882</v>
      </c>
      <c r="G4796" s="5">
        <v>0.37291666666666662</v>
      </c>
      <c r="H4796" t="str">
        <f t="shared" si="74"/>
        <v>Day</v>
      </c>
      <c r="I4796" t="s">
        <v>30</v>
      </c>
      <c r="J4796" t="s">
        <v>26</v>
      </c>
      <c r="K4796" t="s">
        <v>26</v>
      </c>
      <c r="L4796">
        <v>0</v>
      </c>
      <c r="M4796">
        <v>0</v>
      </c>
      <c r="N4796">
        <v>0</v>
      </c>
      <c r="O4796">
        <v>0</v>
      </c>
      <c r="P4796">
        <v>0</v>
      </c>
      <c r="Q4796" t="s">
        <v>24</v>
      </c>
      <c r="R4796" t="s">
        <v>228</v>
      </c>
      <c r="S4796" t="s">
        <v>274</v>
      </c>
      <c r="T4796" t="s">
        <v>25</v>
      </c>
      <c r="U4796" t="s">
        <v>27</v>
      </c>
      <c r="V4796" t="s">
        <v>2650</v>
      </c>
      <c r="W4796" t="s">
        <v>138</v>
      </c>
      <c r="X4796" t="s">
        <v>450</v>
      </c>
      <c r="Y4796" t="s">
        <v>275</v>
      </c>
      <c r="Z4796">
        <v>334353</v>
      </c>
    </row>
    <row r="4797" spans="1:26" x14ac:dyDescent="0.25">
      <c r="A4797" t="s">
        <v>399</v>
      </c>
      <c r="B4797" t="s">
        <v>146</v>
      </c>
      <c r="C4797" t="s">
        <v>21</v>
      </c>
      <c r="D4797">
        <v>2</v>
      </c>
      <c r="E4797">
        <v>1</v>
      </c>
      <c r="F4797" s="7">
        <v>38943</v>
      </c>
      <c r="G4797" s="5">
        <v>0.77083333333333337</v>
      </c>
      <c r="H4797" t="str">
        <f t="shared" si="74"/>
        <v>Night</v>
      </c>
      <c r="I4797" t="s">
        <v>30</v>
      </c>
      <c r="J4797" t="s">
        <v>26</v>
      </c>
      <c r="K4797" t="s">
        <v>26</v>
      </c>
      <c r="L4797">
        <v>0</v>
      </c>
      <c r="M4797">
        <v>0</v>
      </c>
      <c r="N4797">
        <v>0</v>
      </c>
      <c r="O4797">
        <v>0</v>
      </c>
      <c r="P4797">
        <v>0</v>
      </c>
      <c r="Q4797" t="s">
        <v>24</v>
      </c>
      <c r="R4797" t="s">
        <v>245</v>
      </c>
      <c r="S4797" t="s">
        <v>243</v>
      </c>
      <c r="T4797" t="s">
        <v>25</v>
      </c>
      <c r="U4797" t="s">
        <v>27</v>
      </c>
      <c r="V4797" t="s">
        <v>2654</v>
      </c>
      <c r="W4797" t="s">
        <v>138</v>
      </c>
      <c r="X4797" t="s">
        <v>450</v>
      </c>
      <c r="Y4797" t="s">
        <v>244</v>
      </c>
      <c r="Z4797">
        <v>323598</v>
      </c>
    </row>
    <row r="4798" spans="1:26" x14ac:dyDescent="0.25">
      <c r="A4798" t="s">
        <v>399</v>
      </c>
      <c r="B4798" t="s">
        <v>146</v>
      </c>
      <c r="C4798" t="s">
        <v>21</v>
      </c>
      <c r="D4798">
        <v>2</v>
      </c>
      <c r="E4798">
        <v>1</v>
      </c>
      <c r="F4798" s="7">
        <v>39203</v>
      </c>
      <c r="G4798" s="5">
        <v>0.74444444444444446</v>
      </c>
      <c r="H4798" t="str">
        <f t="shared" si="74"/>
        <v>Day</v>
      </c>
      <c r="I4798" t="s">
        <v>30</v>
      </c>
      <c r="J4798" t="s">
        <v>26</v>
      </c>
      <c r="K4798" t="s">
        <v>26</v>
      </c>
      <c r="L4798">
        <v>0</v>
      </c>
      <c r="M4798">
        <v>0</v>
      </c>
      <c r="N4798">
        <v>0</v>
      </c>
      <c r="O4798">
        <v>0</v>
      </c>
      <c r="P4798">
        <v>0</v>
      </c>
      <c r="Q4798" t="s">
        <v>24</v>
      </c>
      <c r="R4798" t="s">
        <v>2669</v>
      </c>
      <c r="S4798" t="s">
        <v>1478</v>
      </c>
      <c r="T4798" t="s">
        <v>25</v>
      </c>
      <c r="U4798" t="s">
        <v>27</v>
      </c>
      <c r="V4798" t="s">
        <v>2654</v>
      </c>
      <c r="W4798" t="s">
        <v>138</v>
      </c>
      <c r="X4798" t="s">
        <v>450</v>
      </c>
      <c r="Y4798" t="s">
        <v>1479</v>
      </c>
      <c r="Z4798">
        <v>325962</v>
      </c>
    </row>
    <row r="4799" spans="1:26" x14ac:dyDescent="0.25">
      <c r="A4799" t="s">
        <v>399</v>
      </c>
      <c r="B4799" t="s">
        <v>146</v>
      </c>
      <c r="C4799" t="s">
        <v>21</v>
      </c>
      <c r="D4799">
        <v>2</v>
      </c>
      <c r="E4799">
        <v>1</v>
      </c>
      <c r="F4799" s="7">
        <v>40652</v>
      </c>
      <c r="G4799" s="5">
        <v>0.2986111111111111</v>
      </c>
      <c r="H4799" t="str">
        <f t="shared" si="74"/>
        <v>Day</v>
      </c>
      <c r="J4799" t="s">
        <v>26</v>
      </c>
      <c r="K4799" t="s">
        <v>26</v>
      </c>
      <c r="L4799">
        <v>0</v>
      </c>
      <c r="M4799">
        <v>0</v>
      </c>
      <c r="N4799">
        <v>0</v>
      </c>
      <c r="O4799">
        <v>0</v>
      </c>
      <c r="P4799">
        <v>0</v>
      </c>
      <c r="Q4799" t="s">
        <v>24</v>
      </c>
      <c r="R4799" t="s">
        <v>184</v>
      </c>
      <c r="S4799" t="s">
        <v>904</v>
      </c>
      <c r="T4799" t="s">
        <v>25</v>
      </c>
      <c r="U4799" t="s">
        <v>27</v>
      </c>
      <c r="V4799" t="s">
        <v>2650</v>
      </c>
      <c r="W4799" t="s">
        <v>138</v>
      </c>
      <c r="X4799" t="s">
        <v>450</v>
      </c>
      <c r="Y4799" t="s">
        <v>905</v>
      </c>
      <c r="Z4799">
        <v>332679</v>
      </c>
    </row>
    <row r="4800" spans="1:26" x14ac:dyDescent="0.25">
      <c r="A4800" t="s">
        <v>399</v>
      </c>
      <c r="B4800" t="s">
        <v>146</v>
      </c>
      <c r="C4800" t="s">
        <v>21</v>
      </c>
      <c r="D4800">
        <v>2</v>
      </c>
      <c r="E4800">
        <v>1</v>
      </c>
      <c r="F4800" s="7">
        <v>40366</v>
      </c>
      <c r="G4800" s="5">
        <v>0.78749999999999998</v>
      </c>
      <c r="H4800" t="str">
        <f t="shared" si="74"/>
        <v>Night</v>
      </c>
      <c r="I4800" t="s">
        <v>30</v>
      </c>
      <c r="J4800" t="s">
        <v>26</v>
      </c>
      <c r="K4800" t="s">
        <v>26</v>
      </c>
      <c r="L4800">
        <v>0</v>
      </c>
      <c r="M4800">
        <v>0</v>
      </c>
      <c r="N4800">
        <v>0</v>
      </c>
      <c r="O4800">
        <v>0</v>
      </c>
      <c r="P4800">
        <v>0</v>
      </c>
      <c r="Q4800" t="s">
        <v>24</v>
      </c>
      <c r="R4800" t="s">
        <v>160</v>
      </c>
      <c r="S4800" t="s">
        <v>589</v>
      </c>
      <c r="T4800" t="s">
        <v>25</v>
      </c>
      <c r="U4800" t="s">
        <v>27</v>
      </c>
      <c r="V4800" t="s">
        <v>2650</v>
      </c>
      <c r="W4800" t="s">
        <v>138</v>
      </c>
      <c r="X4800" t="s">
        <v>450</v>
      </c>
      <c r="Y4800" t="s">
        <v>590</v>
      </c>
      <c r="Z4800">
        <v>322260</v>
      </c>
    </row>
    <row r="4801" spans="1:26" x14ac:dyDescent="0.25">
      <c r="A4801" t="s">
        <v>399</v>
      </c>
      <c r="B4801" t="s">
        <v>146</v>
      </c>
      <c r="C4801" t="s">
        <v>21</v>
      </c>
      <c r="D4801">
        <v>2</v>
      </c>
      <c r="E4801">
        <v>1</v>
      </c>
      <c r="F4801" s="7">
        <v>40393</v>
      </c>
      <c r="G4801" s="5">
        <v>0.8125</v>
      </c>
      <c r="H4801" t="str">
        <f t="shared" si="74"/>
        <v>Night</v>
      </c>
      <c r="I4801" t="s">
        <v>30</v>
      </c>
      <c r="J4801" t="s">
        <v>26</v>
      </c>
      <c r="K4801" t="s">
        <v>26</v>
      </c>
      <c r="L4801">
        <v>0</v>
      </c>
      <c r="M4801">
        <v>0</v>
      </c>
      <c r="N4801">
        <v>0</v>
      </c>
      <c r="O4801">
        <v>0</v>
      </c>
      <c r="P4801">
        <v>0</v>
      </c>
      <c r="Q4801" t="s">
        <v>24</v>
      </c>
      <c r="R4801" t="s">
        <v>773</v>
      </c>
      <c r="S4801" t="s">
        <v>2558</v>
      </c>
      <c r="T4801" t="s">
        <v>25</v>
      </c>
      <c r="U4801" t="s">
        <v>27</v>
      </c>
      <c r="V4801" t="s">
        <v>2650</v>
      </c>
      <c r="W4801" t="s">
        <v>138</v>
      </c>
      <c r="X4801" t="s">
        <v>450</v>
      </c>
      <c r="Y4801" t="s">
        <v>2559</v>
      </c>
      <c r="Z4801">
        <v>337301</v>
      </c>
    </row>
    <row r="4802" spans="1:26" x14ac:dyDescent="0.25">
      <c r="A4802" t="s">
        <v>399</v>
      </c>
      <c r="B4802" t="s">
        <v>146</v>
      </c>
      <c r="C4802" t="s">
        <v>21</v>
      </c>
      <c r="D4802">
        <v>2</v>
      </c>
      <c r="E4802">
        <v>1</v>
      </c>
      <c r="F4802" s="7">
        <v>39289</v>
      </c>
      <c r="G4802" s="5">
        <v>0.59375</v>
      </c>
      <c r="H4802" t="str">
        <f t="shared" si="74"/>
        <v>Day</v>
      </c>
      <c r="J4802" t="s">
        <v>26</v>
      </c>
      <c r="K4802" t="s">
        <v>26</v>
      </c>
      <c r="L4802">
        <v>0</v>
      </c>
      <c r="M4802">
        <v>0</v>
      </c>
      <c r="N4802">
        <v>0</v>
      </c>
      <c r="O4802">
        <v>0</v>
      </c>
      <c r="P4802">
        <v>0</v>
      </c>
      <c r="Q4802" t="s">
        <v>24</v>
      </c>
      <c r="R4802" t="s">
        <v>638</v>
      </c>
      <c r="S4802" t="s">
        <v>636</v>
      </c>
      <c r="T4802" t="s">
        <v>25</v>
      </c>
      <c r="U4802" t="s">
        <v>64</v>
      </c>
      <c r="V4802" t="s">
        <v>2650</v>
      </c>
      <c r="W4802" t="s">
        <v>138</v>
      </c>
      <c r="X4802" t="s">
        <v>450</v>
      </c>
      <c r="Y4802" t="s">
        <v>637</v>
      </c>
      <c r="Z4802">
        <v>338042</v>
      </c>
    </row>
    <row r="4803" spans="1:26" x14ac:dyDescent="0.25">
      <c r="A4803" t="s">
        <v>399</v>
      </c>
      <c r="B4803" t="s">
        <v>146</v>
      </c>
      <c r="C4803" t="s">
        <v>21</v>
      </c>
      <c r="D4803">
        <v>2</v>
      </c>
      <c r="E4803">
        <v>1</v>
      </c>
      <c r="F4803" s="7">
        <v>41776</v>
      </c>
      <c r="G4803" s="5">
        <v>0.7368055555555556</v>
      </c>
      <c r="H4803" t="str">
        <f t="shared" ref="H4803:H4866" si="75">IF(AND(G4803&gt;=TIME(6,0,0),G4803&lt;TIME(18,0,0)),"Day","Night")</f>
        <v>Day</v>
      </c>
      <c r="I4803" t="s">
        <v>30</v>
      </c>
      <c r="J4803" t="s">
        <v>26</v>
      </c>
      <c r="K4803" t="s">
        <v>26</v>
      </c>
      <c r="L4803">
        <v>0</v>
      </c>
      <c r="M4803">
        <v>0</v>
      </c>
      <c r="N4803">
        <v>0</v>
      </c>
      <c r="O4803">
        <v>0</v>
      </c>
      <c r="P4803">
        <v>0</v>
      </c>
      <c r="Q4803" t="s">
        <v>24</v>
      </c>
      <c r="R4803" t="s">
        <v>638</v>
      </c>
      <c r="S4803" t="s">
        <v>2081</v>
      </c>
      <c r="T4803" t="s">
        <v>25</v>
      </c>
      <c r="U4803" t="s">
        <v>27</v>
      </c>
      <c r="V4803" t="s">
        <v>2650</v>
      </c>
      <c r="W4803" t="s">
        <v>138</v>
      </c>
      <c r="X4803" t="s">
        <v>450</v>
      </c>
      <c r="Y4803" t="s">
        <v>2082</v>
      </c>
      <c r="Z4803">
        <v>342032</v>
      </c>
    </row>
    <row r="4804" spans="1:26" x14ac:dyDescent="0.25">
      <c r="A4804" t="s">
        <v>399</v>
      </c>
      <c r="B4804" t="s">
        <v>146</v>
      </c>
      <c r="C4804" t="s">
        <v>21</v>
      </c>
      <c r="D4804">
        <v>2</v>
      </c>
      <c r="E4804">
        <v>1</v>
      </c>
      <c r="F4804" s="7">
        <v>42137</v>
      </c>
      <c r="G4804" s="5">
        <v>0.75</v>
      </c>
      <c r="H4804" t="str">
        <f t="shared" si="75"/>
        <v>Night</v>
      </c>
      <c r="I4804" t="s">
        <v>30</v>
      </c>
      <c r="J4804" t="s">
        <v>26</v>
      </c>
      <c r="K4804" t="s">
        <v>26</v>
      </c>
      <c r="L4804">
        <v>0</v>
      </c>
      <c r="M4804">
        <v>0</v>
      </c>
      <c r="N4804">
        <v>0</v>
      </c>
      <c r="O4804">
        <v>0</v>
      </c>
      <c r="P4804">
        <v>0</v>
      </c>
      <c r="Q4804" t="s">
        <v>24</v>
      </c>
      <c r="R4804" t="s">
        <v>638</v>
      </c>
      <c r="S4804" t="s">
        <v>1687</v>
      </c>
      <c r="T4804" t="s">
        <v>25</v>
      </c>
      <c r="U4804" t="s">
        <v>27</v>
      </c>
      <c r="V4804" t="s">
        <v>2650</v>
      </c>
      <c r="W4804" t="s">
        <v>138</v>
      </c>
      <c r="X4804" t="s">
        <v>450</v>
      </c>
      <c r="Y4804" t="s">
        <v>1688</v>
      </c>
      <c r="Z4804">
        <v>322828</v>
      </c>
    </row>
    <row r="4805" spans="1:26" x14ac:dyDescent="0.25">
      <c r="A4805" t="s">
        <v>399</v>
      </c>
      <c r="B4805" t="s">
        <v>146</v>
      </c>
      <c r="C4805" t="s">
        <v>21</v>
      </c>
      <c r="D4805">
        <v>2</v>
      </c>
      <c r="E4805">
        <v>1</v>
      </c>
      <c r="F4805" s="7">
        <v>37867</v>
      </c>
      <c r="G4805" s="5">
        <v>0.39027777777777778</v>
      </c>
      <c r="H4805" t="str">
        <f t="shared" si="75"/>
        <v>Day</v>
      </c>
      <c r="I4805" t="s">
        <v>36</v>
      </c>
      <c r="J4805" t="s">
        <v>26</v>
      </c>
      <c r="K4805" t="s">
        <v>26</v>
      </c>
      <c r="L4805">
        <v>0</v>
      </c>
      <c r="M4805">
        <v>0</v>
      </c>
      <c r="N4805">
        <v>0</v>
      </c>
      <c r="O4805">
        <v>0</v>
      </c>
      <c r="P4805">
        <v>0</v>
      </c>
      <c r="Q4805" t="s">
        <v>24</v>
      </c>
      <c r="R4805" t="s">
        <v>638</v>
      </c>
      <c r="S4805" t="s">
        <v>1687</v>
      </c>
      <c r="T4805" t="s">
        <v>25</v>
      </c>
      <c r="U4805" t="s">
        <v>27</v>
      </c>
      <c r="V4805" t="s">
        <v>2650</v>
      </c>
      <c r="W4805" t="s">
        <v>138</v>
      </c>
      <c r="X4805" t="s">
        <v>450</v>
      </c>
      <c r="Y4805" t="s">
        <v>1688</v>
      </c>
      <c r="Z4805">
        <v>342009</v>
      </c>
    </row>
    <row r="4806" spans="1:26" x14ac:dyDescent="0.25">
      <c r="A4806" t="s">
        <v>399</v>
      </c>
      <c r="B4806" t="s">
        <v>146</v>
      </c>
      <c r="C4806" t="s">
        <v>21</v>
      </c>
      <c r="D4806">
        <v>3</v>
      </c>
      <c r="E4806">
        <v>1</v>
      </c>
      <c r="F4806" s="7">
        <v>36977</v>
      </c>
      <c r="G4806" s="5">
        <v>0.55833333333333335</v>
      </c>
      <c r="H4806" t="str">
        <f t="shared" si="75"/>
        <v>Day</v>
      </c>
      <c r="I4806" t="s">
        <v>30</v>
      </c>
      <c r="J4806" t="s">
        <v>26</v>
      </c>
      <c r="K4806" t="s">
        <v>143</v>
      </c>
      <c r="L4806">
        <v>0</v>
      </c>
      <c r="M4806">
        <v>0</v>
      </c>
      <c r="N4806">
        <v>0</v>
      </c>
      <c r="O4806">
        <v>0</v>
      </c>
      <c r="P4806">
        <v>0</v>
      </c>
      <c r="Q4806" t="s">
        <v>24</v>
      </c>
      <c r="R4806" t="s">
        <v>638</v>
      </c>
      <c r="S4806" t="s">
        <v>2135</v>
      </c>
      <c r="T4806" t="s">
        <v>25</v>
      </c>
      <c r="U4806" t="s">
        <v>27</v>
      </c>
      <c r="V4806" t="s">
        <v>2650</v>
      </c>
      <c r="W4806" t="s">
        <v>138</v>
      </c>
      <c r="X4806" t="s">
        <v>450</v>
      </c>
      <c r="Y4806" t="s">
        <v>2136</v>
      </c>
      <c r="Z4806">
        <v>329377</v>
      </c>
    </row>
    <row r="4807" spans="1:26" x14ac:dyDescent="0.25">
      <c r="A4807" t="s">
        <v>399</v>
      </c>
      <c r="B4807" t="s">
        <v>146</v>
      </c>
      <c r="C4807" t="s">
        <v>21</v>
      </c>
      <c r="D4807">
        <v>2</v>
      </c>
      <c r="E4807">
        <v>1</v>
      </c>
      <c r="F4807" s="7">
        <v>38650</v>
      </c>
      <c r="G4807" s="5">
        <v>0.49027777777777781</v>
      </c>
      <c r="H4807" t="str">
        <f t="shared" si="75"/>
        <v>Day</v>
      </c>
      <c r="I4807" t="s">
        <v>30</v>
      </c>
      <c r="J4807" t="s">
        <v>26</v>
      </c>
      <c r="K4807" t="s">
        <v>26</v>
      </c>
      <c r="L4807">
        <v>0</v>
      </c>
      <c r="M4807">
        <v>0</v>
      </c>
      <c r="N4807">
        <v>0</v>
      </c>
      <c r="O4807">
        <v>0</v>
      </c>
      <c r="P4807">
        <v>0</v>
      </c>
      <c r="Q4807" t="s">
        <v>24</v>
      </c>
      <c r="R4807" t="s">
        <v>2675</v>
      </c>
      <c r="S4807" t="s">
        <v>1595</v>
      </c>
      <c r="T4807" t="s">
        <v>25</v>
      </c>
      <c r="U4807" t="s">
        <v>27</v>
      </c>
      <c r="V4807" t="s">
        <v>2673</v>
      </c>
      <c r="W4807" t="s">
        <v>138</v>
      </c>
      <c r="X4807" t="s">
        <v>450</v>
      </c>
      <c r="Y4807" t="s">
        <v>1596</v>
      </c>
      <c r="Z4807">
        <v>327153</v>
      </c>
    </row>
    <row r="4808" spans="1:26" x14ac:dyDescent="0.25">
      <c r="A4808" t="s">
        <v>399</v>
      </c>
      <c r="B4808" t="s">
        <v>146</v>
      </c>
      <c r="C4808" t="s">
        <v>21</v>
      </c>
      <c r="D4808">
        <v>2</v>
      </c>
      <c r="E4808">
        <v>1</v>
      </c>
      <c r="F4808" s="7">
        <v>38852</v>
      </c>
      <c r="G4808" s="5">
        <v>0.58333333333333337</v>
      </c>
      <c r="H4808" t="str">
        <f t="shared" si="75"/>
        <v>Day</v>
      </c>
      <c r="I4808" t="s">
        <v>30</v>
      </c>
      <c r="J4808" t="s">
        <v>26</v>
      </c>
      <c r="K4808" t="s">
        <v>26</v>
      </c>
      <c r="L4808">
        <v>0</v>
      </c>
      <c r="M4808">
        <v>0</v>
      </c>
      <c r="N4808">
        <v>0</v>
      </c>
      <c r="O4808">
        <v>0</v>
      </c>
      <c r="P4808">
        <v>0</v>
      </c>
      <c r="Q4808" t="s">
        <v>24</v>
      </c>
      <c r="R4808" t="s">
        <v>221</v>
      </c>
      <c r="S4808" t="s">
        <v>219</v>
      </c>
      <c r="T4808" t="s">
        <v>25</v>
      </c>
      <c r="U4808" t="s">
        <v>27</v>
      </c>
      <c r="V4808" t="s">
        <v>2652</v>
      </c>
      <c r="W4808" t="s">
        <v>138</v>
      </c>
      <c r="X4808" t="s">
        <v>450</v>
      </c>
      <c r="Y4808" t="s">
        <v>220</v>
      </c>
      <c r="Z4808">
        <v>16441</v>
      </c>
    </row>
    <row r="4809" spans="1:26" x14ac:dyDescent="0.25">
      <c r="A4809" t="s">
        <v>399</v>
      </c>
      <c r="B4809" t="s">
        <v>146</v>
      </c>
      <c r="C4809" t="s">
        <v>21</v>
      </c>
      <c r="D4809">
        <v>2</v>
      </c>
      <c r="E4809">
        <v>1</v>
      </c>
      <c r="F4809" s="7">
        <v>38264</v>
      </c>
      <c r="G4809" s="5">
        <v>0.375</v>
      </c>
      <c r="H4809" t="str">
        <f t="shared" si="75"/>
        <v>Day</v>
      </c>
      <c r="I4809" t="s">
        <v>30</v>
      </c>
      <c r="J4809" t="s">
        <v>26</v>
      </c>
      <c r="K4809" t="s">
        <v>26</v>
      </c>
      <c r="L4809">
        <v>0</v>
      </c>
      <c r="M4809">
        <v>0</v>
      </c>
      <c r="N4809">
        <v>0</v>
      </c>
      <c r="O4809">
        <v>0</v>
      </c>
      <c r="P4809">
        <v>0</v>
      </c>
      <c r="Q4809" t="s">
        <v>24</v>
      </c>
      <c r="R4809" t="s">
        <v>554</v>
      </c>
      <c r="S4809" t="s">
        <v>552</v>
      </c>
      <c r="T4809" t="s">
        <v>25</v>
      </c>
      <c r="U4809" t="s">
        <v>27</v>
      </c>
      <c r="V4809" t="s">
        <v>2658</v>
      </c>
      <c r="W4809" t="s">
        <v>138</v>
      </c>
      <c r="X4809" t="s">
        <v>450</v>
      </c>
      <c r="Y4809" t="s">
        <v>553</v>
      </c>
      <c r="Z4809">
        <v>17389</v>
      </c>
    </row>
    <row r="4810" spans="1:26" x14ac:dyDescent="0.25">
      <c r="A4810" t="s">
        <v>399</v>
      </c>
      <c r="B4810" t="s">
        <v>146</v>
      </c>
      <c r="C4810" t="s">
        <v>21</v>
      </c>
      <c r="D4810">
        <v>1</v>
      </c>
      <c r="E4810">
        <v>1</v>
      </c>
      <c r="F4810" s="7">
        <v>41842</v>
      </c>
      <c r="G4810" s="5">
        <v>0.3888888888888889</v>
      </c>
      <c r="H4810" t="str">
        <f t="shared" si="75"/>
        <v>Day</v>
      </c>
      <c r="I4810" t="s">
        <v>36</v>
      </c>
      <c r="J4810" t="s">
        <v>125</v>
      </c>
      <c r="K4810" t="s">
        <v>26</v>
      </c>
      <c r="L4810">
        <v>0</v>
      </c>
      <c r="M4810">
        <v>0</v>
      </c>
      <c r="N4810">
        <v>0</v>
      </c>
      <c r="O4810">
        <v>0</v>
      </c>
      <c r="P4810">
        <v>0</v>
      </c>
      <c r="Q4810" t="s">
        <v>24</v>
      </c>
      <c r="R4810" t="s">
        <v>46</v>
      </c>
      <c r="S4810" t="s">
        <v>44</v>
      </c>
      <c r="T4810" t="s">
        <v>25</v>
      </c>
      <c r="U4810" t="s">
        <v>27</v>
      </c>
      <c r="V4810" t="s">
        <v>2650</v>
      </c>
      <c r="W4810" t="s">
        <v>175</v>
      </c>
      <c r="X4810" t="s">
        <v>276</v>
      </c>
      <c r="Y4810" t="s">
        <v>45</v>
      </c>
      <c r="Z4810">
        <v>333932</v>
      </c>
    </row>
    <row r="4811" spans="1:26" x14ac:dyDescent="0.25">
      <c r="A4811" t="s">
        <v>399</v>
      </c>
      <c r="B4811" t="s">
        <v>146</v>
      </c>
      <c r="C4811" t="s">
        <v>21</v>
      </c>
      <c r="D4811">
        <v>2</v>
      </c>
      <c r="E4811">
        <v>1</v>
      </c>
      <c r="F4811" s="7">
        <v>40406</v>
      </c>
      <c r="G4811" s="5">
        <v>0.73611111111111116</v>
      </c>
      <c r="H4811" t="str">
        <f t="shared" si="75"/>
        <v>Day</v>
      </c>
      <c r="I4811" t="s">
        <v>30</v>
      </c>
      <c r="J4811" t="s">
        <v>114</v>
      </c>
      <c r="K4811" t="s">
        <v>26</v>
      </c>
      <c r="L4811">
        <v>0</v>
      </c>
      <c r="M4811">
        <v>0</v>
      </c>
      <c r="N4811">
        <v>0</v>
      </c>
      <c r="O4811">
        <v>0</v>
      </c>
      <c r="P4811">
        <v>0</v>
      </c>
      <c r="Q4811" t="s">
        <v>24</v>
      </c>
      <c r="R4811" t="s">
        <v>46</v>
      </c>
      <c r="S4811" t="s">
        <v>44</v>
      </c>
      <c r="T4811" t="s">
        <v>25</v>
      </c>
      <c r="U4811" t="s">
        <v>27</v>
      </c>
      <c r="V4811" t="s">
        <v>2650</v>
      </c>
      <c r="W4811" t="s">
        <v>175</v>
      </c>
      <c r="X4811" t="s">
        <v>276</v>
      </c>
      <c r="Y4811" t="s">
        <v>45</v>
      </c>
      <c r="Z4811">
        <v>263348</v>
      </c>
    </row>
    <row r="4812" spans="1:26" x14ac:dyDescent="0.25">
      <c r="A4812" t="s">
        <v>399</v>
      </c>
      <c r="B4812" t="s">
        <v>146</v>
      </c>
      <c r="C4812" t="s">
        <v>21</v>
      </c>
      <c r="D4812">
        <v>2</v>
      </c>
      <c r="E4812">
        <v>1</v>
      </c>
      <c r="F4812" s="7">
        <v>41334</v>
      </c>
      <c r="G4812" s="5">
        <v>0.44791666666666669</v>
      </c>
      <c r="H4812" t="str">
        <f t="shared" si="75"/>
        <v>Day</v>
      </c>
      <c r="I4812" t="s">
        <v>30</v>
      </c>
      <c r="J4812" t="s">
        <v>26</v>
      </c>
      <c r="K4812" t="s">
        <v>26</v>
      </c>
      <c r="L4812">
        <v>0</v>
      </c>
      <c r="M4812">
        <v>0</v>
      </c>
      <c r="N4812">
        <v>0</v>
      </c>
      <c r="O4812">
        <v>0</v>
      </c>
      <c r="P4812">
        <v>0</v>
      </c>
      <c r="Q4812" t="s">
        <v>24</v>
      </c>
      <c r="R4812" t="s">
        <v>228</v>
      </c>
      <c r="S4812" t="s">
        <v>274</v>
      </c>
      <c r="T4812" t="s">
        <v>25</v>
      </c>
      <c r="U4812" t="s">
        <v>27</v>
      </c>
      <c r="V4812" t="s">
        <v>2650</v>
      </c>
      <c r="W4812" t="s">
        <v>175</v>
      </c>
      <c r="X4812" t="s">
        <v>276</v>
      </c>
      <c r="Y4812" t="s">
        <v>275</v>
      </c>
      <c r="Z4812">
        <v>325043</v>
      </c>
    </row>
    <row r="4813" spans="1:26" x14ac:dyDescent="0.25">
      <c r="A4813" t="s">
        <v>399</v>
      </c>
      <c r="B4813" t="s">
        <v>146</v>
      </c>
      <c r="C4813" t="s">
        <v>21</v>
      </c>
      <c r="D4813">
        <v>1</v>
      </c>
      <c r="E4813">
        <v>1</v>
      </c>
      <c r="F4813" s="7">
        <v>41911</v>
      </c>
      <c r="G4813" s="5">
        <v>0.34375</v>
      </c>
      <c r="H4813" t="str">
        <f t="shared" si="75"/>
        <v>Day</v>
      </c>
      <c r="I4813" t="s">
        <v>30</v>
      </c>
      <c r="J4813" t="s">
        <v>26</v>
      </c>
      <c r="K4813" t="s">
        <v>26</v>
      </c>
      <c r="L4813">
        <v>0</v>
      </c>
      <c r="M4813">
        <v>0</v>
      </c>
      <c r="N4813">
        <v>0</v>
      </c>
      <c r="O4813">
        <v>0</v>
      </c>
      <c r="P4813">
        <v>0</v>
      </c>
      <c r="Q4813" t="s">
        <v>24</v>
      </c>
      <c r="R4813" t="s">
        <v>228</v>
      </c>
      <c r="S4813" t="s">
        <v>226</v>
      </c>
      <c r="T4813" t="s">
        <v>25</v>
      </c>
      <c r="U4813" t="s">
        <v>27</v>
      </c>
      <c r="V4813" t="s">
        <v>2650</v>
      </c>
      <c r="W4813" t="s">
        <v>175</v>
      </c>
      <c r="X4813" t="s">
        <v>276</v>
      </c>
      <c r="Y4813" t="s">
        <v>227</v>
      </c>
      <c r="Z4813">
        <v>347137</v>
      </c>
    </row>
    <row r="4814" spans="1:26" x14ac:dyDescent="0.25">
      <c r="A4814" t="s">
        <v>399</v>
      </c>
      <c r="B4814" t="s">
        <v>146</v>
      </c>
      <c r="C4814" t="s">
        <v>21</v>
      </c>
      <c r="D4814">
        <v>1</v>
      </c>
      <c r="E4814">
        <v>1</v>
      </c>
      <c r="F4814" s="7">
        <v>38859</v>
      </c>
      <c r="G4814" s="5">
        <v>0.45833333333333331</v>
      </c>
      <c r="H4814" t="str">
        <f t="shared" si="75"/>
        <v>Day</v>
      </c>
      <c r="I4814" t="s">
        <v>30</v>
      </c>
      <c r="J4814" t="s">
        <v>26</v>
      </c>
      <c r="K4814" t="s">
        <v>26</v>
      </c>
      <c r="L4814">
        <v>0</v>
      </c>
      <c r="M4814">
        <v>0</v>
      </c>
      <c r="N4814">
        <v>0</v>
      </c>
      <c r="O4814">
        <v>0</v>
      </c>
      <c r="P4814">
        <v>0</v>
      </c>
      <c r="Q4814" t="s">
        <v>24</v>
      </c>
      <c r="R4814" t="s">
        <v>2666</v>
      </c>
      <c r="S4814" t="s">
        <v>286</v>
      </c>
      <c r="T4814" t="s">
        <v>25</v>
      </c>
      <c r="U4814" t="s">
        <v>27</v>
      </c>
      <c r="V4814" t="s">
        <v>2665</v>
      </c>
      <c r="W4814" t="s">
        <v>175</v>
      </c>
      <c r="X4814" t="s">
        <v>276</v>
      </c>
      <c r="Y4814" t="s">
        <v>287</v>
      </c>
      <c r="Z4814">
        <v>229014</v>
      </c>
    </row>
    <row r="4815" spans="1:26" x14ac:dyDescent="0.25">
      <c r="A4815" t="s">
        <v>399</v>
      </c>
      <c r="B4815" t="s">
        <v>146</v>
      </c>
      <c r="C4815" t="s">
        <v>21</v>
      </c>
      <c r="D4815">
        <v>2</v>
      </c>
      <c r="E4815">
        <v>1</v>
      </c>
      <c r="F4815" s="7">
        <v>37896</v>
      </c>
      <c r="G4815" s="5">
        <v>0.69791666666666663</v>
      </c>
      <c r="H4815" t="str">
        <f t="shared" si="75"/>
        <v>Day</v>
      </c>
      <c r="I4815" t="s">
        <v>36</v>
      </c>
      <c r="J4815" t="s">
        <v>26</v>
      </c>
      <c r="K4815" t="s">
        <v>26</v>
      </c>
      <c r="L4815">
        <v>0</v>
      </c>
      <c r="M4815">
        <v>0</v>
      </c>
      <c r="N4815">
        <v>0</v>
      </c>
      <c r="O4815">
        <v>0</v>
      </c>
      <c r="P4815">
        <v>0</v>
      </c>
      <c r="Q4815" t="s">
        <v>24</v>
      </c>
      <c r="R4815" t="s">
        <v>46</v>
      </c>
      <c r="S4815" t="s">
        <v>44</v>
      </c>
      <c r="T4815" t="s">
        <v>25</v>
      </c>
      <c r="U4815" t="s">
        <v>27</v>
      </c>
      <c r="V4815" t="s">
        <v>2650</v>
      </c>
      <c r="W4815" t="s">
        <v>175</v>
      </c>
      <c r="X4815" t="s">
        <v>276</v>
      </c>
      <c r="Y4815" t="s">
        <v>45</v>
      </c>
      <c r="Z4815">
        <v>326569</v>
      </c>
    </row>
    <row r="4816" spans="1:26" x14ac:dyDescent="0.25">
      <c r="A4816" t="s">
        <v>399</v>
      </c>
      <c r="B4816" t="s">
        <v>146</v>
      </c>
      <c r="C4816" t="s">
        <v>21</v>
      </c>
      <c r="D4816">
        <v>1</v>
      </c>
      <c r="E4816">
        <v>1</v>
      </c>
      <c r="F4816" s="7">
        <v>39466</v>
      </c>
      <c r="G4816" s="5">
        <v>0.4916666666666667</v>
      </c>
      <c r="H4816" t="str">
        <f t="shared" si="75"/>
        <v>Day</v>
      </c>
      <c r="I4816" t="s">
        <v>30</v>
      </c>
      <c r="J4816" t="s">
        <v>125</v>
      </c>
      <c r="K4816" t="s">
        <v>212</v>
      </c>
      <c r="L4816">
        <v>0</v>
      </c>
      <c r="M4816">
        <v>0</v>
      </c>
      <c r="N4816">
        <v>0</v>
      </c>
      <c r="O4816">
        <v>100</v>
      </c>
      <c r="P4816">
        <v>0</v>
      </c>
      <c r="Q4816" t="s">
        <v>24</v>
      </c>
      <c r="R4816" t="s">
        <v>154</v>
      </c>
      <c r="S4816" t="s">
        <v>291</v>
      </c>
      <c r="T4816" t="s">
        <v>25</v>
      </c>
      <c r="U4816" t="s">
        <v>27</v>
      </c>
      <c r="V4816" t="s">
        <v>2650</v>
      </c>
      <c r="W4816" t="s">
        <v>175</v>
      </c>
      <c r="X4816" t="s">
        <v>276</v>
      </c>
      <c r="Y4816" t="s">
        <v>292</v>
      </c>
      <c r="Z4816">
        <v>322262</v>
      </c>
    </row>
    <row r="4817" spans="1:26" x14ac:dyDescent="0.25">
      <c r="A4817" t="s">
        <v>399</v>
      </c>
      <c r="B4817" t="s">
        <v>146</v>
      </c>
      <c r="C4817" t="s">
        <v>21</v>
      </c>
      <c r="D4817">
        <v>2</v>
      </c>
      <c r="E4817">
        <v>1</v>
      </c>
      <c r="F4817" s="7">
        <v>39302</v>
      </c>
      <c r="G4817" s="5">
        <v>0.65277777777777779</v>
      </c>
      <c r="H4817" t="str">
        <f t="shared" si="75"/>
        <v>Day</v>
      </c>
      <c r="I4817" t="s">
        <v>30</v>
      </c>
      <c r="J4817" t="s">
        <v>26</v>
      </c>
      <c r="K4817" t="s">
        <v>26</v>
      </c>
      <c r="L4817">
        <v>0</v>
      </c>
      <c r="M4817">
        <v>0</v>
      </c>
      <c r="N4817">
        <v>0</v>
      </c>
      <c r="O4817">
        <v>0</v>
      </c>
      <c r="P4817">
        <v>0</v>
      </c>
      <c r="Q4817" t="s">
        <v>24</v>
      </c>
      <c r="R4817" t="s">
        <v>2667</v>
      </c>
      <c r="S4817" t="s">
        <v>67</v>
      </c>
      <c r="T4817" t="s">
        <v>25</v>
      </c>
      <c r="U4817" t="s">
        <v>27</v>
      </c>
      <c r="V4817" t="s">
        <v>2665</v>
      </c>
      <c r="W4817" t="s">
        <v>175</v>
      </c>
      <c r="X4817" t="s">
        <v>276</v>
      </c>
      <c r="Y4817" t="s">
        <v>68</v>
      </c>
      <c r="Z4817">
        <v>236683</v>
      </c>
    </row>
    <row r="4818" spans="1:26" x14ac:dyDescent="0.25">
      <c r="A4818" t="s">
        <v>399</v>
      </c>
      <c r="B4818" t="s">
        <v>146</v>
      </c>
      <c r="C4818" t="s">
        <v>21</v>
      </c>
      <c r="D4818">
        <v>2</v>
      </c>
      <c r="E4818">
        <v>1</v>
      </c>
      <c r="F4818" s="7">
        <v>37643</v>
      </c>
      <c r="G4818" s="5">
        <v>2.7777777777777776E-2</v>
      </c>
      <c r="H4818" t="str">
        <f t="shared" si="75"/>
        <v>Night</v>
      </c>
      <c r="I4818" t="s">
        <v>36</v>
      </c>
      <c r="J4818" t="s">
        <v>26</v>
      </c>
      <c r="K4818" t="s">
        <v>26</v>
      </c>
      <c r="L4818">
        <v>0</v>
      </c>
      <c r="M4818">
        <v>0</v>
      </c>
      <c r="N4818">
        <v>0</v>
      </c>
      <c r="O4818">
        <v>0</v>
      </c>
      <c r="P4818">
        <v>0</v>
      </c>
      <c r="Q4818" t="s">
        <v>24</v>
      </c>
      <c r="R4818" t="s">
        <v>2666</v>
      </c>
      <c r="S4818" t="s">
        <v>286</v>
      </c>
      <c r="T4818" t="s">
        <v>25</v>
      </c>
      <c r="U4818" t="s">
        <v>27</v>
      </c>
      <c r="V4818" t="s">
        <v>2665</v>
      </c>
      <c r="W4818" t="s">
        <v>175</v>
      </c>
      <c r="X4818" t="s">
        <v>276</v>
      </c>
      <c r="Y4818" t="s">
        <v>287</v>
      </c>
      <c r="Z4818">
        <v>244054</v>
      </c>
    </row>
    <row r="4819" spans="1:26" x14ac:dyDescent="0.25">
      <c r="A4819" t="s">
        <v>399</v>
      </c>
      <c r="B4819" t="s">
        <v>146</v>
      </c>
      <c r="C4819" t="s">
        <v>21</v>
      </c>
      <c r="D4819">
        <v>2</v>
      </c>
      <c r="E4819">
        <v>1</v>
      </c>
      <c r="F4819" s="7">
        <v>36857</v>
      </c>
      <c r="G4819" s="5">
        <v>0.3833333333333333</v>
      </c>
      <c r="H4819" t="str">
        <f t="shared" si="75"/>
        <v>Day</v>
      </c>
      <c r="I4819" t="s">
        <v>30</v>
      </c>
      <c r="J4819" t="s">
        <v>26</v>
      </c>
      <c r="K4819" t="s">
        <v>26</v>
      </c>
      <c r="L4819">
        <v>0</v>
      </c>
      <c r="M4819">
        <v>0</v>
      </c>
      <c r="N4819" s="2">
        <v>300659</v>
      </c>
      <c r="O4819">
        <v>0</v>
      </c>
      <c r="P4819">
        <v>0</v>
      </c>
      <c r="Q4819" t="s">
        <v>24</v>
      </c>
      <c r="R4819" t="s">
        <v>166</v>
      </c>
      <c r="S4819" t="s">
        <v>438</v>
      </c>
      <c r="T4819" t="s">
        <v>25</v>
      </c>
      <c r="U4819" t="s">
        <v>64</v>
      </c>
      <c r="V4819" t="s">
        <v>2653</v>
      </c>
      <c r="W4819" t="s">
        <v>535</v>
      </c>
      <c r="X4819" t="s">
        <v>1108</v>
      </c>
      <c r="Y4819" t="s">
        <v>439</v>
      </c>
      <c r="Z4819">
        <v>245310</v>
      </c>
    </row>
    <row r="4820" spans="1:26" x14ac:dyDescent="0.25">
      <c r="A4820" t="s">
        <v>399</v>
      </c>
      <c r="B4820" t="s">
        <v>146</v>
      </c>
      <c r="C4820" t="s">
        <v>21</v>
      </c>
      <c r="D4820">
        <v>2</v>
      </c>
      <c r="E4820">
        <v>1</v>
      </c>
      <c r="F4820" s="7">
        <v>38125</v>
      </c>
      <c r="G4820" s="5">
        <v>0.76736111111111116</v>
      </c>
      <c r="H4820" t="str">
        <f t="shared" si="75"/>
        <v>Night</v>
      </c>
      <c r="I4820" t="s">
        <v>36</v>
      </c>
      <c r="J4820" t="s">
        <v>26</v>
      </c>
      <c r="K4820" t="s">
        <v>26</v>
      </c>
      <c r="L4820">
        <v>0</v>
      </c>
      <c r="M4820">
        <v>0</v>
      </c>
      <c r="N4820">
        <v>0</v>
      </c>
      <c r="O4820">
        <v>0</v>
      </c>
      <c r="P4820">
        <v>0</v>
      </c>
      <c r="Q4820" t="s">
        <v>24</v>
      </c>
      <c r="R4820" t="s">
        <v>1781</v>
      </c>
      <c r="S4820" t="s">
        <v>2011</v>
      </c>
      <c r="T4820" t="s">
        <v>25</v>
      </c>
      <c r="U4820" t="s">
        <v>27</v>
      </c>
      <c r="V4820" t="s">
        <v>2659</v>
      </c>
      <c r="W4820" t="s">
        <v>535</v>
      </c>
      <c r="X4820" t="s">
        <v>1108</v>
      </c>
      <c r="Y4820" t="s">
        <v>2012</v>
      </c>
      <c r="Z4820">
        <v>356292</v>
      </c>
    </row>
    <row r="4821" spans="1:26" x14ac:dyDescent="0.25">
      <c r="A4821" t="s">
        <v>399</v>
      </c>
      <c r="B4821" t="s">
        <v>146</v>
      </c>
      <c r="C4821" t="s">
        <v>21</v>
      </c>
      <c r="D4821">
        <v>1</v>
      </c>
      <c r="E4821">
        <v>1</v>
      </c>
      <c r="F4821" s="7">
        <v>38923</v>
      </c>
      <c r="G4821" s="5">
        <v>0.63541666666666663</v>
      </c>
      <c r="H4821" t="str">
        <f t="shared" si="75"/>
        <v>Day</v>
      </c>
      <c r="I4821" t="s">
        <v>165</v>
      </c>
      <c r="J4821" t="s">
        <v>26</v>
      </c>
      <c r="K4821" t="s">
        <v>26</v>
      </c>
      <c r="L4821">
        <v>0</v>
      </c>
      <c r="M4821">
        <v>0</v>
      </c>
      <c r="N4821">
        <v>0</v>
      </c>
      <c r="O4821">
        <v>0</v>
      </c>
      <c r="P4821">
        <v>0</v>
      </c>
      <c r="Q4821" t="s">
        <v>24</v>
      </c>
      <c r="R4821" t="s">
        <v>221</v>
      </c>
      <c r="S4821" t="s">
        <v>219</v>
      </c>
      <c r="T4821" t="s">
        <v>25</v>
      </c>
      <c r="U4821" t="s">
        <v>27</v>
      </c>
      <c r="V4821" t="s">
        <v>2652</v>
      </c>
      <c r="W4821" t="s">
        <v>535</v>
      </c>
      <c r="X4821" t="s">
        <v>1108</v>
      </c>
      <c r="Y4821" t="s">
        <v>220</v>
      </c>
      <c r="Z4821">
        <v>326036</v>
      </c>
    </row>
    <row r="4822" spans="1:26" x14ac:dyDescent="0.25">
      <c r="A4822" t="s">
        <v>399</v>
      </c>
      <c r="B4822" t="s">
        <v>146</v>
      </c>
      <c r="C4822" t="s">
        <v>21</v>
      </c>
      <c r="D4822">
        <v>2</v>
      </c>
      <c r="E4822">
        <v>1</v>
      </c>
      <c r="F4822" s="7">
        <v>38923</v>
      </c>
      <c r="G4822" s="5">
        <v>0.7270833333333333</v>
      </c>
      <c r="H4822" t="str">
        <f t="shared" si="75"/>
        <v>Day</v>
      </c>
      <c r="I4822" t="s">
        <v>165</v>
      </c>
      <c r="J4822" t="s">
        <v>26</v>
      </c>
      <c r="K4822" t="s">
        <v>26</v>
      </c>
      <c r="L4822">
        <v>0</v>
      </c>
      <c r="M4822">
        <v>0</v>
      </c>
      <c r="N4822">
        <v>0</v>
      </c>
      <c r="O4822">
        <v>0</v>
      </c>
      <c r="P4822">
        <v>0</v>
      </c>
      <c r="Q4822" t="s">
        <v>24</v>
      </c>
      <c r="R4822" t="s">
        <v>166</v>
      </c>
      <c r="S4822" t="s">
        <v>438</v>
      </c>
      <c r="T4822" t="s">
        <v>25</v>
      </c>
      <c r="U4822" t="s">
        <v>27</v>
      </c>
      <c r="V4822" t="s">
        <v>2653</v>
      </c>
      <c r="W4822" t="s">
        <v>535</v>
      </c>
      <c r="X4822" t="s">
        <v>1108</v>
      </c>
      <c r="Y4822" t="s">
        <v>439</v>
      </c>
      <c r="Z4822">
        <v>312205</v>
      </c>
    </row>
    <row r="4823" spans="1:26" x14ac:dyDescent="0.25">
      <c r="A4823" t="s">
        <v>399</v>
      </c>
      <c r="B4823" t="s">
        <v>146</v>
      </c>
      <c r="C4823" t="s">
        <v>21</v>
      </c>
      <c r="D4823">
        <v>1</v>
      </c>
      <c r="E4823">
        <v>1</v>
      </c>
      <c r="F4823" s="7">
        <v>41894</v>
      </c>
      <c r="G4823" s="5">
        <v>0.64374999999999993</v>
      </c>
      <c r="H4823" t="str">
        <f t="shared" si="75"/>
        <v>Day</v>
      </c>
      <c r="I4823" t="s">
        <v>30</v>
      </c>
      <c r="J4823" t="s">
        <v>114</v>
      </c>
      <c r="K4823" t="s">
        <v>26</v>
      </c>
      <c r="L4823">
        <v>0</v>
      </c>
      <c r="M4823">
        <v>0</v>
      </c>
      <c r="N4823">
        <v>0</v>
      </c>
      <c r="O4823">
        <v>0</v>
      </c>
      <c r="P4823">
        <v>0</v>
      </c>
      <c r="Q4823" t="s">
        <v>24</v>
      </c>
      <c r="R4823" t="s">
        <v>86</v>
      </c>
      <c r="S4823" t="s">
        <v>1043</v>
      </c>
      <c r="T4823" t="s">
        <v>25</v>
      </c>
      <c r="U4823" t="s">
        <v>27</v>
      </c>
      <c r="V4823" t="s">
        <v>2654</v>
      </c>
      <c r="W4823" t="s">
        <v>535</v>
      </c>
      <c r="X4823" t="s">
        <v>1108</v>
      </c>
      <c r="Y4823" t="s">
        <v>1044</v>
      </c>
      <c r="Z4823">
        <v>333066</v>
      </c>
    </row>
    <row r="4824" spans="1:26" x14ac:dyDescent="0.25">
      <c r="A4824" t="s">
        <v>399</v>
      </c>
      <c r="B4824" t="s">
        <v>146</v>
      </c>
      <c r="C4824" t="s">
        <v>21</v>
      </c>
      <c r="D4824">
        <v>2</v>
      </c>
      <c r="E4824">
        <v>1</v>
      </c>
      <c r="F4824" s="7">
        <v>38162</v>
      </c>
      <c r="G4824" s="5">
        <v>0.66388888888888886</v>
      </c>
      <c r="H4824" t="str">
        <f t="shared" si="75"/>
        <v>Day</v>
      </c>
      <c r="I4824" t="s">
        <v>30</v>
      </c>
      <c r="J4824" t="s">
        <v>26</v>
      </c>
      <c r="K4824" t="s">
        <v>26</v>
      </c>
      <c r="L4824">
        <v>0</v>
      </c>
      <c r="M4824">
        <v>0</v>
      </c>
      <c r="N4824">
        <v>0</v>
      </c>
      <c r="O4824">
        <v>0</v>
      </c>
      <c r="P4824">
        <v>0</v>
      </c>
      <c r="Q4824" t="s">
        <v>24</v>
      </c>
      <c r="R4824" t="s">
        <v>86</v>
      </c>
      <c r="S4824" t="s">
        <v>96</v>
      </c>
      <c r="T4824" t="s">
        <v>25</v>
      </c>
      <c r="U4824" t="s">
        <v>27</v>
      </c>
      <c r="V4824" t="s">
        <v>2654</v>
      </c>
      <c r="W4824" t="s">
        <v>535</v>
      </c>
      <c r="X4824" t="s">
        <v>1108</v>
      </c>
      <c r="Y4824" t="s">
        <v>97</v>
      </c>
      <c r="Z4824">
        <v>336892</v>
      </c>
    </row>
    <row r="4825" spans="1:26" x14ac:dyDescent="0.25">
      <c r="A4825" t="s">
        <v>399</v>
      </c>
      <c r="B4825" t="s">
        <v>146</v>
      </c>
      <c r="C4825" t="s">
        <v>21</v>
      </c>
      <c r="D4825">
        <v>1</v>
      </c>
      <c r="E4825">
        <v>1</v>
      </c>
      <c r="F4825" s="7">
        <v>39302</v>
      </c>
      <c r="G4825" s="5">
        <v>0.83333333333333337</v>
      </c>
      <c r="H4825" t="str">
        <f t="shared" si="75"/>
        <v>Night</v>
      </c>
      <c r="I4825" t="s">
        <v>165</v>
      </c>
      <c r="J4825" t="s">
        <v>26</v>
      </c>
      <c r="K4825" t="s">
        <v>26</v>
      </c>
      <c r="L4825">
        <v>0</v>
      </c>
      <c r="M4825">
        <v>0</v>
      </c>
      <c r="N4825">
        <v>0</v>
      </c>
      <c r="O4825">
        <v>0</v>
      </c>
      <c r="P4825">
        <v>0</v>
      </c>
      <c r="Q4825" t="s">
        <v>24</v>
      </c>
      <c r="R4825" t="s">
        <v>86</v>
      </c>
      <c r="S4825" t="s">
        <v>96</v>
      </c>
      <c r="T4825" t="s">
        <v>25</v>
      </c>
      <c r="U4825" t="s">
        <v>27</v>
      </c>
      <c r="V4825" t="s">
        <v>2654</v>
      </c>
      <c r="W4825" t="s">
        <v>535</v>
      </c>
      <c r="X4825" t="s">
        <v>1108</v>
      </c>
      <c r="Y4825" t="s">
        <v>97</v>
      </c>
      <c r="Z4825">
        <v>339652</v>
      </c>
    </row>
    <row r="4826" spans="1:26" x14ac:dyDescent="0.25">
      <c r="A4826" t="s">
        <v>399</v>
      </c>
      <c r="B4826" t="s">
        <v>146</v>
      </c>
      <c r="C4826" t="s">
        <v>21</v>
      </c>
      <c r="D4826">
        <v>2</v>
      </c>
      <c r="E4826">
        <v>1</v>
      </c>
      <c r="F4826" s="7">
        <v>42130</v>
      </c>
      <c r="G4826" s="5">
        <v>0.66666666666666663</v>
      </c>
      <c r="H4826" t="str">
        <f t="shared" si="75"/>
        <v>Day</v>
      </c>
      <c r="I4826" t="s">
        <v>36</v>
      </c>
      <c r="J4826" t="s">
        <v>26</v>
      </c>
      <c r="K4826" t="s">
        <v>26</v>
      </c>
      <c r="L4826">
        <v>0</v>
      </c>
      <c r="M4826">
        <v>0</v>
      </c>
      <c r="N4826">
        <v>0</v>
      </c>
      <c r="O4826">
        <v>0</v>
      </c>
      <c r="P4826">
        <v>0</v>
      </c>
      <c r="Q4826" t="s">
        <v>24</v>
      </c>
      <c r="R4826" t="s">
        <v>86</v>
      </c>
      <c r="S4826" t="s">
        <v>96</v>
      </c>
      <c r="T4826" t="s">
        <v>25</v>
      </c>
      <c r="U4826" t="s">
        <v>27</v>
      </c>
      <c r="V4826" t="s">
        <v>2654</v>
      </c>
      <c r="W4826" t="s">
        <v>535</v>
      </c>
      <c r="X4826" t="s">
        <v>1108</v>
      </c>
      <c r="Y4826" t="s">
        <v>97</v>
      </c>
      <c r="Z4826">
        <v>304688</v>
      </c>
    </row>
    <row r="4827" spans="1:26" x14ac:dyDescent="0.25">
      <c r="A4827" t="s">
        <v>399</v>
      </c>
      <c r="B4827" t="s">
        <v>146</v>
      </c>
      <c r="C4827" t="s">
        <v>21</v>
      </c>
      <c r="D4827">
        <v>2</v>
      </c>
      <c r="E4827">
        <v>1</v>
      </c>
      <c r="F4827" s="7">
        <v>42137</v>
      </c>
      <c r="G4827" s="5">
        <v>0.66180555555555554</v>
      </c>
      <c r="H4827" t="str">
        <f t="shared" si="75"/>
        <v>Day</v>
      </c>
      <c r="I4827" t="s">
        <v>30</v>
      </c>
      <c r="J4827" t="s">
        <v>26</v>
      </c>
      <c r="K4827" t="s">
        <v>26</v>
      </c>
      <c r="L4827">
        <v>0</v>
      </c>
      <c r="M4827">
        <v>0</v>
      </c>
      <c r="N4827">
        <v>0</v>
      </c>
      <c r="O4827">
        <v>0</v>
      </c>
      <c r="P4827">
        <v>0</v>
      </c>
      <c r="Q4827" t="s">
        <v>24</v>
      </c>
      <c r="R4827" t="s">
        <v>2660</v>
      </c>
      <c r="S4827" t="s">
        <v>331</v>
      </c>
      <c r="T4827" t="s">
        <v>25</v>
      </c>
      <c r="U4827" t="s">
        <v>27</v>
      </c>
      <c r="V4827" t="s">
        <v>2659</v>
      </c>
      <c r="W4827" t="s">
        <v>535</v>
      </c>
      <c r="X4827" t="s">
        <v>1108</v>
      </c>
      <c r="Y4827" t="s">
        <v>332</v>
      </c>
      <c r="Z4827">
        <v>220646</v>
      </c>
    </row>
    <row r="4828" spans="1:26" x14ac:dyDescent="0.25">
      <c r="A4828" t="s">
        <v>399</v>
      </c>
      <c r="B4828" t="s">
        <v>146</v>
      </c>
      <c r="C4828" t="s">
        <v>21</v>
      </c>
      <c r="D4828">
        <v>1</v>
      </c>
      <c r="E4828">
        <v>1</v>
      </c>
      <c r="F4828" s="7">
        <v>38974</v>
      </c>
      <c r="G4828" s="5">
        <v>0.89236111111111116</v>
      </c>
      <c r="H4828" t="str">
        <f t="shared" si="75"/>
        <v>Night</v>
      </c>
      <c r="I4828" t="s">
        <v>47</v>
      </c>
      <c r="J4828" t="s">
        <v>26</v>
      </c>
      <c r="K4828" t="s">
        <v>26</v>
      </c>
      <c r="L4828">
        <v>0</v>
      </c>
      <c r="M4828">
        <v>0</v>
      </c>
      <c r="N4828">
        <v>0</v>
      </c>
      <c r="O4828">
        <v>0</v>
      </c>
      <c r="P4828">
        <v>0</v>
      </c>
      <c r="Q4828" t="s">
        <v>24</v>
      </c>
      <c r="R4828" t="s">
        <v>2660</v>
      </c>
      <c r="S4828" t="s">
        <v>331</v>
      </c>
      <c r="T4828" t="s">
        <v>25</v>
      </c>
      <c r="U4828" t="s">
        <v>27</v>
      </c>
      <c r="V4828" t="s">
        <v>2659</v>
      </c>
      <c r="W4828" t="s">
        <v>535</v>
      </c>
      <c r="X4828" t="s">
        <v>1108</v>
      </c>
      <c r="Y4828" t="s">
        <v>332</v>
      </c>
      <c r="Z4828">
        <v>354268</v>
      </c>
    </row>
    <row r="4829" spans="1:26" x14ac:dyDescent="0.25">
      <c r="A4829" t="s">
        <v>399</v>
      </c>
      <c r="B4829" t="s">
        <v>146</v>
      </c>
      <c r="C4829" t="s">
        <v>21</v>
      </c>
      <c r="D4829">
        <v>2</v>
      </c>
      <c r="E4829">
        <v>1</v>
      </c>
      <c r="F4829" s="7">
        <v>37761</v>
      </c>
      <c r="G4829" s="5">
        <v>0.86458333333333337</v>
      </c>
      <c r="H4829" t="str">
        <f t="shared" si="75"/>
        <v>Night</v>
      </c>
      <c r="I4829" t="s">
        <v>47</v>
      </c>
      <c r="J4829" t="s">
        <v>26</v>
      </c>
      <c r="K4829" t="s">
        <v>26</v>
      </c>
      <c r="L4829">
        <v>0</v>
      </c>
      <c r="M4829">
        <v>0</v>
      </c>
      <c r="N4829">
        <v>0</v>
      </c>
      <c r="O4829">
        <v>0</v>
      </c>
      <c r="P4829">
        <v>0</v>
      </c>
      <c r="Q4829" t="s">
        <v>24</v>
      </c>
      <c r="R4829" t="s">
        <v>295</v>
      </c>
      <c r="S4829" t="s">
        <v>293</v>
      </c>
      <c r="T4829" t="s">
        <v>25</v>
      </c>
      <c r="U4829" t="s">
        <v>27</v>
      </c>
      <c r="V4829" t="s">
        <v>2652</v>
      </c>
      <c r="W4829" t="s">
        <v>535</v>
      </c>
      <c r="X4829" t="s">
        <v>1108</v>
      </c>
      <c r="Y4829" t="s">
        <v>294</v>
      </c>
      <c r="Z4829">
        <v>336089</v>
      </c>
    </row>
    <row r="4830" spans="1:26" x14ac:dyDescent="0.25">
      <c r="A4830" t="s">
        <v>399</v>
      </c>
      <c r="B4830" t="s">
        <v>146</v>
      </c>
      <c r="C4830" t="s">
        <v>21</v>
      </c>
      <c r="D4830">
        <v>2</v>
      </c>
      <c r="E4830">
        <v>1</v>
      </c>
      <c r="F4830" s="7">
        <v>40291</v>
      </c>
      <c r="G4830" s="5">
        <v>0.7631944444444444</v>
      </c>
      <c r="H4830" t="str">
        <f t="shared" si="75"/>
        <v>Night</v>
      </c>
      <c r="I4830" t="s">
        <v>56</v>
      </c>
      <c r="J4830" t="s">
        <v>26</v>
      </c>
      <c r="K4830" t="s">
        <v>26</v>
      </c>
      <c r="L4830">
        <v>0</v>
      </c>
      <c r="M4830">
        <v>0</v>
      </c>
      <c r="N4830">
        <v>0</v>
      </c>
      <c r="O4830">
        <v>0</v>
      </c>
      <c r="P4830">
        <v>0</v>
      </c>
      <c r="Q4830" t="s">
        <v>24</v>
      </c>
      <c r="R4830" t="s">
        <v>2664</v>
      </c>
      <c r="S4830" t="s">
        <v>568</v>
      </c>
      <c r="T4830" t="s">
        <v>25</v>
      </c>
      <c r="U4830" t="s">
        <v>27</v>
      </c>
      <c r="V4830" t="s">
        <v>2664</v>
      </c>
      <c r="W4830" t="s">
        <v>535</v>
      </c>
      <c r="X4830" t="s">
        <v>1108</v>
      </c>
      <c r="Y4830" t="s">
        <v>569</v>
      </c>
      <c r="Z4830">
        <v>347282</v>
      </c>
    </row>
    <row r="4831" spans="1:26" x14ac:dyDescent="0.25">
      <c r="A4831" t="s">
        <v>399</v>
      </c>
      <c r="B4831" t="s">
        <v>146</v>
      </c>
      <c r="C4831" t="s">
        <v>21</v>
      </c>
      <c r="D4831">
        <v>2</v>
      </c>
      <c r="E4831">
        <v>1</v>
      </c>
      <c r="F4831" s="7">
        <v>39278</v>
      </c>
      <c r="G4831" s="5">
        <v>0.85277777777777775</v>
      </c>
      <c r="H4831" t="str">
        <f t="shared" si="75"/>
        <v>Night</v>
      </c>
      <c r="I4831" t="s">
        <v>56</v>
      </c>
      <c r="J4831" t="s">
        <v>26</v>
      </c>
      <c r="K4831" t="s">
        <v>26</v>
      </c>
      <c r="L4831">
        <v>0</v>
      </c>
      <c r="M4831">
        <v>0</v>
      </c>
      <c r="N4831">
        <v>0</v>
      </c>
      <c r="O4831">
        <v>0</v>
      </c>
      <c r="P4831">
        <v>0</v>
      </c>
      <c r="Q4831" t="s">
        <v>24</v>
      </c>
      <c r="R4831" t="s">
        <v>2667</v>
      </c>
      <c r="S4831" t="s">
        <v>67</v>
      </c>
      <c r="T4831" t="s">
        <v>25</v>
      </c>
      <c r="U4831" t="s">
        <v>27</v>
      </c>
      <c r="V4831" t="s">
        <v>2665</v>
      </c>
      <c r="W4831" t="s">
        <v>535</v>
      </c>
      <c r="X4831" t="s">
        <v>1108</v>
      </c>
      <c r="Y4831" t="s">
        <v>68</v>
      </c>
      <c r="Z4831">
        <v>225524</v>
      </c>
    </row>
    <row r="4832" spans="1:26" x14ac:dyDescent="0.25">
      <c r="A4832" t="s">
        <v>399</v>
      </c>
      <c r="B4832" t="s">
        <v>146</v>
      </c>
      <c r="C4832" t="s">
        <v>21</v>
      </c>
      <c r="D4832">
        <v>2</v>
      </c>
      <c r="E4832">
        <v>1</v>
      </c>
      <c r="F4832" s="7">
        <v>39296</v>
      </c>
      <c r="G4832" s="5">
        <v>0.85069444444444453</v>
      </c>
      <c r="H4832" t="str">
        <f t="shared" si="75"/>
        <v>Night</v>
      </c>
      <c r="I4832" t="s">
        <v>47</v>
      </c>
      <c r="J4832" t="s">
        <v>26</v>
      </c>
      <c r="K4832" t="s">
        <v>26</v>
      </c>
      <c r="L4832">
        <v>0</v>
      </c>
      <c r="M4832">
        <v>0</v>
      </c>
      <c r="N4832">
        <v>0</v>
      </c>
      <c r="O4832">
        <v>0</v>
      </c>
      <c r="P4832">
        <v>0</v>
      </c>
      <c r="Q4832" t="s">
        <v>24</v>
      </c>
      <c r="R4832" t="s">
        <v>184</v>
      </c>
      <c r="S4832" t="s">
        <v>184</v>
      </c>
      <c r="T4832" t="s">
        <v>25</v>
      </c>
      <c r="U4832" t="s">
        <v>27</v>
      </c>
      <c r="V4832" t="s">
        <v>2650</v>
      </c>
      <c r="W4832" t="s">
        <v>535</v>
      </c>
      <c r="X4832" t="s">
        <v>1108</v>
      </c>
      <c r="Y4832" t="s">
        <v>185</v>
      </c>
      <c r="Z4832">
        <v>332433</v>
      </c>
    </row>
    <row r="4833" spans="1:26" x14ac:dyDescent="0.25">
      <c r="A4833" t="s">
        <v>399</v>
      </c>
      <c r="B4833" t="s">
        <v>146</v>
      </c>
      <c r="C4833" t="s">
        <v>21</v>
      </c>
      <c r="D4833">
        <v>1</v>
      </c>
      <c r="E4833">
        <v>1</v>
      </c>
      <c r="F4833" s="7">
        <v>39268</v>
      </c>
      <c r="G4833" s="5">
        <v>0.84375</v>
      </c>
      <c r="H4833" t="str">
        <f t="shared" si="75"/>
        <v>Night</v>
      </c>
      <c r="I4833" t="s">
        <v>56</v>
      </c>
      <c r="J4833" t="s">
        <v>26</v>
      </c>
      <c r="K4833" t="s">
        <v>26</v>
      </c>
      <c r="L4833">
        <v>0</v>
      </c>
      <c r="M4833">
        <v>0</v>
      </c>
      <c r="N4833">
        <v>0</v>
      </c>
      <c r="O4833">
        <v>0</v>
      </c>
      <c r="P4833">
        <v>0</v>
      </c>
      <c r="Q4833" t="s">
        <v>24</v>
      </c>
      <c r="R4833" t="s">
        <v>2671</v>
      </c>
      <c r="S4833" t="s">
        <v>383</v>
      </c>
      <c r="T4833" t="s">
        <v>25</v>
      </c>
      <c r="U4833" t="s">
        <v>27</v>
      </c>
      <c r="V4833" t="s">
        <v>2650</v>
      </c>
      <c r="W4833" t="s">
        <v>535</v>
      </c>
      <c r="X4833" t="s">
        <v>1108</v>
      </c>
      <c r="Y4833" t="s">
        <v>384</v>
      </c>
      <c r="Z4833">
        <v>306097</v>
      </c>
    </row>
    <row r="4834" spans="1:26" x14ac:dyDescent="0.25">
      <c r="A4834" t="s">
        <v>399</v>
      </c>
      <c r="B4834" t="s">
        <v>146</v>
      </c>
      <c r="C4834" t="s">
        <v>21</v>
      </c>
      <c r="D4834">
        <v>2</v>
      </c>
      <c r="E4834">
        <v>1</v>
      </c>
      <c r="F4834" s="7">
        <v>39310</v>
      </c>
      <c r="G4834" s="5">
        <v>0.84375</v>
      </c>
      <c r="H4834" t="str">
        <f t="shared" si="75"/>
        <v>Night</v>
      </c>
      <c r="I4834" t="s">
        <v>47</v>
      </c>
      <c r="J4834" t="s">
        <v>26</v>
      </c>
      <c r="K4834" t="s">
        <v>26</v>
      </c>
      <c r="L4834">
        <v>0</v>
      </c>
      <c r="M4834">
        <v>0</v>
      </c>
      <c r="N4834">
        <v>0</v>
      </c>
      <c r="O4834">
        <v>0</v>
      </c>
      <c r="P4834">
        <v>0</v>
      </c>
      <c r="Q4834" t="s">
        <v>24</v>
      </c>
      <c r="R4834" t="s">
        <v>2671</v>
      </c>
      <c r="S4834" t="s">
        <v>346</v>
      </c>
      <c r="T4834" t="s">
        <v>25</v>
      </c>
      <c r="U4834" t="s">
        <v>27</v>
      </c>
      <c r="V4834" t="s">
        <v>2650</v>
      </c>
      <c r="W4834" t="s">
        <v>535</v>
      </c>
      <c r="X4834" t="s">
        <v>1108</v>
      </c>
      <c r="Y4834" t="s">
        <v>395</v>
      </c>
      <c r="Z4834">
        <v>225295</v>
      </c>
    </row>
    <row r="4835" spans="1:26" x14ac:dyDescent="0.25">
      <c r="A4835" t="s">
        <v>399</v>
      </c>
      <c r="B4835" t="s">
        <v>146</v>
      </c>
      <c r="C4835" t="s">
        <v>21</v>
      </c>
      <c r="D4835">
        <v>2</v>
      </c>
      <c r="E4835">
        <v>1</v>
      </c>
      <c r="F4835" s="7">
        <v>41491</v>
      </c>
      <c r="G4835" s="5">
        <v>0.85416666666666663</v>
      </c>
      <c r="H4835" t="str">
        <f t="shared" si="75"/>
        <v>Night</v>
      </c>
      <c r="I4835" t="s">
        <v>30</v>
      </c>
      <c r="J4835" t="s">
        <v>26</v>
      </c>
      <c r="K4835" t="s">
        <v>26</v>
      </c>
      <c r="L4835">
        <v>0</v>
      </c>
      <c r="M4835">
        <v>0</v>
      </c>
      <c r="N4835">
        <v>0</v>
      </c>
      <c r="O4835">
        <v>20</v>
      </c>
      <c r="P4835">
        <v>0</v>
      </c>
      <c r="Q4835" t="s">
        <v>24</v>
      </c>
      <c r="R4835" t="s">
        <v>295</v>
      </c>
      <c r="S4835" t="s">
        <v>293</v>
      </c>
      <c r="T4835" t="s">
        <v>25</v>
      </c>
      <c r="U4835" t="s">
        <v>27</v>
      </c>
      <c r="V4835" t="s">
        <v>2652</v>
      </c>
      <c r="W4835" t="s">
        <v>535</v>
      </c>
      <c r="X4835" t="s">
        <v>1108</v>
      </c>
      <c r="Y4835" t="s">
        <v>294</v>
      </c>
      <c r="Z4835">
        <v>240125</v>
      </c>
    </row>
    <row r="4836" spans="1:26" x14ac:dyDescent="0.25">
      <c r="A4836" t="s">
        <v>399</v>
      </c>
      <c r="B4836" t="s">
        <v>146</v>
      </c>
      <c r="C4836" t="s">
        <v>21</v>
      </c>
      <c r="D4836">
        <v>2</v>
      </c>
      <c r="E4836">
        <v>1</v>
      </c>
      <c r="F4836" s="7">
        <v>37075</v>
      </c>
      <c r="G4836" s="5">
        <v>0.88541666666666663</v>
      </c>
      <c r="H4836" t="str">
        <f t="shared" si="75"/>
        <v>Night</v>
      </c>
      <c r="I4836" t="s">
        <v>30</v>
      </c>
      <c r="J4836" t="s">
        <v>26</v>
      </c>
      <c r="K4836" t="s">
        <v>26</v>
      </c>
      <c r="L4836">
        <v>0</v>
      </c>
      <c r="M4836">
        <v>0</v>
      </c>
      <c r="N4836">
        <v>0</v>
      </c>
      <c r="O4836">
        <v>25</v>
      </c>
      <c r="P4836">
        <v>0</v>
      </c>
      <c r="Q4836" t="s">
        <v>24</v>
      </c>
      <c r="R4836" t="s">
        <v>184</v>
      </c>
      <c r="S4836" t="s">
        <v>184</v>
      </c>
      <c r="T4836" t="s">
        <v>25</v>
      </c>
      <c r="U4836" t="s">
        <v>27</v>
      </c>
      <c r="V4836" t="s">
        <v>2650</v>
      </c>
      <c r="W4836" t="s">
        <v>535</v>
      </c>
      <c r="X4836" t="s">
        <v>1108</v>
      </c>
      <c r="Y4836" t="s">
        <v>185</v>
      </c>
      <c r="Z4836">
        <v>242163</v>
      </c>
    </row>
    <row r="4837" spans="1:26" x14ac:dyDescent="0.25">
      <c r="A4837" t="s">
        <v>399</v>
      </c>
      <c r="B4837" t="s">
        <v>146</v>
      </c>
      <c r="C4837" t="s">
        <v>21</v>
      </c>
      <c r="D4837">
        <v>2</v>
      </c>
      <c r="E4837">
        <v>1</v>
      </c>
      <c r="F4837" s="7">
        <v>39728</v>
      </c>
      <c r="G4837" s="5">
        <v>0.84375</v>
      </c>
      <c r="H4837" t="str">
        <f t="shared" si="75"/>
        <v>Night</v>
      </c>
      <c r="I4837" t="s">
        <v>47</v>
      </c>
      <c r="J4837" t="s">
        <v>26</v>
      </c>
      <c r="K4837" t="s">
        <v>26</v>
      </c>
      <c r="L4837">
        <v>0</v>
      </c>
      <c r="M4837">
        <v>0</v>
      </c>
      <c r="N4837">
        <v>0</v>
      </c>
      <c r="O4837">
        <v>50</v>
      </c>
      <c r="P4837">
        <v>0</v>
      </c>
      <c r="Q4837" t="s">
        <v>24</v>
      </c>
      <c r="R4837" t="s">
        <v>221</v>
      </c>
      <c r="S4837" t="s">
        <v>219</v>
      </c>
      <c r="T4837" t="s">
        <v>25</v>
      </c>
      <c r="U4837" t="s">
        <v>27</v>
      </c>
      <c r="V4837" t="s">
        <v>2652</v>
      </c>
      <c r="W4837" t="s">
        <v>535</v>
      </c>
      <c r="X4837" t="s">
        <v>1108</v>
      </c>
      <c r="Y4837" t="s">
        <v>220</v>
      </c>
      <c r="Z4837">
        <v>263351</v>
      </c>
    </row>
    <row r="4838" spans="1:26" x14ac:dyDescent="0.25">
      <c r="A4838" t="s">
        <v>399</v>
      </c>
      <c r="B4838" t="s">
        <v>146</v>
      </c>
      <c r="C4838" t="s">
        <v>21</v>
      </c>
      <c r="D4838">
        <v>2</v>
      </c>
      <c r="E4838">
        <v>1</v>
      </c>
      <c r="F4838" s="7">
        <v>38594</v>
      </c>
      <c r="G4838" s="5">
        <v>0.84722222222222221</v>
      </c>
      <c r="H4838" t="str">
        <f t="shared" si="75"/>
        <v>Night</v>
      </c>
      <c r="I4838" t="s">
        <v>47</v>
      </c>
      <c r="J4838" t="s">
        <v>26</v>
      </c>
      <c r="K4838" t="s">
        <v>26</v>
      </c>
      <c r="L4838">
        <v>0</v>
      </c>
      <c r="M4838">
        <v>0</v>
      </c>
      <c r="N4838">
        <v>0</v>
      </c>
      <c r="O4838">
        <v>50</v>
      </c>
      <c r="P4838">
        <v>0</v>
      </c>
      <c r="Q4838" t="s">
        <v>24</v>
      </c>
      <c r="R4838" t="s">
        <v>221</v>
      </c>
      <c r="S4838" t="s">
        <v>219</v>
      </c>
      <c r="T4838" t="s">
        <v>25</v>
      </c>
      <c r="U4838" t="s">
        <v>27</v>
      </c>
      <c r="V4838" t="s">
        <v>2652</v>
      </c>
      <c r="W4838" t="s">
        <v>535</v>
      </c>
      <c r="X4838" t="s">
        <v>1108</v>
      </c>
      <c r="Y4838" t="s">
        <v>220</v>
      </c>
      <c r="Z4838">
        <v>302472</v>
      </c>
    </row>
    <row r="4839" spans="1:26" x14ac:dyDescent="0.25">
      <c r="A4839" t="s">
        <v>399</v>
      </c>
      <c r="B4839" t="s">
        <v>146</v>
      </c>
      <c r="C4839" t="s">
        <v>21</v>
      </c>
      <c r="D4839">
        <v>2</v>
      </c>
      <c r="E4839">
        <v>1</v>
      </c>
      <c r="F4839" s="7">
        <v>38539</v>
      </c>
      <c r="G4839" s="5">
        <v>0.16805555555555554</v>
      </c>
      <c r="H4839" t="str">
        <f t="shared" si="75"/>
        <v>Night</v>
      </c>
      <c r="I4839" t="s">
        <v>47</v>
      </c>
      <c r="J4839" t="s">
        <v>26</v>
      </c>
      <c r="K4839" t="s">
        <v>26</v>
      </c>
      <c r="L4839">
        <v>0</v>
      </c>
      <c r="M4839">
        <v>0</v>
      </c>
      <c r="N4839">
        <v>0</v>
      </c>
      <c r="O4839">
        <v>50</v>
      </c>
      <c r="P4839">
        <v>0</v>
      </c>
      <c r="Q4839" t="s">
        <v>24</v>
      </c>
      <c r="R4839" t="s">
        <v>245</v>
      </c>
      <c r="S4839" t="s">
        <v>243</v>
      </c>
      <c r="T4839" t="s">
        <v>25</v>
      </c>
      <c r="U4839" t="s">
        <v>27</v>
      </c>
      <c r="V4839" t="s">
        <v>2654</v>
      </c>
      <c r="W4839" t="s">
        <v>535</v>
      </c>
      <c r="X4839" t="s">
        <v>1108</v>
      </c>
      <c r="Y4839" t="s">
        <v>244</v>
      </c>
      <c r="Z4839">
        <v>266326</v>
      </c>
    </row>
    <row r="4840" spans="1:26" x14ac:dyDescent="0.25">
      <c r="A4840" t="s">
        <v>399</v>
      </c>
      <c r="B4840" t="s">
        <v>146</v>
      </c>
      <c r="C4840" t="s">
        <v>21</v>
      </c>
      <c r="D4840">
        <v>2</v>
      </c>
      <c r="E4840">
        <v>1</v>
      </c>
      <c r="F4840" s="7">
        <v>36592</v>
      </c>
      <c r="G4840" s="5">
        <v>0.94652777777777775</v>
      </c>
      <c r="H4840" t="str">
        <f t="shared" si="75"/>
        <v>Night</v>
      </c>
      <c r="I4840" t="s">
        <v>47</v>
      </c>
      <c r="J4840" t="s">
        <v>26</v>
      </c>
      <c r="K4840" t="s">
        <v>26</v>
      </c>
      <c r="L4840">
        <v>0</v>
      </c>
      <c r="M4840">
        <v>0</v>
      </c>
      <c r="N4840">
        <v>0</v>
      </c>
      <c r="O4840">
        <v>0</v>
      </c>
      <c r="P4840">
        <v>0</v>
      </c>
      <c r="Q4840" t="s">
        <v>24</v>
      </c>
      <c r="R4840" t="s">
        <v>86</v>
      </c>
      <c r="S4840" t="s">
        <v>522</v>
      </c>
      <c r="T4840" t="s">
        <v>25</v>
      </c>
      <c r="U4840" t="s">
        <v>27</v>
      </c>
      <c r="V4840" t="s">
        <v>2654</v>
      </c>
      <c r="W4840" t="s">
        <v>535</v>
      </c>
      <c r="X4840" t="s">
        <v>1108</v>
      </c>
      <c r="Y4840" t="s">
        <v>523</v>
      </c>
      <c r="Z4840">
        <v>305025</v>
      </c>
    </row>
    <row r="4841" spans="1:26" x14ac:dyDescent="0.25">
      <c r="A4841" t="s">
        <v>399</v>
      </c>
      <c r="B4841" t="s">
        <v>146</v>
      </c>
      <c r="C4841" t="s">
        <v>21</v>
      </c>
      <c r="D4841">
        <v>2</v>
      </c>
      <c r="E4841">
        <v>1</v>
      </c>
      <c r="F4841" s="7">
        <v>42020</v>
      </c>
      <c r="G4841" s="5">
        <v>0.2902777777777778</v>
      </c>
      <c r="H4841" t="str">
        <f t="shared" si="75"/>
        <v>Day</v>
      </c>
      <c r="I4841" t="s">
        <v>30</v>
      </c>
      <c r="J4841" t="s">
        <v>26</v>
      </c>
      <c r="K4841" t="s">
        <v>26</v>
      </c>
      <c r="L4841">
        <v>0</v>
      </c>
      <c r="M4841">
        <v>0</v>
      </c>
      <c r="N4841">
        <v>0</v>
      </c>
      <c r="O4841">
        <v>0</v>
      </c>
      <c r="P4841">
        <v>0</v>
      </c>
      <c r="Q4841" t="s">
        <v>24</v>
      </c>
      <c r="R4841" t="s">
        <v>46</v>
      </c>
      <c r="S4841" t="s">
        <v>44</v>
      </c>
      <c r="T4841" t="s">
        <v>25</v>
      </c>
      <c r="U4841" t="s">
        <v>27</v>
      </c>
      <c r="V4841" t="s">
        <v>2650</v>
      </c>
      <c r="W4841" t="s">
        <v>535</v>
      </c>
      <c r="X4841" t="s">
        <v>1108</v>
      </c>
      <c r="Y4841" t="s">
        <v>45</v>
      </c>
      <c r="Z4841">
        <v>300877</v>
      </c>
    </row>
    <row r="4842" spans="1:26" x14ac:dyDescent="0.25">
      <c r="A4842" t="s">
        <v>399</v>
      </c>
      <c r="B4842" t="s">
        <v>146</v>
      </c>
      <c r="C4842" t="s">
        <v>21</v>
      </c>
      <c r="D4842">
        <v>2</v>
      </c>
      <c r="E4842">
        <v>1</v>
      </c>
      <c r="F4842" s="7">
        <v>41229</v>
      </c>
      <c r="G4842" s="5">
        <v>0.76736111111111116</v>
      </c>
      <c r="H4842" t="str">
        <f t="shared" si="75"/>
        <v>Night</v>
      </c>
      <c r="I4842" t="s">
        <v>30</v>
      </c>
      <c r="J4842" t="s">
        <v>26</v>
      </c>
      <c r="K4842" t="s">
        <v>26</v>
      </c>
      <c r="L4842">
        <v>0</v>
      </c>
      <c r="M4842">
        <v>0</v>
      </c>
      <c r="N4842">
        <v>0</v>
      </c>
      <c r="O4842">
        <v>25</v>
      </c>
      <c r="P4842">
        <v>0</v>
      </c>
      <c r="Q4842" t="s">
        <v>24</v>
      </c>
      <c r="R4842" t="s">
        <v>720</v>
      </c>
      <c r="S4842" t="s">
        <v>720</v>
      </c>
      <c r="T4842" t="s">
        <v>25</v>
      </c>
      <c r="U4842" t="s">
        <v>27</v>
      </c>
      <c r="V4842" t="s">
        <v>2653</v>
      </c>
      <c r="W4842" t="s">
        <v>535</v>
      </c>
      <c r="X4842" t="s">
        <v>1108</v>
      </c>
      <c r="Y4842" t="s">
        <v>721</v>
      </c>
      <c r="Z4842">
        <v>223407</v>
      </c>
    </row>
    <row r="4843" spans="1:26" x14ac:dyDescent="0.25">
      <c r="A4843" t="s">
        <v>399</v>
      </c>
      <c r="B4843" t="s">
        <v>146</v>
      </c>
      <c r="C4843" t="s">
        <v>21</v>
      </c>
      <c r="D4843">
        <v>0</v>
      </c>
      <c r="E4843">
        <v>1</v>
      </c>
      <c r="F4843" s="7">
        <v>40820</v>
      </c>
      <c r="G4843" s="5">
        <v>0.89861111111111114</v>
      </c>
      <c r="H4843" t="str">
        <f t="shared" si="75"/>
        <v>Night</v>
      </c>
      <c r="I4843" t="s">
        <v>36</v>
      </c>
      <c r="J4843" t="s">
        <v>26</v>
      </c>
      <c r="K4843" t="s">
        <v>26</v>
      </c>
      <c r="L4843">
        <v>0</v>
      </c>
      <c r="M4843">
        <v>0</v>
      </c>
      <c r="N4843">
        <v>0</v>
      </c>
      <c r="O4843">
        <v>40</v>
      </c>
      <c r="P4843">
        <v>0</v>
      </c>
      <c r="Q4843" t="s">
        <v>24</v>
      </c>
      <c r="R4843" t="s">
        <v>166</v>
      </c>
      <c r="S4843" t="s">
        <v>166</v>
      </c>
      <c r="T4843" t="s">
        <v>25</v>
      </c>
      <c r="U4843" t="s">
        <v>64</v>
      </c>
      <c r="V4843" t="s">
        <v>2653</v>
      </c>
      <c r="W4843" t="s">
        <v>535</v>
      </c>
      <c r="X4843" t="s">
        <v>1108</v>
      </c>
      <c r="Y4843" t="s">
        <v>167</v>
      </c>
      <c r="Z4843">
        <v>219312</v>
      </c>
    </row>
    <row r="4844" spans="1:26" x14ac:dyDescent="0.25">
      <c r="A4844" t="s">
        <v>399</v>
      </c>
      <c r="B4844" t="s">
        <v>146</v>
      </c>
      <c r="C4844" t="s">
        <v>21</v>
      </c>
      <c r="D4844">
        <v>2</v>
      </c>
      <c r="E4844">
        <v>1</v>
      </c>
      <c r="F4844" s="7">
        <v>39415</v>
      </c>
      <c r="G4844" s="5">
        <v>0.98958333333333337</v>
      </c>
      <c r="H4844" t="str">
        <f t="shared" si="75"/>
        <v>Night</v>
      </c>
      <c r="I4844" t="s">
        <v>30</v>
      </c>
      <c r="J4844" t="s">
        <v>26</v>
      </c>
      <c r="K4844" t="s">
        <v>26</v>
      </c>
      <c r="L4844">
        <v>0</v>
      </c>
      <c r="M4844">
        <v>0</v>
      </c>
      <c r="N4844">
        <v>0</v>
      </c>
      <c r="O4844">
        <v>100</v>
      </c>
      <c r="P4844">
        <v>0</v>
      </c>
      <c r="Q4844" t="s">
        <v>24</v>
      </c>
      <c r="R4844" t="s">
        <v>221</v>
      </c>
      <c r="S4844" t="s">
        <v>219</v>
      </c>
      <c r="T4844" t="s">
        <v>25</v>
      </c>
      <c r="U4844" t="s">
        <v>27</v>
      </c>
      <c r="V4844" t="s">
        <v>2652</v>
      </c>
      <c r="W4844" t="s">
        <v>535</v>
      </c>
      <c r="X4844" t="s">
        <v>1108</v>
      </c>
      <c r="Y4844" t="s">
        <v>220</v>
      </c>
      <c r="Z4844">
        <v>267340</v>
      </c>
    </row>
    <row r="4845" spans="1:26" x14ac:dyDescent="0.25">
      <c r="A4845" t="s">
        <v>399</v>
      </c>
      <c r="B4845" t="s">
        <v>146</v>
      </c>
      <c r="C4845" t="s">
        <v>21</v>
      </c>
      <c r="D4845">
        <v>2</v>
      </c>
      <c r="E4845">
        <v>1</v>
      </c>
      <c r="F4845" s="7">
        <v>39005</v>
      </c>
      <c r="G4845" s="5">
        <v>0.8041666666666667</v>
      </c>
      <c r="H4845" t="str">
        <f t="shared" si="75"/>
        <v>Night</v>
      </c>
      <c r="I4845" t="s">
        <v>165</v>
      </c>
      <c r="J4845" t="s">
        <v>26</v>
      </c>
      <c r="K4845" t="s">
        <v>26</v>
      </c>
      <c r="L4845">
        <v>0</v>
      </c>
      <c r="M4845">
        <v>0</v>
      </c>
      <c r="N4845">
        <v>0</v>
      </c>
      <c r="O4845">
        <v>100</v>
      </c>
      <c r="P4845">
        <v>0</v>
      </c>
      <c r="Q4845" t="s">
        <v>24</v>
      </c>
      <c r="R4845" t="s">
        <v>184</v>
      </c>
      <c r="S4845" t="s">
        <v>184</v>
      </c>
      <c r="T4845" t="s">
        <v>25</v>
      </c>
      <c r="U4845" t="s">
        <v>27</v>
      </c>
      <c r="V4845" t="s">
        <v>2650</v>
      </c>
      <c r="W4845" t="s">
        <v>535</v>
      </c>
      <c r="X4845" t="s">
        <v>1108</v>
      </c>
      <c r="Y4845" t="s">
        <v>185</v>
      </c>
      <c r="Z4845">
        <v>311460</v>
      </c>
    </row>
    <row r="4846" spans="1:26" x14ac:dyDescent="0.25">
      <c r="A4846" t="s">
        <v>399</v>
      </c>
      <c r="B4846" t="s">
        <v>146</v>
      </c>
      <c r="C4846" t="s">
        <v>21</v>
      </c>
      <c r="D4846">
        <v>2</v>
      </c>
      <c r="E4846">
        <v>1</v>
      </c>
      <c r="F4846" s="7">
        <v>38166</v>
      </c>
      <c r="G4846" s="5">
        <v>0.83888888888888891</v>
      </c>
      <c r="H4846" t="str">
        <f t="shared" si="75"/>
        <v>Night</v>
      </c>
      <c r="I4846" t="s">
        <v>30</v>
      </c>
      <c r="J4846" t="s">
        <v>26</v>
      </c>
      <c r="K4846" t="s">
        <v>26</v>
      </c>
      <c r="L4846">
        <v>0</v>
      </c>
      <c r="M4846">
        <v>0</v>
      </c>
      <c r="N4846">
        <v>0</v>
      </c>
      <c r="O4846">
        <v>200</v>
      </c>
      <c r="P4846">
        <v>0</v>
      </c>
      <c r="Q4846" t="s">
        <v>24</v>
      </c>
      <c r="R4846" t="s">
        <v>86</v>
      </c>
      <c r="S4846" t="s">
        <v>96</v>
      </c>
      <c r="T4846" t="s">
        <v>25</v>
      </c>
      <c r="U4846" t="s">
        <v>27</v>
      </c>
      <c r="V4846" t="s">
        <v>2654</v>
      </c>
      <c r="W4846" t="s">
        <v>535</v>
      </c>
      <c r="X4846" t="s">
        <v>1108</v>
      </c>
      <c r="Y4846" t="s">
        <v>97</v>
      </c>
      <c r="Z4846">
        <v>337812</v>
      </c>
    </row>
    <row r="4847" spans="1:26" x14ac:dyDescent="0.25">
      <c r="A4847" t="s">
        <v>1091</v>
      </c>
      <c r="B4847" t="s">
        <v>141</v>
      </c>
      <c r="C4847" t="s">
        <v>21</v>
      </c>
      <c r="D4847">
        <v>2</v>
      </c>
      <c r="E4847">
        <v>1</v>
      </c>
      <c r="F4847" s="7">
        <v>41893</v>
      </c>
      <c r="G4847" s="5">
        <v>0.80972222222222223</v>
      </c>
      <c r="H4847" t="str">
        <f t="shared" si="75"/>
        <v>Night</v>
      </c>
      <c r="I4847" t="s">
        <v>56</v>
      </c>
      <c r="J4847" t="s">
        <v>125</v>
      </c>
      <c r="K4847" t="s">
        <v>26</v>
      </c>
      <c r="L4847">
        <v>0</v>
      </c>
      <c r="M4847">
        <v>0</v>
      </c>
      <c r="N4847">
        <v>0</v>
      </c>
      <c r="O4847">
        <v>700</v>
      </c>
      <c r="P4847">
        <v>0</v>
      </c>
      <c r="Q4847" t="s">
        <v>24</v>
      </c>
      <c r="R4847" t="s">
        <v>86</v>
      </c>
      <c r="S4847" t="s">
        <v>96</v>
      </c>
      <c r="T4847" t="s">
        <v>25</v>
      </c>
      <c r="U4847" t="s">
        <v>27</v>
      </c>
      <c r="V4847" t="s">
        <v>2654</v>
      </c>
      <c r="W4847" t="s">
        <v>535</v>
      </c>
      <c r="X4847" t="s">
        <v>1108</v>
      </c>
      <c r="Y4847" t="s">
        <v>97</v>
      </c>
      <c r="Z4847">
        <v>336624</v>
      </c>
    </row>
    <row r="4848" spans="1:26" x14ac:dyDescent="0.25">
      <c r="A4848" t="s">
        <v>1091</v>
      </c>
      <c r="B4848" t="s">
        <v>141</v>
      </c>
      <c r="C4848" t="s">
        <v>21</v>
      </c>
      <c r="D4848">
        <v>2</v>
      </c>
      <c r="E4848">
        <v>1</v>
      </c>
      <c r="F4848" s="7">
        <v>39717</v>
      </c>
      <c r="G4848" s="5">
        <v>0.9375</v>
      </c>
      <c r="H4848" t="str">
        <f t="shared" si="75"/>
        <v>Night</v>
      </c>
      <c r="I4848" t="s">
        <v>47</v>
      </c>
      <c r="J4848" t="s">
        <v>26</v>
      </c>
      <c r="K4848" t="s">
        <v>143</v>
      </c>
      <c r="L4848">
        <v>0</v>
      </c>
      <c r="M4848">
        <v>0</v>
      </c>
      <c r="N4848">
        <v>0</v>
      </c>
      <c r="O4848">
        <v>0</v>
      </c>
      <c r="P4848">
        <v>0</v>
      </c>
      <c r="Q4848" t="s">
        <v>24</v>
      </c>
      <c r="R4848" t="s">
        <v>2671</v>
      </c>
      <c r="S4848" t="s">
        <v>383</v>
      </c>
      <c r="T4848" t="s">
        <v>25</v>
      </c>
      <c r="U4848" t="s">
        <v>27</v>
      </c>
      <c r="V4848" t="s">
        <v>2650</v>
      </c>
      <c r="W4848" t="s">
        <v>535</v>
      </c>
      <c r="X4848" t="s">
        <v>1108</v>
      </c>
      <c r="Y4848" t="s">
        <v>384</v>
      </c>
      <c r="Z4848">
        <v>303198</v>
      </c>
    </row>
    <row r="4849" spans="1:26" x14ac:dyDescent="0.25">
      <c r="A4849" t="s">
        <v>1091</v>
      </c>
      <c r="B4849" t="s">
        <v>141</v>
      </c>
      <c r="C4849" t="s">
        <v>21</v>
      </c>
      <c r="D4849">
        <v>1</v>
      </c>
      <c r="E4849">
        <v>1</v>
      </c>
      <c r="F4849" s="7">
        <v>41920</v>
      </c>
      <c r="G4849" s="5">
        <v>0.91666666666666663</v>
      </c>
      <c r="H4849" t="str">
        <f t="shared" si="75"/>
        <v>Night</v>
      </c>
      <c r="I4849" t="s">
        <v>30</v>
      </c>
      <c r="J4849" t="s">
        <v>26</v>
      </c>
      <c r="K4849" t="s">
        <v>143</v>
      </c>
      <c r="L4849">
        <v>0</v>
      </c>
      <c r="M4849">
        <v>0</v>
      </c>
      <c r="N4849">
        <v>0</v>
      </c>
      <c r="O4849">
        <v>0</v>
      </c>
      <c r="P4849">
        <v>0</v>
      </c>
      <c r="Q4849" t="s">
        <v>24</v>
      </c>
      <c r="R4849" t="s">
        <v>208</v>
      </c>
      <c r="S4849" t="s">
        <v>208</v>
      </c>
      <c r="T4849" t="s">
        <v>25</v>
      </c>
      <c r="U4849" t="s">
        <v>27</v>
      </c>
      <c r="V4849" t="s">
        <v>208</v>
      </c>
      <c r="W4849" t="s">
        <v>535</v>
      </c>
      <c r="X4849" t="s">
        <v>1108</v>
      </c>
      <c r="Y4849" t="s">
        <v>209</v>
      </c>
      <c r="Z4849">
        <v>230423</v>
      </c>
    </row>
    <row r="4850" spans="1:26" x14ac:dyDescent="0.25">
      <c r="A4850" t="s">
        <v>1880</v>
      </c>
      <c r="B4850" t="s">
        <v>653</v>
      </c>
      <c r="C4850" t="s">
        <v>21</v>
      </c>
      <c r="D4850">
        <v>2</v>
      </c>
      <c r="E4850">
        <v>1</v>
      </c>
      <c r="F4850" s="7">
        <v>40141</v>
      </c>
      <c r="G4850" s="5">
        <v>0.84375</v>
      </c>
      <c r="H4850" t="str">
        <f t="shared" si="75"/>
        <v>Night</v>
      </c>
      <c r="I4850" t="s">
        <v>30</v>
      </c>
      <c r="J4850" t="s">
        <v>26</v>
      </c>
      <c r="K4850" t="s">
        <v>113</v>
      </c>
      <c r="L4850">
        <v>0</v>
      </c>
      <c r="M4850">
        <v>0</v>
      </c>
      <c r="N4850">
        <v>0</v>
      </c>
      <c r="O4850">
        <v>10</v>
      </c>
      <c r="P4850">
        <v>0</v>
      </c>
      <c r="Q4850" t="s">
        <v>24</v>
      </c>
      <c r="R4850" t="s">
        <v>245</v>
      </c>
      <c r="S4850" t="s">
        <v>243</v>
      </c>
      <c r="T4850" t="s">
        <v>25</v>
      </c>
      <c r="U4850" t="s">
        <v>27</v>
      </c>
      <c r="V4850" t="s">
        <v>2654</v>
      </c>
      <c r="W4850" t="s">
        <v>535</v>
      </c>
      <c r="X4850" t="s">
        <v>1108</v>
      </c>
      <c r="Y4850" t="s">
        <v>244</v>
      </c>
      <c r="Z4850">
        <v>326679</v>
      </c>
    </row>
    <row r="4851" spans="1:26" x14ac:dyDescent="0.25">
      <c r="A4851" t="s">
        <v>1880</v>
      </c>
      <c r="B4851" t="s">
        <v>653</v>
      </c>
      <c r="C4851" t="s">
        <v>21</v>
      </c>
      <c r="D4851">
        <v>1</v>
      </c>
      <c r="E4851">
        <v>1</v>
      </c>
      <c r="F4851" s="7">
        <v>41555</v>
      </c>
      <c r="G4851" s="5">
        <v>1.3888888888888888E-2</v>
      </c>
      <c r="H4851" t="str">
        <f t="shared" si="75"/>
        <v>Night</v>
      </c>
      <c r="I4851" t="s">
        <v>36</v>
      </c>
      <c r="J4851" t="s">
        <v>26</v>
      </c>
      <c r="K4851" t="s">
        <v>26</v>
      </c>
      <c r="L4851">
        <v>0</v>
      </c>
      <c r="M4851">
        <v>0</v>
      </c>
      <c r="N4851" s="2">
        <v>64825</v>
      </c>
      <c r="O4851" s="2">
        <v>3000</v>
      </c>
      <c r="P4851">
        <v>5</v>
      </c>
      <c r="Q4851" t="s">
        <v>24</v>
      </c>
      <c r="R4851" t="s">
        <v>720</v>
      </c>
      <c r="S4851" t="s">
        <v>123</v>
      </c>
      <c r="T4851" t="s">
        <v>25</v>
      </c>
      <c r="U4851" t="s">
        <v>64</v>
      </c>
      <c r="V4851" t="s">
        <v>2653</v>
      </c>
      <c r="W4851" t="s">
        <v>535</v>
      </c>
      <c r="X4851" t="s">
        <v>1108</v>
      </c>
      <c r="Y4851" t="s">
        <v>124</v>
      </c>
      <c r="Z4851">
        <v>244295</v>
      </c>
    </row>
    <row r="4852" spans="1:26" x14ac:dyDescent="0.25">
      <c r="A4852" t="s">
        <v>1880</v>
      </c>
      <c r="B4852" t="s">
        <v>653</v>
      </c>
      <c r="C4852" t="s">
        <v>21</v>
      </c>
      <c r="D4852">
        <v>2</v>
      </c>
      <c r="E4852">
        <v>1</v>
      </c>
      <c r="F4852" s="7">
        <v>38253</v>
      </c>
      <c r="G4852" s="5">
        <v>0.3263888888888889</v>
      </c>
      <c r="H4852" t="str">
        <f t="shared" si="75"/>
        <v>Day</v>
      </c>
      <c r="I4852" t="s">
        <v>30</v>
      </c>
      <c r="J4852" t="s">
        <v>26</v>
      </c>
      <c r="K4852" t="s">
        <v>26</v>
      </c>
      <c r="L4852">
        <v>0</v>
      </c>
      <c r="M4852">
        <v>0</v>
      </c>
      <c r="N4852">
        <v>0</v>
      </c>
      <c r="O4852">
        <v>50</v>
      </c>
      <c r="P4852">
        <v>0</v>
      </c>
      <c r="Q4852" t="s">
        <v>24</v>
      </c>
      <c r="R4852" t="s">
        <v>720</v>
      </c>
      <c r="S4852" t="s">
        <v>123</v>
      </c>
      <c r="T4852" t="s">
        <v>25</v>
      </c>
      <c r="U4852" t="s">
        <v>27</v>
      </c>
      <c r="V4852" t="s">
        <v>2653</v>
      </c>
      <c r="W4852" t="s">
        <v>535</v>
      </c>
      <c r="X4852" t="s">
        <v>1108</v>
      </c>
      <c r="Y4852" t="s">
        <v>124</v>
      </c>
      <c r="Z4852">
        <v>200075</v>
      </c>
    </row>
    <row r="4853" spans="1:26" x14ac:dyDescent="0.25">
      <c r="A4853" t="s">
        <v>1880</v>
      </c>
      <c r="B4853" t="s">
        <v>653</v>
      </c>
      <c r="C4853" t="s">
        <v>21</v>
      </c>
      <c r="D4853">
        <v>2</v>
      </c>
      <c r="E4853">
        <v>1</v>
      </c>
      <c r="F4853" s="7">
        <v>38603</v>
      </c>
      <c r="G4853" s="5">
        <v>3.125E-2</v>
      </c>
      <c r="H4853" t="str">
        <f t="shared" si="75"/>
        <v>Night</v>
      </c>
      <c r="I4853" t="s">
        <v>36</v>
      </c>
      <c r="J4853" t="s">
        <v>125</v>
      </c>
      <c r="K4853" t="s">
        <v>26</v>
      </c>
      <c r="L4853">
        <v>0</v>
      </c>
      <c r="M4853">
        <v>0</v>
      </c>
      <c r="N4853">
        <v>0</v>
      </c>
      <c r="O4853">
        <v>500</v>
      </c>
      <c r="P4853">
        <v>0</v>
      </c>
      <c r="Q4853" t="s">
        <v>24</v>
      </c>
      <c r="R4853" t="s">
        <v>166</v>
      </c>
      <c r="S4853" t="s">
        <v>166</v>
      </c>
      <c r="T4853" t="s">
        <v>25</v>
      </c>
      <c r="U4853" t="s">
        <v>27</v>
      </c>
      <c r="V4853" t="s">
        <v>2653</v>
      </c>
      <c r="W4853" t="s">
        <v>535</v>
      </c>
      <c r="X4853" t="s">
        <v>1108</v>
      </c>
      <c r="Y4853" t="s">
        <v>167</v>
      </c>
      <c r="Z4853">
        <v>201638</v>
      </c>
    </row>
    <row r="4854" spans="1:26" x14ac:dyDescent="0.25">
      <c r="A4854" t="s">
        <v>519</v>
      </c>
      <c r="B4854" t="s">
        <v>369</v>
      </c>
      <c r="C4854" t="s">
        <v>21</v>
      </c>
      <c r="D4854">
        <v>2</v>
      </c>
      <c r="E4854">
        <v>1</v>
      </c>
      <c r="F4854" s="7">
        <v>41371</v>
      </c>
      <c r="G4854" s="5">
        <v>0.34375</v>
      </c>
      <c r="H4854" t="str">
        <f t="shared" si="75"/>
        <v>Day</v>
      </c>
      <c r="I4854" t="s">
        <v>56</v>
      </c>
      <c r="J4854" t="s">
        <v>122</v>
      </c>
      <c r="K4854" t="s">
        <v>26</v>
      </c>
      <c r="L4854">
        <v>0</v>
      </c>
      <c r="M4854">
        <v>0</v>
      </c>
      <c r="N4854">
        <v>0</v>
      </c>
      <c r="O4854">
        <v>0</v>
      </c>
      <c r="P4854">
        <v>0</v>
      </c>
      <c r="Q4854" t="s">
        <v>24</v>
      </c>
      <c r="R4854" t="s">
        <v>221</v>
      </c>
      <c r="S4854" t="s">
        <v>219</v>
      </c>
      <c r="T4854" t="s">
        <v>25</v>
      </c>
      <c r="U4854" t="s">
        <v>27</v>
      </c>
      <c r="V4854" t="s">
        <v>2652</v>
      </c>
      <c r="W4854" t="s">
        <v>225</v>
      </c>
      <c r="X4854" t="s">
        <v>924</v>
      </c>
      <c r="Y4854" t="s">
        <v>220</v>
      </c>
      <c r="Z4854">
        <v>354195</v>
      </c>
    </row>
    <row r="4855" spans="1:26" x14ac:dyDescent="0.25">
      <c r="A4855" t="s">
        <v>519</v>
      </c>
      <c r="B4855" t="s">
        <v>369</v>
      </c>
      <c r="C4855" t="s">
        <v>21</v>
      </c>
      <c r="D4855">
        <v>2</v>
      </c>
      <c r="E4855">
        <v>1</v>
      </c>
      <c r="F4855" s="7">
        <v>41043</v>
      </c>
      <c r="G4855" s="5">
        <v>0.20833333333333334</v>
      </c>
      <c r="H4855" t="str">
        <f t="shared" si="75"/>
        <v>Night</v>
      </c>
      <c r="I4855" t="s">
        <v>56</v>
      </c>
      <c r="J4855" t="s">
        <v>26</v>
      </c>
      <c r="K4855" t="s">
        <v>26</v>
      </c>
      <c r="L4855">
        <v>0</v>
      </c>
      <c r="M4855">
        <v>0</v>
      </c>
      <c r="N4855">
        <v>0</v>
      </c>
      <c r="O4855">
        <v>0</v>
      </c>
      <c r="P4855">
        <v>0</v>
      </c>
      <c r="Q4855" t="s">
        <v>24</v>
      </c>
      <c r="R4855" t="s">
        <v>86</v>
      </c>
      <c r="S4855" t="s">
        <v>96</v>
      </c>
      <c r="T4855" t="s">
        <v>25</v>
      </c>
      <c r="U4855" t="s">
        <v>64</v>
      </c>
      <c r="V4855" t="s">
        <v>2654</v>
      </c>
      <c r="W4855" t="s">
        <v>225</v>
      </c>
      <c r="X4855" t="s">
        <v>924</v>
      </c>
      <c r="Y4855" t="s">
        <v>97</v>
      </c>
      <c r="Z4855">
        <v>217541</v>
      </c>
    </row>
    <row r="4856" spans="1:26" x14ac:dyDescent="0.25">
      <c r="A4856" t="s">
        <v>519</v>
      </c>
      <c r="B4856" t="s">
        <v>369</v>
      </c>
      <c r="C4856" t="s">
        <v>21</v>
      </c>
      <c r="D4856">
        <v>2</v>
      </c>
      <c r="E4856">
        <v>1</v>
      </c>
      <c r="F4856" s="7">
        <v>38054</v>
      </c>
      <c r="G4856" s="5">
        <v>0.3125</v>
      </c>
      <c r="H4856" t="str">
        <f t="shared" si="75"/>
        <v>Day</v>
      </c>
      <c r="I4856" t="s">
        <v>36</v>
      </c>
      <c r="J4856" t="s">
        <v>26</v>
      </c>
      <c r="K4856" t="s">
        <v>26</v>
      </c>
      <c r="L4856">
        <v>0</v>
      </c>
      <c r="M4856">
        <v>0</v>
      </c>
      <c r="N4856">
        <v>0</v>
      </c>
      <c r="O4856">
        <v>0</v>
      </c>
      <c r="P4856">
        <v>0</v>
      </c>
      <c r="Q4856" t="s">
        <v>24</v>
      </c>
      <c r="R4856" t="s">
        <v>228</v>
      </c>
      <c r="S4856" t="s">
        <v>226</v>
      </c>
      <c r="T4856" t="s">
        <v>25</v>
      </c>
      <c r="U4856" t="s">
        <v>27</v>
      </c>
      <c r="V4856" t="s">
        <v>2650</v>
      </c>
      <c r="W4856" t="s">
        <v>225</v>
      </c>
      <c r="X4856" t="s">
        <v>924</v>
      </c>
      <c r="Y4856" t="s">
        <v>227</v>
      </c>
      <c r="Z4856">
        <v>338067</v>
      </c>
    </row>
    <row r="4857" spans="1:26" x14ac:dyDescent="0.25">
      <c r="A4857" t="s">
        <v>519</v>
      </c>
      <c r="B4857" t="s">
        <v>369</v>
      </c>
      <c r="C4857" t="s">
        <v>21</v>
      </c>
      <c r="D4857">
        <v>2</v>
      </c>
      <c r="E4857">
        <v>1</v>
      </c>
      <c r="F4857" s="7">
        <v>41255</v>
      </c>
      <c r="G4857" s="5">
        <v>0.29166666666666669</v>
      </c>
      <c r="H4857" t="str">
        <f t="shared" si="75"/>
        <v>Day</v>
      </c>
      <c r="I4857" t="s">
        <v>36</v>
      </c>
      <c r="J4857" t="s">
        <v>26</v>
      </c>
      <c r="K4857" t="s">
        <v>143</v>
      </c>
      <c r="L4857">
        <v>0</v>
      </c>
      <c r="M4857">
        <v>0</v>
      </c>
      <c r="N4857">
        <v>0</v>
      </c>
      <c r="O4857">
        <v>0</v>
      </c>
      <c r="P4857">
        <v>0</v>
      </c>
      <c r="Q4857" t="s">
        <v>24</v>
      </c>
      <c r="R4857" t="s">
        <v>245</v>
      </c>
      <c r="S4857" t="s">
        <v>243</v>
      </c>
      <c r="T4857" t="s">
        <v>25</v>
      </c>
      <c r="U4857" t="s">
        <v>27</v>
      </c>
      <c r="V4857" t="s">
        <v>2654</v>
      </c>
      <c r="W4857" t="s">
        <v>225</v>
      </c>
      <c r="X4857" t="s">
        <v>924</v>
      </c>
      <c r="Y4857" t="s">
        <v>244</v>
      </c>
      <c r="Z4857">
        <v>350429</v>
      </c>
    </row>
    <row r="4858" spans="1:26" x14ac:dyDescent="0.25">
      <c r="A4858" t="s">
        <v>519</v>
      </c>
      <c r="B4858" t="s">
        <v>369</v>
      </c>
      <c r="C4858" t="s">
        <v>21</v>
      </c>
      <c r="D4858">
        <v>1</v>
      </c>
      <c r="E4858">
        <v>1</v>
      </c>
      <c r="F4858" s="7">
        <v>39384</v>
      </c>
      <c r="G4858" s="5">
        <v>0.30208333333333331</v>
      </c>
      <c r="H4858" t="str">
        <f t="shared" si="75"/>
        <v>Day</v>
      </c>
      <c r="I4858" t="s">
        <v>36</v>
      </c>
      <c r="J4858" t="s">
        <v>125</v>
      </c>
      <c r="K4858" t="s">
        <v>212</v>
      </c>
      <c r="L4858">
        <v>0</v>
      </c>
      <c r="M4858">
        <v>0</v>
      </c>
      <c r="N4858">
        <v>0</v>
      </c>
      <c r="O4858">
        <v>0</v>
      </c>
      <c r="P4858">
        <v>0</v>
      </c>
      <c r="Q4858" t="s">
        <v>24</v>
      </c>
      <c r="R4858" t="s">
        <v>184</v>
      </c>
      <c r="S4858" t="s">
        <v>184</v>
      </c>
      <c r="T4858" t="s">
        <v>25</v>
      </c>
      <c r="U4858" t="s">
        <v>27</v>
      </c>
      <c r="V4858" t="s">
        <v>2650</v>
      </c>
      <c r="W4858" t="s">
        <v>225</v>
      </c>
      <c r="X4858" t="s">
        <v>924</v>
      </c>
      <c r="Y4858" t="s">
        <v>185</v>
      </c>
      <c r="Z4858">
        <v>300880</v>
      </c>
    </row>
    <row r="4859" spans="1:26" x14ac:dyDescent="0.25">
      <c r="A4859" t="s">
        <v>519</v>
      </c>
      <c r="B4859" t="s">
        <v>369</v>
      </c>
      <c r="C4859" t="s">
        <v>21</v>
      </c>
      <c r="D4859">
        <v>2</v>
      </c>
      <c r="E4859">
        <v>1</v>
      </c>
      <c r="F4859" s="7">
        <v>40265</v>
      </c>
      <c r="G4859" s="5">
        <v>0.4375</v>
      </c>
      <c r="H4859" t="str">
        <f t="shared" si="75"/>
        <v>Day</v>
      </c>
      <c r="I4859" t="s">
        <v>56</v>
      </c>
      <c r="J4859" t="s">
        <v>26</v>
      </c>
      <c r="K4859" t="s">
        <v>26</v>
      </c>
      <c r="L4859">
        <v>0</v>
      </c>
      <c r="M4859">
        <v>0</v>
      </c>
      <c r="N4859">
        <v>0</v>
      </c>
      <c r="O4859">
        <v>0</v>
      </c>
      <c r="P4859">
        <v>0</v>
      </c>
      <c r="Q4859" t="s">
        <v>24</v>
      </c>
      <c r="R4859" t="s">
        <v>184</v>
      </c>
      <c r="S4859" t="s">
        <v>1416</v>
      </c>
      <c r="T4859" t="s">
        <v>25</v>
      </c>
      <c r="U4859" t="s">
        <v>27</v>
      </c>
      <c r="V4859" t="s">
        <v>2650</v>
      </c>
      <c r="W4859" t="s">
        <v>225</v>
      </c>
      <c r="X4859" t="s">
        <v>924</v>
      </c>
      <c r="Y4859" t="s">
        <v>1417</v>
      </c>
      <c r="Z4859">
        <v>315420</v>
      </c>
    </row>
    <row r="4860" spans="1:26" x14ac:dyDescent="0.25">
      <c r="A4860" t="s">
        <v>519</v>
      </c>
      <c r="B4860" t="s">
        <v>369</v>
      </c>
      <c r="C4860" t="s">
        <v>21</v>
      </c>
      <c r="D4860">
        <v>2</v>
      </c>
      <c r="E4860">
        <v>1</v>
      </c>
      <c r="F4860" s="7">
        <v>39760</v>
      </c>
      <c r="G4860" s="5">
        <v>3.472222222222222E-3</v>
      </c>
      <c r="H4860" t="str">
        <f t="shared" si="75"/>
        <v>Night</v>
      </c>
      <c r="I4860" t="s">
        <v>56</v>
      </c>
      <c r="J4860" t="s">
        <v>122</v>
      </c>
      <c r="K4860" t="s">
        <v>26</v>
      </c>
      <c r="L4860">
        <v>0</v>
      </c>
      <c r="M4860">
        <v>0</v>
      </c>
      <c r="N4860">
        <v>0</v>
      </c>
      <c r="O4860">
        <v>50</v>
      </c>
      <c r="P4860">
        <v>0</v>
      </c>
      <c r="Q4860" t="s">
        <v>24</v>
      </c>
      <c r="R4860" t="s">
        <v>720</v>
      </c>
      <c r="S4860" t="s">
        <v>123</v>
      </c>
      <c r="T4860" t="s">
        <v>25</v>
      </c>
      <c r="U4860" t="s">
        <v>27</v>
      </c>
      <c r="V4860" t="s">
        <v>2653</v>
      </c>
      <c r="W4860" t="s">
        <v>225</v>
      </c>
      <c r="X4860" t="s">
        <v>924</v>
      </c>
      <c r="Y4860" t="s">
        <v>124</v>
      </c>
      <c r="Z4860">
        <v>335312</v>
      </c>
    </row>
    <row r="4861" spans="1:26" x14ac:dyDescent="0.25">
      <c r="A4861" t="s">
        <v>519</v>
      </c>
      <c r="B4861" t="s">
        <v>369</v>
      </c>
      <c r="C4861" t="s">
        <v>21</v>
      </c>
      <c r="D4861">
        <v>1</v>
      </c>
      <c r="E4861">
        <v>1</v>
      </c>
      <c r="F4861" s="7">
        <v>41943</v>
      </c>
      <c r="G4861" s="5">
        <v>0.34027777777777773</v>
      </c>
      <c r="H4861" t="str">
        <f t="shared" si="75"/>
        <v>Day</v>
      </c>
      <c r="I4861" t="s">
        <v>47</v>
      </c>
      <c r="J4861" t="s">
        <v>26</v>
      </c>
      <c r="K4861" t="s">
        <v>26</v>
      </c>
      <c r="L4861">
        <v>0</v>
      </c>
      <c r="M4861">
        <v>0</v>
      </c>
      <c r="N4861">
        <v>0</v>
      </c>
      <c r="O4861">
        <v>50</v>
      </c>
      <c r="P4861">
        <v>0</v>
      </c>
      <c r="Q4861" t="s">
        <v>24</v>
      </c>
      <c r="R4861" t="s">
        <v>228</v>
      </c>
      <c r="S4861" t="s">
        <v>226</v>
      </c>
      <c r="T4861" t="s">
        <v>25</v>
      </c>
      <c r="U4861" t="s">
        <v>27</v>
      </c>
      <c r="V4861" t="s">
        <v>2650</v>
      </c>
      <c r="W4861" t="s">
        <v>225</v>
      </c>
      <c r="X4861" t="s">
        <v>924</v>
      </c>
      <c r="Y4861" t="s">
        <v>227</v>
      </c>
      <c r="Z4861">
        <v>321947</v>
      </c>
    </row>
    <row r="4862" spans="1:26" x14ac:dyDescent="0.25">
      <c r="A4862" t="s">
        <v>519</v>
      </c>
      <c r="B4862" t="s">
        <v>369</v>
      </c>
      <c r="C4862" t="s">
        <v>21</v>
      </c>
      <c r="D4862">
        <v>2</v>
      </c>
      <c r="E4862">
        <v>1</v>
      </c>
      <c r="F4862" s="7">
        <v>41935</v>
      </c>
      <c r="G4862" s="5">
        <v>0.42569444444444443</v>
      </c>
      <c r="H4862" t="str">
        <f t="shared" si="75"/>
        <v>Day</v>
      </c>
      <c r="I4862" t="s">
        <v>47</v>
      </c>
      <c r="J4862" t="s">
        <v>26</v>
      </c>
      <c r="K4862" t="s">
        <v>26</v>
      </c>
      <c r="L4862">
        <v>0</v>
      </c>
      <c r="M4862">
        <v>0</v>
      </c>
      <c r="N4862">
        <v>0</v>
      </c>
      <c r="O4862">
        <v>0</v>
      </c>
      <c r="P4862">
        <v>0</v>
      </c>
      <c r="Q4862" t="s">
        <v>24</v>
      </c>
      <c r="R4862" t="s">
        <v>46</v>
      </c>
      <c r="S4862" t="s">
        <v>44</v>
      </c>
      <c r="T4862" t="s">
        <v>25</v>
      </c>
      <c r="U4862" t="s">
        <v>27</v>
      </c>
      <c r="V4862" t="s">
        <v>2650</v>
      </c>
      <c r="W4862" t="s">
        <v>225</v>
      </c>
      <c r="X4862" t="s">
        <v>924</v>
      </c>
      <c r="Y4862" t="s">
        <v>45</v>
      </c>
      <c r="Z4862">
        <v>313243</v>
      </c>
    </row>
    <row r="4863" spans="1:26" x14ac:dyDescent="0.25">
      <c r="A4863" t="s">
        <v>519</v>
      </c>
      <c r="B4863" t="s">
        <v>369</v>
      </c>
      <c r="C4863" t="s">
        <v>21</v>
      </c>
      <c r="D4863">
        <v>2</v>
      </c>
      <c r="E4863">
        <v>1</v>
      </c>
      <c r="F4863" s="7">
        <v>42066</v>
      </c>
      <c r="G4863" s="5">
        <v>0.40208333333333335</v>
      </c>
      <c r="H4863" t="str">
        <f t="shared" si="75"/>
        <v>Day</v>
      </c>
      <c r="I4863" t="s">
        <v>56</v>
      </c>
      <c r="J4863" t="s">
        <v>26</v>
      </c>
      <c r="K4863" t="s">
        <v>26</v>
      </c>
      <c r="L4863">
        <v>0</v>
      </c>
      <c r="M4863">
        <v>0</v>
      </c>
      <c r="N4863">
        <v>0</v>
      </c>
      <c r="O4863">
        <v>0</v>
      </c>
      <c r="P4863">
        <v>0</v>
      </c>
      <c r="Q4863" t="s">
        <v>24</v>
      </c>
      <c r="R4863" t="s">
        <v>773</v>
      </c>
      <c r="S4863" t="s">
        <v>817</v>
      </c>
      <c r="T4863" t="s">
        <v>25</v>
      </c>
      <c r="U4863" t="s">
        <v>27</v>
      </c>
      <c r="V4863" t="s">
        <v>2650</v>
      </c>
      <c r="W4863" t="s">
        <v>225</v>
      </c>
      <c r="X4863" t="s">
        <v>924</v>
      </c>
      <c r="Y4863" t="s">
        <v>818</v>
      </c>
      <c r="Z4863">
        <v>324267</v>
      </c>
    </row>
    <row r="4864" spans="1:26" x14ac:dyDescent="0.25">
      <c r="A4864" t="s">
        <v>519</v>
      </c>
      <c r="B4864" t="s">
        <v>369</v>
      </c>
      <c r="C4864" t="s">
        <v>21</v>
      </c>
      <c r="D4864">
        <v>2</v>
      </c>
      <c r="E4864">
        <v>1</v>
      </c>
      <c r="F4864" s="7">
        <v>41896</v>
      </c>
      <c r="G4864" s="5">
        <v>0.61111111111111105</v>
      </c>
      <c r="H4864" t="str">
        <f t="shared" si="75"/>
        <v>Day</v>
      </c>
      <c r="I4864" t="s">
        <v>47</v>
      </c>
      <c r="J4864" t="s">
        <v>26</v>
      </c>
      <c r="K4864" t="s">
        <v>26</v>
      </c>
      <c r="L4864">
        <v>0</v>
      </c>
      <c r="M4864">
        <v>0</v>
      </c>
      <c r="N4864">
        <v>0</v>
      </c>
      <c r="O4864">
        <v>0</v>
      </c>
      <c r="P4864">
        <v>0</v>
      </c>
      <c r="Q4864" t="s">
        <v>24</v>
      </c>
      <c r="R4864" t="s">
        <v>221</v>
      </c>
      <c r="S4864" t="s">
        <v>219</v>
      </c>
      <c r="T4864" t="s">
        <v>25</v>
      </c>
      <c r="U4864" t="s">
        <v>27</v>
      </c>
      <c r="V4864" t="s">
        <v>2652</v>
      </c>
      <c r="W4864" t="s">
        <v>225</v>
      </c>
      <c r="X4864" t="s">
        <v>924</v>
      </c>
      <c r="Y4864" t="s">
        <v>220</v>
      </c>
      <c r="Z4864">
        <v>17152</v>
      </c>
    </row>
    <row r="4865" spans="1:26" x14ac:dyDescent="0.25">
      <c r="A4865" t="s">
        <v>519</v>
      </c>
      <c r="B4865" t="s">
        <v>369</v>
      </c>
      <c r="C4865" t="s">
        <v>21</v>
      </c>
      <c r="D4865">
        <v>2</v>
      </c>
      <c r="E4865">
        <v>1</v>
      </c>
      <c r="F4865" s="7">
        <v>41470</v>
      </c>
      <c r="G4865" s="5">
        <v>0.34027777777777773</v>
      </c>
      <c r="H4865" t="str">
        <f t="shared" si="75"/>
        <v>Day</v>
      </c>
      <c r="I4865" t="s">
        <v>30</v>
      </c>
      <c r="J4865" t="s">
        <v>26</v>
      </c>
      <c r="K4865" t="s">
        <v>26</v>
      </c>
      <c r="L4865">
        <v>0</v>
      </c>
      <c r="M4865">
        <v>0</v>
      </c>
      <c r="N4865">
        <v>0</v>
      </c>
      <c r="O4865">
        <v>500</v>
      </c>
      <c r="P4865">
        <v>0</v>
      </c>
      <c r="Q4865" t="s">
        <v>24</v>
      </c>
      <c r="R4865" t="s">
        <v>221</v>
      </c>
      <c r="S4865" t="s">
        <v>219</v>
      </c>
      <c r="T4865" t="s">
        <v>25</v>
      </c>
      <c r="U4865" t="s">
        <v>27</v>
      </c>
      <c r="V4865" t="s">
        <v>2652</v>
      </c>
      <c r="W4865" t="s">
        <v>225</v>
      </c>
      <c r="X4865" t="s">
        <v>1747</v>
      </c>
      <c r="Y4865" t="s">
        <v>220</v>
      </c>
      <c r="Z4865">
        <v>7611</v>
      </c>
    </row>
    <row r="4866" spans="1:26" x14ac:dyDescent="0.25">
      <c r="A4866" t="s">
        <v>519</v>
      </c>
      <c r="B4866" t="s">
        <v>369</v>
      </c>
      <c r="C4866" t="s">
        <v>21</v>
      </c>
      <c r="D4866">
        <v>2</v>
      </c>
      <c r="E4866">
        <v>1</v>
      </c>
      <c r="F4866" s="7">
        <v>40480</v>
      </c>
      <c r="G4866" s="5">
        <v>0.58680555555555558</v>
      </c>
      <c r="H4866" t="str">
        <f t="shared" si="75"/>
        <v>Day</v>
      </c>
      <c r="I4866" t="s">
        <v>30</v>
      </c>
      <c r="J4866" t="s">
        <v>26</v>
      </c>
      <c r="K4866" t="s">
        <v>26</v>
      </c>
      <c r="L4866">
        <v>0</v>
      </c>
      <c r="M4866">
        <v>0</v>
      </c>
      <c r="N4866">
        <v>0</v>
      </c>
      <c r="O4866">
        <v>0</v>
      </c>
      <c r="P4866">
        <v>0</v>
      </c>
      <c r="Q4866" t="s">
        <v>24</v>
      </c>
      <c r="R4866" t="s">
        <v>46</v>
      </c>
      <c r="S4866" t="s">
        <v>44</v>
      </c>
      <c r="T4866" t="s">
        <v>25</v>
      </c>
      <c r="U4866" t="s">
        <v>27</v>
      </c>
      <c r="V4866" t="s">
        <v>2650</v>
      </c>
      <c r="W4866" t="s">
        <v>225</v>
      </c>
      <c r="X4866" t="s">
        <v>1747</v>
      </c>
      <c r="Y4866" t="s">
        <v>45</v>
      </c>
      <c r="Z4866">
        <v>11034</v>
      </c>
    </row>
    <row r="4867" spans="1:26" x14ac:dyDescent="0.25">
      <c r="A4867" t="s">
        <v>519</v>
      </c>
      <c r="B4867" t="s">
        <v>369</v>
      </c>
      <c r="C4867" t="s">
        <v>21</v>
      </c>
      <c r="D4867">
        <v>2</v>
      </c>
      <c r="E4867">
        <v>1</v>
      </c>
      <c r="F4867" s="7">
        <v>41594</v>
      </c>
      <c r="G4867" s="5">
        <v>0.38263888888888892</v>
      </c>
      <c r="H4867" t="str">
        <f t="shared" ref="H4867:H4930" si="76">IF(AND(G4867&gt;=TIME(6,0,0),G4867&lt;TIME(18,0,0)),"Day","Night")</f>
        <v>Day</v>
      </c>
      <c r="I4867" t="s">
        <v>36</v>
      </c>
      <c r="J4867" t="s">
        <v>26</v>
      </c>
      <c r="K4867" t="s">
        <v>26</v>
      </c>
      <c r="L4867">
        <v>0</v>
      </c>
      <c r="M4867">
        <v>0</v>
      </c>
      <c r="N4867">
        <v>0</v>
      </c>
      <c r="O4867">
        <v>0</v>
      </c>
      <c r="P4867">
        <v>0</v>
      </c>
      <c r="Q4867" t="s">
        <v>24</v>
      </c>
      <c r="R4867" t="s">
        <v>46</v>
      </c>
      <c r="S4867" t="s">
        <v>44</v>
      </c>
      <c r="T4867" t="s">
        <v>25</v>
      </c>
      <c r="U4867" t="s">
        <v>27</v>
      </c>
      <c r="V4867" t="s">
        <v>2650</v>
      </c>
      <c r="W4867" t="s">
        <v>225</v>
      </c>
      <c r="X4867" t="s">
        <v>1747</v>
      </c>
      <c r="Y4867" t="s">
        <v>45</v>
      </c>
      <c r="Z4867">
        <v>11216</v>
      </c>
    </row>
    <row r="4868" spans="1:26" x14ac:dyDescent="0.25">
      <c r="A4868" t="s">
        <v>519</v>
      </c>
      <c r="B4868" t="s">
        <v>369</v>
      </c>
      <c r="C4868" t="s">
        <v>21</v>
      </c>
      <c r="D4868">
        <v>2</v>
      </c>
      <c r="E4868">
        <v>1</v>
      </c>
      <c r="F4868" s="7">
        <v>39154</v>
      </c>
      <c r="G4868" s="5">
        <v>0.4375</v>
      </c>
      <c r="H4868" t="str">
        <f t="shared" si="76"/>
        <v>Day</v>
      </c>
      <c r="I4868" t="s">
        <v>30</v>
      </c>
      <c r="J4868" t="s">
        <v>26</v>
      </c>
      <c r="K4868" t="s">
        <v>26</v>
      </c>
      <c r="L4868">
        <v>0</v>
      </c>
      <c r="M4868">
        <v>0</v>
      </c>
      <c r="N4868">
        <v>0</v>
      </c>
      <c r="O4868">
        <v>0</v>
      </c>
      <c r="P4868">
        <v>0</v>
      </c>
      <c r="Q4868" t="s">
        <v>24</v>
      </c>
      <c r="R4868" t="s">
        <v>46</v>
      </c>
      <c r="S4868" t="s">
        <v>44</v>
      </c>
      <c r="T4868" t="s">
        <v>25</v>
      </c>
      <c r="U4868" t="s">
        <v>27</v>
      </c>
      <c r="V4868" t="s">
        <v>2650</v>
      </c>
      <c r="W4868" t="s">
        <v>225</v>
      </c>
      <c r="X4868" t="s">
        <v>1747</v>
      </c>
      <c r="Y4868" t="s">
        <v>45</v>
      </c>
      <c r="Z4868">
        <v>11412</v>
      </c>
    </row>
    <row r="4869" spans="1:26" x14ac:dyDescent="0.25">
      <c r="A4869" t="s">
        <v>519</v>
      </c>
      <c r="B4869" t="s">
        <v>369</v>
      </c>
      <c r="C4869" t="s">
        <v>21</v>
      </c>
      <c r="D4869">
        <v>2</v>
      </c>
      <c r="E4869">
        <v>1</v>
      </c>
      <c r="F4869" s="7">
        <v>39181</v>
      </c>
      <c r="G4869" s="5">
        <v>0.70833333333333337</v>
      </c>
      <c r="H4869" t="str">
        <f t="shared" si="76"/>
        <v>Day</v>
      </c>
      <c r="I4869" t="s">
        <v>30</v>
      </c>
      <c r="J4869" t="s">
        <v>26</v>
      </c>
      <c r="K4869" t="s">
        <v>26</v>
      </c>
      <c r="L4869">
        <v>0</v>
      </c>
      <c r="M4869">
        <v>0</v>
      </c>
      <c r="N4869">
        <v>0</v>
      </c>
      <c r="O4869">
        <v>0</v>
      </c>
      <c r="P4869">
        <v>0</v>
      </c>
      <c r="Q4869" t="s">
        <v>24</v>
      </c>
      <c r="R4869" t="s">
        <v>46</v>
      </c>
      <c r="S4869" t="s">
        <v>44</v>
      </c>
      <c r="T4869" t="s">
        <v>25</v>
      </c>
      <c r="U4869" t="s">
        <v>27</v>
      </c>
      <c r="V4869" t="s">
        <v>2650</v>
      </c>
      <c r="W4869" t="s">
        <v>225</v>
      </c>
      <c r="X4869" t="s">
        <v>1747</v>
      </c>
      <c r="Y4869" t="s">
        <v>45</v>
      </c>
      <c r="Z4869">
        <v>11486</v>
      </c>
    </row>
    <row r="4870" spans="1:26" x14ac:dyDescent="0.25">
      <c r="A4870" t="s">
        <v>519</v>
      </c>
      <c r="B4870" t="s">
        <v>369</v>
      </c>
      <c r="C4870" t="s">
        <v>21</v>
      </c>
      <c r="D4870">
        <v>2</v>
      </c>
      <c r="E4870">
        <v>1</v>
      </c>
      <c r="F4870" s="7">
        <v>41081</v>
      </c>
      <c r="G4870" s="5">
        <v>0.91319444444444453</v>
      </c>
      <c r="H4870" t="str">
        <f t="shared" si="76"/>
        <v>Night</v>
      </c>
      <c r="I4870" t="s">
        <v>47</v>
      </c>
      <c r="J4870" t="s">
        <v>26</v>
      </c>
      <c r="K4870" t="s">
        <v>26</v>
      </c>
      <c r="L4870">
        <v>0</v>
      </c>
      <c r="M4870">
        <v>0</v>
      </c>
      <c r="N4870">
        <v>0</v>
      </c>
      <c r="O4870">
        <v>0</v>
      </c>
      <c r="P4870">
        <v>0</v>
      </c>
      <c r="Q4870" t="s">
        <v>24</v>
      </c>
      <c r="R4870" t="s">
        <v>46</v>
      </c>
      <c r="S4870" t="s">
        <v>44</v>
      </c>
      <c r="T4870" t="s">
        <v>25</v>
      </c>
      <c r="U4870" t="s">
        <v>27</v>
      </c>
      <c r="V4870" t="s">
        <v>2650</v>
      </c>
      <c r="W4870" t="s">
        <v>225</v>
      </c>
      <c r="X4870" t="s">
        <v>1747</v>
      </c>
      <c r="Y4870" t="s">
        <v>45</v>
      </c>
      <c r="Z4870">
        <v>11488</v>
      </c>
    </row>
    <row r="4871" spans="1:26" x14ac:dyDescent="0.25">
      <c r="A4871" t="s">
        <v>519</v>
      </c>
      <c r="B4871" t="s">
        <v>369</v>
      </c>
      <c r="C4871" t="s">
        <v>21</v>
      </c>
      <c r="D4871">
        <v>2</v>
      </c>
      <c r="E4871">
        <v>1</v>
      </c>
      <c r="F4871" s="7">
        <v>41583</v>
      </c>
      <c r="G4871" s="5">
        <v>0.21527777777777779</v>
      </c>
      <c r="H4871" t="str">
        <f t="shared" si="76"/>
        <v>Night</v>
      </c>
      <c r="I4871" t="s">
        <v>56</v>
      </c>
      <c r="J4871" t="s">
        <v>26</v>
      </c>
      <c r="K4871" t="s">
        <v>26</v>
      </c>
      <c r="L4871">
        <v>0</v>
      </c>
      <c r="M4871">
        <v>0</v>
      </c>
      <c r="N4871">
        <v>0</v>
      </c>
      <c r="O4871">
        <v>0</v>
      </c>
      <c r="P4871">
        <v>0</v>
      </c>
      <c r="Q4871" t="s">
        <v>24</v>
      </c>
      <c r="R4871" t="s">
        <v>46</v>
      </c>
      <c r="S4871" t="s">
        <v>44</v>
      </c>
      <c r="T4871" t="s">
        <v>25</v>
      </c>
      <c r="U4871" t="s">
        <v>27</v>
      </c>
      <c r="V4871" t="s">
        <v>2650</v>
      </c>
      <c r="W4871" t="s">
        <v>225</v>
      </c>
      <c r="X4871" t="s">
        <v>1747</v>
      </c>
      <c r="Y4871" t="s">
        <v>45</v>
      </c>
      <c r="Z4871">
        <v>11725</v>
      </c>
    </row>
    <row r="4872" spans="1:26" x14ac:dyDescent="0.25">
      <c r="A4872" t="s">
        <v>519</v>
      </c>
      <c r="B4872" t="s">
        <v>369</v>
      </c>
      <c r="C4872" t="s">
        <v>21</v>
      </c>
      <c r="D4872">
        <v>2</v>
      </c>
      <c r="E4872">
        <v>1</v>
      </c>
      <c r="F4872" s="7">
        <v>41038</v>
      </c>
      <c r="G4872" s="5">
        <v>0.96250000000000002</v>
      </c>
      <c r="H4872" t="str">
        <f t="shared" si="76"/>
        <v>Night</v>
      </c>
      <c r="I4872" t="s">
        <v>30</v>
      </c>
      <c r="J4872" t="s">
        <v>26</v>
      </c>
      <c r="K4872" t="s">
        <v>26</v>
      </c>
      <c r="L4872">
        <v>0</v>
      </c>
      <c r="M4872">
        <v>0</v>
      </c>
      <c r="N4872">
        <v>0</v>
      </c>
      <c r="O4872">
        <v>0</v>
      </c>
      <c r="P4872">
        <v>0</v>
      </c>
      <c r="Q4872" t="s">
        <v>24</v>
      </c>
      <c r="R4872" t="s">
        <v>2664</v>
      </c>
      <c r="S4872" t="s">
        <v>538</v>
      </c>
      <c r="T4872" t="s">
        <v>25</v>
      </c>
      <c r="U4872" t="s">
        <v>27</v>
      </c>
      <c r="V4872" t="s">
        <v>2664</v>
      </c>
      <c r="W4872" t="s">
        <v>225</v>
      </c>
      <c r="X4872" t="s">
        <v>1747</v>
      </c>
      <c r="Y4872" t="s">
        <v>539</v>
      </c>
      <c r="Z4872">
        <v>11237</v>
      </c>
    </row>
    <row r="4873" spans="1:26" x14ac:dyDescent="0.25">
      <c r="A4873" t="s">
        <v>1278</v>
      </c>
      <c r="B4873" t="s">
        <v>342</v>
      </c>
      <c r="C4873" t="s">
        <v>21</v>
      </c>
      <c r="D4873">
        <v>2</v>
      </c>
      <c r="E4873">
        <v>1</v>
      </c>
      <c r="F4873" s="7">
        <v>40104</v>
      </c>
      <c r="G4873" s="5">
        <v>0.41666666666666669</v>
      </c>
      <c r="H4873" t="str">
        <f t="shared" si="76"/>
        <v>Day</v>
      </c>
      <c r="I4873" t="s">
        <v>56</v>
      </c>
      <c r="J4873" t="s">
        <v>122</v>
      </c>
      <c r="K4873" t="s">
        <v>113</v>
      </c>
      <c r="L4873">
        <v>0</v>
      </c>
      <c r="M4873">
        <v>0</v>
      </c>
      <c r="N4873">
        <v>0</v>
      </c>
      <c r="O4873">
        <v>0</v>
      </c>
      <c r="P4873">
        <v>0</v>
      </c>
      <c r="Q4873" t="s">
        <v>24</v>
      </c>
      <c r="R4873" t="s">
        <v>2671</v>
      </c>
      <c r="S4873" t="s">
        <v>1000</v>
      </c>
      <c r="T4873" t="s">
        <v>25</v>
      </c>
      <c r="U4873" t="s">
        <v>27</v>
      </c>
      <c r="V4873" t="s">
        <v>2650</v>
      </c>
      <c r="W4873" t="s">
        <v>225</v>
      </c>
      <c r="X4873" t="s">
        <v>1747</v>
      </c>
      <c r="Y4873" t="s">
        <v>1001</v>
      </c>
      <c r="Z4873">
        <v>17328</v>
      </c>
    </row>
    <row r="4874" spans="1:26" x14ac:dyDescent="0.25">
      <c r="A4874" t="s">
        <v>1278</v>
      </c>
      <c r="B4874" t="s">
        <v>342</v>
      </c>
      <c r="C4874" t="s">
        <v>21</v>
      </c>
      <c r="D4874">
        <v>2</v>
      </c>
      <c r="E4874">
        <v>1</v>
      </c>
      <c r="F4874" s="7">
        <v>40255</v>
      </c>
      <c r="G4874" s="5">
        <v>0.88194444444444453</v>
      </c>
      <c r="H4874" t="str">
        <f t="shared" si="76"/>
        <v>Night</v>
      </c>
      <c r="I4874" t="s">
        <v>36</v>
      </c>
      <c r="J4874" t="s">
        <v>26</v>
      </c>
      <c r="K4874" t="s">
        <v>143</v>
      </c>
      <c r="L4874">
        <v>0</v>
      </c>
      <c r="M4874">
        <v>0</v>
      </c>
      <c r="N4874">
        <v>0</v>
      </c>
      <c r="O4874">
        <v>0</v>
      </c>
      <c r="P4874">
        <v>5</v>
      </c>
      <c r="Q4874" t="s">
        <v>24</v>
      </c>
      <c r="R4874" t="s">
        <v>2666</v>
      </c>
      <c r="S4874" t="s">
        <v>1333</v>
      </c>
      <c r="T4874" t="s">
        <v>25</v>
      </c>
      <c r="U4874" t="s">
        <v>27</v>
      </c>
      <c r="V4874" t="s">
        <v>2665</v>
      </c>
      <c r="W4874" t="s">
        <v>225</v>
      </c>
      <c r="X4874" t="s">
        <v>1747</v>
      </c>
      <c r="Y4874" t="s">
        <v>1334</v>
      </c>
      <c r="Z4874">
        <v>17311</v>
      </c>
    </row>
    <row r="4875" spans="1:26" x14ac:dyDescent="0.25">
      <c r="A4875" t="s">
        <v>1278</v>
      </c>
      <c r="B4875" t="s">
        <v>342</v>
      </c>
      <c r="C4875" t="s">
        <v>21</v>
      </c>
      <c r="D4875">
        <v>2</v>
      </c>
      <c r="E4875">
        <v>1</v>
      </c>
      <c r="F4875" s="7">
        <v>38419</v>
      </c>
      <c r="G4875" s="5">
        <v>0.33333333333333331</v>
      </c>
      <c r="H4875" t="str">
        <f t="shared" si="76"/>
        <v>Day</v>
      </c>
      <c r="I4875" t="s">
        <v>56</v>
      </c>
      <c r="J4875" t="s">
        <v>26</v>
      </c>
      <c r="K4875" t="s">
        <v>212</v>
      </c>
      <c r="L4875">
        <v>0</v>
      </c>
      <c r="M4875">
        <v>0</v>
      </c>
      <c r="N4875">
        <v>0</v>
      </c>
      <c r="O4875">
        <v>0</v>
      </c>
      <c r="P4875">
        <v>0</v>
      </c>
      <c r="Q4875" t="s">
        <v>24</v>
      </c>
      <c r="R4875" t="s">
        <v>46</v>
      </c>
      <c r="S4875" t="s">
        <v>44</v>
      </c>
      <c r="T4875" t="s">
        <v>25</v>
      </c>
      <c r="U4875" t="s">
        <v>27</v>
      </c>
      <c r="V4875" t="s">
        <v>2650</v>
      </c>
      <c r="W4875" t="s">
        <v>225</v>
      </c>
      <c r="X4875" t="s">
        <v>1747</v>
      </c>
      <c r="Y4875" t="s">
        <v>45</v>
      </c>
      <c r="Z4875">
        <v>15957</v>
      </c>
    </row>
    <row r="4876" spans="1:26" x14ac:dyDescent="0.25">
      <c r="A4876" t="s">
        <v>1840</v>
      </c>
      <c r="B4876" t="s">
        <v>163</v>
      </c>
      <c r="C4876" t="s">
        <v>21</v>
      </c>
      <c r="D4876">
        <v>2</v>
      </c>
      <c r="E4876">
        <v>1</v>
      </c>
      <c r="F4876" s="7">
        <v>38154</v>
      </c>
      <c r="G4876" s="5">
        <v>0.85069444444444453</v>
      </c>
      <c r="H4876" t="str">
        <f t="shared" si="76"/>
        <v>Night</v>
      </c>
      <c r="I4876" t="s">
        <v>47</v>
      </c>
      <c r="J4876" t="s">
        <v>26</v>
      </c>
      <c r="K4876" t="s">
        <v>212</v>
      </c>
      <c r="L4876">
        <v>0</v>
      </c>
      <c r="M4876">
        <v>0</v>
      </c>
      <c r="N4876">
        <v>0</v>
      </c>
      <c r="O4876">
        <v>0</v>
      </c>
      <c r="P4876">
        <v>0</v>
      </c>
      <c r="Q4876" t="s">
        <v>24</v>
      </c>
      <c r="R4876" t="s">
        <v>46</v>
      </c>
      <c r="S4876" t="s">
        <v>44</v>
      </c>
      <c r="T4876" t="s">
        <v>25</v>
      </c>
      <c r="U4876" t="s">
        <v>27</v>
      </c>
      <c r="V4876" t="s">
        <v>2650</v>
      </c>
      <c r="W4876" t="s">
        <v>225</v>
      </c>
      <c r="X4876" t="s">
        <v>1747</v>
      </c>
      <c r="Y4876" t="s">
        <v>45</v>
      </c>
      <c r="Z4876">
        <v>17084</v>
      </c>
    </row>
    <row r="4877" spans="1:26" x14ac:dyDescent="0.25">
      <c r="A4877" t="s">
        <v>1840</v>
      </c>
      <c r="B4877" t="s">
        <v>163</v>
      </c>
      <c r="C4877" t="s">
        <v>21</v>
      </c>
      <c r="D4877">
        <v>2</v>
      </c>
      <c r="E4877">
        <v>1</v>
      </c>
      <c r="F4877" s="7">
        <v>38576</v>
      </c>
      <c r="G4877" s="5">
        <v>0.86458333333333337</v>
      </c>
      <c r="H4877" t="str">
        <f t="shared" si="76"/>
        <v>Night</v>
      </c>
      <c r="I4877" t="s">
        <v>56</v>
      </c>
      <c r="J4877" t="s">
        <v>122</v>
      </c>
      <c r="K4877" t="s">
        <v>212</v>
      </c>
      <c r="L4877">
        <v>0</v>
      </c>
      <c r="M4877">
        <v>0</v>
      </c>
      <c r="N4877">
        <v>0</v>
      </c>
      <c r="O4877">
        <v>0</v>
      </c>
      <c r="P4877">
        <v>0</v>
      </c>
      <c r="Q4877" t="s">
        <v>24</v>
      </c>
      <c r="R4877" t="s">
        <v>816</v>
      </c>
      <c r="S4877" t="s">
        <v>1150</v>
      </c>
      <c r="T4877" t="s">
        <v>25</v>
      </c>
      <c r="U4877" t="s">
        <v>27</v>
      </c>
      <c r="V4877" t="s">
        <v>2650</v>
      </c>
      <c r="W4877" t="s">
        <v>225</v>
      </c>
      <c r="X4877" t="s">
        <v>1747</v>
      </c>
      <c r="Y4877" t="s">
        <v>1151</v>
      </c>
      <c r="Z4877">
        <v>16205</v>
      </c>
    </row>
    <row r="4878" spans="1:26" x14ac:dyDescent="0.25">
      <c r="A4878" t="s">
        <v>1840</v>
      </c>
      <c r="B4878" t="s">
        <v>163</v>
      </c>
      <c r="C4878" t="s">
        <v>21</v>
      </c>
      <c r="D4878">
        <v>2</v>
      </c>
      <c r="E4878">
        <v>1</v>
      </c>
      <c r="F4878" s="7">
        <v>40325</v>
      </c>
      <c r="G4878" s="5">
        <v>0.85486111111111107</v>
      </c>
      <c r="H4878" t="str">
        <f t="shared" si="76"/>
        <v>Night</v>
      </c>
      <c r="I4878" t="s">
        <v>56</v>
      </c>
      <c r="J4878" t="s">
        <v>122</v>
      </c>
      <c r="K4878" t="s">
        <v>113</v>
      </c>
      <c r="L4878">
        <v>0</v>
      </c>
      <c r="M4878">
        <v>0</v>
      </c>
      <c r="N4878">
        <v>0</v>
      </c>
      <c r="O4878">
        <v>0</v>
      </c>
      <c r="P4878">
        <v>0</v>
      </c>
      <c r="Q4878" t="s">
        <v>24</v>
      </c>
      <c r="R4878" t="s">
        <v>2666</v>
      </c>
      <c r="S4878" t="s">
        <v>481</v>
      </c>
      <c r="T4878" t="s">
        <v>25</v>
      </c>
      <c r="U4878" t="s">
        <v>27</v>
      </c>
      <c r="V4878" t="s">
        <v>2665</v>
      </c>
      <c r="W4878" t="s">
        <v>225</v>
      </c>
      <c r="X4878" t="s">
        <v>1747</v>
      </c>
      <c r="Y4878" t="s">
        <v>482</v>
      </c>
      <c r="Z4878">
        <v>15607</v>
      </c>
    </row>
    <row r="4879" spans="1:26" x14ac:dyDescent="0.25">
      <c r="A4879" t="s">
        <v>1840</v>
      </c>
      <c r="B4879" t="s">
        <v>163</v>
      </c>
      <c r="C4879" t="s">
        <v>21</v>
      </c>
      <c r="D4879">
        <v>2</v>
      </c>
      <c r="E4879">
        <v>1</v>
      </c>
      <c r="F4879" s="7">
        <v>39893</v>
      </c>
      <c r="G4879" s="5">
        <v>0.85763888888888884</v>
      </c>
      <c r="H4879" t="str">
        <f t="shared" si="76"/>
        <v>Night</v>
      </c>
      <c r="I4879" t="s">
        <v>47</v>
      </c>
      <c r="J4879" t="s">
        <v>26</v>
      </c>
      <c r="K4879" t="s">
        <v>212</v>
      </c>
      <c r="L4879">
        <v>0</v>
      </c>
      <c r="M4879">
        <v>0</v>
      </c>
      <c r="N4879">
        <v>0</v>
      </c>
      <c r="O4879">
        <v>0</v>
      </c>
      <c r="P4879">
        <v>0</v>
      </c>
      <c r="Q4879" t="s">
        <v>24</v>
      </c>
      <c r="R4879" t="s">
        <v>2671</v>
      </c>
      <c r="S4879" t="s">
        <v>1000</v>
      </c>
      <c r="T4879" t="s">
        <v>25</v>
      </c>
      <c r="U4879" t="s">
        <v>27</v>
      </c>
      <c r="V4879" t="s">
        <v>2650</v>
      </c>
      <c r="W4879" t="s">
        <v>225</v>
      </c>
      <c r="X4879" t="s">
        <v>1747</v>
      </c>
      <c r="Y4879" t="s">
        <v>1001</v>
      </c>
      <c r="Z4879">
        <v>17137</v>
      </c>
    </row>
    <row r="4880" spans="1:26" x14ac:dyDescent="0.25">
      <c r="A4880" t="s">
        <v>320</v>
      </c>
      <c r="B4880" t="s">
        <v>195</v>
      </c>
      <c r="C4880" t="s">
        <v>21</v>
      </c>
      <c r="D4880">
        <v>2</v>
      </c>
      <c r="E4880">
        <v>1</v>
      </c>
      <c r="F4880" s="7">
        <v>41466</v>
      </c>
      <c r="G4880" s="5">
        <v>0.71527777777777779</v>
      </c>
      <c r="H4880" t="str">
        <f t="shared" si="76"/>
        <v>Day</v>
      </c>
      <c r="I4880" t="s">
        <v>47</v>
      </c>
      <c r="J4880" t="s">
        <v>26</v>
      </c>
      <c r="K4880" t="s">
        <v>26</v>
      </c>
      <c r="L4880">
        <v>0</v>
      </c>
      <c r="M4880">
        <v>0</v>
      </c>
      <c r="N4880">
        <v>0</v>
      </c>
      <c r="O4880">
        <v>0</v>
      </c>
      <c r="P4880">
        <v>0</v>
      </c>
      <c r="Q4880" t="s">
        <v>24</v>
      </c>
      <c r="R4880" t="s">
        <v>86</v>
      </c>
      <c r="S4880" t="s">
        <v>96</v>
      </c>
      <c r="T4880" t="s">
        <v>25</v>
      </c>
      <c r="U4880" t="s">
        <v>27</v>
      </c>
      <c r="V4880" t="s">
        <v>2654</v>
      </c>
      <c r="W4880" t="s">
        <v>147</v>
      </c>
      <c r="X4880" t="s">
        <v>398</v>
      </c>
      <c r="Y4880" t="s">
        <v>97</v>
      </c>
      <c r="Z4880">
        <v>204715</v>
      </c>
    </row>
    <row r="4881" spans="1:26" x14ac:dyDescent="0.25">
      <c r="A4881" t="s">
        <v>320</v>
      </c>
      <c r="B4881" t="s">
        <v>195</v>
      </c>
      <c r="C4881" t="s">
        <v>21</v>
      </c>
      <c r="D4881">
        <v>2</v>
      </c>
      <c r="E4881">
        <v>1</v>
      </c>
      <c r="F4881" s="7">
        <v>36761</v>
      </c>
      <c r="G4881" s="5">
        <v>0.67361111111111116</v>
      </c>
      <c r="H4881" t="str">
        <f t="shared" si="76"/>
        <v>Day</v>
      </c>
      <c r="I4881" t="s">
        <v>56</v>
      </c>
      <c r="J4881" t="s">
        <v>122</v>
      </c>
      <c r="K4881" t="s">
        <v>26</v>
      </c>
      <c r="L4881">
        <v>0</v>
      </c>
      <c r="M4881">
        <v>0</v>
      </c>
      <c r="N4881">
        <v>0</v>
      </c>
      <c r="O4881">
        <v>0</v>
      </c>
      <c r="P4881">
        <v>0</v>
      </c>
      <c r="Q4881" t="s">
        <v>24</v>
      </c>
      <c r="R4881" t="s">
        <v>86</v>
      </c>
      <c r="S4881" t="s">
        <v>489</v>
      </c>
      <c r="T4881" t="s">
        <v>25</v>
      </c>
      <c r="U4881" t="s">
        <v>27</v>
      </c>
      <c r="V4881" t="s">
        <v>2654</v>
      </c>
      <c r="W4881" t="s">
        <v>147</v>
      </c>
      <c r="X4881" t="s">
        <v>398</v>
      </c>
      <c r="Y4881" t="s">
        <v>490</v>
      </c>
      <c r="Z4881">
        <v>200893</v>
      </c>
    </row>
    <row r="4882" spans="1:26" x14ac:dyDescent="0.25">
      <c r="A4882" t="s">
        <v>320</v>
      </c>
      <c r="B4882" t="s">
        <v>195</v>
      </c>
      <c r="C4882" t="s">
        <v>21</v>
      </c>
      <c r="D4882">
        <v>2</v>
      </c>
      <c r="E4882">
        <v>1</v>
      </c>
      <c r="F4882" s="7">
        <v>36761</v>
      </c>
      <c r="G4882" s="5">
        <v>0.72777777777777775</v>
      </c>
      <c r="H4882" t="str">
        <f t="shared" si="76"/>
        <v>Day</v>
      </c>
      <c r="I4882" t="s">
        <v>56</v>
      </c>
      <c r="J4882" t="s">
        <v>122</v>
      </c>
      <c r="K4882" t="s">
        <v>26</v>
      </c>
      <c r="L4882">
        <v>0</v>
      </c>
      <c r="M4882">
        <v>0</v>
      </c>
      <c r="N4882">
        <v>0</v>
      </c>
      <c r="O4882">
        <v>0</v>
      </c>
      <c r="P4882">
        <v>0</v>
      </c>
      <c r="Q4882" t="s">
        <v>24</v>
      </c>
      <c r="R4882" t="s">
        <v>154</v>
      </c>
      <c r="S4882" t="s">
        <v>329</v>
      </c>
      <c r="T4882" t="s">
        <v>25</v>
      </c>
      <c r="U4882" t="s">
        <v>27</v>
      </c>
      <c r="V4882" t="s">
        <v>2650</v>
      </c>
      <c r="W4882" t="s">
        <v>147</v>
      </c>
      <c r="X4882" t="s">
        <v>398</v>
      </c>
      <c r="Y4882" t="s">
        <v>330</v>
      </c>
      <c r="Z4882">
        <v>216939</v>
      </c>
    </row>
    <row r="4883" spans="1:26" x14ac:dyDescent="0.25">
      <c r="A4883" t="s">
        <v>320</v>
      </c>
      <c r="B4883" t="s">
        <v>195</v>
      </c>
      <c r="C4883" t="s">
        <v>21</v>
      </c>
      <c r="D4883">
        <v>2</v>
      </c>
      <c r="E4883">
        <v>1</v>
      </c>
      <c r="F4883" s="7">
        <v>41945</v>
      </c>
      <c r="G4883" s="5">
        <v>0.69791666666666663</v>
      </c>
      <c r="H4883" t="str">
        <f t="shared" si="76"/>
        <v>Day</v>
      </c>
      <c r="I4883" t="s">
        <v>47</v>
      </c>
      <c r="J4883" t="s">
        <v>26</v>
      </c>
      <c r="K4883" t="s">
        <v>26</v>
      </c>
      <c r="L4883">
        <v>0</v>
      </c>
      <c r="M4883">
        <v>0</v>
      </c>
      <c r="N4883">
        <v>0</v>
      </c>
      <c r="O4883">
        <v>0</v>
      </c>
      <c r="P4883">
        <v>0</v>
      </c>
      <c r="Q4883" t="s">
        <v>24</v>
      </c>
      <c r="R4883" t="s">
        <v>221</v>
      </c>
      <c r="S4883" t="s">
        <v>219</v>
      </c>
      <c r="T4883" t="s">
        <v>25</v>
      </c>
      <c r="U4883" t="s">
        <v>27</v>
      </c>
      <c r="V4883" t="s">
        <v>2652</v>
      </c>
      <c r="W4883" t="s">
        <v>147</v>
      </c>
      <c r="X4883" t="s">
        <v>398</v>
      </c>
      <c r="Y4883" t="s">
        <v>220</v>
      </c>
      <c r="Z4883">
        <v>244789</v>
      </c>
    </row>
    <row r="4884" spans="1:26" x14ac:dyDescent="0.25">
      <c r="A4884" t="s">
        <v>320</v>
      </c>
      <c r="B4884" t="s">
        <v>195</v>
      </c>
      <c r="C4884" t="s">
        <v>21</v>
      </c>
      <c r="D4884">
        <v>2</v>
      </c>
      <c r="E4884">
        <v>1</v>
      </c>
      <c r="F4884" s="7">
        <v>40022</v>
      </c>
      <c r="G4884" s="5">
        <v>0.40625</v>
      </c>
      <c r="H4884" t="str">
        <f t="shared" si="76"/>
        <v>Day</v>
      </c>
      <c r="I4884" t="s">
        <v>47</v>
      </c>
      <c r="J4884" t="s">
        <v>26</v>
      </c>
      <c r="K4884" t="s">
        <v>26</v>
      </c>
      <c r="L4884">
        <v>0</v>
      </c>
      <c r="M4884">
        <v>0</v>
      </c>
      <c r="N4884">
        <v>0</v>
      </c>
      <c r="O4884">
        <v>0</v>
      </c>
      <c r="P4884">
        <v>0</v>
      </c>
      <c r="Q4884" t="s">
        <v>24</v>
      </c>
      <c r="R4884" t="s">
        <v>720</v>
      </c>
      <c r="S4884" t="s">
        <v>123</v>
      </c>
      <c r="T4884" t="s">
        <v>25</v>
      </c>
      <c r="U4884" t="s">
        <v>27</v>
      </c>
      <c r="V4884" t="s">
        <v>2653</v>
      </c>
      <c r="W4884" t="s">
        <v>147</v>
      </c>
      <c r="X4884" t="s">
        <v>398</v>
      </c>
      <c r="Y4884" t="s">
        <v>124</v>
      </c>
      <c r="Z4884">
        <v>205176</v>
      </c>
    </row>
    <row r="4885" spans="1:26" x14ac:dyDescent="0.25">
      <c r="A4885" t="s">
        <v>320</v>
      </c>
      <c r="B4885" t="s">
        <v>195</v>
      </c>
      <c r="C4885" t="s">
        <v>21</v>
      </c>
      <c r="D4885">
        <v>2</v>
      </c>
      <c r="E4885">
        <v>1</v>
      </c>
      <c r="F4885" s="7">
        <v>40053</v>
      </c>
      <c r="G4885" s="5">
        <v>0.75694444444444453</v>
      </c>
      <c r="H4885" t="str">
        <f t="shared" si="76"/>
        <v>Night</v>
      </c>
      <c r="I4885" t="s">
        <v>47</v>
      </c>
      <c r="J4885" t="s">
        <v>26</v>
      </c>
      <c r="K4885" t="s">
        <v>26</v>
      </c>
      <c r="L4885">
        <v>0</v>
      </c>
      <c r="M4885">
        <v>0</v>
      </c>
      <c r="N4885">
        <v>0</v>
      </c>
      <c r="O4885">
        <v>0</v>
      </c>
      <c r="P4885">
        <v>0</v>
      </c>
      <c r="Q4885" t="s">
        <v>24</v>
      </c>
      <c r="R4885" t="s">
        <v>86</v>
      </c>
      <c r="S4885" t="s">
        <v>96</v>
      </c>
      <c r="T4885" t="s">
        <v>25</v>
      </c>
      <c r="U4885" t="s">
        <v>27</v>
      </c>
      <c r="V4885" t="s">
        <v>2654</v>
      </c>
      <c r="W4885" t="s">
        <v>147</v>
      </c>
      <c r="X4885" t="s">
        <v>398</v>
      </c>
      <c r="Y4885" t="s">
        <v>97</v>
      </c>
      <c r="Z4885">
        <v>302274</v>
      </c>
    </row>
    <row r="4886" spans="1:26" x14ac:dyDescent="0.25">
      <c r="A4886" t="s">
        <v>320</v>
      </c>
      <c r="B4886" t="s">
        <v>195</v>
      </c>
      <c r="C4886" t="s">
        <v>21</v>
      </c>
      <c r="D4886">
        <v>2</v>
      </c>
      <c r="E4886">
        <v>1</v>
      </c>
      <c r="F4886" s="7">
        <v>40068</v>
      </c>
      <c r="G4886" s="5">
        <v>0.47916666666666669</v>
      </c>
      <c r="H4886" t="str">
        <f t="shared" si="76"/>
        <v>Day</v>
      </c>
      <c r="I4886" t="s">
        <v>47</v>
      </c>
      <c r="J4886" t="s">
        <v>26</v>
      </c>
      <c r="K4886" t="s">
        <v>26</v>
      </c>
      <c r="L4886">
        <v>0</v>
      </c>
      <c r="M4886">
        <v>0</v>
      </c>
      <c r="N4886">
        <v>0</v>
      </c>
      <c r="O4886">
        <v>0</v>
      </c>
      <c r="P4886">
        <v>0</v>
      </c>
      <c r="Q4886" t="s">
        <v>24</v>
      </c>
      <c r="R4886" t="s">
        <v>86</v>
      </c>
      <c r="S4886" t="s">
        <v>96</v>
      </c>
      <c r="T4886" t="s">
        <v>25</v>
      </c>
      <c r="U4886" t="s">
        <v>27</v>
      </c>
      <c r="V4886" t="s">
        <v>2654</v>
      </c>
      <c r="W4886" t="s">
        <v>147</v>
      </c>
      <c r="X4886" t="s">
        <v>398</v>
      </c>
      <c r="Y4886" t="s">
        <v>97</v>
      </c>
      <c r="Z4886">
        <v>200264</v>
      </c>
    </row>
    <row r="4887" spans="1:26" x14ac:dyDescent="0.25">
      <c r="A4887" t="s">
        <v>320</v>
      </c>
      <c r="B4887" t="s">
        <v>195</v>
      </c>
      <c r="C4887" t="s">
        <v>21</v>
      </c>
      <c r="D4887">
        <v>2</v>
      </c>
      <c r="E4887">
        <v>1</v>
      </c>
      <c r="F4887" s="7">
        <v>41520</v>
      </c>
      <c r="G4887" s="5">
        <v>0.44097222222222227</v>
      </c>
      <c r="H4887" t="str">
        <f t="shared" si="76"/>
        <v>Day</v>
      </c>
      <c r="I4887" t="s">
        <v>47</v>
      </c>
      <c r="J4887" t="s">
        <v>26</v>
      </c>
      <c r="K4887" t="s">
        <v>26</v>
      </c>
      <c r="L4887">
        <v>0</v>
      </c>
      <c r="M4887">
        <v>0</v>
      </c>
      <c r="N4887">
        <v>0</v>
      </c>
      <c r="O4887">
        <v>0</v>
      </c>
      <c r="P4887">
        <v>0</v>
      </c>
      <c r="Q4887" t="s">
        <v>24</v>
      </c>
      <c r="R4887" t="s">
        <v>86</v>
      </c>
      <c r="S4887" t="s">
        <v>96</v>
      </c>
      <c r="T4887" t="s">
        <v>25</v>
      </c>
      <c r="U4887" t="s">
        <v>27</v>
      </c>
      <c r="V4887" t="s">
        <v>2654</v>
      </c>
      <c r="W4887" t="s">
        <v>147</v>
      </c>
      <c r="X4887" t="s">
        <v>398</v>
      </c>
      <c r="Y4887" t="s">
        <v>97</v>
      </c>
      <c r="Z4887">
        <v>200413</v>
      </c>
    </row>
    <row r="4888" spans="1:26" x14ac:dyDescent="0.25">
      <c r="A4888" t="s">
        <v>320</v>
      </c>
      <c r="B4888" t="s">
        <v>195</v>
      </c>
      <c r="C4888" t="s">
        <v>21</v>
      </c>
      <c r="D4888">
        <v>2</v>
      </c>
      <c r="E4888">
        <v>1</v>
      </c>
      <c r="F4888" s="7">
        <v>40775</v>
      </c>
      <c r="G4888" s="5">
        <v>0.44791666666666669</v>
      </c>
      <c r="H4888" t="str">
        <f t="shared" si="76"/>
        <v>Day</v>
      </c>
      <c r="I4888" t="s">
        <v>56</v>
      </c>
      <c r="J4888" t="s">
        <v>26</v>
      </c>
      <c r="K4888" t="s">
        <v>26</v>
      </c>
      <c r="L4888">
        <v>0</v>
      </c>
      <c r="M4888">
        <v>0</v>
      </c>
      <c r="N4888">
        <v>0</v>
      </c>
      <c r="O4888">
        <v>0</v>
      </c>
      <c r="P4888">
        <v>0</v>
      </c>
      <c r="Q4888" t="s">
        <v>24</v>
      </c>
      <c r="R4888" t="s">
        <v>86</v>
      </c>
      <c r="S4888" t="s">
        <v>96</v>
      </c>
      <c r="T4888" t="s">
        <v>25</v>
      </c>
      <c r="U4888" t="s">
        <v>27</v>
      </c>
      <c r="V4888" t="s">
        <v>2654</v>
      </c>
      <c r="W4888" t="s">
        <v>147</v>
      </c>
      <c r="X4888" t="s">
        <v>398</v>
      </c>
      <c r="Y4888" t="s">
        <v>97</v>
      </c>
      <c r="Z4888">
        <v>216660</v>
      </c>
    </row>
    <row r="4889" spans="1:26" x14ac:dyDescent="0.25">
      <c r="A4889" t="s">
        <v>320</v>
      </c>
      <c r="B4889" t="s">
        <v>195</v>
      </c>
      <c r="C4889" t="s">
        <v>21</v>
      </c>
      <c r="D4889">
        <v>2</v>
      </c>
      <c r="E4889">
        <v>1</v>
      </c>
      <c r="F4889" s="7">
        <v>40733</v>
      </c>
      <c r="G4889" s="5">
        <v>0.67361111111111116</v>
      </c>
      <c r="H4889" t="str">
        <f t="shared" si="76"/>
        <v>Day</v>
      </c>
      <c r="I4889" t="s">
        <v>47</v>
      </c>
      <c r="J4889" t="s">
        <v>26</v>
      </c>
      <c r="K4889" t="s">
        <v>26</v>
      </c>
      <c r="L4889">
        <v>0</v>
      </c>
      <c r="M4889">
        <v>0</v>
      </c>
      <c r="N4889">
        <v>0</v>
      </c>
      <c r="O4889">
        <v>0</v>
      </c>
      <c r="P4889">
        <v>0</v>
      </c>
      <c r="Q4889" t="s">
        <v>24</v>
      </c>
      <c r="R4889" t="s">
        <v>86</v>
      </c>
      <c r="S4889" t="s">
        <v>489</v>
      </c>
      <c r="T4889" t="s">
        <v>25</v>
      </c>
      <c r="U4889" t="s">
        <v>64</v>
      </c>
      <c r="V4889" t="s">
        <v>2654</v>
      </c>
      <c r="W4889" t="s">
        <v>147</v>
      </c>
      <c r="X4889" t="s">
        <v>398</v>
      </c>
      <c r="Y4889" t="s">
        <v>490</v>
      </c>
      <c r="Z4889">
        <v>207429</v>
      </c>
    </row>
    <row r="4890" spans="1:26" x14ac:dyDescent="0.25">
      <c r="A4890" t="s">
        <v>320</v>
      </c>
      <c r="B4890" t="s">
        <v>195</v>
      </c>
      <c r="C4890" t="s">
        <v>21</v>
      </c>
      <c r="D4890">
        <v>1</v>
      </c>
      <c r="E4890">
        <v>1</v>
      </c>
      <c r="F4890" s="7">
        <v>41480</v>
      </c>
      <c r="G4890" s="5">
        <v>0.82291666666666663</v>
      </c>
      <c r="H4890" t="str">
        <f t="shared" si="76"/>
        <v>Night</v>
      </c>
      <c r="I4890" t="s">
        <v>47</v>
      </c>
      <c r="J4890" t="s">
        <v>26</v>
      </c>
      <c r="K4890" t="s">
        <v>26</v>
      </c>
      <c r="L4890">
        <v>0</v>
      </c>
      <c r="M4890">
        <v>0</v>
      </c>
      <c r="N4890">
        <v>0</v>
      </c>
      <c r="O4890">
        <v>0</v>
      </c>
      <c r="P4890">
        <v>0</v>
      </c>
      <c r="Q4890" t="s">
        <v>24</v>
      </c>
      <c r="R4890" t="s">
        <v>86</v>
      </c>
      <c r="S4890" t="s">
        <v>489</v>
      </c>
      <c r="T4890" t="s">
        <v>25</v>
      </c>
      <c r="U4890" t="s">
        <v>27</v>
      </c>
      <c r="V4890" t="s">
        <v>2654</v>
      </c>
      <c r="W4890" t="s">
        <v>147</v>
      </c>
      <c r="X4890" t="s">
        <v>398</v>
      </c>
      <c r="Y4890" t="s">
        <v>490</v>
      </c>
      <c r="Z4890">
        <v>217654</v>
      </c>
    </row>
    <row r="4891" spans="1:26" x14ac:dyDescent="0.25">
      <c r="A4891" t="s">
        <v>320</v>
      </c>
      <c r="B4891" t="s">
        <v>195</v>
      </c>
      <c r="C4891" t="s">
        <v>21</v>
      </c>
      <c r="D4891">
        <v>2</v>
      </c>
      <c r="E4891">
        <v>1</v>
      </c>
      <c r="F4891" s="7">
        <v>39337</v>
      </c>
      <c r="G4891" s="5">
        <v>0.40972222222222227</v>
      </c>
      <c r="H4891" t="str">
        <f t="shared" si="76"/>
        <v>Day</v>
      </c>
      <c r="I4891" t="s">
        <v>47</v>
      </c>
      <c r="J4891" t="s">
        <v>26</v>
      </c>
      <c r="K4891" t="s">
        <v>26</v>
      </c>
      <c r="L4891">
        <v>0</v>
      </c>
      <c r="M4891">
        <v>0</v>
      </c>
      <c r="N4891">
        <v>0</v>
      </c>
      <c r="O4891">
        <v>0</v>
      </c>
      <c r="P4891">
        <v>0</v>
      </c>
      <c r="Q4891" t="s">
        <v>24</v>
      </c>
      <c r="R4891" t="s">
        <v>86</v>
      </c>
      <c r="S4891" t="s">
        <v>489</v>
      </c>
      <c r="T4891" t="s">
        <v>25</v>
      </c>
      <c r="U4891" t="s">
        <v>27</v>
      </c>
      <c r="V4891" t="s">
        <v>2654</v>
      </c>
      <c r="W4891" t="s">
        <v>147</v>
      </c>
      <c r="X4891" t="s">
        <v>398</v>
      </c>
      <c r="Y4891" t="s">
        <v>490</v>
      </c>
      <c r="Z4891">
        <v>201699</v>
      </c>
    </row>
    <row r="4892" spans="1:26" x14ac:dyDescent="0.25">
      <c r="A4892" t="s">
        <v>320</v>
      </c>
      <c r="B4892" t="s">
        <v>195</v>
      </c>
      <c r="C4892" t="s">
        <v>21</v>
      </c>
      <c r="D4892">
        <v>2</v>
      </c>
      <c r="E4892">
        <v>1</v>
      </c>
      <c r="F4892" s="7">
        <v>41128</v>
      </c>
      <c r="G4892" s="5">
        <v>0.44444444444444442</v>
      </c>
      <c r="H4892" t="str">
        <f t="shared" si="76"/>
        <v>Day</v>
      </c>
      <c r="I4892" t="s">
        <v>47</v>
      </c>
      <c r="J4892" t="s">
        <v>26</v>
      </c>
      <c r="K4892" t="s">
        <v>26</v>
      </c>
      <c r="L4892">
        <v>0</v>
      </c>
      <c r="M4892">
        <v>0</v>
      </c>
      <c r="N4892">
        <v>0</v>
      </c>
      <c r="O4892">
        <v>0</v>
      </c>
      <c r="P4892">
        <v>0</v>
      </c>
      <c r="Q4892" t="s">
        <v>24</v>
      </c>
      <c r="R4892" t="s">
        <v>86</v>
      </c>
      <c r="S4892" t="s">
        <v>489</v>
      </c>
      <c r="T4892" t="s">
        <v>25</v>
      </c>
      <c r="U4892" t="s">
        <v>27</v>
      </c>
      <c r="V4892" t="s">
        <v>2654</v>
      </c>
      <c r="W4892" t="s">
        <v>147</v>
      </c>
      <c r="X4892" t="s">
        <v>398</v>
      </c>
      <c r="Y4892" t="s">
        <v>490</v>
      </c>
      <c r="Z4892">
        <v>202758</v>
      </c>
    </row>
    <row r="4893" spans="1:26" x14ac:dyDescent="0.25">
      <c r="A4893" t="s">
        <v>320</v>
      </c>
      <c r="B4893" t="s">
        <v>195</v>
      </c>
      <c r="C4893" t="s">
        <v>21</v>
      </c>
      <c r="D4893">
        <v>2</v>
      </c>
      <c r="E4893">
        <v>1</v>
      </c>
      <c r="F4893" s="7">
        <v>41823</v>
      </c>
      <c r="G4893" s="5">
        <v>0.3034722222222222</v>
      </c>
      <c r="H4893" t="str">
        <f t="shared" si="76"/>
        <v>Day</v>
      </c>
      <c r="I4893" t="s">
        <v>47</v>
      </c>
      <c r="J4893" t="s">
        <v>26</v>
      </c>
      <c r="K4893" t="s">
        <v>26</v>
      </c>
      <c r="L4893">
        <v>0</v>
      </c>
      <c r="M4893">
        <v>0</v>
      </c>
      <c r="N4893">
        <v>0</v>
      </c>
      <c r="O4893">
        <v>0</v>
      </c>
      <c r="P4893">
        <v>0</v>
      </c>
      <c r="Q4893" t="s">
        <v>24</v>
      </c>
      <c r="R4893" t="s">
        <v>86</v>
      </c>
      <c r="S4893" t="s">
        <v>489</v>
      </c>
      <c r="T4893" t="s">
        <v>25</v>
      </c>
      <c r="U4893" t="s">
        <v>27</v>
      </c>
      <c r="V4893" t="s">
        <v>2654</v>
      </c>
      <c r="W4893" t="s">
        <v>147</v>
      </c>
      <c r="X4893" t="s">
        <v>398</v>
      </c>
      <c r="Y4893" t="s">
        <v>490</v>
      </c>
      <c r="Z4893">
        <v>209609</v>
      </c>
    </row>
    <row r="4894" spans="1:26" x14ac:dyDescent="0.25">
      <c r="A4894" t="s">
        <v>320</v>
      </c>
      <c r="B4894" t="s">
        <v>195</v>
      </c>
      <c r="C4894" t="s">
        <v>21</v>
      </c>
      <c r="D4894">
        <v>2</v>
      </c>
      <c r="E4894">
        <v>1</v>
      </c>
      <c r="F4894" s="7">
        <v>40768</v>
      </c>
      <c r="G4894" s="5">
        <v>0.46180555555555558</v>
      </c>
      <c r="H4894" t="str">
        <f t="shared" si="76"/>
        <v>Day</v>
      </c>
      <c r="I4894" t="s">
        <v>56</v>
      </c>
      <c r="J4894" t="s">
        <v>26</v>
      </c>
      <c r="K4894" t="s">
        <v>26</v>
      </c>
      <c r="L4894">
        <v>0</v>
      </c>
      <c r="M4894">
        <v>0</v>
      </c>
      <c r="N4894">
        <v>0</v>
      </c>
      <c r="O4894">
        <v>0</v>
      </c>
      <c r="P4894">
        <v>0</v>
      </c>
      <c r="Q4894" t="s">
        <v>24</v>
      </c>
      <c r="R4894" t="s">
        <v>86</v>
      </c>
      <c r="S4894" t="s">
        <v>489</v>
      </c>
      <c r="T4894" t="s">
        <v>25</v>
      </c>
      <c r="U4894" t="s">
        <v>27</v>
      </c>
      <c r="V4894" t="s">
        <v>2654</v>
      </c>
      <c r="W4894" t="s">
        <v>147</v>
      </c>
      <c r="X4894" t="s">
        <v>398</v>
      </c>
      <c r="Y4894" t="s">
        <v>490</v>
      </c>
      <c r="Z4894">
        <v>212960</v>
      </c>
    </row>
    <row r="4895" spans="1:26" x14ac:dyDescent="0.25">
      <c r="A4895" t="s">
        <v>320</v>
      </c>
      <c r="B4895" t="s">
        <v>195</v>
      </c>
      <c r="C4895" t="s">
        <v>21</v>
      </c>
      <c r="D4895">
        <v>2</v>
      </c>
      <c r="E4895">
        <v>1</v>
      </c>
      <c r="F4895" s="7">
        <v>41177</v>
      </c>
      <c r="G4895" s="5">
        <v>0.42499999999999999</v>
      </c>
      <c r="H4895" t="str">
        <f t="shared" si="76"/>
        <v>Day</v>
      </c>
      <c r="I4895" t="s">
        <v>47</v>
      </c>
      <c r="J4895" t="s">
        <v>26</v>
      </c>
      <c r="K4895" t="s">
        <v>26</v>
      </c>
      <c r="L4895">
        <v>0</v>
      </c>
      <c r="M4895">
        <v>0</v>
      </c>
      <c r="N4895">
        <v>0</v>
      </c>
      <c r="O4895">
        <v>0</v>
      </c>
      <c r="P4895">
        <v>0</v>
      </c>
      <c r="Q4895" t="s">
        <v>24</v>
      </c>
      <c r="R4895" t="s">
        <v>86</v>
      </c>
      <c r="S4895" t="s">
        <v>489</v>
      </c>
      <c r="T4895" t="s">
        <v>25</v>
      </c>
      <c r="U4895" t="s">
        <v>27</v>
      </c>
      <c r="V4895" t="s">
        <v>2654</v>
      </c>
      <c r="W4895" t="s">
        <v>147</v>
      </c>
      <c r="X4895" t="s">
        <v>398</v>
      </c>
      <c r="Y4895" t="s">
        <v>490</v>
      </c>
      <c r="Z4895">
        <v>346562</v>
      </c>
    </row>
    <row r="4896" spans="1:26" x14ac:dyDescent="0.25">
      <c r="A4896" t="s">
        <v>320</v>
      </c>
      <c r="B4896" t="s">
        <v>195</v>
      </c>
      <c r="C4896" t="s">
        <v>21</v>
      </c>
      <c r="D4896">
        <v>2</v>
      </c>
      <c r="E4896">
        <v>1</v>
      </c>
      <c r="F4896" s="7">
        <v>41835</v>
      </c>
      <c r="G4896" s="5">
        <v>0.73611111111111116</v>
      </c>
      <c r="H4896" t="str">
        <f t="shared" si="76"/>
        <v>Day</v>
      </c>
      <c r="I4896" t="s">
        <v>47</v>
      </c>
      <c r="J4896" t="s">
        <v>26</v>
      </c>
      <c r="K4896" t="s">
        <v>26</v>
      </c>
      <c r="L4896">
        <v>0</v>
      </c>
      <c r="M4896">
        <v>0</v>
      </c>
      <c r="N4896">
        <v>0</v>
      </c>
      <c r="O4896">
        <v>0</v>
      </c>
      <c r="P4896">
        <v>0</v>
      </c>
      <c r="Q4896" t="s">
        <v>24</v>
      </c>
      <c r="R4896" t="s">
        <v>86</v>
      </c>
      <c r="S4896" t="s">
        <v>489</v>
      </c>
      <c r="T4896" t="s">
        <v>25</v>
      </c>
      <c r="U4896" t="s">
        <v>27</v>
      </c>
      <c r="V4896" t="s">
        <v>2654</v>
      </c>
      <c r="W4896" t="s">
        <v>147</v>
      </c>
      <c r="X4896" t="s">
        <v>398</v>
      </c>
      <c r="Y4896" t="s">
        <v>490</v>
      </c>
      <c r="Z4896">
        <v>231194</v>
      </c>
    </row>
    <row r="4897" spans="1:26" x14ac:dyDescent="0.25">
      <c r="A4897" t="s">
        <v>320</v>
      </c>
      <c r="B4897" t="s">
        <v>195</v>
      </c>
      <c r="C4897" t="s">
        <v>21</v>
      </c>
      <c r="D4897">
        <v>1</v>
      </c>
      <c r="E4897">
        <v>1</v>
      </c>
      <c r="F4897" s="7">
        <v>40051</v>
      </c>
      <c r="G4897" s="5">
        <v>0.54861111111111105</v>
      </c>
      <c r="H4897" t="str">
        <f t="shared" si="76"/>
        <v>Day</v>
      </c>
      <c r="I4897" t="s">
        <v>30</v>
      </c>
      <c r="J4897" t="s">
        <v>26</v>
      </c>
      <c r="K4897" t="s">
        <v>26</v>
      </c>
      <c r="L4897">
        <v>0</v>
      </c>
      <c r="M4897">
        <v>0</v>
      </c>
      <c r="N4897">
        <v>0</v>
      </c>
      <c r="O4897">
        <v>0</v>
      </c>
      <c r="P4897">
        <v>0</v>
      </c>
      <c r="Q4897" t="s">
        <v>24</v>
      </c>
      <c r="R4897" t="s">
        <v>86</v>
      </c>
      <c r="S4897" t="s">
        <v>489</v>
      </c>
      <c r="T4897" t="s">
        <v>25</v>
      </c>
      <c r="U4897" t="s">
        <v>27</v>
      </c>
      <c r="V4897" t="s">
        <v>2654</v>
      </c>
      <c r="W4897" t="s">
        <v>147</v>
      </c>
      <c r="X4897" t="s">
        <v>398</v>
      </c>
      <c r="Y4897" t="s">
        <v>490</v>
      </c>
      <c r="Z4897">
        <v>308816</v>
      </c>
    </row>
    <row r="4898" spans="1:26" x14ac:dyDescent="0.25">
      <c r="A4898" t="s">
        <v>320</v>
      </c>
      <c r="B4898" t="s">
        <v>195</v>
      </c>
      <c r="C4898" t="s">
        <v>21</v>
      </c>
      <c r="D4898">
        <v>1</v>
      </c>
      <c r="E4898">
        <v>1</v>
      </c>
      <c r="F4898" s="7">
        <v>40720</v>
      </c>
      <c r="G4898" s="5">
        <v>2.0833333333333332E-2</v>
      </c>
      <c r="H4898" t="str">
        <f t="shared" si="76"/>
        <v>Night</v>
      </c>
      <c r="I4898" t="s">
        <v>30</v>
      </c>
      <c r="J4898" t="s">
        <v>26</v>
      </c>
      <c r="K4898" t="s">
        <v>26</v>
      </c>
      <c r="L4898">
        <v>0</v>
      </c>
      <c r="M4898">
        <v>0</v>
      </c>
      <c r="N4898">
        <v>0</v>
      </c>
      <c r="O4898">
        <v>0</v>
      </c>
      <c r="P4898">
        <v>0</v>
      </c>
      <c r="Q4898" t="s">
        <v>24</v>
      </c>
      <c r="R4898" t="s">
        <v>86</v>
      </c>
      <c r="S4898" t="s">
        <v>489</v>
      </c>
      <c r="T4898" t="s">
        <v>25</v>
      </c>
      <c r="U4898" t="s">
        <v>27</v>
      </c>
      <c r="V4898" t="s">
        <v>2654</v>
      </c>
      <c r="W4898" t="s">
        <v>147</v>
      </c>
      <c r="X4898" t="s">
        <v>398</v>
      </c>
      <c r="Y4898" t="s">
        <v>490</v>
      </c>
      <c r="Z4898">
        <v>212077</v>
      </c>
    </row>
    <row r="4899" spans="1:26" x14ac:dyDescent="0.25">
      <c r="A4899" t="s">
        <v>320</v>
      </c>
      <c r="B4899" t="s">
        <v>195</v>
      </c>
      <c r="C4899" t="s">
        <v>21</v>
      </c>
      <c r="D4899">
        <v>2</v>
      </c>
      <c r="E4899">
        <v>1</v>
      </c>
      <c r="F4899" s="7">
        <v>36765</v>
      </c>
      <c r="G4899" s="5">
        <v>0.40277777777777773</v>
      </c>
      <c r="H4899" t="str">
        <f t="shared" si="76"/>
        <v>Day</v>
      </c>
      <c r="I4899" t="s">
        <v>30</v>
      </c>
      <c r="J4899" t="s">
        <v>26</v>
      </c>
      <c r="K4899" t="s">
        <v>26</v>
      </c>
      <c r="L4899">
        <v>0</v>
      </c>
      <c r="M4899">
        <v>0</v>
      </c>
      <c r="N4899">
        <v>782</v>
      </c>
      <c r="O4899">
        <v>0</v>
      </c>
      <c r="P4899">
        <v>0</v>
      </c>
      <c r="Q4899" t="s">
        <v>24</v>
      </c>
      <c r="R4899" t="s">
        <v>86</v>
      </c>
      <c r="S4899" t="s">
        <v>489</v>
      </c>
      <c r="T4899" t="s">
        <v>25</v>
      </c>
      <c r="U4899" t="s">
        <v>27</v>
      </c>
      <c r="V4899" t="s">
        <v>2654</v>
      </c>
      <c r="W4899" t="s">
        <v>147</v>
      </c>
      <c r="X4899" t="s">
        <v>398</v>
      </c>
      <c r="Y4899" t="s">
        <v>490</v>
      </c>
      <c r="Z4899">
        <v>247198</v>
      </c>
    </row>
    <row r="4900" spans="1:26" x14ac:dyDescent="0.25">
      <c r="A4900" t="s">
        <v>320</v>
      </c>
      <c r="B4900" t="s">
        <v>195</v>
      </c>
      <c r="C4900" t="s">
        <v>21</v>
      </c>
      <c r="D4900">
        <v>2</v>
      </c>
      <c r="E4900">
        <v>1</v>
      </c>
      <c r="F4900" s="7">
        <v>40275</v>
      </c>
      <c r="G4900" s="5">
        <v>0.78819444444444453</v>
      </c>
      <c r="H4900" t="str">
        <f t="shared" si="76"/>
        <v>Night</v>
      </c>
      <c r="I4900" t="s">
        <v>56</v>
      </c>
      <c r="J4900" t="s">
        <v>26</v>
      </c>
      <c r="K4900" t="s">
        <v>26</v>
      </c>
      <c r="L4900">
        <v>0</v>
      </c>
      <c r="M4900">
        <v>0</v>
      </c>
      <c r="N4900">
        <v>0</v>
      </c>
      <c r="O4900">
        <v>0</v>
      </c>
      <c r="P4900">
        <v>0</v>
      </c>
      <c r="Q4900" t="s">
        <v>24</v>
      </c>
      <c r="R4900" t="s">
        <v>86</v>
      </c>
      <c r="S4900" t="s">
        <v>522</v>
      </c>
      <c r="T4900" t="s">
        <v>25</v>
      </c>
      <c r="U4900" t="s">
        <v>64</v>
      </c>
      <c r="V4900" t="s">
        <v>2654</v>
      </c>
      <c r="W4900" t="s">
        <v>147</v>
      </c>
      <c r="X4900" t="s">
        <v>398</v>
      </c>
      <c r="Y4900" t="s">
        <v>523</v>
      </c>
      <c r="Z4900">
        <v>344782</v>
      </c>
    </row>
    <row r="4901" spans="1:26" x14ac:dyDescent="0.25">
      <c r="A4901" t="s">
        <v>320</v>
      </c>
      <c r="B4901" t="s">
        <v>195</v>
      </c>
      <c r="C4901" t="s">
        <v>21</v>
      </c>
      <c r="D4901">
        <v>2</v>
      </c>
      <c r="E4901">
        <v>1</v>
      </c>
      <c r="F4901" s="7">
        <v>40423</v>
      </c>
      <c r="G4901" s="5">
        <v>0.9375</v>
      </c>
      <c r="H4901" t="str">
        <f t="shared" si="76"/>
        <v>Night</v>
      </c>
      <c r="I4901" t="s">
        <v>47</v>
      </c>
      <c r="J4901" t="s">
        <v>26</v>
      </c>
      <c r="K4901" t="s">
        <v>26</v>
      </c>
      <c r="L4901">
        <v>0</v>
      </c>
      <c r="M4901">
        <v>0</v>
      </c>
      <c r="N4901">
        <v>0</v>
      </c>
      <c r="O4901">
        <v>0</v>
      </c>
      <c r="P4901">
        <v>0</v>
      </c>
      <c r="Q4901" t="s">
        <v>24</v>
      </c>
      <c r="R4901" t="s">
        <v>86</v>
      </c>
      <c r="S4901" t="s">
        <v>522</v>
      </c>
      <c r="T4901" t="s">
        <v>25</v>
      </c>
      <c r="U4901" t="s">
        <v>27</v>
      </c>
      <c r="V4901" t="s">
        <v>2654</v>
      </c>
      <c r="W4901" t="s">
        <v>147</v>
      </c>
      <c r="X4901" t="s">
        <v>398</v>
      </c>
      <c r="Y4901" t="s">
        <v>523</v>
      </c>
      <c r="Z4901">
        <v>230441</v>
      </c>
    </row>
    <row r="4902" spans="1:26" x14ac:dyDescent="0.25">
      <c r="A4902" t="s">
        <v>320</v>
      </c>
      <c r="B4902" t="s">
        <v>195</v>
      </c>
      <c r="C4902" t="s">
        <v>21</v>
      </c>
      <c r="D4902">
        <v>2</v>
      </c>
      <c r="E4902">
        <v>1</v>
      </c>
      <c r="F4902" s="7">
        <v>40429</v>
      </c>
      <c r="G4902" s="5">
        <v>0.84930555555555554</v>
      </c>
      <c r="H4902" t="str">
        <f t="shared" si="76"/>
        <v>Night</v>
      </c>
      <c r="I4902" t="s">
        <v>47</v>
      </c>
      <c r="J4902" t="s">
        <v>26</v>
      </c>
      <c r="K4902" t="s">
        <v>26</v>
      </c>
      <c r="L4902">
        <v>0</v>
      </c>
      <c r="M4902">
        <v>0</v>
      </c>
      <c r="N4902">
        <v>0</v>
      </c>
      <c r="O4902">
        <v>0</v>
      </c>
      <c r="P4902">
        <v>0</v>
      </c>
      <c r="Q4902" t="s">
        <v>24</v>
      </c>
      <c r="R4902" t="s">
        <v>86</v>
      </c>
      <c r="S4902" t="s">
        <v>522</v>
      </c>
      <c r="T4902" t="s">
        <v>25</v>
      </c>
      <c r="U4902" t="s">
        <v>27</v>
      </c>
      <c r="V4902" t="s">
        <v>2654</v>
      </c>
      <c r="W4902" t="s">
        <v>147</v>
      </c>
      <c r="X4902" t="s">
        <v>398</v>
      </c>
      <c r="Y4902" t="s">
        <v>523</v>
      </c>
      <c r="Z4902">
        <v>201943</v>
      </c>
    </row>
    <row r="4903" spans="1:26" x14ac:dyDescent="0.25">
      <c r="A4903" t="s">
        <v>320</v>
      </c>
      <c r="B4903" t="s">
        <v>195</v>
      </c>
      <c r="C4903" t="s">
        <v>21</v>
      </c>
      <c r="D4903">
        <v>2</v>
      </c>
      <c r="E4903">
        <v>1</v>
      </c>
      <c r="F4903" s="7">
        <v>40428</v>
      </c>
      <c r="G4903" s="5">
        <v>0.84375</v>
      </c>
      <c r="H4903" t="str">
        <f t="shared" si="76"/>
        <v>Night</v>
      </c>
      <c r="I4903" t="s">
        <v>30</v>
      </c>
      <c r="J4903" t="s">
        <v>26</v>
      </c>
      <c r="K4903" t="s">
        <v>26</v>
      </c>
      <c r="L4903">
        <v>0</v>
      </c>
      <c r="M4903">
        <v>0</v>
      </c>
      <c r="N4903">
        <v>0</v>
      </c>
      <c r="O4903">
        <v>0</v>
      </c>
      <c r="P4903">
        <v>0</v>
      </c>
      <c r="Q4903" t="s">
        <v>24</v>
      </c>
      <c r="R4903" t="s">
        <v>86</v>
      </c>
      <c r="S4903" t="s">
        <v>522</v>
      </c>
      <c r="T4903" t="s">
        <v>25</v>
      </c>
      <c r="U4903" t="s">
        <v>27</v>
      </c>
      <c r="V4903" t="s">
        <v>2654</v>
      </c>
      <c r="W4903" t="s">
        <v>147</v>
      </c>
      <c r="X4903" t="s">
        <v>398</v>
      </c>
      <c r="Y4903" t="s">
        <v>523</v>
      </c>
      <c r="Z4903">
        <v>237296</v>
      </c>
    </row>
    <row r="4904" spans="1:26" x14ac:dyDescent="0.25">
      <c r="A4904" t="s">
        <v>1870</v>
      </c>
      <c r="B4904" t="s">
        <v>514</v>
      </c>
      <c r="C4904" t="s">
        <v>21</v>
      </c>
      <c r="D4904">
        <v>1</v>
      </c>
      <c r="E4904">
        <v>1</v>
      </c>
      <c r="F4904" s="7">
        <v>38226</v>
      </c>
      <c r="G4904" s="5">
        <v>0.98958333333333337</v>
      </c>
      <c r="H4904" t="str">
        <f t="shared" si="76"/>
        <v>Night</v>
      </c>
      <c r="I4904" t="s">
        <v>30</v>
      </c>
      <c r="J4904" t="s">
        <v>26</v>
      </c>
      <c r="K4904" t="s">
        <v>113</v>
      </c>
      <c r="L4904">
        <v>0</v>
      </c>
      <c r="M4904">
        <v>0</v>
      </c>
      <c r="N4904">
        <v>0</v>
      </c>
      <c r="O4904">
        <v>0</v>
      </c>
      <c r="P4904">
        <v>0</v>
      </c>
      <c r="Q4904" t="s">
        <v>24</v>
      </c>
      <c r="R4904" t="s">
        <v>86</v>
      </c>
      <c r="S4904" t="s">
        <v>522</v>
      </c>
      <c r="T4904" t="s">
        <v>25</v>
      </c>
      <c r="U4904" t="s">
        <v>27</v>
      </c>
      <c r="V4904" t="s">
        <v>2654</v>
      </c>
      <c r="W4904" t="s">
        <v>147</v>
      </c>
      <c r="X4904" t="s">
        <v>398</v>
      </c>
      <c r="Y4904" t="s">
        <v>523</v>
      </c>
      <c r="Z4904">
        <v>205209</v>
      </c>
    </row>
    <row r="4905" spans="1:26" x14ac:dyDescent="0.25">
      <c r="A4905" t="s">
        <v>283</v>
      </c>
      <c r="B4905" t="s">
        <v>120</v>
      </c>
      <c r="C4905" t="s">
        <v>21</v>
      </c>
      <c r="D4905">
        <v>2</v>
      </c>
      <c r="E4905">
        <v>1</v>
      </c>
      <c r="F4905" s="7">
        <v>41575</v>
      </c>
      <c r="G4905" s="5">
        <v>0.28333333333333333</v>
      </c>
      <c r="H4905" t="str">
        <f t="shared" si="76"/>
        <v>Day</v>
      </c>
      <c r="I4905" t="s">
        <v>36</v>
      </c>
      <c r="J4905" t="s">
        <v>125</v>
      </c>
      <c r="K4905" t="s">
        <v>113</v>
      </c>
      <c r="L4905">
        <v>0</v>
      </c>
      <c r="M4905">
        <v>0</v>
      </c>
      <c r="N4905">
        <v>0</v>
      </c>
      <c r="O4905">
        <v>0</v>
      </c>
      <c r="P4905">
        <v>0</v>
      </c>
      <c r="Q4905" t="s">
        <v>24</v>
      </c>
      <c r="R4905" t="s">
        <v>86</v>
      </c>
      <c r="S4905" t="s">
        <v>522</v>
      </c>
      <c r="T4905" t="s">
        <v>25</v>
      </c>
      <c r="U4905" t="s">
        <v>27</v>
      </c>
      <c r="V4905" t="s">
        <v>2654</v>
      </c>
      <c r="W4905" t="s">
        <v>147</v>
      </c>
      <c r="X4905" t="s">
        <v>398</v>
      </c>
      <c r="Y4905" t="s">
        <v>523</v>
      </c>
      <c r="Z4905">
        <v>202701</v>
      </c>
    </row>
    <row r="4906" spans="1:26" x14ac:dyDescent="0.25">
      <c r="A4906" t="s">
        <v>283</v>
      </c>
      <c r="B4906" t="s">
        <v>120</v>
      </c>
      <c r="C4906" t="s">
        <v>21</v>
      </c>
      <c r="D4906">
        <v>2</v>
      </c>
      <c r="E4906">
        <v>1</v>
      </c>
      <c r="F4906" s="7">
        <v>41105</v>
      </c>
      <c r="G4906" s="5">
        <v>0.29166666666666669</v>
      </c>
      <c r="H4906" t="str">
        <f t="shared" si="76"/>
        <v>Day</v>
      </c>
      <c r="I4906" t="s">
        <v>47</v>
      </c>
      <c r="J4906" t="s">
        <v>26</v>
      </c>
      <c r="K4906" t="s">
        <v>26</v>
      </c>
      <c r="L4906">
        <v>0</v>
      </c>
      <c r="M4906">
        <v>0</v>
      </c>
      <c r="N4906">
        <v>0</v>
      </c>
      <c r="O4906">
        <v>0</v>
      </c>
      <c r="P4906">
        <v>0</v>
      </c>
      <c r="Q4906" t="s">
        <v>24</v>
      </c>
      <c r="R4906" t="s">
        <v>86</v>
      </c>
      <c r="S4906" t="s">
        <v>522</v>
      </c>
      <c r="T4906" t="s">
        <v>25</v>
      </c>
      <c r="U4906" t="s">
        <v>27</v>
      </c>
      <c r="V4906" t="s">
        <v>2654</v>
      </c>
      <c r="W4906" t="s">
        <v>147</v>
      </c>
      <c r="X4906" t="s">
        <v>398</v>
      </c>
      <c r="Y4906" t="s">
        <v>523</v>
      </c>
      <c r="Z4906">
        <v>234458</v>
      </c>
    </row>
    <row r="4907" spans="1:26" x14ac:dyDescent="0.25">
      <c r="A4907" t="s">
        <v>283</v>
      </c>
      <c r="B4907" t="s">
        <v>120</v>
      </c>
      <c r="C4907" t="s">
        <v>21</v>
      </c>
      <c r="D4907">
        <v>2</v>
      </c>
      <c r="E4907">
        <v>1</v>
      </c>
      <c r="F4907" s="7">
        <v>39438</v>
      </c>
      <c r="G4907" s="5">
        <v>0.3888888888888889</v>
      </c>
      <c r="H4907" t="str">
        <f t="shared" si="76"/>
        <v>Day</v>
      </c>
      <c r="I4907" t="s">
        <v>56</v>
      </c>
      <c r="J4907" t="s">
        <v>122</v>
      </c>
      <c r="K4907" t="s">
        <v>26</v>
      </c>
      <c r="L4907">
        <v>0</v>
      </c>
      <c r="M4907">
        <v>0</v>
      </c>
      <c r="N4907">
        <v>0</v>
      </c>
      <c r="O4907">
        <v>0</v>
      </c>
      <c r="P4907">
        <v>0</v>
      </c>
      <c r="Q4907" t="s">
        <v>24</v>
      </c>
      <c r="R4907" t="s">
        <v>86</v>
      </c>
      <c r="S4907" t="s">
        <v>522</v>
      </c>
      <c r="T4907" t="s">
        <v>25</v>
      </c>
      <c r="U4907" t="s">
        <v>27</v>
      </c>
      <c r="V4907" t="s">
        <v>2654</v>
      </c>
      <c r="W4907" t="s">
        <v>147</v>
      </c>
      <c r="X4907" t="s">
        <v>398</v>
      </c>
      <c r="Y4907" t="s">
        <v>523</v>
      </c>
      <c r="Z4907">
        <v>260941</v>
      </c>
    </row>
    <row r="4908" spans="1:26" x14ac:dyDescent="0.25">
      <c r="A4908" t="s">
        <v>283</v>
      </c>
      <c r="B4908" t="s">
        <v>120</v>
      </c>
      <c r="C4908" t="s">
        <v>21</v>
      </c>
      <c r="D4908">
        <v>2</v>
      </c>
      <c r="E4908">
        <v>1</v>
      </c>
      <c r="F4908" s="7">
        <v>40759</v>
      </c>
      <c r="G4908" s="5">
        <v>0.29305555555555557</v>
      </c>
      <c r="H4908" t="str">
        <f t="shared" si="76"/>
        <v>Day</v>
      </c>
      <c r="I4908" t="s">
        <v>56</v>
      </c>
      <c r="J4908" t="s">
        <v>114</v>
      </c>
      <c r="K4908" t="s">
        <v>26</v>
      </c>
      <c r="L4908">
        <v>0</v>
      </c>
      <c r="M4908">
        <v>0</v>
      </c>
      <c r="N4908">
        <v>0</v>
      </c>
      <c r="O4908">
        <v>0</v>
      </c>
      <c r="P4908">
        <v>0</v>
      </c>
      <c r="Q4908" t="s">
        <v>24</v>
      </c>
      <c r="R4908" t="s">
        <v>86</v>
      </c>
      <c r="S4908" t="s">
        <v>522</v>
      </c>
      <c r="T4908" t="s">
        <v>25</v>
      </c>
      <c r="U4908" t="s">
        <v>27</v>
      </c>
      <c r="V4908" t="s">
        <v>2654</v>
      </c>
      <c r="W4908" t="s">
        <v>147</v>
      </c>
      <c r="X4908" t="s">
        <v>398</v>
      </c>
      <c r="Y4908" t="s">
        <v>523</v>
      </c>
      <c r="Z4908">
        <v>265658</v>
      </c>
    </row>
    <row r="4909" spans="1:26" x14ac:dyDescent="0.25">
      <c r="A4909" t="s">
        <v>283</v>
      </c>
      <c r="B4909" t="s">
        <v>120</v>
      </c>
      <c r="C4909" t="s">
        <v>21</v>
      </c>
      <c r="D4909">
        <v>2</v>
      </c>
      <c r="E4909">
        <v>1</v>
      </c>
      <c r="F4909" s="7">
        <v>41125</v>
      </c>
      <c r="G4909" s="5">
        <v>0.69027777777777777</v>
      </c>
      <c r="H4909" t="str">
        <f t="shared" si="76"/>
        <v>Day</v>
      </c>
      <c r="I4909" t="s">
        <v>56</v>
      </c>
      <c r="J4909" t="s">
        <v>26</v>
      </c>
      <c r="K4909" t="s">
        <v>26</v>
      </c>
      <c r="L4909">
        <v>0</v>
      </c>
      <c r="M4909">
        <v>0</v>
      </c>
      <c r="N4909">
        <v>0</v>
      </c>
      <c r="O4909">
        <v>0</v>
      </c>
      <c r="P4909">
        <v>0</v>
      </c>
      <c r="Q4909" t="s">
        <v>24</v>
      </c>
      <c r="R4909" t="s">
        <v>86</v>
      </c>
      <c r="S4909" t="s">
        <v>522</v>
      </c>
      <c r="T4909" t="s">
        <v>25</v>
      </c>
      <c r="U4909" t="s">
        <v>27</v>
      </c>
      <c r="V4909" t="s">
        <v>2654</v>
      </c>
      <c r="W4909" t="s">
        <v>147</v>
      </c>
      <c r="X4909" t="s">
        <v>398</v>
      </c>
      <c r="Y4909" t="s">
        <v>523</v>
      </c>
      <c r="Z4909">
        <v>259466</v>
      </c>
    </row>
    <row r="4910" spans="1:26" x14ac:dyDescent="0.25">
      <c r="A4910" t="s">
        <v>283</v>
      </c>
      <c r="B4910" t="s">
        <v>120</v>
      </c>
      <c r="C4910" t="s">
        <v>21</v>
      </c>
      <c r="D4910">
        <v>2</v>
      </c>
      <c r="E4910">
        <v>1</v>
      </c>
      <c r="F4910" s="7">
        <v>40388</v>
      </c>
      <c r="G4910" s="5">
        <v>0.75138888888888899</v>
      </c>
      <c r="H4910" t="str">
        <f t="shared" si="76"/>
        <v>Night</v>
      </c>
      <c r="I4910" t="s">
        <v>56</v>
      </c>
      <c r="J4910" t="s">
        <v>26</v>
      </c>
      <c r="K4910" t="s">
        <v>26</v>
      </c>
      <c r="L4910">
        <v>0</v>
      </c>
      <c r="M4910">
        <v>0</v>
      </c>
      <c r="N4910">
        <v>0</v>
      </c>
      <c r="O4910">
        <v>0</v>
      </c>
      <c r="P4910">
        <v>0</v>
      </c>
      <c r="Q4910" t="s">
        <v>24</v>
      </c>
      <c r="R4910" t="s">
        <v>86</v>
      </c>
      <c r="S4910" t="s">
        <v>522</v>
      </c>
      <c r="T4910" t="s">
        <v>25</v>
      </c>
      <c r="U4910" t="s">
        <v>27</v>
      </c>
      <c r="V4910" t="s">
        <v>2654</v>
      </c>
      <c r="W4910" t="s">
        <v>147</v>
      </c>
      <c r="X4910" t="s">
        <v>398</v>
      </c>
      <c r="Y4910" t="s">
        <v>523</v>
      </c>
      <c r="Z4910">
        <v>219993</v>
      </c>
    </row>
    <row r="4911" spans="1:26" x14ac:dyDescent="0.25">
      <c r="A4911" t="s">
        <v>283</v>
      </c>
      <c r="B4911" t="s">
        <v>120</v>
      </c>
      <c r="C4911" t="s">
        <v>21</v>
      </c>
      <c r="D4911">
        <v>2</v>
      </c>
      <c r="E4911">
        <v>1</v>
      </c>
      <c r="F4911" s="7">
        <v>41474</v>
      </c>
      <c r="G4911" s="5">
        <v>0.24236111111111111</v>
      </c>
      <c r="H4911" t="str">
        <f t="shared" si="76"/>
        <v>Night</v>
      </c>
      <c r="I4911" t="s">
        <v>56</v>
      </c>
      <c r="J4911" t="s">
        <v>26</v>
      </c>
      <c r="K4911" t="s">
        <v>26</v>
      </c>
      <c r="L4911">
        <v>0</v>
      </c>
      <c r="M4911">
        <v>0</v>
      </c>
      <c r="N4911">
        <v>0</v>
      </c>
      <c r="O4911">
        <v>0</v>
      </c>
      <c r="P4911">
        <v>0</v>
      </c>
      <c r="Q4911" t="s">
        <v>24</v>
      </c>
      <c r="R4911" t="s">
        <v>86</v>
      </c>
      <c r="S4911" t="s">
        <v>522</v>
      </c>
      <c r="T4911" t="s">
        <v>25</v>
      </c>
      <c r="U4911" t="s">
        <v>27</v>
      </c>
      <c r="V4911" t="s">
        <v>2654</v>
      </c>
      <c r="W4911" t="s">
        <v>147</v>
      </c>
      <c r="X4911" t="s">
        <v>398</v>
      </c>
      <c r="Y4911" t="s">
        <v>523</v>
      </c>
      <c r="Z4911">
        <v>256780</v>
      </c>
    </row>
    <row r="4912" spans="1:26" x14ac:dyDescent="0.25">
      <c r="A4912" t="s">
        <v>283</v>
      </c>
      <c r="B4912" t="s">
        <v>120</v>
      </c>
      <c r="C4912" t="s">
        <v>21</v>
      </c>
      <c r="D4912">
        <v>2</v>
      </c>
      <c r="E4912">
        <v>1</v>
      </c>
      <c r="F4912" s="7">
        <v>40765</v>
      </c>
      <c r="G4912" s="5">
        <v>0.27569444444444446</v>
      </c>
      <c r="H4912" t="str">
        <f t="shared" si="76"/>
        <v>Day</v>
      </c>
      <c r="I4912" t="s">
        <v>56</v>
      </c>
      <c r="J4912" t="s">
        <v>26</v>
      </c>
      <c r="K4912" t="s">
        <v>26</v>
      </c>
      <c r="L4912">
        <v>0</v>
      </c>
      <c r="M4912">
        <v>0</v>
      </c>
      <c r="N4912" s="2">
        <v>2058092</v>
      </c>
      <c r="O4912">
        <v>0</v>
      </c>
      <c r="P4912">
        <v>0</v>
      </c>
      <c r="Q4912" t="s">
        <v>24</v>
      </c>
      <c r="R4912" t="s">
        <v>86</v>
      </c>
      <c r="S4912" t="s">
        <v>522</v>
      </c>
      <c r="T4912" t="s">
        <v>25</v>
      </c>
      <c r="U4912" t="s">
        <v>64</v>
      </c>
      <c r="V4912" t="s">
        <v>2654</v>
      </c>
      <c r="W4912" t="s">
        <v>147</v>
      </c>
      <c r="X4912" t="s">
        <v>398</v>
      </c>
      <c r="Y4912" t="s">
        <v>523</v>
      </c>
      <c r="Z4912">
        <v>216777</v>
      </c>
    </row>
    <row r="4913" spans="1:26" x14ac:dyDescent="0.25">
      <c r="A4913" t="s">
        <v>283</v>
      </c>
      <c r="B4913" t="s">
        <v>120</v>
      </c>
      <c r="C4913" t="s">
        <v>21</v>
      </c>
      <c r="D4913">
        <v>2</v>
      </c>
      <c r="E4913">
        <v>1</v>
      </c>
      <c r="F4913" s="7">
        <v>41362</v>
      </c>
      <c r="G4913" s="5">
        <v>0.30277777777777776</v>
      </c>
      <c r="H4913" t="str">
        <f t="shared" si="76"/>
        <v>Day</v>
      </c>
      <c r="I4913" t="s">
        <v>30</v>
      </c>
      <c r="J4913" t="s">
        <v>26</v>
      </c>
      <c r="K4913" t="s">
        <v>26</v>
      </c>
      <c r="L4913">
        <v>0</v>
      </c>
      <c r="M4913">
        <v>0</v>
      </c>
      <c r="N4913" s="2">
        <v>250019</v>
      </c>
      <c r="O4913">
        <v>0</v>
      </c>
      <c r="P4913">
        <v>0</v>
      </c>
      <c r="Q4913" t="s">
        <v>24</v>
      </c>
      <c r="R4913" t="s">
        <v>86</v>
      </c>
      <c r="S4913" t="s">
        <v>522</v>
      </c>
      <c r="T4913" t="s">
        <v>25</v>
      </c>
      <c r="U4913" t="s">
        <v>64</v>
      </c>
      <c r="V4913" t="s">
        <v>2654</v>
      </c>
      <c r="W4913" t="s">
        <v>147</v>
      </c>
      <c r="X4913" t="s">
        <v>398</v>
      </c>
      <c r="Y4913" t="s">
        <v>523</v>
      </c>
      <c r="Z4913">
        <v>301839</v>
      </c>
    </row>
    <row r="4914" spans="1:26" x14ac:dyDescent="0.25">
      <c r="A4914" t="s">
        <v>283</v>
      </c>
      <c r="B4914" t="s">
        <v>120</v>
      </c>
      <c r="C4914" t="s">
        <v>21</v>
      </c>
      <c r="D4914">
        <v>2</v>
      </c>
      <c r="E4914">
        <v>1</v>
      </c>
      <c r="F4914" s="7">
        <v>39636</v>
      </c>
      <c r="G4914" s="5">
        <v>0.4770833333333333</v>
      </c>
      <c r="H4914" t="str">
        <f t="shared" si="76"/>
        <v>Day</v>
      </c>
      <c r="I4914" t="s">
        <v>47</v>
      </c>
      <c r="J4914" t="s">
        <v>26</v>
      </c>
      <c r="K4914" t="s">
        <v>26</v>
      </c>
      <c r="L4914">
        <v>0</v>
      </c>
      <c r="M4914">
        <v>0</v>
      </c>
      <c r="N4914">
        <v>0</v>
      </c>
      <c r="O4914">
        <v>0</v>
      </c>
      <c r="P4914">
        <v>0</v>
      </c>
      <c r="Q4914" t="s">
        <v>24</v>
      </c>
      <c r="R4914" t="s">
        <v>782</v>
      </c>
      <c r="S4914" t="s">
        <v>780</v>
      </c>
      <c r="T4914" t="s">
        <v>25</v>
      </c>
      <c r="U4914" t="s">
        <v>27</v>
      </c>
      <c r="V4914" t="s">
        <v>2650</v>
      </c>
      <c r="W4914" t="s">
        <v>147</v>
      </c>
      <c r="X4914" t="s">
        <v>398</v>
      </c>
      <c r="Y4914" t="s">
        <v>781</v>
      </c>
      <c r="Z4914">
        <v>328680</v>
      </c>
    </row>
    <row r="4915" spans="1:26" x14ac:dyDescent="0.25">
      <c r="A4915" t="s">
        <v>283</v>
      </c>
      <c r="B4915" t="s">
        <v>120</v>
      </c>
      <c r="C4915" t="s">
        <v>21</v>
      </c>
      <c r="D4915">
        <v>2</v>
      </c>
      <c r="E4915">
        <v>1</v>
      </c>
      <c r="F4915" s="7">
        <v>37480</v>
      </c>
      <c r="G4915" s="5">
        <v>0.67708333333333337</v>
      </c>
      <c r="H4915" t="str">
        <f t="shared" si="76"/>
        <v>Day</v>
      </c>
      <c r="I4915" t="s">
        <v>47</v>
      </c>
      <c r="J4915" t="s">
        <v>26</v>
      </c>
      <c r="K4915" t="s">
        <v>26</v>
      </c>
      <c r="L4915">
        <v>0</v>
      </c>
      <c r="M4915">
        <v>0</v>
      </c>
      <c r="N4915">
        <v>0</v>
      </c>
      <c r="O4915">
        <v>0</v>
      </c>
      <c r="P4915">
        <v>0</v>
      </c>
      <c r="Q4915" t="s">
        <v>24</v>
      </c>
      <c r="R4915" t="s">
        <v>2664</v>
      </c>
      <c r="S4915" t="s">
        <v>568</v>
      </c>
      <c r="T4915" t="s">
        <v>25</v>
      </c>
      <c r="U4915" t="s">
        <v>27</v>
      </c>
      <c r="V4915" t="s">
        <v>2664</v>
      </c>
      <c r="W4915" t="s">
        <v>147</v>
      </c>
      <c r="X4915" t="s">
        <v>398</v>
      </c>
      <c r="Y4915" t="s">
        <v>569</v>
      </c>
      <c r="Z4915">
        <v>221364</v>
      </c>
    </row>
    <row r="4916" spans="1:26" x14ac:dyDescent="0.25">
      <c r="A4916" t="s">
        <v>283</v>
      </c>
      <c r="B4916" t="s">
        <v>120</v>
      </c>
      <c r="C4916" t="s">
        <v>21</v>
      </c>
      <c r="D4916">
        <v>2</v>
      </c>
      <c r="E4916">
        <v>1</v>
      </c>
      <c r="F4916" s="7">
        <v>40782</v>
      </c>
      <c r="G4916" s="5">
        <v>0.31944444444444448</v>
      </c>
      <c r="H4916" t="str">
        <f t="shared" si="76"/>
        <v>Day</v>
      </c>
      <c r="I4916" t="s">
        <v>56</v>
      </c>
      <c r="J4916" t="s">
        <v>26</v>
      </c>
      <c r="K4916" t="s">
        <v>26</v>
      </c>
      <c r="L4916">
        <v>0</v>
      </c>
      <c r="M4916">
        <v>0</v>
      </c>
      <c r="N4916">
        <v>0</v>
      </c>
      <c r="O4916">
        <v>0</v>
      </c>
      <c r="P4916">
        <v>0</v>
      </c>
      <c r="Q4916" t="s">
        <v>24</v>
      </c>
      <c r="R4916" t="s">
        <v>2664</v>
      </c>
      <c r="S4916" t="s">
        <v>568</v>
      </c>
      <c r="T4916" t="s">
        <v>25</v>
      </c>
      <c r="U4916" t="s">
        <v>27</v>
      </c>
      <c r="V4916" t="s">
        <v>2664</v>
      </c>
      <c r="W4916" t="s">
        <v>147</v>
      </c>
      <c r="X4916" t="s">
        <v>398</v>
      </c>
      <c r="Y4916" t="s">
        <v>569</v>
      </c>
      <c r="Z4916">
        <v>260596</v>
      </c>
    </row>
    <row r="4917" spans="1:26" x14ac:dyDescent="0.25">
      <c r="A4917" t="s">
        <v>283</v>
      </c>
      <c r="B4917" t="s">
        <v>120</v>
      </c>
      <c r="C4917" t="s">
        <v>21</v>
      </c>
      <c r="D4917">
        <v>2</v>
      </c>
      <c r="E4917">
        <v>1</v>
      </c>
      <c r="F4917" s="7">
        <v>41056</v>
      </c>
      <c r="G4917" s="5">
        <v>0.31388888888888888</v>
      </c>
      <c r="H4917" t="str">
        <f t="shared" si="76"/>
        <v>Day</v>
      </c>
      <c r="I4917" t="s">
        <v>56</v>
      </c>
      <c r="J4917" t="s">
        <v>26</v>
      </c>
      <c r="K4917" t="s">
        <v>26</v>
      </c>
      <c r="L4917">
        <v>0</v>
      </c>
      <c r="M4917">
        <v>0</v>
      </c>
      <c r="N4917">
        <v>0</v>
      </c>
      <c r="O4917">
        <v>0</v>
      </c>
      <c r="P4917">
        <v>0</v>
      </c>
      <c r="Q4917" t="s">
        <v>24</v>
      </c>
      <c r="R4917" t="s">
        <v>2664</v>
      </c>
      <c r="S4917" t="s">
        <v>568</v>
      </c>
      <c r="T4917" t="s">
        <v>25</v>
      </c>
      <c r="U4917" t="s">
        <v>27</v>
      </c>
      <c r="V4917" t="s">
        <v>2664</v>
      </c>
      <c r="W4917" t="s">
        <v>147</v>
      </c>
      <c r="X4917" t="s">
        <v>398</v>
      </c>
      <c r="Y4917" t="s">
        <v>569</v>
      </c>
      <c r="Z4917">
        <v>314240</v>
      </c>
    </row>
    <row r="4918" spans="1:26" x14ac:dyDescent="0.25">
      <c r="A4918" t="s">
        <v>283</v>
      </c>
      <c r="B4918" t="s">
        <v>120</v>
      </c>
      <c r="C4918" t="s">
        <v>21</v>
      </c>
      <c r="D4918">
        <v>2</v>
      </c>
      <c r="E4918">
        <v>1</v>
      </c>
      <c r="F4918" s="7">
        <v>41286</v>
      </c>
      <c r="G4918" s="5">
        <v>0.71180555555555547</v>
      </c>
      <c r="H4918" t="str">
        <f t="shared" si="76"/>
        <v>Day</v>
      </c>
      <c r="I4918" t="s">
        <v>56</v>
      </c>
      <c r="J4918" t="s">
        <v>26</v>
      </c>
      <c r="K4918" t="s">
        <v>26</v>
      </c>
      <c r="L4918">
        <v>0</v>
      </c>
      <c r="M4918">
        <v>0</v>
      </c>
      <c r="N4918">
        <v>0</v>
      </c>
      <c r="O4918">
        <v>0</v>
      </c>
      <c r="P4918">
        <v>0</v>
      </c>
      <c r="Q4918" t="s">
        <v>24</v>
      </c>
      <c r="R4918" t="s">
        <v>2664</v>
      </c>
      <c r="S4918" t="s">
        <v>568</v>
      </c>
      <c r="T4918" t="s">
        <v>25</v>
      </c>
      <c r="U4918" t="s">
        <v>27</v>
      </c>
      <c r="V4918" t="s">
        <v>2664</v>
      </c>
      <c r="W4918" t="s">
        <v>147</v>
      </c>
      <c r="X4918" t="s">
        <v>398</v>
      </c>
      <c r="Y4918" t="s">
        <v>569</v>
      </c>
      <c r="Z4918">
        <v>348309</v>
      </c>
    </row>
    <row r="4919" spans="1:26" x14ac:dyDescent="0.25">
      <c r="A4919" t="s">
        <v>283</v>
      </c>
      <c r="B4919" t="s">
        <v>120</v>
      </c>
      <c r="C4919" t="s">
        <v>21</v>
      </c>
      <c r="D4919">
        <v>2</v>
      </c>
      <c r="E4919">
        <v>1</v>
      </c>
      <c r="F4919" s="7">
        <v>41471</v>
      </c>
      <c r="G4919" s="5">
        <v>0.72222222222222221</v>
      </c>
      <c r="H4919" t="str">
        <f t="shared" si="76"/>
        <v>Day</v>
      </c>
      <c r="I4919" t="s">
        <v>56</v>
      </c>
      <c r="J4919" t="s">
        <v>26</v>
      </c>
      <c r="K4919" t="s">
        <v>26</v>
      </c>
      <c r="L4919">
        <v>0</v>
      </c>
      <c r="M4919">
        <v>0</v>
      </c>
      <c r="N4919">
        <v>0</v>
      </c>
      <c r="O4919">
        <v>0</v>
      </c>
      <c r="P4919">
        <v>0</v>
      </c>
      <c r="Q4919" t="s">
        <v>24</v>
      </c>
      <c r="R4919" t="s">
        <v>2664</v>
      </c>
      <c r="S4919" t="s">
        <v>568</v>
      </c>
      <c r="T4919" t="s">
        <v>25</v>
      </c>
      <c r="U4919" t="s">
        <v>27</v>
      </c>
      <c r="V4919" t="s">
        <v>2664</v>
      </c>
      <c r="W4919" t="s">
        <v>147</v>
      </c>
      <c r="X4919" t="s">
        <v>398</v>
      </c>
      <c r="Y4919" t="s">
        <v>569</v>
      </c>
      <c r="Z4919">
        <v>355052</v>
      </c>
    </row>
    <row r="4920" spans="1:26" x14ac:dyDescent="0.25">
      <c r="A4920" t="s">
        <v>283</v>
      </c>
      <c r="B4920" t="s">
        <v>120</v>
      </c>
      <c r="C4920" t="s">
        <v>21</v>
      </c>
      <c r="D4920">
        <v>2</v>
      </c>
      <c r="E4920">
        <v>1</v>
      </c>
      <c r="F4920" s="7">
        <v>41492</v>
      </c>
      <c r="G4920" s="5">
        <v>0.34652777777777777</v>
      </c>
      <c r="H4920" t="str">
        <f t="shared" si="76"/>
        <v>Day</v>
      </c>
      <c r="I4920" t="s">
        <v>47</v>
      </c>
      <c r="J4920" t="s">
        <v>26</v>
      </c>
      <c r="K4920" t="s">
        <v>26</v>
      </c>
      <c r="L4920">
        <v>0</v>
      </c>
      <c r="M4920">
        <v>0</v>
      </c>
      <c r="N4920">
        <v>0</v>
      </c>
      <c r="O4920">
        <v>0</v>
      </c>
      <c r="P4920">
        <v>0</v>
      </c>
      <c r="Q4920" t="s">
        <v>24</v>
      </c>
      <c r="R4920" t="s">
        <v>2664</v>
      </c>
      <c r="S4920" t="s">
        <v>568</v>
      </c>
      <c r="T4920" t="s">
        <v>25</v>
      </c>
      <c r="U4920" t="s">
        <v>27</v>
      </c>
      <c r="V4920" t="s">
        <v>2664</v>
      </c>
      <c r="W4920" t="s">
        <v>147</v>
      </c>
      <c r="X4920" t="s">
        <v>398</v>
      </c>
      <c r="Y4920" t="s">
        <v>569</v>
      </c>
      <c r="Z4920">
        <v>249938</v>
      </c>
    </row>
    <row r="4921" spans="1:26" x14ac:dyDescent="0.25">
      <c r="A4921" t="s">
        <v>283</v>
      </c>
      <c r="B4921" t="s">
        <v>120</v>
      </c>
      <c r="C4921" t="s">
        <v>21</v>
      </c>
      <c r="D4921">
        <v>2</v>
      </c>
      <c r="E4921">
        <v>1</v>
      </c>
      <c r="F4921" s="7">
        <v>41587</v>
      </c>
      <c r="G4921" s="5">
        <v>0.35069444444444442</v>
      </c>
      <c r="H4921" t="str">
        <f t="shared" si="76"/>
        <v>Day</v>
      </c>
      <c r="I4921" t="s">
        <v>47</v>
      </c>
      <c r="J4921" t="s">
        <v>26</v>
      </c>
      <c r="K4921" t="s">
        <v>26</v>
      </c>
      <c r="L4921">
        <v>0</v>
      </c>
      <c r="M4921">
        <v>0</v>
      </c>
      <c r="N4921">
        <v>0</v>
      </c>
      <c r="O4921">
        <v>0</v>
      </c>
      <c r="P4921">
        <v>0</v>
      </c>
      <c r="Q4921" t="s">
        <v>24</v>
      </c>
      <c r="R4921" t="s">
        <v>197</v>
      </c>
      <c r="S4921" t="s">
        <v>406</v>
      </c>
      <c r="T4921" t="s">
        <v>25</v>
      </c>
      <c r="U4921" t="s">
        <v>27</v>
      </c>
      <c r="V4921" t="s">
        <v>2650</v>
      </c>
      <c r="W4921" t="s">
        <v>147</v>
      </c>
      <c r="X4921" t="s">
        <v>398</v>
      </c>
      <c r="Y4921" t="s">
        <v>407</v>
      </c>
      <c r="Z4921">
        <v>210435</v>
      </c>
    </row>
    <row r="4922" spans="1:26" x14ac:dyDescent="0.25">
      <c r="A4922" t="s">
        <v>283</v>
      </c>
      <c r="B4922" t="s">
        <v>120</v>
      </c>
      <c r="C4922" t="s">
        <v>21</v>
      </c>
      <c r="D4922">
        <v>2</v>
      </c>
      <c r="E4922">
        <v>1</v>
      </c>
      <c r="F4922" s="7">
        <v>41673</v>
      </c>
      <c r="G4922" s="5">
        <v>0.71527777777777779</v>
      </c>
      <c r="H4922" t="str">
        <f t="shared" si="76"/>
        <v>Day</v>
      </c>
      <c r="I4922" t="s">
        <v>47</v>
      </c>
      <c r="J4922" t="s">
        <v>26</v>
      </c>
      <c r="K4922" t="s">
        <v>26</v>
      </c>
      <c r="L4922">
        <v>0</v>
      </c>
      <c r="M4922">
        <v>0</v>
      </c>
      <c r="N4922">
        <v>0</v>
      </c>
      <c r="O4922">
        <v>0</v>
      </c>
      <c r="P4922">
        <v>0</v>
      </c>
      <c r="Q4922" t="s">
        <v>24</v>
      </c>
      <c r="R4922" t="s">
        <v>197</v>
      </c>
      <c r="S4922" t="s">
        <v>406</v>
      </c>
      <c r="T4922" t="s">
        <v>25</v>
      </c>
      <c r="U4922" t="s">
        <v>27</v>
      </c>
      <c r="V4922" t="s">
        <v>2650</v>
      </c>
      <c r="W4922" t="s">
        <v>147</v>
      </c>
      <c r="X4922" t="s">
        <v>398</v>
      </c>
      <c r="Y4922" t="s">
        <v>407</v>
      </c>
      <c r="Z4922">
        <v>221621</v>
      </c>
    </row>
    <row r="4923" spans="1:26" x14ac:dyDescent="0.25">
      <c r="A4923" t="s">
        <v>283</v>
      </c>
      <c r="B4923" t="s">
        <v>120</v>
      </c>
      <c r="C4923" t="s">
        <v>21</v>
      </c>
      <c r="D4923">
        <v>2</v>
      </c>
      <c r="E4923">
        <v>1</v>
      </c>
      <c r="F4923" s="7">
        <v>41733</v>
      </c>
      <c r="G4923" s="5">
        <v>0.31944444444444448</v>
      </c>
      <c r="H4923" t="str">
        <f t="shared" si="76"/>
        <v>Day</v>
      </c>
      <c r="I4923" t="s">
        <v>47</v>
      </c>
      <c r="J4923" t="s">
        <v>26</v>
      </c>
      <c r="K4923" t="s">
        <v>26</v>
      </c>
      <c r="L4923">
        <v>0</v>
      </c>
      <c r="M4923">
        <v>0</v>
      </c>
      <c r="N4923">
        <v>0</v>
      </c>
      <c r="O4923">
        <v>0</v>
      </c>
      <c r="P4923">
        <v>0</v>
      </c>
      <c r="Q4923" t="s">
        <v>24</v>
      </c>
      <c r="R4923" t="s">
        <v>197</v>
      </c>
      <c r="S4923" t="s">
        <v>406</v>
      </c>
      <c r="T4923" t="s">
        <v>25</v>
      </c>
      <c r="U4923" t="s">
        <v>27</v>
      </c>
      <c r="V4923" t="s">
        <v>2650</v>
      </c>
      <c r="W4923" t="s">
        <v>147</v>
      </c>
      <c r="X4923" t="s">
        <v>398</v>
      </c>
      <c r="Y4923" t="s">
        <v>407</v>
      </c>
      <c r="Z4923">
        <v>215854</v>
      </c>
    </row>
    <row r="4924" spans="1:26" x14ac:dyDescent="0.25">
      <c r="A4924" t="s">
        <v>283</v>
      </c>
      <c r="B4924" t="s">
        <v>120</v>
      </c>
      <c r="C4924" t="s">
        <v>21</v>
      </c>
      <c r="D4924">
        <v>2</v>
      </c>
      <c r="E4924">
        <v>1</v>
      </c>
      <c r="F4924" s="7">
        <v>40742</v>
      </c>
      <c r="G4924" s="5">
        <v>0.37222222222222223</v>
      </c>
      <c r="H4924" t="str">
        <f t="shared" si="76"/>
        <v>Day</v>
      </c>
      <c r="I4924" t="s">
        <v>56</v>
      </c>
      <c r="J4924" t="s">
        <v>26</v>
      </c>
      <c r="K4924" t="s">
        <v>26</v>
      </c>
      <c r="L4924">
        <v>0</v>
      </c>
      <c r="M4924">
        <v>0</v>
      </c>
      <c r="N4924">
        <v>0</v>
      </c>
      <c r="O4924">
        <v>0</v>
      </c>
      <c r="P4924">
        <v>0</v>
      </c>
      <c r="Q4924" t="s">
        <v>24</v>
      </c>
      <c r="R4924" t="s">
        <v>2671</v>
      </c>
      <c r="S4924" t="s">
        <v>383</v>
      </c>
      <c r="T4924" t="s">
        <v>25</v>
      </c>
      <c r="U4924" t="s">
        <v>27</v>
      </c>
      <c r="V4924" t="s">
        <v>2650</v>
      </c>
      <c r="W4924" t="s">
        <v>147</v>
      </c>
      <c r="X4924" t="s">
        <v>398</v>
      </c>
      <c r="Y4924" t="s">
        <v>384</v>
      </c>
      <c r="Z4924">
        <v>217694</v>
      </c>
    </row>
    <row r="4925" spans="1:26" x14ac:dyDescent="0.25">
      <c r="A4925" t="s">
        <v>283</v>
      </c>
      <c r="B4925" t="s">
        <v>120</v>
      </c>
      <c r="C4925" t="s">
        <v>21</v>
      </c>
      <c r="D4925">
        <v>2</v>
      </c>
      <c r="E4925">
        <v>1</v>
      </c>
      <c r="F4925" s="7">
        <v>41103</v>
      </c>
      <c r="G4925" s="5">
        <v>0.4513888888888889</v>
      </c>
      <c r="H4925" t="str">
        <f t="shared" si="76"/>
        <v>Day</v>
      </c>
      <c r="I4925" t="s">
        <v>56</v>
      </c>
      <c r="J4925" t="s">
        <v>26</v>
      </c>
      <c r="K4925" t="s">
        <v>26</v>
      </c>
      <c r="L4925">
        <v>0</v>
      </c>
      <c r="M4925">
        <v>0</v>
      </c>
      <c r="N4925">
        <v>0</v>
      </c>
      <c r="O4925">
        <v>0</v>
      </c>
      <c r="P4925">
        <v>0</v>
      </c>
      <c r="Q4925" t="s">
        <v>24</v>
      </c>
      <c r="R4925" t="s">
        <v>2671</v>
      </c>
      <c r="S4925" t="s">
        <v>383</v>
      </c>
      <c r="T4925" t="s">
        <v>25</v>
      </c>
      <c r="U4925" t="s">
        <v>27</v>
      </c>
      <c r="V4925" t="s">
        <v>2650</v>
      </c>
      <c r="W4925" t="s">
        <v>147</v>
      </c>
      <c r="X4925" t="s">
        <v>398</v>
      </c>
      <c r="Y4925" t="s">
        <v>384</v>
      </c>
      <c r="Z4925">
        <v>232574</v>
      </c>
    </row>
    <row r="4926" spans="1:26" x14ac:dyDescent="0.25">
      <c r="A4926" t="s">
        <v>283</v>
      </c>
      <c r="B4926" t="s">
        <v>120</v>
      </c>
      <c r="C4926" t="s">
        <v>21</v>
      </c>
      <c r="D4926">
        <v>2</v>
      </c>
      <c r="E4926">
        <v>1</v>
      </c>
      <c r="F4926" s="7">
        <v>41453</v>
      </c>
      <c r="G4926" s="5">
        <v>0.33333333333333331</v>
      </c>
      <c r="H4926" t="str">
        <f t="shared" si="76"/>
        <v>Day</v>
      </c>
      <c r="I4926" t="s">
        <v>56</v>
      </c>
      <c r="J4926" t="s">
        <v>26</v>
      </c>
      <c r="K4926" t="s">
        <v>26</v>
      </c>
      <c r="L4926">
        <v>0</v>
      </c>
      <c r="M4926">
        <v>0</v>
      </c>
      <c r="N4926">
        <v>0</v>
      </c>
      <c r="O4926">
        <v>0</v>
      </c>
      <c r="P4926">
        <v>0</v>
      </c>
      <c r="Q4926" t="s">
        <v>24</v>
      </c>
      <c r="R4926" t="s">
        <v>2671</v>
      </c>
      <c r="S4926" t="s">
        <v>383</v>
      </c>
      <c r="T4926" t="s">
        <v>25</v>
      </c>
      <c r="U4926" t="s">
        <v>27</v>
      </c>
      <c r="V4926" t="s">
        <v>2650</v>
      </c>
      <c r="W4926" t="s">
        <v>147</v>
      </c>
      <c r="X4926" t="s">
        <v>398</v>
      </c>
      <c r="Y4926" t="s">
        <v>384</v>
      </c>
      <c r="Z4926">
        <v>257515</v>
      </c>
    </row>
    <row r="4927" spans="1:26" x14ac:dyDescent="0.25">
      <c r="A4927" t="s">
        <v>283</v>
      </c>
      <c r="B4927" t="s">
        <v>120</v>
      </c>
      <c r="C4927" t="s">
        <v>21</v>
      </c>
      <c r="D4927">
        <v>2</v>
      </c>
      <c r="E4927">
        <v>1</v>
      </c>
      <c r="F4927" s="7">
        <v>41803</v>
      </c>
      <c r="G4927" s="5">
        <v>0.3923611111111111</v>
      </c>
      <c r="H4927" t="str">
        <f t="shared" si="76"/>
        <v>Day</v>
      </c>
      <c r="I4927" t="s">
        <v>47</v>
      </c>
      <c r="J4927" t="s">
        <v>26</v>
      </c>
      <c r="K4927" t="s">
        <v>26</v>
      </c>
      <c r="L4927">
        <v>0</v>
      </c>
      <c r="M4927">
        <v>0</v>
      </c>
      <c r="N4927">
        <v>0</v>
      </c>
      <c r="O4927">
        <v>0</v>
      </c>
      <c r="P4927">
        <v>0</v>
      </c>
      <c r="Q4927" t="s">
        <v>24</v>
      </c>
      <c r="R4927" t="s">
        <v>2671</v>
      </c>
      <c r="S4927" t="s">
        <v>383</v>
      </c>
      <c r="T4927" t="s">
        <v>25</v>
      </c>
      <c r="U4927" t="s">
        <v>27</v>
      </c>
      <c r="V4927" t="s">
        <v>2650</v>
      </c>
      <c r="W4927" t="s">
        <v>147</v>
      </c>
      <c r="X4927" t="s">
        <v>398</v>
      </c>
      <c r="Y4927" t="s">
        <v>384</v>
      </c>
      <c r="Z4927">
        <v>265718</v>
      </c>
    </row>
    <row r="4928" spans="1:26" x14ac:dyDescent="0.25">
      <c r="A4928" t="s">
        <v>283</v>
      </c>
      <c r="B4928" t="s">
        <v>120</v>
      </c>
      <c r="C4928" t="s">
        <v>21</v>
      </c>
      <c r="D4928">
        <v>2</v>
      </c>
      <c r="E4928">
        <v>1</v>
      </c>
      <c r="F4928" s="7">
        <v>41105</v>
      </c>
      <c r="G4928" s="5">
        <v>2.0833333333333332E-2</v>
      </c>
      <c r="H4928" t="str">
        <f t="shared" si="76"/>
        <v>Night</v>
      </c>
      <c r="I4928" t="s">
        <v>56</v>
      </c>
      <c r="J4928" t="s">
        <v>26</v>
      </c>
      <c r="K4928" t="s">
        <v>26</v>
      </c>
      <c r="L4928">
        <v>0</v>
      </c>
      <c r="M4928">
        <v>0</v>
      </c>
      <c r="N4928">
        <v>0</v>
      </c>
      <c r="O4928">
        <v>0</v>
      </c>
      <c r="P4928">
        <v>0</v>
      </c>
      <c r="Q4928" t="s">
        <v>24</v>
      </c>
      <c r="R4928" t="s">
        <v>2671</v>
      </c>
      <c r="S4928" t="s">
        <v>383</v>
      </c>
      <c r="T4928" t="s">
        <v>25</v>
      </c>
      <c r="U4928" t="s">
        <v>27</v>
      </c>
      <c r="V4928" t="s">
        <v>2650</v>
      </c>
      <c r="W4928" t="s">
        <v>147</v>
      </c>
      <c r="X4928" t="s">
        <v>398</v>
      </c>
      <c r="Y4928" t="s">
        <v>384</v>
      </c>
      <c r="Z4928">
        <v>315457</v>
      </c>
    </row>
    <row r="4929" spans="1:26" x14ac:dyDescent="0.25">
      <c r="A4929" t="s">
        <v>283</v>
      </c>
      <c r="B4929" t="s">
        <v>120</v>
      </c>
      <c r="C4929" t="s">
        <v>21</v>
      </c>
      <c r="D4929">
        <v>2</v>
      </c>
      <c r="E4929">
        <v>1</v>
      </c>
      <c r="F4929" s="7">
        <v>39411</v>
      </c>
      <c r="G4929" s="5">
        <v>0.45833333333333331</v>
      </c>
      <c r="H4929" t="str">
        <f t="shared" si="76"/>
        <v>Day</v>
      </c>
      <c r="I4929" t="s">
        <v>56</v>
      </c>
      <c r="J4929" t="s">
        <v>26</v>
      </c>
      <c r="K4929" t="s">
        <v>26</v>
      </c>
      <c r="L4929">
        <v>0</v>
      </c>
      <c r="M4929">
        <v>0</v>
      </c>
      <c r="N4929">
        <v>0</v>
      </c>
      <c r="O4929">
        <v>0</v>
      </c>
      <c r="P4929">
        <v>0</v>
      </c>
      <c r="Q4929" t="s">
        <v>24</v>
      </c>
      <c r="R4929" t="s">
        <v>2671</v>
      </c>
      <c r="S4929" t="s">
        <v>383</v>
      </c>
      <c r="T4929" t="s">
        <v>25</v>
      </c>
      <c r="U4929" t="s">
        <v>27</v>
      </c>
      <c r="V4929" t="s">
        <v>2650</v>
      </c>
      <c r="W4929" t="s">
        <v>147</v>
      </c>
      <c r="X4929" t="s">
        <v>398</v>
      </c>
      <c r="Y4929" t="s">
        <v>384</v>
      </c>
      <c r="Z4929">
        <v>314698</v>
      </c>
    </row>
    <row r="4930" spans="1:26" x14ac:dyDescent="0.25">
      <c r="A4930" t="s">
        <v>283</v>
      </c>
      <c r="B4930" t="s">
        <v>120</v>
      </c>
      <c r="C4930" t="s">
        <v>21</v>
      </c>
      <c r="D4930">
        <v>2</v>
      </c>
      <c r="E4930">
        <v>1</v>
      </c>
      <c r="F4930" s="7">
        <v>41102</v>
      </c>
      <c r="G4930" s="5">
        <v>0.68055555555555547</v>
      </c>
      <c r="H4930" t="str">
        <f t="shared" si="76"/>
        <v>Day</v>
      </c>
      <c r="I4930" t="s">
        <v>47</v>
      </c>
      <c r="J4930" t="s">
        <v>26</v>
      </c>
      <c r="K4930" t="s">
        <v>26</v>
      </c>
      <c r="L4930">
        <v>0</v>
      </c>
      <c r="M4930">
        <v>0</v>
      </c>
      <c r="N4930">
        <v>0</v>
      </c>
      <c r="O4930">
        <v>0</v>
      </c>
      <c r="P4930">
        <v>0</v>
      </c>
      <c r="Q4930" t="s">
        <v>24</v>
      </c>
      <c r="R4930" t="s">
        <v>2671</v>
      </c>
      <c r="S4930" t="s">
        <v>383</v>
      </c>
      <c r="T4930" t="s">
        <v>25</v>
      </c>
      <c r="U4930" t="s">
        <v>27</v>
      </c>
      <c r="V4930" t="s">
        <v>2650</v>
      </c>
      <c r="W4930" t="s">
        <v>147</v>
      </c>
      <c r="X4930" t="s">
        <v>398</v>
      </c>
      <c r="Y4930" t="s">
        <v>384</v>
      </c>
      <c r="Z4930">
        <v>315721</v>
      </c>
    </row>
    <row r="4931" spans="1:26" x14ac:dyDescent="0.25">
      <c r="A4931" t="s">
        <v>283</v>
      </c>
      <c r="B4931" t="s">
        <v>120</v>
      </c>
      <c r="C4931" t="s">
        <v>21</v>
      </c>
      <c r="D4931">
        <v>2</v>
      </c>
      <c r="E4931">
        <v>1</v>
      </c>
      <c r="F4931" s="7">
        <v>40259</v>
      </c>
      <c r="G4931" s="5">
        <v>0.57777777777777783</v>
      </c>
      <c r="H4931" t="str">
        <f t="shared" ref="H4931:H4994" si="77">IF(AND(G4931&gt;=TIME(6,0,0),G4931&lt;TIME(18,0,0)),"Day","Night")</f>
        <v>Day</v>
      </c>
      <c r="I4931" t="s">
        <v>47</v>
      </c>
      <c r="J4931" t="s">
        <v>26</v>
      </c>
      <c r="K4931" t="s">
        <v>26</v>
      </c>
      <c r="L4931">
        <v>0</v>
      </c>
      <c r="M4931">
        <v>0</v>
      </c>
      <c r="N4931">
        <v>0</v>
      </c>
      <c r="O4931">
        <v>0</v>
      </c>
      <c r="P4931">
        <v>0</v>
      </c>
      <c r="Q4931" t="s">
        <v>24</v>
      </c>
      <c r="R4931" t="s">
        <v>2671</v>
      </c>
      <c r="S4931" t="s">
        <v>383</v>
      </c>
      <c r="T4931" t="s">
        <v>25</v>
      </c>
      <c r="U4931" t="s">
        <v>27</v>
      </c>
      <c r="V4931" t="s">
        <v>2650</v>
      </c>
      <c r="W4931" t="s">
        <v>147</v>
      </c>
      <c r="X4931" t="s">
        <v>398</v>
      </c>
      <c r="Y4931" t="s">
        <v>384</v>
      </c>
      <c r="Z4931">
        <v>325161</v>
      </c>
    </row>
    <row r="4932" spans="1:26" x14ac:dyDescent="0.25">
      <c r="A4932" t="s">
        <v>283</v>
      </c>
      <c r="B4932" t="s">
        <v>120</v>
      </c>
      <c r="C4932" t="s">
        <v>21</v>
      </c>
      <c r="D4932">
        <v>2</v>
      </c>
      <c r="E4932">
        <v>1</v>
      </c>
      <c r="F4932" s="7">
        <v>41060</v>
      </c>
      <c r="G4932" s="5">
        <v>0.76666666666666661</v>
      </c>
      <c r="H4932" t="str">
        <f t="shared" si="77"/>
        <v>Night</v>
      </c>
      <c r="I4932" t="s">
        <v>47</v>
      </c>
      <c r="J4932" t="s">
        <v>26</v>
      </c>
      <c r="K4932" t="s">
        <v>26</v>
      </c>
      <c r="L4932">
        <v>0</v>
      </c>
      <c r="M4932">
        <v>0</v>
      </c>
      <c r="N4932">
        <v>0</v>
      </c>
      <c r="O4932">
        <v>0</v>
      </c>
      <c r="P4932">
        <v>0</v>
      </c>
      <c r="Q4932" t="s">
        <v>24</v>
      </c>
      <c r="R4932" t="s">
        <v>2671</v>
      </c>
      <c r="S4932" t="s">
        <v>383</v>
      </c>
      <c r="T4932" t="s">
        <v>25</v>
      </c>
      <c r="U4932" t="s">
        <v>27</v>
      </c>
      <c r="V4932" t="s">
        <v>2650</v>
      </c>
      <c r="W4932" t="s">
        <v>147</v>
      </c>
      <c r="X4932" t="s">
        <v>398</v>
      </c>
      <c r="Y4932" t="s">
        <v>384</v>
      </c>
      <c r="Z4932">
        <v>359154</v>
      </c>
    </row>
    <row r="4933" spans="1:26" x14ac:dyDescent="0.25">
      <c r="A4933" t="s">
        <v>283</v>
      </c>
      <c r="B4933" t="s">
        <v>120</v>
      </c>
      <c r="C4933" t="s">
        <v>21</v>
      </c>
      <c r="D4933">
        <v>2</v>
      </c>
      <c r="E4933">
        <v>1</v>
      </c>
      <c r="F4933" s="7">
        <v>38226</v>
      </c>
      <c r="G4933" s="5">
        <v>0.34722222222222227</v>
      </c>
      <c r="H4933" t="str">
        <f t="shared" si="77"/>
        <v>Day</v>
      </c>
      <c r="I4933" t="s">
        <v>56</v>
      </c>
      <c r="J4933" t="s">
        <v>125</v>
      </c>
      <c r="K4933" t="s">
        <v>26</v>
      </c>
      <c r="L4933">
        <v>0</v>
      </c>
      <c r="M4933">
        <v>0</v>
      </c>
      <c r="N4933">
        <v>0</v>
      </c>
      <c r="O4933">
        <v>0</v>
      </c>
      <c r="P4933">
        <v>0</v>
      </c>
      <c r="Q4933" t="s">
        <v>24</v>
      </c>
      <c r="R4933" t="s">
        <v>2671</v>
      </c>
      <c r="S4933" t="s">
        <v>383</v>
      </c>
      <c r="T4933" t="s">
        <v>25</v>
      </c>
      <c r="U4933" t="s">
        <v>27</v>
      </c>
      <c r="V4933" t="s">
        <v>2650</v>
      </c>
      <c r="W4933" t="s">
        <v>147</v>
      </c>
      <c r="X4933" t="s">
        <v>398</v>
      </c>
      <c r="Y4933" t="s">
        <v>384</v>
      </c>
      <c r="Z4933">
        <v>257366</v>
      </c>
    </row>
    <row r="4934" spans="1:26" x14ac:dyDescent="0.25">
      <c r="A4934" t="s">
        <v>283</v>
      </c>
      <c r="B4934" t="s">
        <v>120</v>
      </c>
      <c r="C4934" t="s">
        <v>21</v>
      </c>
      <c r="D4934">
        <v>2</v>
      </c>
      <c r="E4934">
        <v>1</v>
      </c>
      <c r="F4934" s="7">
        <v>39263</v>
      </c>
      <c r="G4934" s="5">
        <v>0.72569444444444453</v>
      </c>
      <c r="H4934" t="str">
        <f t="shared" si="77"/>
        <v>Day</v>
      </c>
      <c r="I4934" t="s">
        <v>56</v>
      </c>
      <c r="J4934" t="s">
        <v>122</v>
      </c>
      <c r="K4934" t="s">
        <v>26</v>
      </c>
      <c r="L4934">
        <v>0</v>
      </c>
      <c r="M4934">
        <v>0</v>
      </c>
      <c r="N4934">
        <v>0</v>
      </c>
      <c r="O4934">
        <v>0</v>
      </c>
      <c r="P4934">
        <v>0</v>
      </c>
      <c r="Q4934" t="s">
        <v>24</v>
      </c>
      <c r="R4934" t="s">
        <v>2671</v>
      </c>
      <c r="S4934" t="s">
        <v>383</v>
      </c>
      <c r="T4934" t="s">
        <v>25</v>
      </c>
      <c r="U4934" t="s">
        <v>27</v>
      </c>
      <c r="V4934" t="s">
        <v>2650</v>
      </c>
      <c r="W4934" t="s">
        <v>147</v>
      </c>
      <c r="X4934" t="s">
        <v>398</v>
      </c>
      <c r="Y4934" t="s">
        <v>384</v>
      </c>
      <c r="Z4934">
        <v>265129</v>
      </c>
    </row>
    <row r="4935" spans="1:26" x14ac:dyDescent="0.25">
      <c r="A4935" t="s">
        <v>283</v>
      </c>
      <c r="B4935" t="s">
        <v>120</v>
      </c>
      <c r="C4935" t="s">
        <v>21</v>
      </c>
      <c r="D4935">
        <v>2</v>
      </c>
      <c r="E4935">
        <v>1</v>
      </c>
      <c r="F4935" s="7">
        <v>41461</v>
      </c>
      <c r="G4935" s="5">
        <v>0.625</v>
      </c>
      <c r="H4935" t="str">
        <f t="shared" si="77"/>
        <v>Day</v>
      </c>
      <c r="I4935" t="s">
        <v>47</v>
      </c>
      <c r="J4935" t="s">
        <v>26</v>
      </c>
      <c r="K4935" t="s">
        <v>26</v>
      </c>
      <c r="L4935">
        <v>0</v>
      </c>
      <c r="M4935">
        <v>0</v>
      </c>
      <c r="N4935">
        <v>0</v>
      </c>
      <c r="O4935">
        <v>0</v>
      </c>
      <c r="P4935">
        <v>0</v>
      </c>
      <c r="Q4935" t="s">
        <v>24</v>
      </c>
      <c r="R4935" t="s">
        <v>2671</v>
      </c>
      <c r="S4935" t="s">
        <v>383</v>
      </c>
      <c r="T4935" t="s">
        <v>25</v>
      </c>
      <c r="U4935" t="s">
        <v>27</v>
      </c>
      <c r="V4935" t="s">
        <v>2650</v>
      </c>
      <c r="W4935" t="s">
        <v>147</v>
      </c>
      <c r="X4935" t="s">
        <v>398</v>
      </c>
      <c r="Y4935" t="s">
        <v>384</v>
      </c>
      <c r="Z4935">
        <v>256550</v>
      </c>
    </row>
    <row r="4936" spans="1:26" x14ac:dyDescent="0.25">
      <c r="A4936" t="s">
        <v>283</v>
      </c>
      <c r="B4936" t="s">
        <v>120</v>
      </c>
      <c r="C4936" t="s">
        <v>21</v>
      </c>
      <c r="D4936">
        <v>2</v>
      </c>
      <c r="E4936">
        <v>1</v>
      </c>
      <c r="F4936" s="7">
        <v>41876</v>
      </c>
      <c r="G4936" s="5">
        <v>0.71527777777777779</v>
      </c>
      <c r="H4936" t="str">
        <f t="shared" si="77"/>
        <v>Day</v>
      </c>
      <c r="I4936" t="s">
        <v>56</v>
      </c>
      <c r="J4936" t="s">
        <v>26</v>
      </c>
      <c r="K4936" t="s">
        <v>26</v>
      </c>
      <c r="L4936">
        <v>0</v>
      </c>
      <c r="M4936">
        <v>0</v>
      </c>
      <c r="N4936">
        <v>0</v>
      </c>
      <c r="O4936">
        <v>0</v>
      </c>
      <c r="P4936">
        <v>0</v>
      </c>
      <c r="Q4936" t="s">
        <v>24</v>
      </c>
      <c r="R4936" t="s">
        <v>554</v>
      </c>
      <c r="S4936" t="s">
        <v>552</v>
      </c>
      <c r="T4936" t="s">
        <v>25</v>
      </c>
      <c r="U4936" t="s">
        <v>27</v>
      </c>
      <c r="V4936" t="s">
        <v>2658</v>
      </c>
      <c r="W4936" t="s">
        <v>147</v>
      </c>
      <c r="X4936" t="s">
        <v>398</v>
      </c>
      <c r="Y4936" t="s">
        <v>553</v>
      </c>
      <c r="Z4936">
        <v>229718</v>
      </c>
    </row>
    <row r="4937" spans="1:26" x14ac:dyDescent="0.25">
      <c r="A4937" t="s">
        <v>283</v>
      </c>
      <c r="B4937" t="s">
        <v>120</v>
      </c>
      <c r="C4937" t="s">
        <v>21</v>
      </c>
      <c r="D4937">
        <v>2</v>
      </c>
      <c r="E4937">
        <v>1</v>
      </c>
      <c r="F4937" s="7">
        <v>40821</v>
      </c>
      <c r="G4937" s="5">
        <v>0.71111111111111114</v>
      </c>
      <c r="H4937" t="str">
        <f t="shared" si="77"/>
        <v>Day</v>
      </c>
      <c r="I4937" t="s">
        <v>56</v>
      </c>
      <c r="J4937" t="s">
        <v>122</v>
      </c>
      <c r="K4937" t="s">
        <v>26</v>
      </c>
      <c r="L4937">
        <v>0</v>
      </c>
      <c r="M4937">
        <v>0</v>
      </c>
      <c r="N4937">
        <v>0</v>
      </c>
      <c r="O4937">
        <v>0</v>
      </c>
      <c r="P4937">
        <v>0</v>
      </c>
      <c r="Q4937" t="s">
        <v>24</v>
      </c>
      <c r="R4937" t="s">
        <v>554</v>
      </c>
      <c r="S4937" t="s">
        <v>552</v>
      </c>
      <c r="T4937" t="s">
        <v>25</v>
      </c>
      <c r="U4937" t="s">
        <v>27</v>
      </c>
      <c r="V4937" t="s">
        <v>2658</v>
      </c>
      <c r="W4937" t="s">
        <v>147</v>
      </c>
      <c r="X4937" t="s">
        <v>398</v>
      </c>
      <c r="Y4937" t="s">
        <v>553</v>
      </c>
      <c r="Z4937">
        <v>255092</v>
      </c>
    </row>
    <row r="4938" spans="1:26" x14ac:dyDescent="0.25">
      <c r="A4938" t="s">
        <v>283</v>
      </c>
      <c r="B4938" t="s">
        <v>120</v>
      </c>
      <c r="C4938" t="s">
        <v>21</v>
      </c>
      <c r="D4938">
        <v>2</v>
      </c>
      <c r="E4938">
        <v>1</v>
      </c>
      <c r="F4938" s="7">
        <v>39648</v>
      </c>
      <c r="G4938" s="5">
        <v>0.2638888888888889</v>
      </c>
      <c r="H4938" t="str">
        <f t="shared" si="77"/>
        <v>Day</v>
      </c>
      <c r="I4938" t="s">
        <v>56</v>
      </c>
      <c r="J4938" t="s">
        <v>26</v>
      </c>
      <c r="K4938" t="s">
        <v>26</v>
      </c>
      <c r="L4938">
        <v>0</v>
      </c>
      <c r="M4938">
        <v>0</v>
      </c>
      <c r="N4938">
        <v>0</v>
      </c>
      <c r="O4938">
        <v>5</v>
      </c>
      <c r="P4938">
        <v>0</v>
      </c>
      <c r="Q4938" t="s">
        <v>24</v>
      </c>
      <c r="R4938" t="s">
        <v>2664</v>
      </c>
      <c r="S4938" t="s">
        <v>568</v>
      </c>
      <c r="T4938" t="s">
        <v>25</v>
      </c>
      <c r="U4938" t="s">
        <v>27</v>
      </c>
      <c r="V4938" t="s">
        <v>2664</v>
      </c>
      <c r="W4938" t="s">
        <v>147</v>
      </c>
      <c r="X4938" t="s">
        <v>398</v>
      </c>
      <c r="Y4938" t="s">
        <v>569</v>
      </c>
      <c r="Z4938">
        <v>245605</v>
      </c>
    </row>
    <row r="4939" spans="1:26" x14ac:dyDescent="0.25">
      <c r="A4939" t="s">
        <v>283</v>
      </c>
      <c r="B4939" t="s">
        <v>120</v>
      </c>
      <c r="C4939" t="s">
        <v>21</v>
      </c>
      <c r="D4939">
        <v>2</v>
      </c>
      <c r="E4939">
        <v>1</v>
      </c>
      <c r="F4939" s="7">
        <v>40986</v>
      </c>
      <c r="G4939" s="5">
        <v>0.55138888888888882</v>
      </c>
      <c r="H4939" t="str">
        <f t="shared" si="77"/>
        <v>Day</v>
      </c>
      <c r="I4939" t="s">
        <v>56</v>
      </c>
      <c r="J4939" t="s">
        <v>26</v>
      </c>
      <c r="K4939" t="s">
        <v>26</v>
      </c>
      <c r="L4939">
        <v>0</v>
      </c>
      <c r="M4939">
        <v>0</v>
      </c>
      <c r="N4939" s="2">
        <v>26353</v>
      </c>
      <c r="O4939">
        <v>10</v>
      </c>
      <c r="P4939">
        <v>0</v>
      </c>
      <c r="Q4939" t="s">
        <v>24</v>
      </c>
      <c r="R4939" t="s">
        <v>197</v>
      </c>
      <c r="S4939" t="s">
        <v>406</v>
      </c>
      <c r="T4939" t="s">
        <v>25</v>
      </c>
      <c r="U4939" t="s">
        <v>64</v>
      </c>
      <c r="V4939" t="s">
        <v>2650</v>
      </c>
      <c r="W4939" t="s">
        <v>147</v>
      </c>
      <c r="X4939" t="s">
        <v>398</v>
      </c>
      <c r="Y4939" t="s">
        <v>407</v>
      </c>
      <c r="Z4939">
        <v>323068</v>
      </c>
    </row>
    <row r="4940" spans="1:26" x14ac:dyDescent="0.25">
      <c r="A4940" t="s">
        <v>283</v>
      </c>
      <c r="B4940" t="s">
        <v>120</v>
      </c>
      <c r="C4940" t="s">
        <v>21</v>
      </c>
      <c r="D4940">
        <v>2</v>
      </c>
      <c r="E4940">
        <v>1</v>
      </c>
      <c r="F4940" s="7">
        <v>41828</v>
      </c>
      <c r="G4940" s="5">
        <v>0.27777777777777779</v>
      </c>
      <c r="H4940" t="str">
        <f t="shared" si="77"/>
        <v>Day</v>
      </c>
      <c r="I4940" t="s">
        <v>56</v>
      </c>
      <c r="J4940" t="s">
        <v>26</v>
      </c>
      <c r="K4940" t="s">
        <v>26</v>
      </c>
      <c r="L4940">
        <v>0</v>
      </c>
      <c r="M4940">
        <v>0</v>
      </c>
      <c r="N4940">
        <v>0</v>
      </c>
      <c r="O4940">
        <v>10</v>
      </c>
      <c r="P4940">
        <v>0</v>
      </c>
      <c r="Q4940" t="s">
        <v>24</v>
      </c>
      <c r="R4940" t="s">
        <v>2671</v>
      </c>
      <c r="S4940" t="s">
        <v>836</v>
      </c>
      <c r="T4940" t="s">
        <v>25</v>
      </c>
      <c r="U4940" t="s">
        <v>27</v>
      </c>
      <c r="V4940" t="s">
        <v>2650</v>
      </c>
      <c r="W4940" t="s">
        <v>147</v>
      </c>
      <c r="X4940" t="s">
        <v>398</v>
      </c>
      <c r="Y4940" t="s">
        <v>837</v>
      </c>
      <c r="Z4940">
        <v>349012</v>
      </c>
    </row>
    <row r="4941" spans="1:26" x14ac:dyDescent="0.25">
      <c r="A4941" t="s">
        <v>283</v>
      </c>
      <c r="B4941" t="s">
        <v>120</v>
      </c>
      <c r="C4941" t="s">
        <v>21</v>
      </c>
      <c r="D4941">
        <v>2</v>
      </c>
      <c r="E4941">
        <v>1</v>
      </c>
      <c r="F4941" s="7">
        <v>40486</v>
      </c>
      <c r="G4941" s="5">
        <v>0.625</v>
      </c>
      <c r="H4941" t="str">
        <f t="shared" si="77"/>
        <v>Day</v>
      </c>
      <c r="I4941" t="s">
        <v>56</v>
      </c>
      <c r="J4941" t="s">
        <v>26</v>
      </c>
      <c r="K4941" t="s">
        <v>26</v>
      </c>
      <c r="L4941">
        <v>0</v>
      </c>
      <c r="M4941">
        <v>0</v>
      </c>
      <c r="N4941">
        <v>0</v>
      </c>
      <c r="O4941">
        <v>20</v>
      </c>
      <c r="P4941">
        <v>0</v>
      </c>
      <c r="Q4941" t="s">
        <v>24</v>
      </c>
      <c r="R4941" t="s">
        <v>86</v>
      </c>
      <c r="S4941" t="s">
        <v>489</v>
      </c>
      <c r="T4941" t="s">
        <v>25</v>
      </c>
      <c r="U4941" t="s">
        <v>27</v>
      </c>
      <c r="V4941" t="s">
        <v>2654</v>
      </c>
      <c r="W4941" t="s">
        <v>147</v>
      </c>
      <c r="X4941" t="s">
        <v>398</v>
      </c>
      <c r="Y4941" t="s">
        <v>490</v>
      </c>
      <c r="Z4941">
        <v>300841</v>
      </c>
    </row>
    <row r="4942" spans="1:26" x14ac:dyDescent="0.25">
      <c r="A4942" t="s">
        <v>283</v>
      </c>
      <c r="B4942" t="s">
        <v>120</v>
      </c>
      <c r="C4942" t="s">
        <v>21</v>
      </c>
      <c r="D4942">
        <v>2</v>
      </c>
      <c r="E4942">
        <v>1</v>
      </c>
      <c r="F4942" s="7">
        <v>41582</v>
      </c>
      <c r="G4942" s="5">
        <v>0.71180555555555547</v>
      </c>
      <c r="H4942" t="str">
        <f t="shared" si="77"/>
        <v>Day</v>
      </c>
      <c r="I4942" t="s">
        <v>47</v>
      </c>
      <c r="J4942" t="s">
        <v>26</v>
      </c>
      <c r="K4942" t="s">
        <v>26</v>
      </c>
      <c r="L4942">
        <v>0</v>
      </c>
      <c r="M4942">
        <v>0</v>
      </c>
      <c r="N4942">
        <v>0</v>
      </c>
      <c r="O4942">
        <v>20</v>
      </c>
      <c r="P4942">
        <v>0</v>
      </c>
      <c r="Q4942" t="s">
        <v>24</v>
      </c>
      <c r="R4942" t="s">
        <v>86</v>
      </c>
      <c r="S4942" t="s">
        <v>522</v>
      </c>
      <c r="T4942" t="s">
        <v>25</v>
      </c>
      <c r="U4942" t="s">
        <v>27</v>
      </c>
      <c r="V4942" t="s">
        <v>2654</v>
      </c>
      <c r="W4942" t="s">
        <v>147</v>
      </c>
      <c r="X4942" t="s">
        <v>398</v>
      </c>
      <c r="Y4942" t="s">
        <v>523</v>
      </c>
      <c r="Z4942">
        <v>332608</v>
      </c>
    </row>
    <row r="4943" spans="1:26" x14ac:dyDescent="0.25">
      <c r="A4943" t="s">
        <v>283</v>
      </c>
      <c r="B4943" t="s">
        <v>120</v>
      </c>
      <c r="C4943" t="s">
        <v>21</v>
      </c>
      <c r="D4943">
        <v>2</v>
      </c>
      <c r="E4943">
        <v>1</v>
      </c>
      <c r="F4943" s="7">
        <v>41516</v>
      </c>
      <c r="G4943" s="5">
        <v>0.3298611111111111</v>
      </c>
      <c r="H4943" t="str">
        <f t="shared" si="77"/>
        <v>Day</v>
      </c>
      <c r="I4943" t="s">
        <v>56</v>
      </c>
      <c r="J4943" t="s">
        <v>26</v>
      </c>
      <c r="K4943" t="s">
        <v>26</v>
      </c>
      <c r="L4943">
        <v>0</v>
      </c>
      <c r="M4943">
        <v>0</v>
      </c>
      <c r="N4943">
        <v>0</v>
      </c>
      <c r="O4943">
        <v>20</v>
      </c>
      <c r="P4943">
        <v>0</v>
      </c>
      <c r="Q4943" t="s">
        <v>24</v>
      </c>
      <c r="R4943" t="s">
        <v>2671</v>
      </c>
      <c r="S4943" t="s">
        <v>383</v>
      </c>
      <c r="T4943" t="s">
        <v>25</v>
      </c>
      <c r="U4943" t="s">
        <v>27</v>
      </c>
      <c r="V4943" t="s">
        <v>2650</v>
      </c>
      <c r="W4943" t="s">
        <v>147</v>
      </c>
      <c r="X4943" t="s">
        <v>398</v>
      </c>
      <c r="Y4943" t="s">
        <v>384</v>
      </c>
      <c r="Z4943">
        <v>241373</v>
      </c>
    </row>
    <row r="4944" spans="1:26" x14ac:dyDescent="0.25">
      <c r="A4944" t="s">
        <v>283</v>
      </c>
      <c r="B4944" t="s">
        <v>120</v>
      </c>
      <c r="C4944" t="s">
        <v>21</v>
      </c>
      <c r="D4944">
        <v>2</v>
      </c>
      <c r="E4944">
        <v>1</v>
      </c>
      <c r="F4944" s="7">
        <v>38208</v>
      </c>
      <c r="G4944" s="5">
        <v>0.41250000000000003</v>
      </c>
      <c r="H4944" t="str">
        <f t="shared" si="77"/>
        <v>Day</v>
      </c>
      <c r="I4944" t="s">
        <v>47</v>
      </c>
      <c r="J4944" t="s">
        <v>26</v>
      </c>
      <c r="K4944" t="s">
        <v>26</v>
      </c>
      <c r="L4944">
        <v>0</v>
      </c>
      <c r="M4944">
        <v>0</v>
      </c>
      <c r="N4944">
        <v>0</v>
      </c>
      <c r="O4944">
        <v>25</v>
      </c>
      <c r="P4944">
        <v>0</v>
      </c>
      <c r="Q4944" t="s">
        <v>24</v>
      </c>
      <c r="R4944" t="s">
        <v>197</v>
      </c>
      <c r="S4944" t="s">
        <v>406</v>
      </c>
      <c r="T4944" t="s">
        <v>25</v>
      </c>
      <c r="U4944" t="s">
        <v>27</v>
      </c>
      <c r="V4944" t="s">
        <v>2650</v>
      </c>
      <c r="W4944" t="s">
        <v>147</v>
      </c>
      <c r="X4944" t="s">
        <v>398</v>
      </c>
      <c r="Y4944" t="s">
        <v>407</v>
      </c>
      <c r="Z4944">
        <v>337686</v>
      </c>
    </row>
    <row r="4945" spans="1:26" x14ac:dyDescent="0.25">
      <c r="A4945" t="s">
        <v>283</v>
      </c>
      <c r="B4945" t="s">
        <v>120</v>
      </c>
      <c r="C4945" t="s">
        <v>21</v>
      </c>
      <c r="D4945">
        <v>2</v>
      </c>
      <c r="E4945">
        <v>1</v>
      </c>
      <c r="F4945" s="7">
        <v>38870</v>
      </c>
      <c r="G4945" s="5">
        <v>0.61805555555555558</v>
      </c>
      <c r="H4945" t="str">
        <f t="shared" si="77"/>
        <v>Day</v>
      </c>
      <c r="I4945" t="s">
        <v>47</v>
      </c>
      <c r="J4945" t="s">
        <v>26</v>
      </c>
      <c r="K4945" t="s">
        <v>26</v>
      </c>
      <c r="L4945">
        <v>0</v>
      </c>
      <c r="M4945">
        <v>0</v>
      </c>
      <c r="N4945">
        <v>0</v>
      </c>
      <c r="O4945">
        <v>150</v>
      </c>
      <c r="P4945">
        <v>0</v>
      </c>
      <c r="Q4945" t="s">
        <v>24</v>
      </c>
      <c r="R4945" t="s">
        <v>86</v>
      </c>
      <c r="S4945" t="s">
        <v>522</v>
      </c>
      <c r="T4945" t="s">
        <v>25</v>
      </c>
      <c r="U4945" t="s">
        <v>27</v>
      </c>
      <c r="V4945" t="s">
        <v>2654</v>
      </c>
      <c r="W4945" t="s">
        <v>147</v>
      </c>
      <c r="X4945" t="s">
        <v>398</v>
      </c>
      <c r="Y4945" t="s">
        <v>523</v>
      </c>
      <c r="Z4945">
        <v>258729</v>
      </c>
    </row>
    <row r="4946" spans="1:26" x14ac:dyDescent="0.25">
      <c r="A4946" t="s">
        <v>283</v>
      </c>
      <c r="B4946" t="s">
        <v>120</v>
      </c>
      <c r="C4946" t="s">
        <v>21</v>
      </c>
      <c r="D4946">
        <v>2</v>
      </c>
      <c r="E4946">
        <v>1</v>
      </c>
      <c r="F4946" s="7">
        <v>39639</v>
      </c>
      <c r="G4946" s="5">
        <v>0.81944444444444453</v>
      </c>
      <c r="H4946" t="str">
        <f t="shared" si="77"/>
        <v>Night</v>
      </c>
      <c r="I4946" t="s">
        <v>47</v>
      </c>
      <c r="J4946" t="s">
        <v>26</v>
      </c>
      <c r="K4946" t="s">
        <v>26</v>
      </c>
      <c r="L4946">
        <v>0</v>
      </c>
      <c r="M4946">
        <v>0</v>
      </c>
      <c r="N4946">
        <v>0</v>
      </c>
      <c r="O4946">
        <v>0</v>
      </c>
      <c r="P4946">
        <v>0</v>
      </c>
      <c r="Q4946" t="s">
        <v>24</v>
      </c>
      <c r="R4946" t="s">
        <v>86</v>
      </c>
      <c r="S4946" t="s">
        <v>522</v>
      </c>
      <c r="T4946" t="s">
        <v>25</v>
      </c>
      <c r="U4946" t="s">
        <v>27</v>
      </c>
      <c r="V4946" t="s">
        <v>2654</v>
      </c>
      <c r="W4946" t="s">
        <v>147</v>
      </c>
      <c r="X4946" t="s">
        <v>398</v>
      </c>
      <c r="Y4946" t="s">
        <v>523</v>
      </c>
      <c r="Z4946">
        <v>235196</v>
      </c>
    </row>
    <row r="4947" spans="1:26" x14ac:dyDescent="0.25">
      <c r="A4947" t="s">
        <v>283</v>
      </c>
      <c r="B4947" t="s">
        <v>120</v>
      </c>
      <c r="C4947" t="s">
        <v>21</v>
      </c>
      <c r="D4947">
        <v>2</v>
      </c>
      <c r="E4947">
        <v>1</v>
      </c>
      <c r="F4947" s="7">
        <v>40735</v>
      </c>
      <c r="G4947" s="5">
        <v>0.54583333333333328</v>
      </c>
      <c r="H4947" t="str">
        <f t="shared" si="77"/>
        <v>Day</v>
      </c>
      <c r="I4947" t="s">
        <v>56</v>
      </c>
      <c r="J4947" t="s">
        <v>26</v>
      </c>
      <c r="K4947" t="s">
        <v>26</v>
      </c>
      <c r="L4947">
        <v>0</v>
      </c>
      <c r="M4947">
        <v>0</v>
      </c>
      <c r="N4947">
        <v>0</v>
      </c>
      <c r="O4947">
        <v>0</v>
      </c>
      <c r="P4947">
        <v>0</v>
      </c>
      <c r="Q4947" t="s">
        <v>24</v>
      </c>
      <c r="R4947" t="s">
        <v>86</v>
      </c>
      <c r="S4947" t="s">
        <v>522</v>
      </c>
      <c r="T4947" t="s">
        <v>25</v>
      </c>
      <c r="U4947" t="s">
        <v>27</v>
      </c>
      <c r="V4947" t="s">
        <v>2654</v>
      </c>
      <c r="W4947" t="s">
        <v>147</v>
      </c>
      <c r="X4947" t="s">
        <v>398</v>
      </c>
      <c r="Y4947" t="s">
        <v>523</v>
      </c>
      <c r="Z4947">
        <v>241787</v>
      </c>
    </row>
    <row r="4948" spans="1:26" x14ac:dyDescent="0.25">
      <c r="A4948" t="s">
        <v>283</v>
      </c>
      <c r="B4948" t="s">
        <v>120</v>
      </c>
      <c r="C4948" t="s">
        <v>21</v>
      </c>
      <c r="D4948">
        <v>2</v>
      </c>
      <c r="E4948">
        <v>1</v>
      </c>
      <c r="F4948" s="7">
        <v>40757</v>
      </c>
      <c r="G4948" s="5">
        <v>0.62013888888888891</v>
      </c>
      <c r="H4948" t="str">
        <f t="shared" si="77"/>
        <v>Day</v>
      </c>
      <c r="I4948" t="s">
        <v>56</v>
      </c>
      <c r="J4948" t="s">
        <v>26</v>
      </c>
      <c r="K4948" t="s">
        <v>26</v>
      </c>
      <c r="L4948">
        <v>0</v>
      </c>
      <c r="M4948">
        <v>0</v>
      </c>
      <c r="N4948">
        <v>0</v>
      </c>
      <c r="O4948">
        <v>0</v>
      </c>
      <c r="P4948">
        <v>0</v>
      </c>
      <c r="Q4948" t="s">
        <v>24</v>
      </c>
      <c r="R4948" t="s">
        <v>86</v>
      </c>
      <c r="S4948" t="s">
        <v>522</v>
      </c>
      <c r="T4948" t="s">
        <v>25</v>
      </c>
      <c r="U4948" t="s">
        <v>27</v>
      </c>
      <c r="V4948" t="s">
        <v>2654</v>
      </c>
      <c r="W4948" t="s">
        <v>147</v>
      </c>
      <c r="X4948" t="s">
        <v>398</v>
      </c>
      <c r="Y4948" t="s">
        <v>523</v>
      </c>
      <c r="Z4948">
        <v>310974</v>
      </c>
    </row>
    <row r="4949" spans="1:26" x14ac:dyDescent="0.25">
      <c r="A4949" t="s">
        <v>283</v>
      </c>
      <c r="B4949" t="s">
        <v>120</v>
      </c>
      <c r="C4949" t="s">
        <v>21</v>
      </c>
      <c r="D4949">
        <v>2</v>
      </c>
      <c r="E4949">
        <v>1</v>
      </c>
      <c r="F4949" s="7">
        <v>41118</v>
      </c>
      <c r="G4949" s="5">
        <v>0.4152777777777778</v>
      </c>
      <c r="H4949" t="str">
        <f t="shared" si="77"/>
        <v>Day</v>
      </c>
      <c r="I4949" t="s">
        <v>47</v>
      </c>
      <c r="J4949" t="s">
        <v>26</v>
      </c>
      <c r="K4949" t="s">
        <v>26</v>
      </c>
      <c r="L4949">
        <v>0</v>
      </c>
      <c r="M4949">
        <v>0</v>
      </c>
      <c r="N4949">
        <v>0</v>
      </c>
      <c r="O4949">
        <v>0</v>
      </c>
      <c r="P4949">
        <v>0</v>
      </c>
      <c r="Q4949" t="s">
        <v>24</v>
      </c>
      <c r="R4949" t="s">
        <v>197</v>
      </c>
      <c r="S4949" t="s">
        <v>406</v>
      </c>
      <c r="T4949" t="s">
        <v>25</v>
      </c>
      <c r="U4949" t="s">
        <v>27</v>
      </c>
      <c r="V4949" t="s">
        <v>2650</v>
      </c>
      <c r="W4949" t="s">
        <v>147</v>
      </c>
      <c r="X4949" t="s">
        <v>398</v>
      </c>
      <c r="Y4949" t="s">
        <v>407</v>
      </c>
      <c r="Z4949">
        <v>304076</v>
      </c>
    </row>
    <row r="4950" spans="1:26" x14ac:dyDescent="0.25">
      <c r="A4950" t="s">
        <v>283</v>
      </c>
      <c r="B4950" t="s">
        <v>120</v>
      </c>
      <c r="C4950" t="s">
        <v>21</v>
      </c>
      <c r="D4950">
        <v>2</v>
      </c>
      <c r="E4950">
        <v>1</v>
      </c>
      <c r="F4950" s="7">
        <v>41118</v>
      </c>
      <c r="G4950" s="5">
        <v>0.5625</v>
      </c>
      <c r="H4950" t="str">
        <f t="shared" si="77"/>
        <v>Day</v>
      </c>
      <c r="I4950" t="s">
        <v>47</v>
      </c>
      <c r="J4950" t="s">
        <v>26</v>
      </c>
      <c r="K4950" t="s">
        <v>26</v>
      </c>
      <c r="L4950">
        <v>0</v>
      </c>
      <c r="M4950">
        <v>0</v>
      </c>
      <c r="N4950">
        <v>0</v>
      </c>
      <c r="O4950">
        <v>0</v>
      </c>
      <c r="P4950">
        <v>0</v>
      </c>
      <c r="Q4950" t="s">
        <v>24</v>
      </c>
      <c r="R4950" t="s">
        <v>197</v>
      </c>
      <c r="S4950" t="s">
        <v>406</v>
      </c>
      <c r="T4950" t="s">
        <v>25</v>
      </c>
      <c r="U4950" t="s">
        <v>27</v>
      </c>
      <c r="V4950" t="s">
        <v>2650</v>
      </c>
      <c r="W4950" t="s">
        <v>147</v>
      </c>
      <c r="X4950" t="s">
        <v>398</v>
      </c>
      <c r="Y4950" t="s">
        <v>407</v>
      </c>
      <c r="Z4950">
        <v>304828</v>
      </c>
    </row>
    <row r="4951" spans="1:26" x14ac:dyDescent="0.25">
      <c r="A4951" t="s">
        <v>283</v>
      </c>
      <c r="B4951" t="s">
        <v>120</v>
      </c>
      <c r="C4951" t="s">
        <v>21</v>
      </c>
      <c r="D4951">
        <v>2</v>
      </c>
      <c r="E4951">
        <v>1</v>
      </c>
      <c r="F4951" s="7">
        <v>41397</v>
      </c>
      <c r="G4951" s="5">
        <v>0.66666666666666663</v>
      </c>
      <c r="H4951" t="str">
        <f t="shared" si="77"/>
        <v>Day</v>
      </c>
      <c r="I4951" t="s">
        <v>56</v>
      </c>
      <c r="J4951" t="s">
        <v>26</v>
      </c>
      <c r="K4951" t="s">
        <v>26</v>
      </c>
      <c r="L4951">
        <v>0</v>
      </c>
      <c r="M4951">
        <v>0</v>
      </c>
      <c r="N4951">
        <v>0</v>
      </c>
      <c r="O4951">
        <v>0</v>
      </c>
      <c r="P4951">
        <v>0</v>
      </c>
      <c r="Q4951" t="s">
        <v>24</v>
      </c>
      <c r="R4951" t="s">
        <v>2671</v>
      </c>
      <c r="S4951" t="s">
        <v>383</v>
      </c>
      <c r="T4951" t="s">
        <v>25</v>
      </c>
      <c r="U4951" t="s">
        <v>27</v>
      </c>
      <c r="V4951" t="s">
        <v>2650</v>
      </c>
      <c r="W4951" t="s">
        <v>147</v>
      </c>
      <c r="X4951" t="s">
        <v>398</v>
      </c>
      <c r="Y4951" t="s">
        <v>384</v>
      </c>
      <c r="Z4951">
        <v>245425</v>
      </c>
    </row>
    <row r="4952" spans="1:26" x14ac:dyDescent="0.25">
      <c r="A4952" t="s">
        <v>283</v>
      </c>
      <c r="B4952" t="s">
        <v>120</v>
      </c>
      <c r="C4952" t="s">
        <v>21</v>
      </c>
      <c r="D4952">
        <v>2</v>
      </c>
      <c r="E4952">
        <v>1</v>
      </c>
      <c r="F4952" s="7">
        <v>41835</v>
      </c>
      <c r="G4952" s="5">
        <v>0.4069444444444445</v>
      </c>
      <c r="H4952" t="str">
        <f t="shared" si="77"/>
        <v>Day</v>
      </c>
      <c r="I4952" t="s">
        <v>47</v>
      </c>
      <c r="J4952" t="s">
        <v>26</v>
      </c>
      <c r="K4952" t="s">
        <v>26</v>
      </c>
      <c r="L4952">
        <v>0</v>
      </c>
      <c r="M4952">
        <v>0</v>
      </c>
      <c r="N4952">
        <v>0</v>
      </c>
      <c r="O4952">
        <v>0</v>
      </c>
      <c r="P4952">
        <v>0</v>
      </c>
      <c r="Q4952" t="s">
        <v>24</v>
      </c>
      <c r="R4952" t="s">
        <v>2671</v>
      </c>
      <c r="S4952" t="s">
        <v>686</v>
      </c>
      <c r="T4952" t="s">
        <v>25</v>
      </c>
      <c r="U4952" t="s">
        <v>27</v>
      </c>
      <c r="V4952" t="s">
        <v>2650</v>
      </c>
      <c r="W4952" t="s">
        <v>147</v>
      </c>
      <c r="X4952" t="s">
        <v>398</v>
      </c>
      <c r="Y4952" t="s">
        <v>687</v>
      </c>
      <c r="Z4952">
        <v>346088</v>
      </c>
    </row>
    <row r="4953" spans="1:26" x14ac:dyDescent="0.25">
      <c r="A4953" t="s">
        <v>283</v>
      </c>
      <c r="B4953" t="s">
        <v>120</v>
      </c>
      <c r="C4953" t="s">
        <v>21</v>
      </c>
      <c r="D4953">
        <v>2</v>
      </c>
      <c r="E4953">
        <v>1</v>
      </c>
      <c r="F4953" s="7">
        <v>41968</v>
      </c>
      <c r="G4953" s="5">
        <v>0.3611111111111111</v>
      </c>
      <c r="H4953" t="str">
        <f t="shared" si="77"/>
        <v>Day</v>
      </c>
      <c r="I4953" t="s">
        <v>47</v>
      </c>
      <c r="J4953" t="s">
        <v>26</v>
      </c>
      <c r="K4953" t="s">
        <v>26</v>
      </c>
      <c r="L4953">
        <v>0</v>
      </c>
      <c r="M4953">
        <v>0</v>
      </c>
      <c r="N4953">
        <v>0</v>
      </c>
      <c r="O4953">
        <v>0</v>
      </c>
      <c r="P4953">
        <v>0</v>
      </c>
      <c r="Q4953" t="s">
        <v>24</v>
      </c>
      <c r="R4953" t="s">
        <v>554</v>
      </c>
      <c r="S4953" t="s">
        <v>552</v>
      </c>
      <c r="T4953" t="s">
        <v>25</v>
      </c>
      <c r="U4953" t="s">
        <v>27</v>
      </c>
      <c r="V4953" t="s">
        <v>2658</v>
      </c>
      <c r="W4953" t="s">
        <v>147</v>
      </c>
      <c r="X4953" t="s">
        <v>398</v>
      </c>
      <c r="Y4953" t="s">
        <v>553</v>
      </c>
      <c r="Z4953">
        <v>360141</v>
      </c>
    </row>
    <row r="4954" spans="1:26" x14ac:dyDescent="0.25">
      <c r="A4954" t="s">
        <v>283</v>
      </c>
      <c r="B4954" t="s">
        <v>120</v>
      </c>
      <c r="C4954" t="s">
        <v>21</v>
      </c>
      <c r="D4954">
        <v>2</v>
      </c>
      <c r="E4954">
        <v>1</v>
      </c>
      <c r="F4954" s="7">
        <v>40719</v>
      </c>
      <c r="G4954" s="5">
        <v>0.30555555555555552</v>
      </c>
      <c r="H4954" t="str">
        <f t="shared" si="77"/>
        <v>Day</v>
      </c>
      <c r="I4954" t="s">
        <v>56</v>
      </c>
      <c r="J4954" t="s">
        <v>26</v>
      </c>
      <c r="K4954" t="s">
        <v>26</v>
      </c>
      <c r="L4954">
        <v>0</v>
      </c>
      <c r="M4954">
        <v>0</v>
      </c>
      <c r="N4954">
        <v>0</v>
      </c>
      <c r="O4954">
        <v>10</v>
      </c>
      <c r="P4954">
        <v>0</v>
      </c>
      <c r="Q4954" t="s">
        <v>24</v>
      </c>
      <c r="R4954" t="s">
        <v>86</v>
      </c>
      <c r="S4954" t="s">
        <v>1484</v>
      </c>
      <c r="T4954" t="s">
        <v>25</v>
      </c>
      <c r="U4954" t="s">
        <v>27</v>
      </c>
      <c r="V4954" t="s">
        <v>2654</v>
      </c>
      <c r="W4954" t="s">
        <v>147</v>
      </c>
      <c r="X4954" t="s">
        <v>398</v>
      </c>
      <c r="Y4954" t="s">
        <v>1485</v>
      </c>
      <c r="Z4954">
        <v>222510</v>
      </c>
    </row>
    <row r="4955" spans="1:26" x14ac:dyDescent="0.25">
      <c r="A4955" t="s">
        <v>283</v>
      </c>
      <c r="B4955" t="s">
        <v>120</v>
      </c>
      <c r="C4955" t="s">
        <v>21</v>
      </c>
      <c r="D4955">
        <v>2</v>
      </c>
      <c r="E4955">
        <v>1</v>
      </c>
      <c r="F4955" s="7">
        <v>40071</v>
      </c>
      <c r="G4955" s="5">
        <v>0.33124999999999999</v>
      </c>
      <c r="H4955" t="str">
        <f t="shared" si="77"/>
        <v>Day</v>
      </c>
      <c r="I4955" t="s">
        <v>56</v>
      </c>
      <c r="J4955" t="s">
        <v>125</v>
      </c>
      <c r="K4955" t="s">
        <v>113</v>
      </c>
      <c r="L4955">
        <v>0</v>
      </c>
      <c r="M4955">
        <v>0</v>
      </c>
      <c r="N4955">
        <v>0</v>
      </c>
      <c r="O4955">
        <v>15</v>
      </c>
      <c r="P4955">
        <v>0</v>
      </c>
      <c r="Q4955" t="s">
        <v>24</v>
      </c>
      <c r="R4955" t="s">
        <v>720</v>
      </c>
      <c r="S4955" t="s">
        <v>123</v>
      </c>
      <c r="T4955" t="s">
        <v>25</v>
      </c>
      <c r="U4955" t="s">
        <v>64</v>
      </c>
      <c r="V4955" t="s">
        <v>2653</v>
      </c>
      <c r="W4955" t="s">
        <v>147</v>
      </c>
      <c r="X4955" t="s">
        <v>398</v>
      </c>
      <c r="Y4955" t="s">
        <v>124</v>
      </c>
      <c r="Z4955">
        <v>209921</v>
      </c>
    </row>
    <row r="4956" spans="1:26" x14ac:dyDescent="0.25">
      <c r="A4956" t="s">
        <v>283</v>
      </c>
      <c r="B4956" t="s">
        <v>120</v>
      </c>
      <c r="C4956" t="s">
        <v>21</v>
      </c>
      <c r="D4956">
        <v>2</v>
      </c>
      <c r="E4956">
        <v>1</v>
      </c>
      <c r="F4956" s="7">
        <v>41105</v>
      </c>
      <c r="G4956" s="5">
        <v>0.44791666666666669</v>
      </c>
      <c r="H4956" t="str">
        <f t="shared" si="77"/>
        <v>Day</v>
      </c>
      <c r="I4956" t="s">
        <v>56</v>
      </c>
      <c r="J4956" t="s">
        <v>26</v>
      </c>
      <c r="K4956" t="s">
        <v>26</v>
      </c>
      <c r="L4956">
        <v>0</v>
      </c>
      <c r="M4956">
        <v>0</v>
      </c>
      <c r="N4956">
        <v>0</v>
      </c>
      <c r="O4956">
        <v>50</v>
      </c>
      <c r="P4956">
        <v>0</v>
      </c>
      <c r="Q4956" t="s">
        <v>24</v>
      </c>
      <c r="R4956" t="s">
        <v>86</v>
      </c>
      <c r="S4956" t="s">
        <v>1317</v>
      </c>
      <c r="T4956" t="s">
        <v>25</v>
      </c>
      <c r="U4956" t="s">
        <v>27</v>
      </c>
      <c r="V4956" t="s">
        <v>2654</v>
      </c>
      <c r="W4956" t="s">
        <v>147</v>
      </c>
      <c r="X4956" t="s">
        <v>398</v>
      </c>
      <c r="Y4956" t="s">
        <v>1318</v>
      </c>
      <c r="Z4956">
        <v>236814</v>
      </c>
    </row>
    <row r="4957" spans="1:26" x14ac:dyDescent="0.25">
      <c r="A4957" t="s">
        <v>283</v>
      </c>
      <c r="B4957" t="s">
        <v>120</v>
      </c>
      <c r="C4957" t="s">
        <v>21</v>
      </c>
      <c r="D4957">
        <v>2</v>
      </c>
      <c r="E4957">
        <v>1</v>
      </c>
      <c r="F4957" s="7">
        <v>41116</v>
      </c>
      <c r="G4957" s="5">
        <v>0.375</v>
      </c>
      <c r="H4957" t="str">
        <f t="shared" si="77"/>
        <v>Day</v>
      </c>
      <c r="I4957" t="s">
        <v>56</v>
      </c>
      <c r="J4957" t="s">
        <v>26</v>
      </c>
      <c r="K4957" t="s">
        <v>26</v>
      </c>
      <c r="L4957">
        <v>0</v>
      </c>
      <c r="M4957">
        <v>0</v>
      </c>
      <c r="N4957">
        <v>0</v>
      </c>
      <c r="O4957">
        <v>50</v>
      </c>
      <c r="P4957">
        <v>0</v>
      </c>
      <c r="Q4957" t="s">
        <v>24</v>
      </c>
      <c r="R4957" t="s">
        <v>86</v>
      </c>
      <c r="S4957" t="s">
        <v>489</v>
      </c>
      <c r="T4957" t="s">
        <v>25</v>
      </c>
      <c r="U4957" t="s">
        <v>27</v>
      </c>
      <c r="V4957" t="s">
        <v>2654</v>
      </c>
      <c r="W4957" t="s">
        <v>147</v>
      </c>
      <c r="X4957" t="s">
        <v>398</v>
      </c>
      <c r="Y4957" t="s">
        <v>490</v>
      </c>
      <c r="Z4957">
        <v>240274</v>
      </c>
    </row>
    <row r="4958" spans="1:26" x14ac:dyDescent="0.25">
      <c r="A4958" t="s">
        <v>283</v>
      </c>
      <c r="B4958" t="s">
        <v>120</v>
      </c>
      <c r="C4958" t="s">
        <v>21</v>
      </c>
      <c r="D4958">
        <v>2</v>
      </c>
      <c r="E4958">
        <v>1</v>
      </c>
      <c r="F4958" s="7">
        <v>41119</v>
      </c>
      <c r="G4958" s="5">
        <v>0.67361111111111116</v>
      </c>
      <c r="H4958" t="str">
        <f t="shared" si="77"/>
        <v>Day</v>
      </c>
      <c r="I4958" t="s">
        <v>56</v>
      </c>
      <c r="J4958" t="s">
        <v>26</v>
      </c>
      <c r="K4958" t="s">
        <v>26</v>
      </c>
      <c r="L4958">
        <v>0</v>
      </c>
      <c r="M4958">
        <v>0</v>
      </c>
      <c r="N4958">
        <v>0</v>
      </c>
      <c r="O4958">
        <v>50</v>
      </c>
      <c r="P4958">
        <v>0</v>
      </c>
      <c r="Q4958" t="s">
        <v>24</v>
      </c>
      <c r="R4958" t="s">
        <v>245</v>
      </c>
      <c r="S4958" t="s">
        <v>844</v>
      </c>
      <c r="T4958" t="s">
        <v>25</v>
      </c>
      <c r="U4958" t="s">
        <v>27</v>
      </c>
      <c r="V4958" t="s">
        <v>2654</v>
      </c>
      <c r="W4958" t="s">
        <v>147</v>
      </c>
      <c r="X4958" t="s">
        <v>398</v>
      </c>
      <c r="Y4958" t="s">
        <v>845</v>
      </c>
      <c r="Z4958">
        <v>230263</v>
      </c>
    </row>
    <row r="4959" spans="1:26" x14ac:dyDescent="0.25">
      <c r="A4959" t="s">
        <v>283</v>
      </c>
      <c r="B4959" t="s">
        <v>120</v>
      </c>
      <c r="C4959" t="s">
        <v>21</v>
      </c>
      <c r="D4959">
        <v>2</v>
      </c>
      <c r="E4959">
        <v>1</v>
      </c>
      <c r="F4959" s="7">
        <v>41858</v>
      </c>
      <c r="G4959" s="5">
        <v>2.7777777777777776E-2</v>
      </c>
      <c r="H4959" t="str">
        <f t="shared" si="77"/>
        <v>Night</v>
      </c>
      <c r="I4959" t="s">
        <v>47</v>
      </c>
      <c r="J4959" t="s">
        <v>26</v>
      </c>
      <c r="K4959" t="s">
        <v>26</v>
      </c>
      <c r="L4959">
        <v>0</v>
      </c>
      <c r="M4959">
        <v>0</v>
      </c>
      <c r="N4959">
        <v>0</v>
      </c>
      <c r="O4959">
        <v>50</v>
      </c>
      <c r="P4959">
        <v>0</v>
      </c>
      <c r="Q4959" t="s">
        <v>24</v>
      </c>
      <c r="R4959" t="s">
        <v>197</v>
      </c>
      <c r="S4959" t="s">
        <v>406</v>
      </c>
      <c r="T4959" t="s">
        <v>25</v>
      </c>
      <c r="U4959" t="s">
        <v>27</v>
      </c>
      <c r="V4959" t="s">
        <v>2650</v>
      </c>
      <c r="W4959" t="s">
        <v>147</v>
      </c>
      <c r="X4959" t="s">
        <v>398</v>
      </c>
      <c r="Y4959" t="s">
        <v>407</v>
      </c>
      <c r="Z4959">
        <v>214941</v>
      </c>
    </row>
    <row r="4960" spans="1:26" x14ac:dyDescent="0.25">
      <c r="A4960" t="s">
        <v>283</v>
      </c>
      <c r="B4960" t="s">
        <v>120</v>
      </c>
      <c r="C4960" t="s">
        <v>21</v>
      </c>
      <c r="D4960">
        <v>2</v>
      </c>
      <c r="E4960">
        <v>1</v>
      </c>
      <c r="F4960" s="7">
        <v>41127</v>
      </c>
      <c r="G4960" s="5">
        <v>0.57916666666666672</v>
      </c>
      <c r="H4960" t="str">
        <f t="shared" si="77"/>
        <v>Day</v>
      </c>
      <c r="I4960" t="s">
        <v>56</v>
      </c>
      <c r="J4960" t="s">
        <v>26</v>
      </c>
      <c r="K4960" t="s">
        <v>26</v>
      </c>
      <c r="L4960">
        <v>0</v>
      </c>
      <c r="M4960">
        <v>0</v>
      </c>
      <c r="N4960">
        <v>0</v>
      </c>
      <c r="O4960">
        <v>100</v>
      </c>
      <c r="P4960">
        <v>0</v>
      </c>
      <c r="Q4960" t="s">
        <v>24</v>
      </c>
      <c r="R4960" t="s">
        <v>86</v>
      </c>
      <c r="S4960" t="s">
        <v>522</v>
      </c>
      <c r="T4960" t="s">
        <v>25</v>
      </c>
      <c r="U4960" t="s">
        <v>27</v>
      </c>
      <c r="V4960" t="s">
        <v>2654</v>
      </c>
      <c r="W4960" t="s">
        <v>147</v>
      </c>
      <c r="X4960" t="s">
        <v>398</v>
      </c>
      <c r="Y4960" t="s">
        <v>523</v>
      </c>
      <c r="Z4960">
        <v>316639</v>
      </c>
    </row>
    <row r="4961" spans="1:26" x14ac:dyDescent="0.25">
      <c r="A4961" t="s">
        <v>283</v>
      </c>
      <c r="B4961" t="s">
        <v>120</v>
      </c>
      <c r="C4961" t="s">
        <v>21</v>
      </c>
      <c r="D4961">
        <v>2</v>
      </c>
      <c r="E4961">
        <v>1</v>
      </c>
      <c r="F4961" s="7">
        <v>41117</v>
      </c>
      <c r="G4961" s="5">
        <v>0.28819444444444448</v>
      </c>
      <c r="H4961" t="str">
        <f t="shared" si="77"/>
        <v>Day</v>
      </c>
      <c r="I4961" t="s">
        <v>56</v>
      </c>
      <c r="J4961" t="s">
        <v>26</v>
      </c>
      <c r="K4961" t="s">
        <v>26</v>
      </c>
      <c r="L4961">
        <v>0</v>
      </c>
      <c r="M4961">
        <v>0</v>
      </c>
      <c r="N4961">
        <v>0</v>
      </c>
      <c r="O4961">
        <v>100</v>
      </c>
      <c r="P4961">
        <v>0</v>
      </c>
      <c r="Q4961" t="s">
        <v>24</v>
      </c>
      <c r="R4961" t="s">
        <v>184</v>
      </c>
      <c r="S4961" t="s">
        <v>259</v>
      </c>
      <c r="T4961" t="s">
        <v>25</v>
      </c>
      <c r="U4961" t="s">
        <v>27</v>
      </c>
      <c r="V4961" t="s">
        <v>2650</v>
      </c>
      <c r="W4961" t="s">
        <v>147</v>
      </c>
      <c r="X4961" t="s">
        <v>398</v>
      </c>
      <c r="Y4961" t="s">
        <v>260</v>
      </c>
      <c r="Z4961">
        <v>348280</v>
      </c>
    </row>
    <row r="4962" spans="1:26" x14ac:dyDescent="0.25">
      <c r="A4962" t="s">
        <v>283</v>
      </c>
      <c r="B4962" t="s">
        <v>120</v>
      </c>
      <c r="C4962" t="s">
        <v>21</v>
      </c>
      <c r="D4962">
        <v>2</v>
      </c>
      <c r="E4962">
        <v>1</v>
      </c>
      <c r="F4962" s="7">
        <v>41118</v>
      </c>
      <c r="G4962" s="5">
        <v>0.71319444444444446</v>
      </c>
      <c r="H4962" t="str">
        <f t="shared" si="77"/>
        <v>Day</v>
      </c>
      <c r="I4962" t="s">
        <v>47</v>
      </c>
      <c r="J4962" t="s">
        <v>26</v>
      </c>
      <c r="K4962" t="s">
        <v>26</v>
      </c>
      <c r="L4962">
        <v>0</v>
      </c>
      <c r="M4962">
        <v>0</v>
      </c>
      <c r="N4962">
        <v>222</v>
      </c>
      <c r="O4962">
        <v>100</v>
      </c>
      <c r="P4962">
        <v>0</v>
      </c>
      <c r="Q4962" t="s">
        <v>24</v>
      </c>
      <c r="R4962" t="s">
        <v>197</v>
      </c>
      <c r="S4962" t="s">
        <v>406</v>
      </c>
      <c r="T4962" t="s">
        <v>25</v>
      </c>
      <c r="U4962" t="s">
        <v>27</v>
      </c>
      <c r="V4962" t="s">
        <v>2650</v>
      </c>
      <c r="W4962" t="s">
        <v>147</v>
      </c>
      <c r="X4962" t="s">
        <v>398</v>
      </c>
      <c r="Y4962" t="s">
        <v>407</v>
      </c>
      <c r="Z4962">
        <v>305733</v>
      </c>
    </row>
    <row r="4963" spans="1:26" x14ac:dyDescent="0.25">
      <c r="A4963" t="s">
        <v>283</v>
      </c>
      <c r="B4963" t="s">
        <v>120</v>
      </c>
      <c r="C4963" t="s">
        <v>21</v>
      </c>
      <c r="D4963">
        <v>2</v>
      </c>
      <c r="E4963">
        <v>1</v>
      </c>
      <c r="F4963" s="7">
        <v>41119</v>
      </c>
      <c r="G4963" s="5">
        <v>0.39374999999999999</v>
      </c>
      <c r="H4963" t="str">
        <f t="shared" si="77"/>
        <v>Day</v>
      </c>
      <c r="I4963" t="s">
        <v>56</v>
      </c>
      <c r="J4963" t="s">
        <v>26</v>
      </c>
      <c r="K4963" t="s">
        <v>26</v>
      </c>
      <c r="L4963">
        <v>0</v>
      </c>
      <c r="M4963">
        <v>0</v>
      </c>
      <c r="N4963">
        <v>0</v>
      </c>
      <c r="O4963">
        <v>200</v>
      </c>
      <c r="P4963">
        <v>0</v>
      </c>
      <c r="Q4963" t="s">
        <v>24</v>
      </c>
      <c r="R4963" t="s">
        <v>86</v>
      </c>
      <c r="S4963" t="s">
        <v>96</v>
      </c>
      <c r="T4963" t="s">
        <v>25</v>
      </c>
      <c r="U4963" t="s">
        <v>27</v>
      </c>
      <c r="V4963" t="s">
        <v>2654</v>
      </c>
      <c r="W4963" t="s">
        <v>147</v>
      </c>
      <c r="X4963" t="s">
        <v>398</v>
      </c>
      <c r="Y4963" t="s">
        <v>97</v>
      </c>
      <c r="Z4963">
        <v>331556</v>
      </c>
    </row>
    <row r="4964" spans="1:26" x14ac:dyDescent="0.25">
      <c r="A4964" t="s">
        <v>283</v>
      </c>
      <c r="B4964" t="s">
        <v>120</v>
      </c>
      <c r="C4964" t="s">
        <v>21</v>
      </c>
      <c r="D4964">
        <v>2</v>
      </c>
      <c r="E4964">
        <v>1</v>
      </c>
      <c r="F4964" s="7">
        <v>41120</v>
      </c>
      <c r="G4964" s="5">
        <v>0.65972222222222221</v>
      </c>
      <c r="H4964" t="str">
        <f t="shared" si="77"/>
        <v>Day</v>
      </c>
      <c r="I4964" t="s">
        <v>56</v>
      </c>
      <c r="J4964" t="s">
        <v>26</v>
      </c>
      <c r="K4964" t="s">
        <v>26</v>
      </c>
      <c r="L4964">
        <v>0</v>
      </c>
      <c r="M4964">
        <v>0</v>
      </c>
      <c r="N4964">
        <v>0</v>
      </c>
      <c r="O4964">
        <v>200</v>
      </c>
      <c r="P4964">
        <v>0</v>
      </c>
      <c r="Q4964" t="s">
        <v>24</v>
      </c>
      <c r="R4964" t="s">
        <v>554</v>
      </c>
      <c r="S4964" t="s">
        <v>552</v>
      </c>
      <c r="T4964" t="s">
        <v>25</v>
      </c>
      <c r="U4964" t="s">
        <v>27</v>
      </c>
      <c r="V4964" t="s">
        <v>2658</v>
      </c>
      <c r="W4964" t="s">
        <v>147</v>
      </c>
      <c r="X4964" t="s">
        <v>398</v>
      </c>
      <c r="Y4964" t="s">
        <v>553</v>
      </c>
      <c r="Z4964">
        <v>352566</v>
      </c>
    </row>
    <row r="4965" spans="1:26" x14ac:dyDescent="0.25">
      <c r="A4965" t="s">
        <v>283</v>
      </c>
      <c r="B4965" t="s">
        <v>120</v>
      </c>
      <c r="C4965" t="s">
        <v>21</v>
      </c>
      <c r="D4965">
        <v>2</v>
      </c>
      <c r="E4965">
        <v>1</v>
      </c>
      <c r="F4965" s="7">
        <v>41128</v>
      </c>
      <c r="G4965" s="5">
        <v>0.46180555555555558</v>
      </c>
      <c r="H4965" t="str">
        <f t="shared" si="77"/>
        <v>Day</v>
      </c>
      <c r="I4965" t="s">
        <v>47</v>
      </c>
      <c r="J4965" t="s">
        <v>26</v>
      </c>
      <c r="K4965" t="s">
        <v>26</v>
      </c>
      <c r="L4965">
        <v>0</v>
      </c>
      <c r="M4965">
        <v>0</v>
      </c>
      <c r="N4965">
        <v>0</v>
      </c>
      <c r="O4965">
        <v>300</v>
      </c>
      <c r="P4965">
        <v>0</v>
      </c>
      <c r="Q4965" t="s">
        <v>24</v>
      </c>
      <c r="R4965" t="s">
        <v>154</v>
      </c>
      <c r="S4965" t="s">
        <v>291</v>
      </c>
      <c r="T4965" t="s">
        <v>25</v>
      </c>
      <c r="U4965" t="s">
        <v>27</v>
      </c>
      <c r="V4965" t="s">
        <v>2650</v>
      </c>
      <c r="W4965" t="s">
        <v>147</v>
      </c>
      <c r="X4965" t="s">
        <v>398</v>
      </c>
      <c r="Y4965" t="s">
        <v>292</v>
      </c>
      <c r="Z4965">
        <v>236509</v>
      </c>
    </row>
    <row r="4966" spans="1:26" x14ac:dyDescent="0.25">
      <c r="A4966" t="s">
        <v>283</v>
      </c>
      <c r="B4966" t="s">
        <v>120</v>
      </c>
      <c r="C4966" t="s">
        <v>21</v>
      </c>
      <c r="D4966">
        <v>2</v>
      </c>
      <c r="E4966">
        <v>1</v>
      </c>
      <c r="F4966" s="7">
        <v>41138</v>
      </c>
      <c r="G4966" s="5">
        <v>0.7944444444444444</v>
      </c>
      <c r="H4966" t="str">
        <f t="shared" si="77"/>
        <v>Night</v>
      </c>
      <c r="I4966" t="s">
        <v>47</v>
      </c>
      <c r="J4966" t="s">
        <v>26</v>
      </c>
      <c r="K4966" t="s">
        <v>26</v>
      </c>
      <c r="L4966">
        <v>0</v>
      </c>
      <c r="M4966">
        <v>0</v>
      </c>
      <c r="N4966">
        <v>0</v>
      </c>
      <c r="O4966">
        <v>300</v>
      </c>
      <c r="P4966">
        <v>0</v>
      </c>
      <c r="Q4966" t="s">
        <v>24</v>
      </c>
      <c r="R4966" t="s">
        <v>86</v>
      </c>
      <c r="S4966" t="s">
        <v>96</v>
      </c>
      <c r="T4966" t="s">
        <v>25</v>
      </c>
      <c r="U4966" t="s">
        <v>27</v>
      </c>
      <c r="V4966" t="s">
        <v>2654</v>
      </c>
      <c r="W4966" t="s">
        <v>147</v>
      </c>
      <c r="X4966" t="s">
        <v>398</v>
      </c>
      <c r="Y4966" t="s">
        <v>97</v>
      </c>
      <c r="Z4966">
        <v>221673</v>
      </c>
    </row>
    <row r="4967" spans="1:26" x14ac:dyDescent="0.25">
      <c r="A4967" t="s">
        <v>283</v>
      </c>
      <c r="B4967" t="s">
        <v>120</v>
      </c>
      <c r="C4967" t="s">
        <v>21</v>
      </c>
      <c r="D4967">
        <v>2</v>
      </c>
      <c r="E4967">
        <v>1</v>
      </c>
      <c r="F4967" s="7">
        <v>41141</v>
      </c>
      <c r="G4967" s="5">
        <v>0.40625</v>
      </c>
      <c r="H4967" t="str">
        <f t="shared" si="77"/>
        <v>Day</v>
      </c>
      <c r="I4967" t="s">
        <v>47</v>
      </c>
      <c r="J4967" t="s">
        <v>26</v>
      </c>
      <c r="K4967" t="s">
        <v>26</v>
      </c>
      <c r="L4967">
        <v>0</v>
      </c>
      <c r="M4967">
        <v>0</v>
      </c>
      <c r="N4967" s="2">
        <v>17570</v>
      </c>
      <c r="O4967">
        <v>400</v>
      </c>
      <c r="P4967">
        <v>0</v>
      </c>
      <c r="Q4967" t="s">
        <v>24</v>
      </c>
      <c r="R4967" t="s">
        <v>86</v>
      </c>
      <c r="S4967" t="s">
        <v>96</v>
      </c>
      <c r="T4967" t="s">
        <v>25</v>
      </c>
      <c r="U4967" t="s">
        <v>64</v>
      </c>
      <c r="V4967" t="s">
        <v>2654</v>
      </c>
      <c r="W4967" t="s">
        <v>147</v>
      </c>
      <c r="X4967" t="s">
        <v>398</v>
      </c>
      <c r="Y4967" t="s">
        <v>97</v>
      </c>
      <c r="Z4967">
        <v>252049</v>
      </c>
    </row>
    <row r="4968" spans="1:26" x14ac:dyDescent="0.25">
      <c r="A4968" t="s">
        <v>283</v>
      </c>
      <c r="B4968" t="s">
        <v>120</v>
      </c>
      <c r="C4968" t="s">
        <v>21</v>
      </c>
      <c r="D4968">
        <v>2</v>
      </c>
      <c r="E4968">
        <v>1</v>
      </c>
      <c r="F4968" s="7">
        <v>41446</v>
      </c>
      <c r="G4968" s="5">
        <v>0.27291666666666664</v>
      </c>
      <c r="H4968" t="str">
        <f t="shared" si="77"/>
        <v>Day</v>
      </c>
      <c r="I4968" t="s">
        <v>56</v>
      </c>
      <c r="J4968" t="s">
        <v>26</v>
      </c>
      <c r="K4968" t="s">
        <v>26</v>
      </c>
      <c r="L4968">
        <v>0</v>
      </c>
      <c r="M4968">
        <v>0</v>
      </c>
      <c r="N4968">
        <v>0</v>
      </c>
      <c r="O4968">
        <v>583</v>
      </c>
      <c r="P4968">
        <v>0</v>
      </c>
      <c r="Q4968" t="s">
        <v>24</v>
      </c>
      <c r="R4968" t="s">
        <v>245</v>
      </c>
      <c r="S4968" t="s">
        <v>243</v>
      </c>
      <c r="T4968" t="s">
        <v>25</v>
      </c>
      <c r="U4968" t="s">
        <v>27</v>
      </c>
      <c r="V4968" t="s">
        <v>2654</v>
      </c>
      <c r="W4968" t="s">
        <v>147</v>
      </c>
      <c r="X4968" t="s">
        <v>398</v>
      </c>
      <c r="Y4968" t="s">
        <v>244</v>
      </c>
      <c r="Z4968">
        <v>248928</v>
      </c>
    </row>
    <row r="4969" spans="1:26" x14ac:dyDescent="0.25">
      <c r="A4969" t="s">
        <v>283</v>
      </c>
      <c r="B4969" t="s">
        <v>120</v>
      </c>
      <c r="C4969" t="s">
        <v>21</v>
      </c>
      <c r="D4969">
        <v>2</v>
      </c>
      <c r="E4969">
        <v>1</v>
      </c>
      <c r="F4969" s="7">
        <v>41470</v>
      </c>
      <c r="G4969" s="5">
        <v>0.34583333333333338</v>
      </c>
      <c r="H4969" t="str">
        <f t="shared" si="77"/>
        <v>Day</v>
      </c>
      <c r="I4969" t="s">
        <v>47</v>
      </c>
      <c r="J4969" t="s">
        <v>26</v>
      </c>
      <c r="K4969" t="s">
        <v>26</v>
      </c>
      <c r="L4969">
        <v>0</v>
      </c>
      <c r="M4969">
        <v>0</v>
      </c>
      <c r="N4969">
        <v>0</v>
      </c>
      <c r="O4969" s="2">
        <v>1000</v>
      </c>
      <c r="P4969">
        <v>0</v>
      </c>
      <c r="Q4969" t="s">
        <v>24</v>
      </c>
      <c r="R4969" t="s">
        <v>86</v>
      </c>
      <c r="S4969" t="s">
        <v>522</v>
      </c>
      <c r="T4969" t="s">
        <v>25</v>
      </c>
      <c r="U4969" t="s">
        <v>27</v>
      </c>
      <c r="V4969" t="s">
        <v>2654</v>
      </c>
      <c r="W4969" t="s">
        <v>147</v>
      </c>
      <c r="X4969" t="s">
        <v>398</v>
      </c>
      <c r="Y4969" t="s">
        <v>523</v>
      </c>
      <c r="Z4969">
        <v>216887</v>
      </c>
    </row>
    <row r="4970" spans="1:26" x14ac:dyDescent="0.25">
      <c r="A4970" t="s">
        <v>283</v>
      </c>
      <c r="B4970" t="s">
        <v>120</v>
      </c>
      <c r="C4970" t="s">
        <v>21</v>
      </c>
      <c r="D4970">
        <v>2</v>
      </c>
      <c r="E4970">
        <v>1</v>
      </c>
      <c r="F4970" s="7">
        <v>41108</v>
      </c>
      <c r="G4970" s="5">
        <v>0.57777777777777783</v>
      </c>
      <c r="H4970" t="str">
        <f t="shared" si="77"/>
        <v>Day</v>
      </c>
      <c r="I4970" t="s">
        <v>47</v>
      </c>
      <c r="J4970" t="s">
        <v>26</v>
      </c>
      <c r="K4970" t="s">
        <v>26</v>
      </c>
      <c r="L4970">
        <v>0</v>
      </c>
      <c r="M4970">
        <v>0</v>
      </c>
      <c r="N4970">
        <v>0</v>
      </c>
      <c r="O4970" s="2">
        <v>1100</v>
      </c>
      <c r="P4970">
        <v>0</v>
      </c>
      <c r="Q4970" t="s">
        <v>24</v>
      </c>
      <c r="R4970" t="s">
        <v>2671</v>
      </c>
      <c r="S4970" t="s">
        <v>346</v>
      </c>
      <c r="T4970" t="s">
        <v>25</v>
      </c>
      <c r="U4970" t="s">
        <v>27</v>
      </c>
      <c r="V4970" t="s">
        <v>2650</v>
      </c>
      <c r="W4970" t="s">
        <v>147</v>
      </c>
      <c r="X4970" t="s">
        <v>398</v>
      </c>
      <c r="Y4970" t="s">
        <v>395</v>
      </c>
      <c r="Z4970">
        <v>221902</v>
      </c>
    </row>
    <row r="4971" spans="1:26" x14ac:dyDescent="0.25">
      <c r="A4971" t="s">
        <v>283</v>
      </c>
      <c r="B4971" t="s">
        <v>120</v>
      </c>
      <c r="C4971" t="s">
        <v>21</v>
      </c>
      <c r="D4971">
        <v>2</v>
      </c>
      <c r="E4971">
        <v>1</v>
      </c>
      <c r="F4971" s="7">
        <v>41514</v>
      </c>
      <c r="G4971" s="5">
        <v>0.77777777777777779</v>
      </c>
      <c r="H4971" t="str">
        <f t="shared" si="77"/>
        <v>Night</v>
      </c>
      <c r="I4971" t="s">
        <v>30</v>
      </c>
      <c r="J4971" t="s">
        <v>26</v>
      </c>
      <c r="K4971" t="s">
        <v>26</v>
      </c>
      <c r="L4971">
        <v>0</v>
      </c>
      <c r="M4971">
        <v>0</v>
      </c>
      <c r="N4971">
        <v>0</v>
      </c>
      <c r="O4971">
        <v>0</v>
      </c>
      <c r="P4971">
        <v>0</v>
      </c>
      <c r="Q4971" t="s">
        <v>24</v>
      </c>
      <c r="R4971" t="s">
        <v>86</v>
      </c>
      <c r="S4971" t="s">
        <v>96</v>
      </c>
      <c r="T4971" t="s">
        <v>25</v>
      </c>
      <c r="U4971" t="s">
        <v>27</v>
      </c>
      <c r="V4971" t="s">
        <v>2654</v>
      </c>
      <c r="W4971" t="s">
        <v>147</v>
      </c>
      <c r="X4971" t="s">
        <v>398</v>
      </c>
      <c r="Y4971" t="s">
        <v>97</v>
      </c>
      <c r="Z4971">
        <v>204120</v>
      </c>
    </row>
    <row r="4972" spans="1:26" x14ac:dyDescent="0.25">
      <c r="A4972" t="s">
        <v>283</v>
      </c>
      <c r="B4972" t="s">
        <v>120</v>
      </c>
      <c r="C4972" t="s">
        <v>21</v>
      </c>
      <c r="D4972">
        <v>2</v>
      </c>
      <c r="E4972">
        <v>1</v>
      </c>
      <c r="F4972" s="7">
        <v>40793</v>
      </c>
      <c r="G4972" s="5">
        <v>0.61458333333333337</v>
      </c>
      <c r="H4972" t="str">
        <f t="shared" si="77"/>
        <v>Day</v>
      </c>
      <c r="I4972" t="s">
        <v>30</v>
      </c>
      <c r="J4972" t="s">
        <v>26</v>
      </c>
      <c r="K4972" t="s">
        <v>26</v>
      </c>
      <c r="L4972">
        <v>0</v>
      </c>
      <c r="M4972">
        <v>0</v>
      </c>
      <c r="N4972">
        <v>0</v>
      </c>
      <c r="O4972">
        <v>0</v>
      </c>
      <c r="P4972">
        <v>0</v>
      </c>
      <c r="Q4972" t="s">
        <v>24</v>
      </c>
      <c r="R4972" t="s">
        <v>86</v>
      </c>
      <c r="S4972" t="s">
        <v>96</v>
      </c>
      <c r="T4972" t="s">
        <v>25</v>
      </c>
      <c r="U4972" t="s">
        <v>27</v>
      </c>
      <c r="V4972" t="s">
        <v>2654</v>
      </c>
      <c r="W4972" t="s">
        <v>147</v>
      </c>
      <c r="X4972" t="s">
        <v>398</v>
      </c>
      <c r="Y4972" t="s">
        <v>97</v>
      </c>
      <c r="Z4972">
        <v>211779</v>
      </c>
    </row>
    <row r="4973" spans="1:26" x14ac:dyDescent="0.25">
      <c r="A4973" t="s">
        <v>283</v>
      </c>
      <c r="B4973" t="s">
        <v>120</v>
      </c>
      <c r="C4973" t="s">
        <v>21</v>
      </c>
      <c r="D4973">
        <v>2</v>
      </c>
      <c r="E4973">
        <v>1</v>
      </c>
      <c r="F4973" s="7">
        <v>41514</v>
      </c>
      <c r="G4973" s="5">
        <v>0.71180555555555547</v>
      </c>
      <c r="H4973" t="str">
        <f t="shared" si="77"/>
        <v>Day</v>
      </c>
      <c r="I4973" t="s">
        <v>30</v>
      </c>
      <c r="J4973" t="s">
        <v>26</v>
      </c>
      <c r="K4973" t="s">
        <v>26</v>
      </c>
      <c r="L4973">
        <v>0</v>
      </c>
      <c r="M4973">
        <v>0</v>
      </c>
      <c r="N4973">
        <v>0</v>
      </c>
      <c r="O4973">
        <v>0</v>
      </c>
      <c r="P4973">
        <v>0</v>
      </c>
      <c r="Q4973" t="s">
        <v>24</v>
      </c>
      <c r="R4973" t="s">
        <v>86</v>
      </c>
      <c r="S4973" t="s">
        <v>489</v>
      </c>
      <c r="T4973" t="s">
        <v>25</v>
      </c>
      <c r="U4973" t="s">
        <v>27</v>
      </c>
      <c r="V4973" t="s">
        <v>2654</v>
      </c>
      <c r="W4973" t="s">
        <v>147</v>
      </c>
      <c r="X4973" t="s">
        <v>398</v>
      </c>
      <c r="Y4973" t="s">
        <v>490</v>
      </c>
      <c r="Z4973">
        <v>204751</v>
      </c>
    </row>
    <row r="4974" spans="1:26" x14ac:dyDescent="0.25">
      <c r="A4974" t="s">
        <v>283</v>
      </c>
      <c r="B4974" t="s">
        <v>120</v>
      </c>
      <c r="C4974" t="s">
        <v>21</v>
      </c>
      <c r="D4974">
        <v>2</v>
      </c>
      <c r="E4974">
        <v>1</v>
      </c>
      <c r="F4974" s="7">
        <v>41505</v>
      </c>
      <c r="G4974" s="5">
        <v>3.7499999999999999E-2</v>
      </c>
      <c r="H4974" t="str">
        <f t="shared" si="77"/>
        <v>Night</v>
      </c>
      <c r="I4974" t="s">
        <v>30</v>
      </c>
      <c r="J4974" t="s">
        <v>26</v>
      </c>
      <c r="K4974" t="s">
        <v>26</v>
      </c>
      <c r="L4974">
        <v>0</v>
      </c>
      <c r="M4974">
        <v>0</v>
      </c>
      <c r="N4974">
        <v>0</v>
      </c>
      <c r="O4974">
        <v>0</v>
      </c>
      <c r="P4974">
        <v>0</v>
      </c>
      <c r="Q4974" t="s">
        <v>24</v>
      </c>
      <c r="R4974" t="s">
        <v>86</v>
      </c>
      <c r="S4974" t="s">
        <v>522</v>
      </c>
      <c r="T4974" t="s">
        <v>25</v>
      </c>
      <c r="U4974" t="s">
        <v>27</v>
      </c>
      <c r="V4974" t="s">
        <v>2654</v>
      </c>
      <c r="W4974" t="s">
        <v>147</v>
      </c>
      <c r="X4974" t="s">
        <v>398</v>
      </c>
      <c r="Y4974" t="s">
        <v>523</v>
      </c>
      <c r="Z4974">
        <v>225346</v>
      </c>
    </row>
    <row r="4975" spans="1:26" x14ac:dyDescent="0.25">
      <c r="A4975" t="s">
        <v>283</v>
      </c>
      <c r="B4975" t="s">
        <v>120</v>
      </c>
      <c r="C4975" t="s">
        <v>21</v>
      </c>
      <c r="D4975">
        <v>2</v>
      </c>
      <c r="E4975">
        <v>1</v>
      </c>
      <c r="F4975" s="7">
        <v>39720</v>
      </c>
      <c r="G4975" s="5">
        <v>0.76111111111111107</v>
      </c>
      <c r="H4975" t="str">
        <f t="shared" si="77"/>
        <v>Night</v>
      </c>
      <c r="I4975" t="s">
        <v>30</v>
      </c>
      <c r="J4975" t="s">
        <v>26</v>
      </c>
      <c r="K4975" t="s">
        <v>26</v>
      </c>
      <c r="L4975">
        <v>0</v>
      </c>
      <c r="M4975">
        <v>0</v>
      </c>
      <c r="N4975">
        <v>0</v>
      </c>
      <c r="O4975">
        <v>0</v>
      </c>
      <c r="P4975">
        <v>0</v>
      </c>
      <c r="Q4975" t="s">
        <v>24</v>
      </c>
      <c r="R4975" t="s">
        <v>2664</v>
      </c>
      <c r="S4975" t="s">
        <v>568</v>
      </c>
      <c r="T4975" t="s">
        <v>25</v>
      </c>
      <c r="U4975" t="s">
        <v>27</v>
      </c>
      <c r="V4975" t="s">
        <v>2664</v>
      </c>
      <c r="W4975" t="s">
        <v>147</v>
      </c>
      <c r="X4975" t="s">
        <v>398</v>
      </c>
      <c r="Y4975" t="s">
        <v>569</v>
      </c>
      <c r="Z4975">
        <v>241065</v>
      </c>
    </row>
    <row r="4976" spans="1:26" x14ac:dyDescent="0.25">
      <c r="A4976" t="s">
        <v>283</v>
      </c>
      <c r="B4976" t="s">
        <v>120</v>
      </c>
      <c r="C4976" t="s">
        <v>21</v>
      </c>
      <c r="D4976">
        <v>2</v>
      </c>
      <c r="E4976">
        <v>1</v>
      </c>
      <c r="F4976" s="7">
        <v>41460</v>
      </c>
      <c r="G4976" s="5">
        <v>0.39097222222222222</v>
      </c>
      <c r="H4976" t="str">
        <f t="shared" si="77"/>
        <v>Day</v>
      </c>
      <c r="I4976" t="s">
        <v>30</v>
      </c>
      <c r="J4976" t="s">
        <v>26</v>
      </c>
      <c r="K4976" t="s">
        <v>26</v>
      </c>
      <c r="L4976">
        <v>0</v>
      </c>
      <c r="M4976">
        <v>0</v>
      </c>
      <c r="N4976">
        <v>0</v>
      </c>
      <c r="O4976">
        <v>0</v>
      </c>
      <c r="P4976">
        <v>0</v>
      </c>
      <c r="Q4976" t="s">
        <v>24</v>
      </c>
      <c r="R4976" t="s">
        <v>2664</v>
      </c>
      <c r="S4976" t="s">
        <v>568</v>
      </c>
      <c r="T4976" t="s">
        <v>25</v>
      </c>
      <c r="U4976" t="s">
        <v>27</v>
      </c>
      <c r="V4976" t="s">
        <v>2664</v>
      </c>
      <c r="W4976" t="s">
        <v>147</v>
      </c>
      <c r="X4976" t="s">
        <v>398</v>
      </c>
      <c r="Y4976" t="s">
        <v>569</v>
      </c>
      <c r="Z4976">
        <v>239411</v>
      </c>
    </row>
    <row r="4977" spans="1:26" x14ac:dyDescent="0.25">
      <c r="A4977" t="s">
        <v>283</v>
      </c>
      <c r="B4977" t="s">
        <v>120</v>
      </c>
      <c r="C4977" t="s">
        <v>21</v>
      </c>
      <c r="D4977">
        <v>2</v>
      </c>
      <c r="E4977">
        <v>1</v>
      </c>
      <c r="F4977" s="7">
        <v>41887</v>
      </c>
      <c r="G4977" s="5">
        <v>0.28472222222222221</v>
      </c>
      <c r="H4977" t="str">
        <f t="shared" si="77"/>
        <v>Day</v>
      </c>
      <c r="I4977" t="s">
        <v>36</v>
      </c>
      <c r="J4977" t="s">
        <v>26</v>
      </c>
      <c r="K4977" t="s">
        <v>26</v>
      </c>
      <c r="L4977">
        <v>0</v>
      </c>
      <c r="M4977">
        <v>0</v>
      </c>
      <c r="N4977">
        <v>0</v>
      </c>
      <c r="O4977">
        <v>0</v>
      </c>
      <c r="P4977">
        <v>0</v>
      </c>
      <c r="Q4977" t="s">
        <v>24</v>
      </c>
      <c r="R4977" t="s">
        <v>2666</v>
      </c>
      <c r="S4977" t="s">
        <v>284</v>
      </c>
      <c r="T4977" t="s">
        <v>25</v>
      </c>
      <c r="U4977" t="s">
        <v>27</v>
      </c>
      <c r="V4977" t="s">
        <v>2665</v>
      </c>
      <c r="W4977" t="s">
        <v>147</v>
      </c>
      <c r="X4977" t="s">
        <v>398</v>
      </c>
      <c r="Y4977" t="s">
        <v>285</v>
      </c>
      <c r="Z4977">
        <v>352946</v>
      </c>
    </row>
    <row r="4978" spans="1:26" x14ac:dyDescent="0.25">
      <c r="A4978" t="s">
        <v>283</v>
      </c>
      <c r="B4978" t="s">
        <v>120</v>
      </c>
      <c r="C4978" t="s">
        <v>21</v>
      </c>
      <c r="D4978">
        <v>2</v>
      </c>
      <c r="E4978">
        <v>1</v>
      </c>
      <c r="F4978" s="7">
        <v>41488</v>
      </c>
      <c r="G4978" s="5">
        <v>0.65972222222222221</v>
      </c>
      <c r="H4978" t="str">
        <f t="shared" si="77"/>
        <v>Day</v>
      </c>
      <c r="I4978" t="s">
        <v>36</v>
      </c>
      <c r="J4978" t="s">
        <v>26</v>
      </c>
      <c r="K4978" t="s">
        <v>26</v>
      </c>
      <c r="L4978">
        <v>0</v>
      </c>
      <c r="M4978">
        <v>0</v>
      </c>
      <c r="N4978">
        <v>0</v>
      </c>
      <c r="O4978">
        <v>0</v>
      </c>
      <c r="P4978">
        <v>0</v>
      </c>
      <c r="Q4978" t="s">
        <v>24</v>
      </c>
      <c r="R4978" t="s">
        <v>197</v>
      </c>
      <c r="S4978" t="s">
        <v>406</v>
      </c>
      <c r="T4978" t="s">
        <v>25</v>
      </c>
      <c r="U4978" t="s">
        <v>27</v>
      </c>
      <c r="V4978" t="s">
        <v>2650</v>
      </c>
      <c r="W4978" t="s">
        <v>147</v>
      </c>
      <c r="X4978" t="s">
        <v>398</v>
      </c>
      <c r="Y4978" t="s">
        <v>407</v>
      </c>
      <c r="Z4978">
        <v>230757</v>
      </c>
    </row>
    <row r="4979" spans="1:26" x14ac:dyDescent="0.25">
      <c r="A4979" t="s">
        <v>283</v>
      </c>
      <c r="B4979" t="s">
        <v>120</v>
      </c>
      <c r="C4979" t="s">
        <v>21</v>
      </c>
      <c r="D4979">
        <v>2</v>
      </c>
      <c r="E4979">
        <v>1</v>
      </c>
      <c r="F4979" s="7">
        <v>41614</v>
      </c>
      <c r="G4979" s="5">
        <v>0.56458333333333333</v>
      </c>
      <c r="H4979" t="str">
        <f t="shared" si="77"/>
        <v>Day</v>
      </c>
      <c r="I4979" t="s">
        <v>36</v>
      </c>
      <c r="J4979" t="s">
        <v>125</v>
      </c>
      <c r="K4979" t="s">
        <v>212</v>
      </c>
      <c r="L4979">
        <v>0</v>
      </c>
      <c r="M4979">
        <v>0</v>
      </c>
      <c r="N4979">
        <v>0</v>
      </c>
      <c r="O4979">
        <v>0</v>
      </c>
      <c r="P4979">
        <v>0</v>
      </c>
      <c r="Q4979" t="s">
        <v>24</v>
      </c>
      <c r="R4979" t="s">
        <v>2671</v>
      </c>
      <c r="S4979" t="s">
        <v>383</v>
      </c>
      <c r="T4979" t="s">
        <v>25</v>
      </c>
      <c r="U4979" t="s">
        <v>27</v>
      </c>
      <c r="V4979" t="s">
        <v>2650</v>
      </c>
      <c r="W4979" t="s">
        <v>147</v>
      </c>
      <c r="X4979" t="s">
        <v>398</v>
      </c>
      <c r="Y4979" t="s">
        <v>384</v>
      </c>
      <c r="Z4979">
        <v>246634</v>
      </c>
    </row>
    <row r="4980" spans="1:26" x14ac:dyDescent="0.25">
      <c r="A4980" t="s">
        <v>283</v>
      </c>
      <c r="B4980" t="s">
        <v>120</v>
      </c>
      <c r="C4980" t="s">
        <v>21</v>
      </c>
      <c r="D4980">
        <v>2</v>
      </c>
      <c r="E4980">
        <v>1</v>
      </c>
      <c r="F4980" s="7">
        <v>40386</v>
      </c>
      <c r="G4980" s="5">
        <v>0.32291666666666669</v>
      </c>
      <c r="H4980" t="str">
        <f t="shared" si="77"/>
        <v>Day</v>
      </c>
      <c r="I4980" t="s">
        <v>30</v>
      </c>
      <c r="J4980" t="s">
        <v>26</v>
      </c>
      <c r="K4980" t="s">
        <v>26</v>
      </c>
      <c r="L4980">
        <v>0</v>
      </c>
      <c r="M4980">
        <v>0</v>
      </c>
      <c r="N4980">
        <v>0</v>
      </c>
      <c r="O4980">
        <v>0</v>
      </c>
      <c r="P4980">
        <v>0</v>
      </c>
      <c r="Q4980" t="s">
        <v>24</v>
      </c>
      <c r="R4980" t="s">
        <v>2671</v>
      </c>
      <c r="S4980" t="s">
        <v>686</v>
      </c>
      <c r="T4980" t="s">
        <v>25</v>
      </c>
      <c r="U4980" t="s">
        <v>27</v>
      </c>
      <c r="V4980" t="s">
        <v>2650</v>
      </c>
      <c r="W4980" t="s">
        <v>147</v>
      </c>
      <c r="X4980" t="s">
        <v>398</v>
      </c>
      <c r="Y4980" t="s">
        <v>687</v>
      </c>
      <c r="Z4980">
        <v>360821</v>
      </c>
    </row>
    <row r="4981" spans="1:26" x14ac:dyDescent="0.25">
      <c r="A4981" t="s">
        <v>283</v>
      </c>
      <c r="B4981" t="s">
        <v>120</v>
      </c>
      <c r="C4981" t="s">
        <v>21</v>
      </c>
      <c r="D4981">
        <v>2</v>
      </c>
      <c r="E4981">
        <v>1</v>
      </c>
      <c r="F4981" s="7">
        <v>41856</v>
      </c>
      <c r="G4981" s="5">
        <v>0.54166666666666663</v>
      </c>
      <c r="H4981" t="str">
        <f t="shared" si="77"/>
        <v>Day</v>
      </c>
      <c r="I4981" t="s">
        <v>30</v>
      </c>
      <c r="J4981" t="s">
        <v>26</v>
      </c>
      <c r="K4981" t="s">
        <v>26</v>
      </c>
      <c r="L4981">
        <v>0</v>
      </c>
      <c r="M4981">
        <v>0</v>
      </c>
      <c r="N4981">
        <v>0</v>
      </c>
      <c r="O4981">
        <v>0</v>
      </c>
      <c r="P4981">
        <v>0</v>
      </c>
      <c r="Q4981" t="s">
        <v>24</v>
      </c>
      <c r="R4981" t="s">
        <v>554</v>
      </c>
      <c r="S4981" t="s">
        <v>552</v>
      </c>
      <c r="T4981" t="s">
        <v>25</v>
      </c>
      <c r="U4981" t="s">
        <v>27</v>
      </c>
      <c r="V4981" t="s">
        <v>2658</v>
      </c>
      <c r="W4981" t="s">
        <v>147</v>
      </c>
      <c r="X4981" t="s">
        <v>398</v>
      </c>
      <c r="Y4981" t="s">
        <v>553</v>
      </c>
      <c r="Z4981">
        <v>360137</v>
      </c>
    </row>
    <row r="4982" spans="1:26" x14ac:dyDescent="0.25">
      <c r="A4982" t="s">
        <v>283</v>
      </c>
      <c r="B4982" t="s">
        <v>120</v>
      </c>
      <c r="C4982" t="s">
        <v>21</v>
      </c>
      <c r="D4982">
        <v>2</v>
      </c>
      <c r="E4982">
        <v>1</v>
      </c>
      <c r="F4982" s="7">
        <v>40100</v>
      </c>
      <c r="G4982" s="5">
        <v>0.60416666666666663</v>
      </c>
      <c r="H4982" t="str">
        <f t="shared" si="77"/>
        <v>Day</v>
      </c>
      <c r="I4982" t="s">
        <v>36</v>
      </c>
      <c r="J4982" t="s">
        <v>26</v>
      </c>
      <c r="K4982" t="s">
        <v>26</v>
      </c>
      <c r="L4982">
        <v>0</v>
      </c>
      <c r="M4982">
        <v>0</v>
      </c>
      <c r="N4982">
        <v>0</v>
      </c>
      <c r="O4982">
        <v>0</v>
      </c>
      <c r="P4982">
        <v>0</v>
      </c>
      <c r="Q4982" t="s">
        <v>24</v>
      </c>
      <c r="R4982" t="s">
        <v>720</v>
      </c>
      <c r="S4982" t="s">
        <v>123</v>
      </c>
      <c r="T4982" t="s">
        <v>25</v>
      </c>
      <c r="U4982" t="s">
        <v>27</v>
      </c>
      <c r="V4982" t="s">
        <v>2653</v>
      </c>
      <c r="W4982" t="s">
        <v>147</v>
      </c>
      <c r="X4982" t="s">
        <v>398</v>
      </c>
      <c r="Y4982" t="s">
        <v>124</v>
      </c>
      <c r="Z4982">
        <v>246040</v>
      </c>
    </row>
    <row r="4983" spans="1:26" x14ac:dyDescent="0.25">
      <c r="A4983" t="s">
        <v>283</v>
      </c>
      <c r="B4983" t="s">
        <v>120</v>
      </c>
      <c r="C4983" t="s">
        <v>21</v>
      </c>
      <c r="D4983">
        <v>2</v>
      </c>
      <c r="E4983">
        <v>1</v>
      </c>
      <c r="F4983" s="7">
        <v>41456</v>
      </c>
      <c r="G4983" s="5">
        <v>0.77708333333333324</v>
      </c>
      <c r="H4983" t="str">
        <f t="shared" si="77"/>
        <v>Night</v>
      </c>
      <c r="I4983" t="s">
        <v>36</v>
      </c>
      <c r="J4983" t="s">
        <v>26</v>
      </c>
      <c r="K4983" t="s">
        <v>26</v>
      </c>
      <c r="L4983">
        <v>0</v>
      </c>
      <c r="M4983">
        <v>0</v>
      </c>
      <c r="N4983">
        <v>0</v>
      </c>
      <c r="O4983">
        <v>0</v>
      </c>
      <c r="P4983">
        <v>0</v>
      </c>
      <c r="Q4983" t="s">
        <v>24</v>
      </c>
      <c r="R4983" t="s">
        <v>86</v>
      </c>
      <c r="S4983" t="s">
        <v>96</v>
      </c>
      <c r="T4983" t="s">
        <v>25</v>
      </c>
      <c r="U4983" t="s">
        <v>27</v>
      </c>
      <c r="V4983" t="s">
        <v>2654</v>
      </c>
      <c r="W4983" t="s">
        <v>147</v>
      </c>
      <c r="X4983" t="s">
        <v>398</v>
      </c>
      <c r="Y4983" t="s">
        <v>97</v>
      </c>
      <c r="Z4983">
        <v>215494</v>
      </c>
    </row>
    <row r="4984" spans="1:26" x14ac:dyDescent="0.25">
      <c r="A4984" t="s">
        <v>283</v>
      </c>
      <c r="B4984" t="s">
        <v>120</v>
      </c>
      <c r="C4984" t="s">
        <v>21</v>
      </c>
      <c r="D4984">
        <v>2</v>
      </c>
      <c r="E4984">
        <v>1</v>
      </c>
      <c r="F4984" s="7">
        <v>40020</v>
      </c>
      <c r="G4984" s="5">
        <v>0.4680555555555555</v>
      </c>
      <c r="H4984" t="str">
        <f t="shared" si="77"/>
        <v>Day</v>
      </c>
      <c r="I4984" t="s">
        <v>36</v>
      </c>
      <c r="J4984" t="s">
        <v>26</v>
      </c>
      <c r="K4984" t="s">
        <v>26</v>
      </c>
      <c r="L4984">
        <v>0</v>
      </c>
      <c r="M4984">
        <v>0</v>
      </c>
      <c r="N4984">
        <v>0</v>
      </c>
      <c r="O4984">
        <v>0</v>
      </c>
      <c r="P4984">
        <v>0</v>
      </c>
      <c r="Q4984" t="s">
        <v>24</v>
      </c>
      <c r="R4984" t="s">
        <v>86</v>
      </c>
      <c r="S4984" t="s">
        <v>522</v>
      </c>
      <c r="T4984" t="s">
        <v>25</v>
      </c>
      <c r="U4984" t="s">
        <v>27</v>
      </c>
      <c r="V4984" t="s">
        <v>2654</v>
      </c>
      <c r="W4984" t="s">
        <v>147</v>
      </c>
      <c r="X4984" t="s">
        <v>398</v>
      </c>
      <c r="Y4984" t="s">
        <v>523</v>
      </c>
      <c r="Z4984">
        <v>301345</v>
      </c>
    </row>
    <row r="4985" spans="1:26" x14ac:dyDescent="0.25">
      <c r="A4985" t="s">
        <v>283</v>
      </c>
      <c r="B4985" t="s">
        <v>120</v>
      </c>
      <c r="C4985" t="s">
        <v>21</v>
      </c>
      <c r="D4985">
        <v>2</v>
      </c>
      <c r="E4985">
        <v>1</v>
      </c>
      <c r="F4985" s="7">
        <v>41456</v>
      </c>
      <c r="G4985" s="5">
        <v>0.73958333333333337</v>
      </c>
      <c r="H4985" t="str">
        <f t="shared" si="77"/>
        <v>Day</v>
      </c>
      <c r="I4985" t="s">
        <v>30</v>
      </c>
      <c r="J4985" t="s">
        <v>26</v>
      </c>
      <c r="K4985" t="s">
        <v>26</v>
      </c>
      <c r="L4985">
        <v>0</v>
      </c>
      <c r="M4985">
        <v>0</v>
      </c>
      <c r="N4985">
        <v>0</v>
      </c>
      <c r="O4985">
        <v>0</v>
      </c>
      <c r="P4985">
        <v>0</v>
      </c>
      <c r="Q4985" t="s">
        <v>24</v>
      </c>
      <c r="R4985" t="s">
        <v>2671</v>
      </c>
      <c r="S4985" t="s">
        <v>383</v>
      </c>
      <c r="T4985" t="s">
        <v>25</v>
      </c>
      <c r="U4985" t="s">
        <v>27</v>
      </c>
      <c r="V4985" t="s">
        <v>2650</v>
      </c>
      <c r="W4985" t="s">
        <v>147</v>
      </c>
      <c r="X4985" t="s">
        <v>398</v>
      </c>
      <c r="Y4985" t="s">
        <v>384</v>
      </c>
      <c r="Z4985">
        <v>249630</v>
      </c>
    </row>
    <row r="4986" spans="1:26" x14ac:dyDescent="0.25">
      <c r="A4986" t="s">
        <v>283</v>
      </c>
      <c r="B4986" t="s">
        <v>120</v>
      </c>
      <c r="C4986" t="s">
        <v>21</v>
      </c>
      <c r="D4986">
        <v>2</v>
      </c>
      <c r="E4986">
        <v>1</v>
      </c>
      <c r="F4986" s="7">
        <v>39362</v>
      </c>
      <c r="G4986" s="5">
        <v>0.65416666666666667</v>
      </c>
      <c r="H4986" t="str">
        <f t="shared" si="77"/>
        <v>Day</v>
      </c>
      <c r="I4986" t="s">
        <v>36</v>
      </c>
      <c r="J4986" t="s">
        <v>114</v>
      </c>
      <c r="K4986" t="s">
        <v>26</v>
      </c>
      <c r="L4986">
        <v>0</v>
      </c>
      <c r="M4986">
        <v>0</v>
      </c>
      <c r="N4986">
        <v>0</v>
      </c>
      <c r="O4986">
        <v>0</v>
      </c>
      <c r="P4986">
        <v>0</v>
      </c>
      <c r="Q4986" t="s">
        <v>24</v>
      </c>
      <c r="R4986" t="s">
        <v>2671</v>
      </c>
      <c r="S4986" t="s">
        <v>383</v>
      </c>
      <c r="T4986" t="s">
        <v>25</v>
      </c>
      <c r="U4986" t="s">
        <v>27</v>
      </c>
      <c r="V4986" t="s">
        <v>2650</v>
      </c>
      <c r="W4986" t="s">
        <v>147</v>
      </c>
      <c r="X4986" t="s">
        <v>398</v>
      </c>
      <c r="Y4986" t="s">
        <v>384</v>
      </c>
      <c r="Z4986">
        <v>248522</v>
      </c>
    </row>
    <row r="4987" spans="1:26" x14ac:dyDescent="0.25">
      <c r="A4987" t="s">
        <v>283</v>
      </c>
      <c r="B4987" t="s">
        <v>120</v>
      </c>
      <c r="C4987" t="s">
        <v>21</v>
      </c>
      <c r="D4987">
        <v>2</v>
      </c>
      <c r="E4987">
        <v>1</v>
      </c>
      <c r="F4987" s="7">
        <v>40076</v>
      </c>
      <c r="G4987" s="5">
        <v>0.46527777777777773</v>
      </c>
      <c r="H4987" t="str">
        <f t="shared" si="77"/>
        <v>Day</v>
      </c>
      <c r="I4987" t="s">
        <v>30</v>
      </c>
      <c r="J4987" t="s">
        <v>26</v>
      </c>
      <c r="K4987" t="s">
        <v>26</v>
      </c>
      <c r="L4987">
        <v>0</v>
      </c>
      <c r="M4987">
        <v>0</v>
      </c>
      <c r="N4987">
        <v>0</v>
      </c>
      <c r="O4987">
        <v>0</v>
      </c>
      <c r="P4987">
        <v>0</v>
      </c>
      <c r="Q4987" t="s">
        <v>24</v>
      </c>
      <c r="R4987" t="s">
        <v>2671</v>
      </c>
      <c r="S4987" t="s">
        <v>346</v>
      </c>
      <c r="T4987" t="s">
        <v>25</v>
      </c>
      <c r="U4987" t="s">
        <v>27</v>
      </c>
      <c r="V4987" t="s">
        <v>2650</v>
      </c>
      <c r="W4987" t="s">
        <v>147</v>
      </c>
      <c r="X4987" t="s">
        <v>398</v>
      </c>
      <c r="Y4987" t="s">
        <v>395</v>
      </c>
      <c r="Z4987">
        <v>245151</v>
      </c>
    </row>
    <row r="4988" spans="1:26" x14ac:dyDescent="0.25">
      <c r="A4988" t="s">
        <v>283</v>
      </c>
      <c r="B4988" t="s">
        <v>120</v>
      </c>
      <c r="C4988" t="s">
        <v>21</v>
      </c>
      <c r="D4988">
        <v>2</v>
      </c>
      <c r="E4988">
        <v>1</v>
      </c>
      <c r="F4988" s="7">
        <v>39958</v>
      </c>
      <c r="G4988" s="5">
        <v>0.68055555555555547</v>
      </c>
      <c r="H4988" t="str">
        <f t="shared" si="77"/>
        <v>Day</v>
      </c>
      <c r="I4988" t="s">
        <v>30</v>
      </c>
      <c r="J4988" t="s">
        <v>26</v>
      </c>
      <c r="K4988" t="s">
        <v>26</v>
      </c>
      <c r="L4988">
        <v>0</v>
      </c>
      <c r="M4988">
        <v>0</v>
      </c>
      <c r="N4988">
        <v>0</v>
      </c>
      <c r="O4988">
        <v>0</v>
      </c>
      <c r="P4988">
        <v>0</v>
      </c>
      <c r="Q4988" t="s">
        <v>24</v>
      </c>
      <c r="R4988" t="s">
        <v>2671</v>
      </c>
      <c r="S4988" t="s">
        <v>346</v>
      </c>
      <c r="T4988" t="s">
        <v>25</v>
      </c>
      <c r="U4988" t="s">
        <v>27</v>
      </c>
      <c r="V4988" t="s">
        <v>2650</v>
      </c>
      <c r="W4988" t="s">
        <v>147</v>
      </c>
      <c r="X4988" t="s">
        <v>398</v>
      </c>
      <c r="Y4988" t="s">
        <v>395</v>
      </c>
      <c r="Z4988">
        <v>248295</v>
      </c>
    </row>
    <row r="4989" spans="1:26" x14ac:dyDescent="0.25">
      <c r="A4989" t="s">
        <v>283</v>
      </c>
      <c r="B4989" t="s">
        <v>120</v>
      </c>
      <c r="C4989" t="s">
        <v>21</v>
      </c>
      <c r="D4989">
        <v>2</v>
      </c>
      <c r="E4989">
        <v>1</v>
      </c>
      <c r="F4989" s="7">
        <v>41119</v>
      </c>
      <c r="G4989" s="5">
        <v>0.36388888888888887</v>
      </c>
      <c r="H4989" t="str">
        <f t="shared" si="77"/>
        <v>Day</v>
      </c>
      <c r="I4989" t="s">
        <v>30</v>
      </c>
      <c r="J4989" t="s">
        <v>26</v>
      </c>
      <c r="K4989" t="s">
        <v>26</v>
      </c>
      <c r="L4989">
        <v>0</v>
      </c>
      <c r="M4989">
        <v>0</v>
      </c>
      <c r="N4989">
        <v>0</v>
      </c>
      <c r="O4989">
        <v>30</v>
      </c>
      <c r="P4989">
        <v>0</v>
      </c>
      <c r="Q4989" t="s">
        <v>24</v>
      </c>
      <c r="R4989" t="s">
        <v>2671</v>
      </c>
      <c r="S4989" t="s">
        <v>383</v>
      </c>
      <c r="T4989" t="s">
        <v>25</v>
      </c>
      <c r="U4989" t="s">
        <v>27</v>
      </c>
      <c r="V4989" t="s">
        <v>2650</v>
      </c>
      <c r="W4989" t="s">
        <v>147</v>
      </c>
      <c r="X4989" t="s">
        <v>398</v>
      </c>
      <c r="Y4989" t="s">
        <v>384</v>
      </c>
      <c r="Z4989">
        <v>336441</v>
      </c>
    </row>
    <row r="4990" spans="1:26" x14ac:dyDescent="0.25">
      <c r="A4990" t="s">
        <v>283</v>
      </c>
      <c r="B4990" t="s">
        <v>120</v>
      </c>
      <c r="C4990" t="s">
        <v>21</v>
      </c>
      <c r="D4990">
        <v>2</v>
      </c>
      <c r="E4990">
        <v>1</v>
      </c>
      <c r="F4990" s="7">
        <v>40035</v>
      </c>
      <c r="G4990" s="5">
        <v>0.76736111111111116</v>
      </c>
      <c r="H4990" t="str">
        <f t="shared" si="77"/>
        <v>Night</v>
      </c>
      <c r="I4990" t="s">
        <v>30</v>
      </c>
      <c r="J4990" t="s">
        <v>26</v>
      </c>
      <c r="K4990" t="s">
        <v>26</v>
      </c>
      <c r="L4990">
        <v>0</v>
      </c>
      <c r="M4990">
        <v>0</v>
      </c>
      <c r="N4990">
        <v>0</v>
      </c>
      <c r="O4990">
        <v>20</v>
      </c>
      <c r="P4990">
        <v>0</v>
      </c>
      <c r="Q4990" t="s">
        <v>24</v>
      </c>
      <c r="R4990" t="s">
        <v>86</v>
      </c>
      <c r="S4990" t="s">
        <v>489</v>
      </c>
      <c r="T4990" t="s">
        <v>25</v>
      </c>
      <c r="U4990" t="s">
        <v>27</v>
      </c>
      <c r="V4990" t="s">
        <v>2654</v>
      </c>
      <c r="W4990" t="s">
        <v>147</v>
      </c>
      <c r="X4990" t="s">
        <v>398</v>
      </c>
      <c r="Y4990" t="s">
        <v>490</v>
      </c>
      <c r="Z4990">
        <v>210865</v>
      </c>
    </row>
    <row r="4991" spans="1:26" x14ac:dyDescent="0.25">
      <c r="A4991" t="s">
        <v>283</v>
      </c>
      <c r="B4991" t="s">
        <v>120</v>
      </c>
      <c r="C4991" t="s">
        <v>21</v>
      </c>
      <c r="D4991">
        <v>2</v>
      </c>
      <c r="E4991">
        <v>1</v>
      </c>
      <c r="F4991" s="7">
        <v>40416</v>
      </c>
      <c r="G4991" s="5">
        <v>0.71527777777777779</v>
      </c>
      <c r="H4991" t="str">
        <f t="shared" si="77"/>
        <v>Day</v>
      </c>
      <c r="I4991" t="s">
        <v>36</v>
      </c>
      <c r="J4991" t="s">
        <v>26</v>
      </c>
      <c r="K4991" t="s">
        <v>26</v>
      </c>
      <c r="L4991">
        <v>0</v>
      </c>
      <c r="M4991">
        <v>0</v>
      </c>
      <c r="N4991">
        <v>0</v>
      </c>
      <c r="O4991">
        <v>0</v>
      </c>
      <c r="P4991">
        <v>0</v>
      </c>
      <c r="Q4991" t="s">
        <v>24</v>
      </c>
      <c r="R4991" t="s">
        <v>720</v>
      </c>
      <c r="S4991" t="s">
        <v>123</v>
      </c>
      <c r="T4991" t="s">
        <v>25</v>
      </c>
      <c r="U4991" t="s">
        <v>27</v>
      </c>
      <c r="V4991" t="s">
        <v>2653</v>
      </c>
      <c r="W4991" t="s">
        <v>147</v>
      </c>
      <c r="X4991" t="s">
        <v>398</v>
      </c>
      <c r="Y4991" t="s">
        <v>124</v>
      </c>
      <c r="Z4991">
        <v>259698</v>
      </c>
    </row>
    <row r="4992" spans="1:26" x14ac:dyDescent="0.25">
      <c r="A4992" t="s">
        <v>283</v>
      </c>
      <c r="B4992" t="s">
        <v>120</v>
      </c>
      <c r="C4992" t="s">
        <v>21</v>
      </c>
      <c r="D4992">
        <v>2</v>
      </c>
      <c r="E4992">
        <v>1</v>
      </c>
      <c r="F4992" s="7">
        <v>41700</v>
      </c>
      <c r="G4992" s="5">
        <v>0.27430555555555552</v>
      </c>
      <c r="H4992" t="str">
        <f t="shared" si="77"/>
        <v>Day</v>
      </c>
      <c r="I4992" t="s">
        <v>36</v>
      </c>
      <c r="J4992" t="s">
        <v>26</v>
      </c>
      <c r="K4992" t="s">
        <v>26</v>
      </c>
      <c r="L4992">
        <v>0</v>
      </c>
      <c r="M4992">
        <v>0</v>
      </c>
      <c r="N4992">
        <v>0</v>
      </c>
      <c r="O4992">
        <v>0</v>
      </c>
      <c r="P4992">
        <v>0</v>
      </c>
      <c r="Q4992" t="s">
        <v>24</v>
      </c>
      <c r="R4992" t="s">
        <v>86</v>
      </c>
      <c r="S4992" t="s">
        <v>522</v>
      </c>
      <c r="T4992" t="s">
        <v>25</v>
      </c>
      <c r="U4992" t="s">
        <v>27</v>
      </c>
      <c r="V4992" t="s">
        <v>2654</v>
      </c>
      <c r="W4992" t="s">
        <v>147</v>
      </c>
      <c r="X4992" t="s">
        <v>398</v>
      </c>
      <c r="Y4992" t="s">
        <v>523</v>
      </c>
      <c r="Z4992">
        <v>234816</v>
      </c>
    </row>
    <row r="4993" spans="1:26" x14ac:dyDescent="0.25">
      <c r="A4993" t="s">
        <v>283</v>
      </c>
      <c r="B4993" t="s">
        <v>120</v>
      </c>
      <c r="C4993" t="s">
        <v>21</v>
      </c>
      <c r="D4993">
        <v>2</v>
      </c>
      <c r="E4993">
        <v>1</v>
      </c>
      <c r="F4993" s="7">
        <v>41835</v>
      </c>
      <c r="G4993" s="5">
        <v>0.75277777777777777</v>
      </c>
      <c r="H4993" t="str">
        <f t="shared" si="77"/>
        <v>Night</v>
      </c>
      <c r="I4993" t="s">
        <v>36</v>
      </c>
      <c r="J4993" t="s">
        <v>26</v>
      </c>
      <c r="K4993" t="s">
        <v>26</v>
      </c>
      <c r="L4993">
        <v>0</v>
      </c>
      <c r="M4993">
        <v>0</v>
      </c>
      <c r="N4993">
        <v>0</v>
      </c>
      <c r="O4993">
        <v>0</v>
      </c>
      <c r="P4993">
        <v>0</v>
      </c>
      <c r="Q4993" t="s">
        <v>24</v>
      </c>
      <c r="R4993" t="s">
        <v>2664</v>
      </c>
      <c r="S4993" t="s">
        <v>568</v>
      </c>
      <c r="T4993" t="s">
        <v>25</v>
      </c>
      <c r="U4993" t="s">
        <v>27</v>
      </c>
      <c r="V4993" t="s">
        <v>2664</v>
      </c>
      <c r="W4993" t="s">
        <v>147</v>
      </c>
      <c r="X4993" t="s">
        <v>398</v>
      </c>
      <c r="Y4993" t="s">
        <v>569</v>
      </c>
      <c r="Z4993">
        <v>233300</v>
      </c>
    </row>
    <row r="4994" spans="1:26" x14ac:dyDescent="0.25">
      <c r="A4994" t="s">
        <v>283</v>
      </c>
      <c r="B4994" t="s">
        <v>120</v>
      </c>
      <c r="C4994" t="s">
        <v>21</v>
      </c>
      <c r="D4994">
        <v>2</v>
      </c>
      <c r="E4994">
        <v>1</v>
      </c>
      <c r="F4994" s="7">
        <v>39906</v>
      </c>
      <c r="G4994" s="5">
        <v>0.74097222222222225</v>
      </c>
      <c r="H4994" t="str">
        <f t="shared" si="77"/>
        <v>Day</v>
      </c>
      <c r="I4994" t="s">
        <v>30</v>
      </c>
      <c r="J4994" t="s">
        <v>26</v>
      </c>
      <c r="K4994" t="s">
        <v>26</v>
      </c>
      <c r="L4994">
        <v>0</v>
      </c>
      <c r="M4994">
        <v>0</v>
      </c>
      <c r="N4994">
        <v>0</v>
      </c>
      <c r="O4994">
        <v>50</v>
      </c>
      <c r="P4994">
        <v>0</v>
      </c>
      <c r="Q4994" t="s">
        <v>24</v>
      </c>
      <c r="R4994" t="s">
        <v>208</v>
      </c>
      <c r="S4994" t="s">
        <v>1094</v>
      </c>
      <c r="T4994" t="s">
        <v>25</v>
      </c>
      <c r="U4994" t="s">
        <v>27</v>
      </c>
      <c r="V4994" t="s">
        <v>208</v>
      </c>
      <c r="W4994" t="s">
        <v>147</v>
      </c>
      <c r="X4994" t="s">
        <v>398</v>
      </c>
      <c r="Y4994" t="s">
        <v>1095</v>
      </c>
      <c r="Z4994">
        <v>357695</v>
      </c>
    </row>
    <row r="4995" spans="1:26" x14ac:dyDescent="0.25">
      <c r="A4995" t="s">
        <v>283</v>
      </c>
      <c r="B4995" t="s">
        <v>120</v>
      </c>
      <c r="C4995" t="s">
        <v>21</v>
      </c>
      <c r="D4995">
        <v>2</v>
      </c>
      <c r="E4995">
        <v>1</v>
      </c>
      <c r="F4995" s="7">
        <v>40696</v>
      </c>
      <c r="G4995" s="5">
        <v>0.46527777777777773</v>
      </c>
      <c r="H4995" t="str">
        <f t="shared" ref="H4995:H5058" si="78">IF(AND(G4995&gt;=TIME(6,0,0),G4995&lt;TIME(18,0,0)),"Day","Night")</f>
        <v>Day</v>
      </c>
      <c r="I4995" t="s">
        <v>36</v>
      </c>
      <c r="J4995" t="s">
        <v>125</v>
      </c>
      <c r="K4995" t="s">
        <v>212</v>
      </c>
      <c r="L4995">
        <v>0</v>
      </c>
      <c r="M4995">
        <v>0</v>
      </c>
      <c r="N4995">
        <v>0</v>
      </c>
      <c r="O4995">
        <v>0</v>
      </c>
      <c r="P4995">
        <v>0</v>
      </c>
      <c r="Q4995" t="s">
        <v>24</v>
      </c>
      <c r="R4995" t="s">
        <v>86</v>
      </c>
      <c r="S4995" t="s">
        <v>522</v>
      </c>
      <c r="T4995" t="s">
        <v>25</v>
      </c>
      <c r="U4995" t="s">
        <v>27</v>
      </c>
      <c r="V4995" t="s">
        <v>2654</v>
      </c>
      <c r="W4995" t="s">
        <v>147</v>
      </c>
      <c r="X4995" t="s">
        <v>398</v>
      </c>
      <c r="Y4995" t="s">
        <v>523</v>
      </c>
      <c r="Z4995">
        <v>329820</v>
      </c>
    </row>
    <row r="4996" spans="1:26" x14ac:dyDescent="0.25">
      <c r="A4996" t="s">
        <v>283</v>
      </c>
      <c r="B4996" t="s">
        <v>120</v>
      </c>
      <c r="C4996" t="s">
        <v>21</v>
      </c>
      <c r="D4996">
        <v>2</v>
      </c>
      <c r="E4996">
        <v>1</v>
      </c>
      <c r="F4996" s="7">
        <v>41233</v>
      </c>
      <c r="G4996" s="5">
        <v>0.64583333333333337</v>
      </c>
      <c r="H4996" t="str">
        <f t="shared" si="78"/>
        <v>Day</v>
      </c>
      <c r="I4996" t="s">
        <v>30</v>
      </c>
      <c r="J4996" t="s">
        <v>26</v>
      </c>
      <c r="K4996" t="s">
        <v>26</v>
      </c>
      <c r="L4996">
        <v>0</v>
      </c>
      <c r="M4996">
        <v>0</v>
      </c>
      <c r="N4996">
        <v>0</v>
      </c>
      <c r="O4996">
        <v>0</v>
      </c>
      <c r="P4996">
        <v>0</v>
      </c>
      <c r="Q4996" t="s">
        <v>24</v>
      </c>
      <c r="R4996" t="s">
        <v>2669</v>
      </c>
      <c r="S4996" t="s">
        <v>1478</v>
      </c>
      <c r="T4996" t="s">
        <v>25</v>
      </c>
      <c r="U4996" t="s">
        <v>27</v>
      </c>
      <c r="V4996" t="s">
        <v>2654</v>
      </c>
      <c r="W4996" t="s">
        <v>147</v>
      </c>
      <c r="X4996" t="s">
        <v>398</v>
      </c>
      <c r="Y4996" t="s">
        <v>1479</v>
      </c>
      <c r="Z4996">
        <v>317463</v>
      </c>
    </row>
    <row r="4997" spans="1:26" x14ac:dyDescent="0.25">
      <c r="A4997" t="s">
        <v>283</v>
      </c>
      <c r="B4997" t="s">
        <v>120</v>
      </c>
      <c r="C4997" t="s">
        <v>21</v>
      </c>
      <c r="D4997">
        <v>2</v>
      </c>
      <c r="E4997">
        <v>1</v>
      </c>
      <c r="F4997" s="7">
        <v>40444</v>
      </c>
      <c r="G4997" s="5">
        <v>0.47569444444444442</v>
      </c>
      <c r="H4997" t="str">
        <f t="shared" si="78"/>
        <v>Day</v>
      </c>
      <c r="I4997" t="s">
        <v>30</v>
      </c>
      <c r="J4997" t="s">
        <v>26</v>
      </c>
      <c r="K4997" t="s">
        <v>26</v>
      </c>
      <c r="L4997">
        <v>0</v>
      </c>
      <c r="M4997">
        <v>0</v>
      </c>
      <c r="N4997">
        <v>0</v>
      </c>
      <c r="O4997">
        <v>0</v>
      </c>
      <c r="P4997">
        <v>0</v>
      </c>
      <c r="Q4997" t="s">
        <v>24</v>
      </c>
      <c r="R4997" t="s">
        <v>86</v>
      </c>
      <c r="S4997" t="s">
        <v>96</v>
      </c>
      <c r="T4997" t="s">
        <v>25</v>
      </c>
      <c r="U4997" t="s">
        <v>27</v>
      </c>
      <c r="V4997" t="s">
        <v>2654</v>
      </c>
      <c r="W4997" t="s">
        <v>147</v>
      </c>
      <c r="X4997" t="s">
        <v>398</v>
      </c>
      <c r="Y4997" t="s">
        <v>97</v>
      </c>
      <c r="Z4997">
        <v>248608</v>
      </c>
    </row>
    <row r="4998" spans="1:26" x14ac:dyDescent="0.25">
      <c r="A4998" t="s">
        <v>283</v>
      </c>
      <c r="B4998" t="s">
        <v>120</v>
      </c>
      <c r="C4998" t="s">
        <v>21</v>
      </c>
      <c r="D4998">
        <v>2</v>
      </c>
      <c r="E4998">
        <v>1</v>
      </c>
      <c r="F4998" s="7">
        <v>41498</v>
      </c>
      <c r="G4998" s="5">
        <v>0.80208333333333337</v>
      </c>
      <c r="H4998" t="str">
        <f t="shared" si="78"/>
        <v>Night</v>
      </c>
      <c r="I4998" t="s">
        <v>36</v>
      </c>
      <c r="J4998" t="s">
        <v>26</v>
      </c>
      <c r="K4998" t="s">
        <v>26</v>
      </c>
      <c r="L4998">
        <v>0</v>
      </c>
      <c r="M4998">
        <v>0</v>
      </c>
      <c r="N4998">
        <v>0</v>
      </c>
      <c r="O4998">
        <v>0</v>
      </c>
      <c r="P4998">
        <v>0</v>
      </c>
      <c r="Q4998" t="s">
        <v>24</v>
      </c>
      <c r="R4998" t="s">
        <v>2669</v>
      </c>
      <c r="S4998" t="s">
        <v>213</v>
      </c>
      <c r="T4998" t="s">
        <v>25</v>
      </c>
      <c r="U4998" t="s">
        <v>27</v>
      </c>
      <c r="V4998" t="s">
        <v>2654</v>
      </c>
      <c r="W4998" t="s">
        <v>147</v>
      </c>
      <c r="X4998" t="s">
        <v>398</v>
      </c>
      <c r="Y4998" t="s">
        <v>214</v>
      </c>
      <c r="Z4998">
        <v>242305</v>
      </c>
    </row>
    <row r="4999" spans="1:26" x14ac:dyDescent="0.25">
      <c r="A4999" t="s">
        <v>283</v>
      </c>
      <c r="B4999" t="s">
        <v>120</v>
      </c>
      <c r="C4999" t="s">
        <v>21</v>
      </c>
      <c r="D4999">
        <v>2</v>
      </c>
      <c r="E4999">
        <v>1</v>
      </c>
      <c r="F4999" s="7">
        <v>37793</v>
      </c>
      <c r="G4999" s="5">
        <v>0.55208333333333337</v>
      </c>
      <c r="H4999" t="str">
        <f t="shared" si="78"/>
        <v>Day</v>
      </c>
      <c r="I4999" t="s">
        <v>30</v>
      </c>
      <c r="J4999" t="s">
        <v>114</v>
      </c>
      <c r="K4999" t="s">
        <v>26</v>
      </c>
      <c r="L4999">
        <v>0</v>
      </c>
      <c r="M4999">
        <v>0</v>
      </c>
      <c r="N4999">
        <v>0</v>
      </c>
      <c r="O4999">
        <v>0</v>
      </c>
      <c r="P4999">
        <v>0</v>
      </c>
      <c r="Q4999" t="s">
        <v>24</v>
      </c>
      <c r="R4999" t="s">
        <v>197</v>
      </c>
      <c r="S4999" t="s">
        <v>406</v>
      </c>
      <c r="T4999" t="s">
        <v>25</v>
      </c>
      <c r="U4999" t="s">
        <v>27</v>
      </c>
      <c r="V4999" t="s">
        <v>2650</v>
      </c>
      <c r="W4999" t="s">
        <v>147</v>
      </c>
      <c r="X4999" t="s">
        <v>398</v>
      </c>
      <c r="Y4999" t="s">
        <v>407</v>
      </c>
      <c r="Z4999">
        <v>229909</v>
      </c>
    </row>
    <row r="5000" spans="1:26" x14ac:dyDescent="0.25">
      <c r="A5000" t="s">
        <v>283</v>
      </c>
      <c r="B5000" t="s">
        <v>120</v>
      </c>
      <c r="C5000" t="s">
        <v>21</v>
      </c>
      <c r="D5000">
        <v>2</v>
      </c>
      <c r="E5000">
        <v>1</v>
      </c>
      <c r="F5000" s="7">
        <v>36555</v>
      </c>
      <c r="G5000" s="5">
        <v>0.30208333333333331</v>
      </c>
      <c r="H5000" t="str">
        <f t="shared" si="78"/>
        <v>Day</v>
      </c>
      <c r="I5000" t="s">
        <v>36</v>
      </c>
      <c r="J5000" t="s">
        <v>26</v>
      </c>
      <c r="K5000" t="s">
        <v>26</v>
      </c>
      <c r="L5000">
        <v>0</v>
      </c>
      <c r="M5000">
        <v>0</v>
      </c>
      <c r="N5000">
        <v>0</v>
      </c>
      <c r="O5000">
        <v>0</v>
      </c>
      <c r="P5000">
        <v>0</v>
      </c>
      <c r="Q5000" t="s">
        <v>24</v>
      </c>
      <c r="R5000" t="s">
        <v>245</v>
      </c>
      <c r="S5000" t="s">
        <v>243</v>
      </c>
      <c r="T5000" t="s">
        <v>25</v>
      </c>
      <c r="U5000" t="s">
        <v>27</v>
      </c>
      <c r="V5000" t="s">
        <v>2654</v>
      </c>
      <c r="W5000" t="s">
        <v>142</v>
      </c>
      <c r="X5000" t="s">
        <v>1090</v>
      </c>
      <c r="Y5000" t="s">
        <v>244</v>
      </c>
      <c r="Z5000">
        <v>352032</v>
      </c>
    </row>
    <row r="5001" spans="1:26" x14ac:dyDescent="0.25">
      <c r="A5001" t="s">
        <v>283</v>
      </c>
      <c r="B5001" t="s">
        <v>120</v>
      </c>
      <c r="C5001" t="s">
        <v>21</v>
      </c>
      <c r="D5001">
        <v>2</v>
      </c>
      <c r="E5001">
        <v>1</v>
      </c>
      <c r="F5001" s="7">
        <v>38285</v>
      </c>
      <c r="G5001" s="5">
        <v>0.3611111111111111</v>
      </c>
      <c r="H5001" t="str">
        <f t="shared" si="78"/>
        <v>Day</v>
      </c>
      <c r="I5001" t="s">
        <v>30</v>
      </c>
      <c r="J5001" t="s">
        <v>26</v>
      </c>
      <c r="K5001" t="s">
        <v>26</v>
      </c>
      <c r="L5001">
        <v>0</v>
      </c>
      <c r="M5001">
        <v>0</v>
      </c>
      <c r="N5001">
        <v>0</v>
      </c>
      <c r="O5001">
        <v>0</v>
      </c>
      <c r="P5001">
        <v>0</v>
      </c>
      <c r="Q5001" t="s">
        <v>24</v>
      </c>
      <c r="R5001" t="s">
        <v>245</v>
      </c>
      <c r="S5001" t="s">
        <v>243</v>
      </c>
      <c r="T5001" t="s">
        <v>25</v>
      </c>
      <c r="U5001" t="s">
        <v>64</v>
      </c>
      <c r="V5001" t="s">
        <v>2654</v>
      </c>
      <c r="W5001" t="s">
        <v>142</v>
      </c>
      <c r="X5001" t="s">
        <v>1090</v>
      </c>
      <c r="Y5001" t="s">
        <v>244</v>
      </c>
      <c r="Z5001">
        <v>355363</v>
      </c>
    </row>
    <row r="5002" spans="1:26" x14ac:dyDescent="0.25">
      <c r="A5002" t="s">
        <v>283</v>
      </c>
      <c r="B5002" t="s">
        <v>120</v>
      </c>
      <c r="C5002" t="s">
        <v>21</v>
      </c>
      <c r="D5002">
        <v>2</v>
      </c>
      <c r="E5002">
        <v>1</v>
      </c>
      <c r="F5002" s="7">
        <v>41689</v>
      </c>
      <c r="G5002" s="5">
        <v>0.30555555555555552</v>
      </c>
      <c r="H5002" t="str">
        <f t="shared" si="78"/>
        <v>Day</v>
      </c>
      <c r="I5002" t="s">
        <v>30</v>
      </c>
      <c r="J5002" t="s">
        <v>26</v>
      </c>
      <c r="K5002" t="s">
        <v>26</v>
      </c>
      <c r="L5002">
        <v>0</v>
      </c>
      <c r="M5002">
        <v>0</v>
      </c>
      <c r="N5002">
        <v>0</v>
      </c>
      <c r="O5002">
        <v>50</v>
      </c>
      <c r="P5002">
        <v>0</v>
      </c>
      <c r="Q5002" t="s">
        <v>24</v>
      </c>
      <c r="R5002" t="s">
        <v>86</v>
      </c>
      <c r="S5002" t="s">
        <v>96</v>
      </c>
      <c r="T5002" t="s">
        <v>25</v>
      </c>
      <c r="U5002" t="s">
        <v>27</v>
      </c>
      <c r="V5002" t="s">
        <v>2654</v>
      </c>
      <c r="W5002" t="s">
        <v>654</v>
      </c>
      <c r="X5002" t="s">
        <v>1879</v>
      </c>
      <c r="Y5002" t="s">
        <v>97</v>
      </c>
      <c r="Z5002">
        <v>341789</v>
      </c>
    </row>
    <row r="5003" spans="1:26" x14ac:dyDescent="0.25">
      <c r="A5003" t="s">
        <v>283</v>
      </c>
      <c r="B5003" t="s">
        <v>120</v>
      </c>
      <c r="C5003" t="s">
        <v>21</v>
      </c>
      <c r="D5003">
        <v>2</v>
      </c>
      <c r="E5003">
        <v>1</v>
      </c>
      <c r="F5003" s="7">
        <v>41956</v>
      </c>
      <c r="G5003" s="5">
        <v>0.3659722222222222</v>
      </c>
      <c r="H5003" t="str">
        <f t="shared" si="78"/>
        <v>Day</v>
      </c>
      <c r="I5003" t="s">
        <v>30</v>
      </c>
      <c r="J5003" t="s">
        <v>26</v>
      </c>
      <c r="K5003" t="s">
        <v>26</v>
      </c>
      <c r="L5003">
        <v>0</v>
      </c>
      <c r="M5003">
        <v>0</v>
      </c>
      <c r="N5003">
        <v>0</v>
      </c>
      <c r="O5003">
        <v>15</v>
      </c>
      <c r="P5003">
        <v>0</v>
      </c>
      <c r="Q5003" t="s">
        <v>24</v>
      </c>
      <c r="R5003" t="s">
        <v>86</v>
      </c>
      <c r="S5003" t="s">
        <v>96</v>
      </c>
      <c r="T5003" t="s">
        <v>25</v>
      </c>
      <c r="U5003" t="s">
        <v>27</v>
      </c>
      <c r="V5003" t="s">
        <v>2654</v>
      </c>
      <c r="W5003" t="s">
        <v>654</v>
      </c>
      <c r="X5003" t="s">
        <v>1879</v>
      </c>
      <c r="Y5003" t="s">
        <v>97</v>
      </c>
      <c r="Z5003">
        <v>231871</v>
      </c>
    </row>
    <row r="5004" spans="1:26" x14ac:dyDescent="0.25">
      <c r="A5004" t="s">
        <v>283</v>
      </c>
      <c r="B5004" t="s">
        <v>120</v>
      </c>
      <c r="C5004" t="s">
        <v>21</v>
      </c>
      <c r="D5004">
        <v>2</v>
      </c>
      <c r="E5004">
        <v>1</v>
      </c>
      <c r="F5004" s="7">
        <v>37494</v>
      </c>
      <c r="G5004" s="5">
        <v>0.55208333333333337</v>
      </c>
      <c r="H5004" t="str">
        <f t="shared" si="78"/>
        <v>Day</v>
      </c>
      <c r="I5004" t="s">
        <v>36</v>
      </c>
      <c r="J5004" t="s">
        <v>26</v>
      </c>
      <c r="K5004" t="s">
        <v>26</v>
      </c>
      <c r="L5004">
        <v>0</v>
      </c>
      <c r="M5004">
        <v>0</v>
      </c>
      <c r="N5004">
        <v>0</v>
      </c>
      <c r="O5004">
        <v>100</v>
      </c>
      <c r="P5004">
        <v>0</v>
      </c>
      <c r="Q5004" t="s">
        <v>24</v>
      </c>
      <c r="R5004" t="s">
        <v>86</v>
      </c>
      <c r="S5004" t="s">
        <v>96</v>
      </c>
      <c r="T5004" t="s">
        <v>25</v>
      </c>
      <c r="U5004" t="s">
        <v>27</v>
      </c>
      <c r="V5004" t="s">
        <v>2654</v>
      </c>
      <c r="W5004" t="s">
        <v>654</v>
      </c>
      <c r="X5004" t="s">
        <v>1879</v>
      </c>
      <c r="Y5004" t="s">
        <v>97</v>
      </c>
      <c r="Z5004">
        <v>237703</v>
      </c>
    </row>
    <row r="5005" spans="1:26" x14ac:dyDescent="0.25">
      <c r="A5005" t="s">
        <v>283</v>
      </c>
      <c r="B5005" t="s">
        <v>120</v>
      </c>
      <c r="C5005" t="s">
        <v>21</v>
      </c>
      <c r="D5005">
        <v>0</v>
      </c>
      <c r="E5005">
        <v>1</v>
      </c>
      <c r="F5005" s="7">
        <v>38238</v>
      </c>
      <c r="G5005" s="5">
        <v>0.54861111111111105</v>
      </c>
      <c r="H5005" t="str">
        <f t="shared" si="78"/>
        <v>Day</v>
      </c>
      <c r="I5005" t="s">
        <v>30</v>
      </c>
      <c r="J5005" t="s">
        <v>26</v>
      </c>
      <c r="K5005" t="s">
        <v>26</v>
      </c>
      <c r="L5005">
        <v>0</v>
      </c>
      <c r="M5005">
        <v>0</v>
      </c>
      <c r="N5005">
        <v>0</v>
      </c>
      <c r="O5005">
        <v>300</v>
      </c>
      <c r="P5005">
        <v>0</v>
      </c>
      <c r="Q5005" t="s">
        <v>24</v>
      </c>
      <c r="R5005" t="s">
        <v>86</v>
      </c>
      <c r="S5005" t="s">
        <v>1043</v>
      </c>
      <c r="T5005" t="s">
        <v>25</v>
      </c>
      <c r="U5005" t="s">
        <v>27</v>
      </c>
      <c r="V5005" t="s">
        <v>2654</v>
      </c>
      <c r="W5005" t="s">
        <v>654</v>
      </c>
      <c r="X5005" t="s">
        <v>1879</v>
      </c>
      <c r="Y5005" t="s">
        <v>1044</v>
      </c>
      <c r="Z5005">
        <v>352788</v>
      </c>
    </row>
    <row r="5006" spans="1:26" x14ac:dyDescent="0.25">
      <c r="A5006" t="s">
        <v>283</v>
      </c>
      <c r="B5006" t="s">
        <v>120</v>
      </c>
      <c r="C5006" t="s">
        <v>21</v>
      </c>
      <c r="D5006">
        <v>0</v>
      </c>
      <c r="E5006">
        <v>1</v>
      </c>
      <c r="F5006" s="7">
        <v>38238</v>
      </c>
      <c r="G5006" s="5">
        <v>0.54861111111111105</v>
      </c>
      <c r="H5006" t="str">
        <f t="shared" si="78"/>
        <v>Day</v>
      </c>
      <c r="I5006" t="s">
        <v>30</v>
      </c>
      <c r="J5006" t="s">
        <v>26</v>
      </c>
      <c r="K5006" t="s">
        <v>26</v>
      </c>
      <c r="L5006">
        <v>0</v>
      </c>
      <c r="M5006">
        <v>0</v>
      </c>
      <c r="N5006">
        <v>0</v>
      </c>
      <c r="O5006">
        <v>0</v>
      </c>
      <c r="P5006">
        <v>0</v>
      </c>
      <c r="Q5006" t="s">
        <v>24</v>
      </c>
      <c r="R5006" t="s">
        <v>184</v>
      </c>
      <c r="S5006" t="s">
        <v>259</v>
      </c>
      <c r="T5006" t="s">
        <v>25</v>
      </c>
      <c r="U5006" t="s">
        <v>27</v>
      </c>
      <c r="V5006" t="s">
        <v>2650</v>
      </c>
      <c r="W5006" t="s">
        <v>370</v>
      </c>
      <c r="X5006" t="s">
        <v>518</v>
      </c>
      <c r="Y5006" t="s">
        <v>260</v>
      </c>
      <c r="Z5006">
        <v>322103</v>
      </c>
    </row>
    <row r="5007" spans="1:26" x14ac:dyDescent="0.25">
      <c r="A5007" t="s">
        <v>283</v>
      </c>
      <c r="B5007" t="s">
        <v>120</v>
      </c>
      <c r="C5007" t="s">
        <v>21</v>
      </c>
      <c r="D5007">
        <v>2</v>
      </c>
      <c r="E5007">
        <v>1</v>
      </c>
      <c r="F5007" s="7">
        <v>38394</v>
      </c>
      <c r="G5007" s="5">
        <v>3.8194444444444441E-2</v>
      </c>
      <c r="H5007" t="str">
        <f t="shared" si="78"/>
        <v>Night</v>
      </c>
      <c r="I5007" t="s">
        <v>36</v>
      </c>
      <c r="J5007" t="s">
        <v>26</v>
      </c>
      <c r="K5007" t="s">
        <v>26</v>
      </c>
      <c r="L5007">
        <v>0</v>
      </c>
      <c r="M5007">
        <v>0</v>
      </c>
      <c r="N5007">
        <v>0</v>
      </c>
      <c r="O5007">
        <v>0</v>
      </c>
      <c r="P5007">
        <v>0</v>
      </c>
      <c r="Q5007" t="s">
        <v>24</v>
      </c>
      <c r="R5007" t="s">
        <v>86</v>
      </c>
      <c r="S5007" t="s">
        <v>1098</v>
      </c>
      <c r="T5007" t="s">
        <v>25</v>
      </c>
      <c r="U5007" t="s">
        <v>27</v>
      </c>
      <c r="V5007" t="s">
        <v>2654</v>
      </c>
      <c r="W5007" t="s">
        <v>370</v>
      </c>
      <c r="X5007" t="s">
        <v>518</v>
      </c>
      <c r="Y5007" t="s">
        <v>1099</v>
      </c>
      <c r="Z5007">
        <v>222233</v>
      </c>
    </row>
    <row r="5008" spans="1:26" x14ac:dyDescent="0.25">
      <c r="A5008" t="s">
        <v>283</v>
      </c>
      <c r="B5008" t="s">
        <v>120</v>
      </c>
      <c r="C5008" t="s">
        <v>21</v>
      </c>
      <c r="D5008">
        <v>2</v>
      </c>
      <c r="E5008">
        <v>1</v>
      </c>
      <c r="F5008" s="7">
        <v>41121</v>
      </c>
      <c r="G5008" s="5">
        <v>0.28333333333333333</v>
      </c>
      <c r="H5008" t="str">
        <f t="shared" si="78"/>
        <v>Day</v>
      </c>
      <c r="I5008" t="s">
        <v>36</v>
      </c>
      <c r="J5008" t="s">
        <v>26</v>
      </c>
      <c r="K5008" t="s">
        <v>26</v>
      </c>
      <c r="L5008">
        <v>0</v>
      </c>
      <c r="M5008">
        <v>0</v>
      </c>
      <c r="N5008">
        <v>0</v>
      </c>
      <c r="O5008">
        <v>100</v>
      </c>
      <c r="P5008">
        <v>0</v>
      </c>
      <c r="Q5008" t="s">
        <v>24</v>
      </c>
      <c r="R5008" t="s">
        <v>128</v>
      </c>
      <c r="S5008" t="s">
        <v>587</v>
      </c>
      <c r="T5008" t="s">
        <v>25</v>
      </c>
      <c r="U5008" t="s">
        <v>64</v>
      </c>
      <c r="V5008" t="s">
        <v>2657</v>
      </c>
      <c r="W5008" t="s">
        <v>370</v>
      </c>
      <c r="X5008" t="s">
        <v>518</v>
      </c>
      <c r="Y5008" t="s">
        <v>588</v>
      </c>
      <c r="Z5008">
        <v>330499</v>
      </c>
    </row>
    <row r="5009" spans="1:26" x14ac:dyDescent="0.25">
      <c r="A5009" t="s">
        <v>283</v>
      </c>
      <c r="B5009" t="s">
        <v>120</v>
      </c>
      <c r="C5009" t="s">
        <v>21</v>
      </c>
      <c r="D5009">
        <v>2</v>
      </c>
      <c r="E5009">
        <v>1</v>
      </c>
      <c r="F5009" s="7">
        <v>41046</v>
      </c>
      <c r="G5009" s="5">
        <v>0.56944444444444442</v>
      </c>
      <c r="H5009" t="str">
        <f t="shared" si="78"/>
        <v>Day</v>
      </c>
      <c r="I5009" t="s">
        <v>36</v>
      </c>
      <c r="J5009" t="s">
        <v>26</v>
      </c>
      <c r="K5009" t="s">
        <v>26</v>
      </c>
      <c r="L5009">
        <v>0</v>
      </c>
      <c r="M5009">
        <v>0</v>
      </c>
      <c r="N5009">
        <v>0</v>
      </c>
      <c r="O5009">
        <v>300</v>
      </c>
      <c r="P5009">
        <v>0</v>
      </c>
      <c r="Q5009" t="s">
        <v>24</v>
      </c>
      <c r="R5009" t="s">
        <v>86</v>
      </c>
      <c r="S5009" t="s">
        <v>96</v>
      </c>
      <c r="T5009" t="s">
        <v>25</v>
      </c>
      <c r="U5009" t="s">
        <v>64</v>
      </c>
      <c r="V5009" t="s">
        <v>2654</v>
      </c>
      <c r="W5009" t="s">
        <v>370</v>
      </c>
      <c r="X5009" t="s">
        <v>518</v>
      </c>
      <c r="Y5009" t="s">
        <v>97</v>
      </c>
      <c r="Z5009">
        <v>250166</v>
      </c>
    </row>
    <row r="5010" spans="1:26" x14ac:dyDescent="0.25">
      <c r="A5010" t="s">
        <v>283</v>
      </c>
      <c r="B5010" t="s">
        <v>120</v>
      </c>
      <c r="C5010" t="s">
        <v>21</v>
      </c>
      <c r="D5010">
        <v>2</v>
      </c>
      <c r="E5010">
        <v>1</v>
      </c>
      <c r="F5010" s="7">
        <v>40378</v>
      </c>
      <c r="G5010" s="5">
        <v>0.79166666666666663</v>
      </c>
      <c r="H5010" t="str">
        <f t="shared" si="78"/>
        <v>Night</v>
      </c>
      <c r="I5010" t="s">
        <v>30</v>
      </c>
      <c r="J5010" t="s">
        <v>26</v>
      </c>
      <c r="K5010" t="s">
        <v>26</v>
      </c>
      <c r="L5010">
        <v>0</v>
      </c>
      <c r="M5010">
        <v>0</v>
      </c>
      <c r="N5010">
        <v>0</v>
      </c>
      <c r="O5010">
        <v>0</v>
      </c>
      <c r="P5010">
        <v>0</v>
      </c>
      <c r="Q5010" t="s">
        <v>24</v>
      </c>
      <c r="R5010" t="s">
        <v>86</v>
      </c>
      <c r="S5010" t="s">
        <v>2210</v>
      </c>
      <c r="T5010" t="s">
        <v>25</v>
      </c>
      <c r="U5010" t="s">
        <v>27</v>
      </c>
      <c r="V5010" t="s">
        <v>2654</v>
      </c>
      <c r="W5010" t="s">
        <v>370</v>
      </c>
      <c r="X5010" t="s">
        <v>518</v>
      </c>
      <c r="Y5010" t="s">
        <v>2211</v>
      </c>
      <c r="Z5010">
        <v>300590</v>
      </c>
    </row>
    <row r="5011" spans="1:26" x14ac:dyDescent="0.25">
      <c r="A5011" t="s">
        <v>283</v>
      </c>
      <c r="B5011" t="s">
        <v>120</v>
      </c>
      <c r="C5011" t="s">
        <v>21</v>
      </c>
      <c r="D5011">
        <v>2</v>
      </c>
      <c r="E5011">
        <v>1</v>
      </c>
      <c r="F5011" s="7">
        <v>38636</v>
      </c>
      <c r="G5011" s="5">
        <v>0.75902777777777775</v>
      </c>
      <c r="H5011" t="str">
        <f t="shared" si="78"/>
        <v>Night</v>
      </c>
      <c r="I5011" t="s">
        <v>30</v>
      </c>
      <c r="J5011" t="s">
        <v>26</v>
      </c>
      <c r="K5011" t="s">
        <v>26</v>
      </c>
      <c r="L5011">
        <v>0</v>
      </c>
      <c r="M5011">
        <v>0</v>
      </c>
      <c r="N5011">
        <v>0</v>
      </c>
      <c r="O5011">
        <v>0</v>
      </c>
      <c r="P5011">
        <v>0</v>
      </c>
      <c r="Q5011" t="s">
        <v>24</v>
      </c>
      <c r="R5011" t="s">
        <v>86</v>
      </c>
      <c r="S5011" t="s">
        <v>1098</v>
      </c>
      <c r="T5011" t="s">
        <v>25</v>
      </c>
      <c r="U5011" t="s">
        <v>27</v>
      </c>
      <c r="V5011" t="s">
        <v>2654</v>
      </c>
      <c r="W5011" t="s">
        <v>370</v>
      </c>
      <c r="X5011" t="s">
        <v>518</v>
      </c>
      <c r="Y5011" t="s">
        <v>1099</v>
      </c>
      <c r="Z5011">
        <v>260388</v>
      </c>
    </row>
    <row r="5012" spans="1:26" x14ac:dyDescent="0.25">
      <c r="A5012" t="s">
        <v>283</v>
      </c>
      <c r="B5012" t="s">
        <v>120</v>
      </c>
      <c r="C5012" t="s">
        <v>21</v>
      </c>
      <c r="D5012">
        <v>2</v>
      </c>
      <c r="E5012">
        <v>1</v>
      </c>
      <c r="F5012" s="7">
        <v>41896</v>
      </c>
      <c r="G5012" s="5">
        <v>0.69305555555555554</v>
      </c>
      <c r="H5012" t="str">
        <f t="shared" si="78"/>
        <v>Day</v>
      </c>
      <c r="I5012" t="s">
        <v>30</v>
      </c>
      <c r="J5012" t="s">
        <v>26</v>
      </c>
      <c r="K5012" t="s">
        <v>26</v>
      </c>
      <c r="L5012">
        <v>0</v>
      </c>
      <c r="M5012">
        <v>0</v>
      </c>
      <c r="N5012">
        <v>0</v>
      </c>
      <c r="O5012">
        <v>0</v>
      </c>
      <c r="P5012">
        <v>0</v>
      </c>
      <c r="Q5012" t="s">
        <v>24</v>
      </c>
      <c r="R5012" t="s">
        <v>86</v>
      </c>
      <c r="S5012" t="s">
        <v>1098</v>
      </c>
      <c r="T5012" t="s">
        <v>25</v>
      </c>
      <c r="U5012" t="s">
        <v>27</v>
      </c>
      <c r="V5012" t="s">
        <v>2654</v>
      </c>
      <c r="W5012" t="s">
        <v>370</v>
      </c>
      <c r="X5012" t="s">
        <v>518</v>
      </c>
      <c r="Y5012" t="s">
        <v>1099</v>
      </c>
      <c r="Z5012">
        <v>355070</v>
      </c>
    </row>
    <row r="5013" spans="1:26" x14ac:dyDescent="0.25">
      <c r="A5013" t="s">
        <v>283</v>
      </c>
      <c r="B5013" t="s">
        <v>120</v>
      </c>
      <c r="C5013" t="s">
        <v>21</v>
      </c>
      <c r="D5013">
        <v>2</v>
      </c>
      <c r="E5013">
        <v>1</v>
      </c>
      <c r="F5013" s="7">
        <v>38145</v>
      </c>
      <c r="G5013" s="5">
        <v>0.30902777777777779</v>
      </c>
      <c r="H5013" t="str">
        <f t="shared" si="78"/>
        <v>Day</v>
      </c>
      <c r="I5013" t="s">
        <v>30</v>
      </c>
      <c r="J5013" t="s">
        <v>26</v>
      </c>
      <c r="K5013" t="s">
        <v>26</v>
      </c>
      <c r="L5013">
        <v>0</v>
      </c>
      <c r="M5013">
        <v>0</v>
      </c>
      <c r="N5013">
        <v>0</v>
      </c>
      <c r="O5013">
        <v>0</v>
      </c>
      <c r="P5013">
        <v>0</v>
      </c>
      <c r="Q5013" t="s">
        <v>24</v>
      </c>
      <c r="R5013" t="s">
        <v>86</v>
      </c>
      <c r="S5013" t="s">
        <v>96</v>
      </c>
      <c r="T5013" t="s">
        <v>25</v>
      </c>
      <c r="U5013" t="s">
        <v>27</v>
      </c>
      <c r="V5013" t="s">
        <v>2654</v>
      </c>
      <c r="W5013" t="s">
        <v>370</v>
      </c>
      <c r="X5013" t="s">
        <v>518</v>
      </c>
      <c r="Y5013" t="s">
        <v>97</v>
      </c>
      <c r="Z5013">
        <v>354454</v>
      </c>
    </row>
    <row r="5014" spans="1:26" x14ac:dyDescent="0.25">
      <c r="A5014" t="s">
        <v>283</v>
      </c>
      <c r="B5014" t="s">
        <v>120</v>
      </c>
      <c r="C5014" t="s">
        <v>21</v>
      </c>
      <c r="D5014">
        <v>2</v>
      </c>
      <c r="E5014">
        <v>1</v>
      </c>
      <c r="F5014" s="7">
        <v>38407</v>
      </c>
      <c r="G5014" s="5">
        <v>0.55902777777777779</v>
      </c>
      <c r="H5014" t="str">
        <f t="shared" si="78"/>
        <v>Day</v>
      </c>
      <c r="I5014" t="s">
        <v>36</v>
      </c>
      <c r="J5014" t="s">
        <v>26</v>
      </c>
      <c r="K5014" t="s">
        <v>26</v>
      </c>
      <c r="L5014">
        <v>0</v>
      </c>
      <c r="M5014">
        <v>0</v>
      </c>
      <c r="N5014">
        <v>0</v>
      </c>
      <c r="O5014">
        <v>0</v>
      </c>
      <c r="P5014">
        <v>0</v>
      </c>
      <c r="Q5014" t="s">
        <v>24</v>
      </c>
      <c r="R5014" t="s">
        <v>228</v>
      </c>
      <c r="S5014" t="s">
        <v>226</v>
      </c>
      <c r="T5014" t="s">
        <v>25</v>
      </c>
      <c r="U5014" t="s">
        <v>27</v>
      </c>
      <c r="V5014" t="s">
        <v>2650</v>
      </c>
      <c r="W5014" t="s">
        <v>370</v>
      </c>
      <c r="X5014" t="s">
        <v>518</v>
      </c>
      <c r="Y5014" t="s">
        <v>227</v>
      </c>
      <c r="Z5014">
        <v>358266</v>
      </c>
    </row>
    <row r="5015" spans="1:26" x14ac:dyDescent="0.25">
      <c r="A5015" t="s">
        <v>283</v>
      </c>
      <c r="B5015" t="s">
        <v>120</v>
      </c>
      <c r="C5015" t="s">
        <v>21</v>
      </c>
      <c r="D5015">
        <v>2</v>
      </c>
      <c r="E5015">
        <v>1</v>
      </c>
      <c r="F5015" s="7">
        <v>40759</v>
      </c>
      <c r="G5015" s="5">
        <v>0.33402777777777781</v>
      </c>
      <c r="H5015" t="str">
        <f t="shared" si="78"/>
        <v>Day</v>
      </c>
      <c r="I5015" t="s">
        <v>30</v>
      </c>
      <c r="J5015" t="s">
        <v>26</v>
      </c>
      <c r="K5015" t="s">
        <v>26</v>
      </c>
      <c r="L5015">
        <v>0</v>
      </c>
      <c r="M5015">
        <v>0</v>
      </c>
      <c r="N5015">
        <v>0</v>
      </c>
      <c r="O5015">
        <v>0</v>
      </c>
      <c r="P5015">
        <v>0</v>
      </c>
      <c r="Q5015" t="s">
        <v>24</v>
      </c>
      <c r="R5015" t="s">
        <v>782</v>
      </c>
      <c r="S5015" t="s">
        <v>780</v>
      </c>
      <c r="T5015" t="s">
        <v>25</v>
      </c>
      <c r="U5015" t="s">
        <v>27</v>
      </c>
      <c r="V5015" t="s">
        <v>2650</v>
      </c>
      <c r="W5015" t="s">
        <v>370</v>
      </c>
      <c r="X5015" t="s">
        <v>518</v>
      </c>
      <c r="Y5015" t="s">
        <v>781</v>
      </c>
      <c r="Z5015">
        <v>352828</v>
      </c>
    </row>
    <row r="5016" spans="1:26" x14ac:dyDescent="0.25">
      <c r="A5016" t="s">
        <v>283</v>
      </c>
      <c r="B5016" t="s">
        <v>120</v>
      </c>
      <c r="C5016" t="s">
        <v>21</v>
      </c>
      <c r="D5016">
        <v>2</v>
      </c>
      <c r="E5016">
        <v>1</v>
      </c>
      <c r="F5016" s="7">
        <v>41643</v>
      </c>
      <c r="G5016" s="5">
        <v>0.49305555555555558</v>
      </c>
      <c r="H5016" t="str">
        <f t="shared" si="78"/>
        <v>Day</v>
      </c>
      <c r="I5016" t="s">
        <v>30</v>
      </c>
      <c r="J5016" t="s">
        <v>26</v>
      </c>
      <c r="K5016" t="s">
        <v>26</v>
      </c>
      <c r="L5016">
        <v>0</v>
      </c>
      <c r="M5016">
        <v>0</v>
      </c>
      <c r="N5016">
        <v>0</v>
      </c>
      <c r="O5016">
        <v>0</v>
      </c>
      <c r="P5016">
        <v>0</v>
      </c>
      <c r="Q5016" t="s">
        <v>24</v>
      </c>
      <c r="R5016" t="s">
        <v>245</v>
      </c>
      <c r="S5016" t="s">
        <v>243</v>
      </c>
      <c r="T5016" t="s">
        <v>25</v>
      </c>
      <c r="U5016" t="s">
        <v>27</v>
      </c>
      <c r="V5016" t="s">
        <v>2654</v>
      </c>
      <c r="W5016" t="s">
        <v>370</v>
      </c>
      <c r="X5016" t="s">
        <v>518</v>
      </c>
      <c r="Y5016" t="s">
        <v>244</v>
      </c>
      <c r="Z5016">
        <v>319644</v>
      </c>
    </row>
    <row r="5017" spans="1:26" x14ac:dyDescent="0.25">
      <c r="A5017" t="s">
        <v>283</v>
      </c>
      <c r="B5017" t="s">
        <v>120</v>
      </c>
      <c r="C5017" t="s">
        <v>21</v>
      </c>
      <c r="D5017">
        <v>2</v>
      </c>
      <c r="E5017">
        <v>1</v>
      </c>
      <c r="F5017" s="7">
        <v>40709</v>
      </c>
      <c r="G5017" s="5">
        <v>0.81458333333333333</v>
      </c>
      <c r="H5017" t="str">
        <f t="shared" si="78"/>
        <v>Night</v>
      </c>
      <c r="I5017" t="s">
        <v>30</v>
      </c>
      <c r="J5017" t="s">
        <v>26</v>
      </c>
      <c r="K5017" t="s">
        <v>26</v>
      </c>
      <c r="L5017">
        <v>0</v>
      </c>
      <c r="M5017">
        <v>0</v>
      </c>
      <c r="N5017">
        <v>0</v>
      </c>
      <c r="O5017">
        <v>0</v>
      </c>
      <c r="P5017">
        <v>0</v>
      </c>
      <c r="Q5017" t="s">
        <v>24</v>
      </c>
      <c r="R5017" t="s">
        <v>184</v>
      </c>
      <c r="S5017" t="s">
        <v>259</v>
      </c>
      <c r="T5017" t="s">
        <v>25</v>
      </c>
      <c r="U5017" t="s">
        <v>27</v>
      </c>
      <c r="V5017" t="s">
        <v>2650</v>
      </c>
      <c r="W5017" t="s">
        <v>370</v>
      </c>
      <c r="X5017" t="s">
        <v>518</v>
      </c>
      <c r="Y5017" t="s">
        <v>260</v>
      </c>
      <c r="Z5017">
        <v>321239</v>
      </c>
    </row>
    <row r="5018" spans="1:26" x14ac:dyDescent="0.25">
      <c r="A5018" t="s">
        <v>283</v>
      </c>
      <c r="B5018" t="s">
        <v>120</v>
      </c>
      <c r="C5018" t="s">
        <v>21</v>
      </c>
      <c r="D5018">
        <v>2</v>
      </c>
      <c r="E5018">
        <v>1</v>
      </c>
      <c r="F5018" s="7">
        <v>40989</v>
      </c>
      <c r="G5018" s="5">
        <v>0.4826388888888889</v>
      </c>
      <c r="H5018" t="str">
        <f t="shared" si="78"/>
        <v>Day</v>
      </c>
      <c r="I5018" t="s">
        <v>30</v>
      </c>
      <c r="J5018" t="s">
        <v>26</v>
      </c>
      <c r="K5018" t="s">
        <v>26</v>
      </c>
      <c r="L5018">
        <v>0</v>
      </c>
      <c r="M5018">
        <v>0</v>
      </c>
      <c r="N5018">
        <v>0</v>
      </c>
      <c r="O5018">
        <v>0</v>
      </c>
      <c r="P5018">
        <v>0</v>
      </c>
      <c r="Q5018" t="s">
        <v>24</v>
      </c>
      <c r="R5018" t="s">
        <v>197</v>
      </c>
      <c r="S5018" t="s">
        <v>406</v>
      </c>
      <c r="T5018" t="s">
        <v>25</v>
      </c>
      <c r="U5018" t="s">
        <v>27</v>
      </c>
      <c r="V5018" t="s">
        <v>2650</v>
      </c>
      <c r="W5018" t="s">
        <v>370</v>
      </c>
      <c r="X5018" t="s">
        <v>518</v>
      </c>
      <c r="Y5018" t="s">
        <v>407</v>
      </c>
      <c r="Z5018">
        <v>349157</v>
      </c>
    </row>
    <row r="5019" spans="1:26" x14ac:dyDescent="0.25">
      <c r="A5019" t="s">
        <v>283</v>
      </c>
      <c r="B5019" t="s">
        <v>120</v>
      </c>
      <c r="C5019" t="s">
        <v>21</v>
      </c>
      <c r="D5019">
        <v>2</v>
      </c>
      <c r="E5019">
        <v>1</v>
      </c>
      <c r="F5019" s="7">
        <v>41582</v>
      </c>
      <c r="G5019" s="5">
        <v>0.4694444444444445</v>
      </c>
      <c r="H5019" t="str">
        <f t="shared" si="78"/>
        <v>Day</v>
      </c>
      <c r="I5019" t="s">
        <v>36</v>
      </c>
      <c r="J5019" t="s">
        <v>125</v>
      </c>
      <c r="K5019" t="s">
        <v>26</v>
      </c>
      <c r="L5019">
        <v>0</v>
      </c>
      <c r="M5019">
        <v>0</v>
      </c>
      <c r="N5019">
        <v>0</v>
      </c>
      <c r="O5019">
        <v>0</v>
      </c>
      <c r="P5019">
        <v>0</v>
      </c>
      <c r="Q5019" t="s">
        <v>24</v>
      </c>
      <c r="R5019" t="s">
        <v>197</v>
      </c>
      <c r="S5019" t="s">
        <v>406</v>
      </c>
      <c r="T5019" t="s">
        <v>25</v>
      </c>
      <c r="U5019" t="s">
        <v>27</v>
      </c>
      <c r="V5019" t="s">
        <v>2650</v>
      </c>
      <c r="W5019" t="s">
        <v>370</v>
      </c>
      <c r="X5019" t="s">
        <v>518</v>
      </c>
      <c r="Y5019" t="s">
        <v>407</v>
      </c>
      <c r="Z5019">
        <v>344808</v>
      </c>
    </row>
    <row r="5020" spans="1:26" x14ac:dyDescent="0.25">
      <c r="A5020" t="s">
        <v>283</v>
      </c>
      <c r="B5020" t="s">
        <v>120</v>
      </c>
      <c r="C5020" t="s">
        <v>21</v>
      </c>
      <c r="D5020">
        <v>2</v>
      </c>
      <c r="E5020">
        <v>1</v>
      </c>
      <c r="F5020" s="7">
        <v>40565</v>
      </c>
      <c r="G5020" s="5">
        <v>0.67361111111111116</v>
      </c>
      <c r="H5020" t="str">
        <f t="shared" si="78"/>
        <v>Day</v>
      </c>
      <c r="I5020" t="s">
        <v>30</v>
      </c>
      <c r="J5020" t="s">
        <v>26</v>
      </c>
      <c r="K5020" t="s">
        <v>26</v>
      </c>
      <c r="L5020">
        <v>0</v>
      </c>
      <c r="M5020">
        <v>0</v>
      </c>
      <c r="N5020">
        <v>0</v>
      </c>
      <c r="O5020">
        <v>0</v>
      </c>
      <c r="P5020">
        <v>0</v>
      </c>
      <c r="Q5020" t="s">
        <v>24</v>
      </c>
      <c r="R5020" t="s">
        <v>2671</v>
      </c>
      <c r="S5020" t="s">
        <v>383</v>
      </c>
      <c r="T5020" t="s">
        <v>25</v>
      </c>
      <c r="U5020" t="s">
        <v>27</v>
      </c>
      <c r="V5020" t="s">
        <v>2650</v>
      </c>
      <c r="W5020" t="s">
        <v>370</v>
      </c>
      <c r="X5020" t="s">
        <v>518</v>
      </c>
      <c r="Y5020" t="s">
        <v>384</v>
      </c>
      <c r="Z5020">
        <v>311765</v>
      </c>
    </row>
    <row r="5021" spans="1:26" x14ac:dyDescent="0.25">
      <c r="A5021" t="s">
        <v>283</v>
      </c>
      <c r="B5021" t="s">
        <v>120</v>
      </c>
      <c r="C5021" t="s">
        <v>21</v>
      </c>
      <c r="D5021">
        <v>3</v>
      </c>
      <c r="E5021">
        <v>1</v>
      </c>
      <c r="F5021" s="7">
        <v>41227</v>
      </c>
      <c r="G5021" s="5">
        <v>0.58333333333333337</v>
      </c>
      <c r="H5021" t="str">
        <f t="shared" si="78"/>
        <v>Day</v>
      </c>
      <c r="I5021" t="s">
        <v>30</v>
      </c>
      <c r="J5021" t="s">
        <v>26</v>
      </c>
      <c r="K5021" t="s">
        <v>26</v>
      </c>
      <c r="L5021">
        <v>0</v>
      </c>
      <c r="M5021">
        <v>0</v>
      </c>
      <c r="N5021">
        <v>0</v>
      </c>
      <c r="O5021">
        <v>0</v>
      </c>
      <c r="P5021">
        <v>0</v>
      </c>
      <c r="Q5021" t="s">
        <v>24</v>
      </c>
      <c r="R5021" t="s">
        <v>2671</v>
      </c>
      <c r="S5021" t="s">
        <v>383</v>
      </c>
      <c r="T5021" t="s">
        <v>25</v>
      </c>
      <c r="U5021" t="s">
        <v>27</v>
      </c>
      <c r="V5021" t="s">
        <v>2650</v>
      </c>
      <c r="W5021" t="s">
        <v>370</v>
      </c>
      <c r="X5021" t="s">
        <v>518</v>
      </c>
      <c r="Y5021" t="s">
        <v>384</v>
      </c>
      <c r="Z5021">
        <v>332879</v>
      </c>
    </row>
    <row r="5022" spans="1:26" x14ac:dyDescent="0.25">
      <c r="A5022" t="s">
        <v>283</v>
      </c>
      <c r="B5022" t="s">
        <v>120</v>
      </c>
      <c r="C5022" t="s">
        <v>21</v>
      </c>
      <c r="D5022">
        <v>0</v>
      </c>
      <c r="E5022">
        <v>1</v>
      </c>
      <c r="F5022" s="7">
        <v>38265</v>
      </c>
      <c r="G5022" s="5">
        <v>0.54166666666666663</v>
      </c>
      <c r="H5022" t="str">
        <f t="shared" si="78"/>
        <v>Day</v>
      </c>
      <c r="I5022" t="s">
        <v>30</v>
      </c>
      <c r="J5022" t="s">
        <v>26</v>
      </c>
      <c r="K5022" t="s">
        <v>26</v>
      </c>
      <c r="L5022">
        <v>0</v>
      </c>
      <c r="M5022">
        <v>0</v>
      </c>
      <c r="N5022">
        <v>0</v>
      </c>
      <c r="O5022">
        <v>5</v>
      </c>
      <c r="P5022">
        <v>0</v>
      </c>
      <c r="Q5022" t="s">
        <v>24</v>
      </c>
      <c r="R5022" t="s">
        <v>720</v>
      </c>
      <c r="S5022" t="s">
        <v>123</v>
      </c>
      <c r="T5022" t="s">
        <v>25</v>
      </c>
      <c r="U5022" t="s">
        <v>64</v>
      </c>
      <c r="V5022" t="s">
        <v>2653</v>
      </c>
      <c r="W5022" t="s">
        <v>370</v>
      </c>
      <c r="X5022" t="s">
        <v>518</v>
      </c>
      <c r="Y5022" t="s">
        <v>124</v>
      </c>
      <c r="Z5022">
        <v>359291</v>
      </c>
    </row>
    <row r="5023" spans="1:26" x14ac:dyDescent="0.25">
      <c r="A5023" t="s">
        <v>283</v>
      </c>
      <c r="B5023" t="s">
        <v>120</v>
      </c>
      <c r="C5023" t="s">
        <v>21</v>
      </c>
      <c r="D5023">
        <v>2</v>
      </c>
      <c r="E5023">
        <v>1</v>
      </c>
      <c r="F5023" s="7">
        <v>38955</v>
      </c>
      <c r="G5023" s="5">
        <v>0.70833333333333337</v>
      </c>
      <c r="H5023" t="str">
        <f t="shared" si="78"/>
        <v>Day</v>
      </c>
      <c r="I5023" t="s">
        <v>30</v>
      </c>
      <c r="J5023" t="s">
        <v>26</v>
      </c>
      <c r="K5023" t="s">
        <v>26</v>
      </c>
      <c r="L5023">
        <v>0</v>
      </c>
      <c r="M5023">
        <v>0</v>
      </c>
      <c r="N5023">
        <v>0</v>
      </c>
      <c r="O5023">
        <v>10</v>
      </c>
      <c r="P5023">
        <v>0</v>
      </c>
      <c r="Q5023" t="s">
        <v>24</v>
      </c>
      <c r="R5023" t="s">
        <v>86</v>
      </c>
      <c r="S5023" t="s">
        <v>96</v>
      </c>
      <c r="T5023" t="s">
        <v>25</v>
      </c>
      <c r="U5023" t="s">
        <v>27</v>
      </c>
      <c r="V5023" t="s">
        <v>2654</v>
      </c>
      <c r="W5023" t="s">
        <v>370</v>
      </c>
      <c r="X5023" t="s">
        <v>518</v>
      </c>
      <c r="Y5023" t="s">
        <v>97</v>
      </c>
      <c r="Z5023">
        <v>261033</v>
      </c>
    </row>
    <row r="5024" spans="1:26" x14ac:dyDescent="0.25">
      <c r="A5024" t="s">
        <v>283</v>
      </c>
      <c r="B5024" t="s">
        <v>120</v>
      </c>
      <c r="C5024" t="s">
        <v>21</v>
      </c>
      <c r="D5024">
        <v>2</v>
      </c>
      <c r="E5024">
        <v>1</v>
      </c>
      <c r="F5024" s="7">
        <v>39338</v>
      </c>
      <c r="G5024" s="5">
        <v>0.34791666666666665</v>
      </c>
      <c r="H5024" t="str">
        <f t="shared" si="78"/>
        <v>Day</v>
      </c>
      <c r="I5024" t="s">
        <v>36</v>
      </c>
      <c r="J5024" t="s">
        <v>26</v>
      </c>
      <c r="K5024" t="s">
        <v>26</v>
      </c>
      <c r="L5024">
        <v>0</v>
      </c>
      <c r="M5024">
        <v>0</v>
      </c>
      <c r="N5024">
        <v>0</v>
      </c>
      <c r="O5024">
        <v>10</v>
      </c>
      <c r="P5024">
        <v>0</v>
      </c>
      <c r="Q5024" t="s">
        <v>24</v>
      </c>
      <c r="R5024" t="s">
        <v>782</v>
      </c>
      <c r="S5024" t="s">
        <v>780</v>
      </c>
      <c r="T5024" t="s">
        <v>25</v>
      </c>
      <c r="U5024" t="s">
        <v>27</v>
      </c>
      <c r="V5024" t="s">
        <v>2650</v>
      </c>
      <c r="W5024" t="s">
        <v>370</v>
      </c>
      <c r="X5024" t="s">
        <v>518</v>
      </c>
      <c r="Y5024" t="s">
        <v>781</v>
      </c>
      <c r="Z5024">
        <v>353108</v>
      </c>
    </row>
    <row r="5025" spans="1:26" x14ac:dyDescent="0.25">
      <c r="A5025" t="s">
        <v>283</v>
      </c>
      <c r="B5025" t="s">
        <v>120</v>
      </c>
      <c r="C5025" t="s">
        <v>21</v>
      </c>
      <c r="D5025">
        <v>2</v>
      </c>
      <c r="E5025">
        <v>1</v>
      </c>
      <c r="F5025" s="7">
        <v>40779</v>
      </c>
      <c r="G5025" s="5">
        <v>0.66388888888888886</v>
      </c>
      <c r="H5025" t="str">
        <f t="shared" si="78"/>
        <v>Day</v>
      </c>
      <c r="I5025" t="s">
        <v>30</v>
      </c>
      <c r="J5025" t="s">
        <v>26</v>
      </c>
      <c r="K5025" t="s">
        <v>26</v>
      </c>
      <c r="L5025">
        <v>0</v>
      </c>
      <c r="M5025">
        <v>0</v>
      </c>
      <c r="N5025">
        <v>0</v>
      </c>
      <c r="O5025">
        <v>20</v>
      </c>
      <c r="P5025">
        <v>0</v>
      </c>
      <c r="Q5025" t="s">
        <v>24</v>
      </c>
      <c r="R5025" t="s">
        <v>86</v>
      </c>
      <c r="S5025" t="s">
        <v>96</v>
      </c>
      <c r="T5025" t="s">
        <v>25</v>
      </c>
      <c r="U5025" t="s">
        <v>27</v>
      </c>
      <c r="V5025" t="s">
        <v>2654</v>
      </c>
      <c r="W5025" t="s">
        <v>370</v>
      </c>
      <c r="X5025" t="s">
        <v>518</v>
      </c>
      <c r="Y5025" t="s">
        <v>97</v>
      </c>
      <c r="Z5025">
        <v>331635</v>
      </c>
    </row>
    <row r="5026" spans="1:26" x14ac:dyDescent="0.25">
      <c r="A5026" t="s">
        <v>283</v>
      </c>
      <c r="B5026" t="s">
        <v>120</v>
      </c>
      <c r="C5026" t="s">
        <v>21</v>
      </c>
      <c r="D5026">
        <v>2</v>
      </c>
      <c r="E5026">
        <v>1</v>
      </c>
      <c r="F5026" s="7">
        <v>38094</v>
      </c>
      <c r="G5026" s="5">
        <v>3.4722222222222224E-2</v>
      </c>
      <c r="H5026" t="str">
        <f t="shared" si="78"/>
        <v>Night</v>
      </c>
      <c r="I5026" t="s">
        <v>30</v>
      </c>
      <c r="J5026" t="s">
        <v>26</v>
      </c>
      <c r="K5026" t="s">
        <v>212</v>
      </c>
      <c r="L5026">
        <v>0</v>
      </c>
      <c r="M5026">
        <v>0</v>
      </c>
      <c r="N5026">
        <v>0</v>
      </c>
      <c r="O5026">
        <v>20</v>
      </c>
      <c r="P5026">
        <v>0</v>
      </c>
      <c r="Q5026" t="s">
        <v>24</v>
      </c>
      <c r="R5026" t="s">
        <v>160</v>
      </c>
      <c r="S5026" t="s">
        <v>158</v>
      </c>
      <c r="T5026" t="s">
        <v>25</v>
      </c>
      <c r="U5026" t="s">
        <v>27</v>
      </c>
      <c r="V5026" t="s">
        <v>2650</v>
      </c>
      <c r="W5026" t="s">
        <v>370</v>
      </c>
      <c r="X5026" t="s">
        <v>518</v>
      </c>
      <c r="Y5026" t="s">
        <v>159</v>
      </c>
      <c r="Z5026">
        <v>336160</v>
      </c>
    </row>
    <row r="5027" spans="1:26" x14ac:dyDescent="0.25">
      <c r="A5027" t="s">
        <v>283</v>
      </c>
      <c r="B5027" t="s">
        <v>120</v>
      </c>
      <c r="C5027" t="s">
        <v>21</v>
      </c>
      <c r="D5027">
        <v>2</v>
      </c>
      <c r="E5027">
        <v>1</v>
      </c>
      <c r="F5027" s="7">
        <v>37215</v>
      </c>
      <c r="G5027" s="5">
        <v>0.33680555555555558</v>
      </c>
      <c r="H5027" t="str">
        <f t="shared" si="78"/>
        <v>Day</v>
      </c>
      <c r="I5027" t="s">
        <v>36</v>
      </c>
      <c r="J5027" t="s">
        <v>26</v>
      </c>
      <c r="K5027" t="s">
        <v>26</v>
      </c>
      <c r="L5027">
        <v>0</v>
      </c>
      <c r="M5027">
        <v>0</v>
      </c>
      <c r="N5027">
        <v>0</v>
      </c>
      <c r="O5027" s="2">
        <v>1000</v>
      </c>
      <c r="P5027">
        <v>3</v>
      </c>
      <c r="Q5027" t="s">
        <v>24</v>
      </c>
      <c r="R5027" t="s">
        <v>86</v>
      </c>
      <c r="S5027" t="s">
        <v>96</v>
      </c>
      <c r="T5027" t="s">
        <v>25</v>
      </c>
      <c r="U5027" t="s">
        <v>27</v>
      </c>
      <c r="V5027" t="s">
        <v>2654</v>
      </c>
      <c r="W5027" t="s">
        <v>370</v>
      </c>
      <c r="X5027" t="s">
        <v>518</v>
      </c>
      <c r="Y5027" t="s">
        <v>97</v>
      </c>
      <c r="Z5027">
        <v>307634</v>
      </c>
    </row>
    <row r="5028" spans="1:26" x14ac:dyDescent="0.25">
      <c r="A5028" t="s">
        <v>283</v>
      </c>
      <c r="B5028" t="s">
        <v>120</v>
      </c>
      <c r="C5028" t="s">
        <v>21</v>
      </c>
      <c r="D5028">
        <v>2</v>
      </c>
      <c r="E5028">
        <v>1</v>
      </c>
      <c r="F5028" s="7">
        <v>38542</v>
      </c>
      <c r="G5028" s="5">
        <v>0.78472222222222221</v>
      </c>
      <c r="H5028" t="str">
        <f t="shared" si="78"/>
        <v>Night</v>
      </c>
      <c r="I5028" t="s">
        <v>30</v>
      </c>
      <c r="J5028" t="s">
        <v>26</v>
      </c>
      <c r="K5028" t="s">
        <v>26</v>
      </c>
      <c r="L5028">
        <v>0</v>
      </c>
      <c r="M5028">
        <v>0</v>
      </c>
      <c r="N5028">
        <v>0</v>
      </c>
      <c r="O5028">
        <v>170</v>
      </c>
      <c r="P5028">
        <v>0</v>
      </c>
      <c r="Q5028" t="s">
        <v>24</v>
      </c>
      <c r="R5028" t="s">
        <v>245</v>
      </c>
      <c r="S5028" t="s">
        <v>243</v>
      </c>
      <c r="T5028" t="s">
        <v>25</v>
      </c>
      <c r="U5028" t="s">
        <v>27</v>
      </c>
      <c r="V5028" t="s">
        <v>2654</v>
      </c>
      <c r="W5028" t="s">
        <v>370</v>
      </c>
      <c r="X5028" t="s">
        <v>518</v>
      </c>
      <c r="Y5028" t="s">
        <v>244</v>
      </c>
      <c r="Z5028">
        <v>342778</v>
      </c>
    </row>
    <row r="5029" spans="1:26" x14ac:dyDescent="0.25">
      <c r="A5029" t="s">
        <v>283</v>
      </c>
      <c r="B5029" t="s">
        <v>120</v>
      </c>
      <c r="C5029" t="s">
        <v>21</v>
      </c>
      <c r="D5029">
        <v>2</v>
      </c>
      <c r="E5029">
        <v>1</v>
      </c>
      <c r="F5029" s="7">
        <v>37055</v>
      </c>
      <c r="G5029" s="5">
        <v>0.58680555555555558</v>
      </c>
      <c r="H5029" t="str">
        <f t="shared" si="78"/>
        <v>Day</v>
      </c>
      <c r="I5029" t="s">
        <v>30</v>
      </c>
      <c r="J5029" t="s">
        <v>26</v>
      </c>
      <c r="K5029" t="s">
        <v>26</v>
      </c>
      <c r="L5029">
        <v>0</v>
      </c>
      <c r="M5029">
        <v>0</v>
      </c>
      <c r="N5029">
        <v>0</v>
      </c>
      <c r="O5029">
        <v>200</v>
      </c>
      <c r="P5029">
        <v>0</v>
      </c>
      <c r="Q5029" t="s">
        <v>24</v>
      </c>
      <c r="R5029" t="s">
        <v>86</v>
      </c>
      <c r="S5029" t="s">
        <v>96</v>
      </c>
      <c r="T5029" t="s">
        <v>25</v>
      </c>
      <c r="U5029" t="s">
        <v>27</v>
      </c>
      <c r="V5029" t="s">
        <v>2654</v>
      </c>
      <c r="W5029" t="s">
        <v>370</v>
      </c>
      <c r="X5029" t="s">
        <v>518</v>
      </c>
      <c r="Y5029" t="s">
        <v>97</v>
      </c>
      <c r="Z5029">
        <v>248127</v>
      </c>
    </row>
    <row r="5030" spans="1:26" x14ac:dyDescent="0.25">
      <c r="A5030" t="s">
        <v>283</v>
      </c>
      <c r="B5030" t="s">
        <v>120</v>
      </c>
      <c r="C5030" t="s">
        <v>21</v>
      </c>
      <c r="D5030">
        <v>1</v>
      </c>
      <c r="E5030">
        <v>1</v>
      </c>
      <c r="F5030" s="7">
        <v>40424</v>
      </c>
      <c r="G5030" s="5">
        <v>0.76041666666666663</v>
      </c>
      <c r="H5030" t="str">
        <f t="shared" si="78"/>
        <v>Night</v>
      </c>
      <c r="I5030" t="s">
        <v>30</v>
      </c>
      <c r="J5030" t="s">
        <v>26</v>
      </c>
      <c r="K5030" t="s">
        <v>26</v>
      </c>
      <c r="L5030">
        <v>0</v>
      </c>
      <c r="M5030">
        <v>0</v>
      </c>
      <c r="N5030">
        <v>0</v>
      </c>
      <c r="O5030">
        <v>0</v>
      </c>
      <c r="P5030">
        <v>0</v>
      </c>
      <c r="Q5030" t="s">
        <v>24</v>
      </c>
      <c r="R5030" t="s">
        <v>86</v>
      </c>
      <c r="S5030" t="s">
        <v>96</v>
      </c>
      <c r="T5030" t="s">
        <v>25</v>
      </c>
      <c r="U5030" t="s">
        <v>27</v>
      </c>
      <c r="V5030" t="s">
        <v>2654</v>
      </c>
      <c r="W5030" t="s">
        <v>370</v>
      </c>
      <c r="X5030" t="s">
        <v>518</v>
      </c>
      <c r="Y5030" t="s">
        <v>97</v>
      </c>
      <c r="Z5030">
        <v>243223</v>
      </c>
    </row>
    <row r="5031" spans="1:26" x14ac:dyDescent="0.25">
      <c r="A5031" t="s">
        <v>283</v>
      </c>
      <c r="B5031" t="s">
        <v>120</v>
      </c>
      <c r="C5031" t="s">
        <v>21</v>
      </c>
      <c r="D5031">
        <v>2</v>
      </c>
      <c r="E5031">
        <v>1</v>
      </c>
      <c r="F5031" s="7">
        <v>40376</v>
      </c>
      <c r="G5031" s="5">
        <v>0.75</v>
      </c>
      <c r="H5031" t="str">
        <f t="shared" si="78"/>
        <v>Night</v>
      </c>
      <c r="I5031" t="s">
        <v>36</v>
      </c>
      <c r="J5031" t="s">
        <v>26</v>
      </c>
      <c r="K5031" t="s">
        <v>26</v>
      </c>
      <c r="L5031">
        <v>0</v>
      </c>
      <c r="M5031">
        <v>0</v>
      </c>
      <c r="N5031">
        <v>0</v>
      </c>
      <c r="O5031">
        <v>0</v>
      </c>
      <c r="P5031">
        <v>0</v>
      </c>
      <c r="Q5031" t="s">
        <v>24</v>
      </c>
      <c r="R5031" t="s">
        <v>245</v>
      </c>
      <c r="S5031" t="s">
        <v>243</v>
      </c>
      <c r="T5031" t="s">
        <v>25</v>
      </c>
      <c r="U5031" t="s">
        <v>27</v>
      </c>
      <c r="V5031" t="s">
        <v>2654</v>
      </c>
      <c r="W5031" t="s">
        <v>370</v>
      </c>
      <c r="X5031" t="s">
        <v>518</v>
      </c>
      <c r="Y5031" t="s">
        <v>244</v>
      </c>
      <c r="Z5031">
        <v>323339</v>
      </c>
    </row>
    <row r="5032" spans="1:26" x14ac:dyDescent="0.25">
      <c r="A5032" t="s">
        <v>283</v>
      </c>
      <c r="B5032" t="s">
        <v>120</v>
      </c>
      <c r="C5032" t="s">
        <v>21</v>
      </c>
      <c r="D5032">
        <v>2</v>
      </c>
      <c r="E5032">
        <v>1</v>
      </c>
      <c r="F5032" s="7">
        <v>40514</v>
      </c>
      <c r="G5032" s="5">
        <v>0.74305555555555547</v>
      </c>
      <c r="H5032" t="str">
        <f t="shared" si="78"/>
        <v>Day</v>
      </c>
      <c r="I5032" t="s">
        <v>56</v>
      </c>
      <c r="J5032" t="s">
        <v>26</v>
      </c>
      <c r="K5032" t="s">
        <v>26</v>
      </c>
      <c r="L5032">
        <v>0</v>
      </c>
      <c r="M5032">
        <v>0</v>
      </c>
      <c r="N5032">
        <v>0</v>
      </c>
      <c r="O5032">
        <v>20</v>
      </c>
      <c r="P5032">
        <v>0</v>
      </c>
      <c r="Q5032" t="s">
        <v>24</v>
      </c>
      <c r="R5032" t="s">
        <v>245</v>
      </c>
      <c r="S5032" t="s">
        <v>243</v>
      </c>
      <c r="T5032" t="s">
        <v>25</v>
      </c>
      <c r="U5032" t="s">
        <v>27</v>
      </c>
      <c r="V5032" t="s">
        <v>2654</v>
      </c>
      <c r="W5032" t="s">
        <v>370</v>
      </c>
      <c r="X5032" t="s">
        <v>518</v>
      </c>
      <c r="Y5032" t="s">
        <v>244</v>
      </c>
      <c r="Z5032">
        <v>322504</v>
      </c>
    </row>
    <row r="5033" spans="1:26" x14ac:dyDescent="0.25">
      <c r="A5033" t="s">
        <v>283</v>
      </c>
      <c r="B5033" t="s">
        <v>120</v>
      </c>
      <c r="C5033" t="s">
        <v>21</v>
      </c>
      <c r="D5033">
        <v>2</v>
      </c>
      <c r="E5033">
        <v>1</v>
      </c>
      <c r="F5033" s="7">
        <v>41311</v>
      </c>
      <c r="G5033" s="5">
        <v>0.71875</v>
      </c>
      <c r="H5033" t="str">
        <f t="shared" si="78"/>
        <v>Day</v>
      </c>
      <c r="I5033" t="s">
        <v>30</v>
      </c>
      <c r="J5033" t="s">
        <v>26</v>
      </c>
      <c r="K5033" t="s">
        <v>26</v>
      </c>
      <c r="L5033">
        <v>0</v>
      </c>
      <c r="M5033">
        <v>0</v>
      </c>
      <c r="N5033">
        <v>0</v>
      </c>
      <c r="O5033">
        <v>0</v>
      </c>
      <c r="P5033">
        <v>0</v>
      </c>
      <c r="Q5033" t="s">
        <v>24</v>
      </c>
      <c r="R5033" t="s">
        <v>228</v>
      </c>
      <c r="S5033" t="s">
        <v>274</v>
      </c>
      <c r="T5033" t="s">
        <v>25</v>
      </c>
      <c r="U5033" t="s">
        <v>27</v>
      </c>
      <c r="V5033" t="s">
        <v>2650</v>
      </c>
      <c r="W5033" t="s">
        <v>164</v>
      </c>
      <c r="X5033" t="s">
        <v>1839</v>
      </c>
      <c r="Y5033" t="s">
        <v>275</v>
      </c>
      <c r="Z5033">
        <v>227533</v>
      </c>
    </row>
    <row r="5034" spans="1:26" x14ac:dyDescent="0.25">
      <c r="A5034" t="s">
        <v>283</v>
      </c>
      <c r="B5034" t="s">
        <v>120</v>
      </c>
      <c r="C5034" t="s">
        <v>21</v>
      </c>
      <c r="D5034">
        <v>2</v>
      </c>
      <c r="E5034">
        <v>1</v>
      </c>
      <c r="F5034" s="7">
        <v>36574</v>
      </c>
      <c r="G5034" s="5">
        <v>0.73958333333333337</v>
      </c>
      <c r="H5034" t="str">
        <f t="shared" si="78"/>
        <v>Day</v>
      </c>
      <c r="I5034" t="s">
        <v>36</v>
      </c>
      <c r="J5034" t="s">
        <v>26</v>
      </c>
      <c r="K5034" t="s">
        <v>26</v>
      </c>
      <c r="L5034">
        <v>0</v>
      </c>
      <c r="M5034">
        <v>0</v>
      </c>
      <c r="N5034">
        <v>0</v>
      </c>
      <c r="O5034">
        <v>0</v>
      </c>
      <c r="P5034">
        <v>0</v>
      </c>
      <c r="Q5034" t="s">
        <v>24</v>
      </c>
      <c r="R5034" t="s">
        <v>228</v>
      </c>
      <c r="S5034" t="s">
        <v>228</v>
      </c>
      <c r="T5034" t="s">
        <v>25</v>
      </c>
      <c r="U5034" t="s">
        <v>27</v>
      </c>
      <c r="V5034" t="s">
        <v>2650</v>
      </c>
      <c r="W5034" t="s">
        <v>196</v>
      </c>
      <c r="X5034" t="s">
        <v>319</v>
      </c>
      <c r="Y5034" t="s">
        <v>870</v>
      </c>
      <c r="Z5034">
        <v>307180</v>
      </c>
    </row>
    <row r="5035" spans="1:26" x14ac:dyDescent="0.25">
      <c r="A5035" t="s">
        <v>283</v>
      </c>
      <c r="B5035" t="s">
        <v>120</v>
      </c>
      <c r="C5035" t="s">
        <v>21</v>
      </c>
      <c r="D5035">
        <v>2</v>
      </c>
      <c r="E5035">
        <v>1</v>
      </c>
      <c r="F5035" s="7">
        <v>37829</v>
      </c>
      <c r="G5035" s="5">
        <v>0.78819444444444453</v>
      </c>
      <c r="H5035" t="str">
        <f t="shared" si="78"/>
        <v>Night</v>
      </c>
      <c r="I5035" t="s">
        <v>36</v>
      </c>
      <c r="J5035" t="s">
        <v>26</v>
      </c>
      <c r="K5035" t="s">
        <v>26</v>
      </c>
      <c r="L5035">
        <v>0</v>
      </c>
      <c r="M5035">
        <v>0</v>
      </c>
      <c r="N5035">
        <v>0</v>
      </c>
      <c r="O5035">
        <v>0</v>
      </c>
      <c r="P5035">
        <v>0</v>
      </c>
      <c r="Q5035" t="s">
        <v>24</v>
      </c>
      <c r="R5035" t="s">
        <v>245</v>
      </c>
      <c r="S5035" t="s">
        <v>243</v>
      </c>
      <c r="T5035" t="s">
        <v>25</v>
      </c>
      <c r="U5035" t="s">
        <v>27</v>
      </c>
      <c r="V5035" t="s">
        <v>2654</v>
      </c>
      <c r="W5035" t="s">
        <v>196</v>
      </c>
      <c r="X5035" t="s">
        <v>319</v>
      </c>
      <c r="Y5035" t="s">
        <v>244</v>
      </c>
      <c r="Z5035">
        <v>249543</v>
      </c>
    </row>
    <row r="5036" spans="1:26" x14ac:dyDescent="0.25">
      <c r="A5036" t="s">
        <v>283</v>
      </c>
      <c r="B5036" t="s">
        <v>120</v>
      </c>
      <c r="C5036" t="s">
        <v>21</v>
      </c>
      <c r="D5036">
        <v>2</v>
      </c>
      <c r="E5036">
        <v>1</v>
      </c>
      <c r="F5036" s="7">
        <v>38115</v>
      </c>
      <c r="G5036" s="5">
        <v>0.90625</v>
      </c>
      <c r="H5036" t="str">
        <f t="shared" si="78"/>
        <v>Night</v>
      </c>
      <c r="I5036" t="s">
        <v>47</v>
      </c>
      <c r="J5036" t="s">
        <v>26</v>
      </c>
      <c r="K5036" t="s">
        <v>212</v>
      </c>
      <c r="L5036">
        <v>0</v>
      </c>
      <c r="M5036">
        <v>0</v>
      </c>
      <c r="N5036">
        <v>0</v>
      </c>
      <c r="O5036">
        <v>0</v>
      </c>
      <c r="P5036">
        <v>0</v>
      </c>
      <c r="Q5036" t="s">
        <v>24</v>
      </c>
      <c r="R5036" t="s">
        <v>2664</v>
      </c>
      <c r="S5036" t="s">
        <v>568</v>
      </c>
      <c r="T5036" t="s">
        <v>25</v>
      </c>
      <c r="U5036" t="s">
        <v>27</v>
      </c>
      <c r="V5036" t="s">
        <v>2664</v>
      </c>
      <c r="W5036" t="s">
        <v>196</v>
      </c>
      <c r="X5036" t="s">
        <v>319</v>
      </c>
      <c r="Y5036" t="s">
        <v>569</v>
      </c>
      <c r="Z5036">
        <v>246675</v>
      </c>
    </row>
    <row r="5037" spans="1:26" x14ac:dyDescent="0.25">
      <c r="A5037" t="s">
        <v>283</v>
      </c>
      <c r="B5037" t="s">
        <v>120</v>
      </c>
      <c r="C5037" t="s">
        <v>21</v>
      </c>
      <c r="D5037">
        <v>2</v>
      </c>
      <c r="E5037">
        <v>1</v>
      </c>
      <c r="F5037" s="7">
        <v>38956</v>
      </c>
      <c r="G5037" s="5">
        <v>0.875</v>
      </c>
      <c r="H5037" t="str">
        <f t="shared" si="78"/>
        <v>Night</v>
      </c>
      <c r="I5037" t="s">
        <v>47</v>
      </c>
      <c r="J5037" t="s">
        <v>26</v>
      </c>
      <c r="K5037" t="s">
        <v>26</v>
      </c>
      <c r="L5037">
        <v>0</v>
      </c>
      <c r="M5037">
        <v>0</v>
      </c>
      <c r="N5037">
        <v>0</v>
      </c>
      <c r="O5037">
        <v>0</v>
      </c>
      <c r="P5037">
        <v>0</v>
      </c>
      <c r="Q5037" t="s">
        <v>24</v>
      </c>
      <c r="R5037" t="s">
        <v>154</v>
      </c>
      <c r="S5037" t="s">
        <v>154</v>
      </c>
      <c r="T5037" t="s">
        <v>25</v>
      </c>
      <c r="U5037" t="s">
        <v>27</v>
      </c>
      <c r="V5037" t="s">
        <v>2650</v>
      </c>
      <c r="W5037" t="s">
        <v>196</v>
      </c>
      <c r="X5037" t="s">
        <v>319</v>
      </c>
      <c r="Y5037" t="s">
        <v>155</v>
      </c>
      <c r="Z5037">
        <v>337804</v>
      </c>
    </row>
    <row r="5038" spans="1:26" x14ac:dyDescent="0.25">
      <c r="A5038" t="s">
        <v>283</v>
      </c>
      <c r="B5038" t="s">
        <v>120</v>
      </c>
      <c r="C5038" t="s">
        <v>21</v>
      </c>
      <c r="D5038">
        <v>2</v>
      </c>
      <c r="E5038">
        <v>1</v>
      </c>
      <c r="F5038" s="7">
        <v>40758</v>
      </c>
      <c r="G5038" s="5">
        <v>0.85486111111111107</v>
      </c>
      <c r="H5038" t="str">
        <f t="shared" si="78"/>
        <v>Night</v>
      </c>
      <c r="I5038" t="s">
        <v>47</v>
      </c>
      <c r="J5038" t="s">
        <v>26</v>
      </c>
      <c r="K5038" t="s">
        <v>26</v>
      </c>
      <c r="L5038">
        <v>0</v>
      </c>
      <c r="M5038">
        <v>0</v>
      </c>
      <c r="N5038">
        <v>0</v>
      </c>
      <c r="O5038">
        <v>0</v>
      </c>
      <c r="P5038">
        <v>0</v>
      </c>
      <c r="Q5038" t="s">
        <v>24</v>
      </c>
      <c r="R5038" t="s">
        <v>154</v>
      </c>
      <c r="S5038" t="s">
        <v>291</v>
      </c>
      <c r="T5038" t="s">
        <v>25</v>
      </c>
      <c r="U5038" t="s">
        <v>27</v>
      </c>
      <c r="V5038" t="s">
        <v>2650</v>
      </c>
      <c r="W5038" t="s">
        <v>196</v>
      </c>
      <c r="X5038" t="s">
        <v>319</v>
      </c>
      <c r="Y5038" t="s">
        <v>292</v>
      </c>
      <c r="Z5038">
        <v>348932</v>
      </c>
    </row>
    <row r="5039" spans="1:26" x14ac:dyDescent="0.25">
      <c r="A5039" t="s">
        <v>283</v>
      </c>
      <c r="B5039" t="s">
        <v>120</v>
      </c>
      <c r="C5039" t="s">
        <v>21</v>
      </c>
      <c r="D5039">
        <v>2</v>
      </c>
      <c r="E5039">
        <v>1</v>
      </c>
      <c r="F5039" s="7">
        <v>41621</v>
      </c>
      <c r="G5039" s="5">
        <v>0.74652777777777779</v>
      </c>
      <c r="H5039" t="str">
        <f t="shared" si="78"/>
        <v>Day</v>
      </c>
      <c r="I5039" t="s">
        <v>30</v>
      </c>
      <c r="J5039" t="s">
        <v>26</v>
      </c>
      <c r="K5039" t="s">
        <v>26</v>
      </c>
      <c r="L5039">
        <v>0</v>
      </c>
      <c r="M5039">
        <v>0</v>
      </c>
      <c r="N5039">
        <v>0</v>
      </c>
      <c r="O5039">
        <v>0</v>
      </c>
      <c r="P5039">
        <v>0</v>
      </c>
      <c r="Q5039" t="s">
        <v>24</v>
      </c>
      <c r="R5039" t="s">
        <v>265</v>
      </c>
      <c r="S5039" t="s">
        <v>688</v>
      </c>
      <c r="T5039" t="s">
        <v>25</v>
      </c>
      <c r="U5039" t="s">
        <v>27</v>
      </c>
      <c r="V5039" t="s">
        <v>2650</v>
      </c>
      <c r="W5039" t="s">
        <v>196</v>
      </c>
      <c r="X5039" t="s">
        <v>319</v>
      </c>
      <c r="Y5039" t="s">
        <v>689</v>
      </c>
      <c r="Z5039">
        <v>336097</v>
      </c>
    </row>
    <row r="5040" spans="1:26" x14ac:dyDescent="0.25">
      <c r="A5040" t="s">
        <v>283</v>
      </c>
      <c r="B5040" t="s">
        <v>120</v>
      </c>
      <c r="C5040" t="s">
        <v>21</v>
      </c>
      <c r="D5040">
        <v>2</v>
      </c>
      <c r="E5040">
        <v>1</v>
      </c>
      <c r="F5040" s="7">
        <v>38261</v>
      </c>
      <c r="G5040" s="5">
        <v>0.86458333333333337</v>
      </c>
      <c r="H5040" t="str">
        <f t="shared" si="78"/>
        <v>Night</v>
      </c>
      <c r="I5040" t="s">
        <v>30</v>
      </c>
      <c r="J5040" t="s">
        <v>26</v>
      </c>
      <c r="K5040" t="s">
        <v>26</v>
      </c>
      <c r="L5040">
        <v>0</v>
      </c>
      <c r="M5040">
        <v>0</v>
      </c>
      <c r="N5040">
        <v>0</v>
      </c>
      <c r="O5040">
        <v>0</v>
      </c>
      <c r="P5040">
        <v>0</v>
      </c>
      <c r="Q5040" t="s">
        <v>24</v>
      </c>
      <c r="R5040" t="s">
        <v>221</v>
      </c>
      <c r="S5040" t="s">
        <v>219</v>
      </c>
      <c r="T5040" t="s">
        <v>25</v>
      </c>
      <c r="U5040" t="s">
        <v>27</v>
      </c>
      <c r="V5040" t="s">
        <v>2652</v>
      </c>
      <c r="W5040" t="s">
        <v>196</v>
      </c>
      <c r="X5040" t="s">
        <v>319</v>
      </c>
      <c r="Y5040" t="s">
        <v>220</v>
      </c>
      <c r="Z5040">
        <v>201139</v>
      </c>
    </row>
    <row r="5041" spans="1:26" x14ac:dyDescent="0.25">
      <c r="A5041" t="s">
        <v>283</v>
      </c>
      <c r="B5041" t="s">
        <v>120</v>
      </c>
      <c r="C5041" t="s">
        <v>21</v>
      </c>
      <c r="D5041">
        <v>2</v>
      </c>
      <c r="E5041">
        <v>1</v>
      </c>
      <c r="F5041" s="7">
        <v>38234</v>
      </c>
      <c r="G5041" s="5">
        <v>0.84583333333333333</v>
      </c>
      <c r="H5041" t="str">
        <f t="shared" si="78"/>
        <v>Night</v>
      </c>
      <c r="I5041" t="s">
        <v>30</v>
      </c>
      <c r="J5041" t="s">
        <v>26</v>
      </c>
      <c r="K5041" t="s">
        <v>212</v>
      </c>
      <c r="L5041">
        <v>0</v>
      </c>
      <c r="M5041">
        <v>0</v>
      </c>
      <c r="N5041">
        <v>0</v>
      </c>
      <c r="O5041">
        <v>0</v>
      </c>
      <c r="P5041">
        <v>0</v>
      </c>
      <c r="Q5041" t="s">
        <v>24</v>
      </c>
      <c r="R5041" t="s">
        <v>221</v>
      </c>
      <c r="S5041" t="s">
        <v>219</v>
      </c>
      <c r="T5041" t="s">
        <v>25</v>
      </c>
      <c r="U5041" t="s">
        <v>27</v>
      </c>
      <c r="V5041" t="s">
        <v>2652</v>
      </c>
      <c r="W5041" t="s">
        <v>196</v>
      </c>
      <c r="X5041" t="s">
        <v>319</v>
      </c>
      <c r="Y5041" t="s">
        <v>220</v>
      </c>
      <c r="Z5041">
        <v>200375</v>
      </c>
    </row>
    <row r="5042" spans="1:26" x14ac:dyDescent="0.25">
      <c r="A5042" t="s">
        <v>283</v>
      </c>
      <c r="B5042" t="s">
        <v>120</v>
      </c>
      <c r="C5042" t="s">
        <v>21</v>
      </c>
      <c r="D5042">
        <v>2</v>
      </c>
      <c r="E5042">
        <v>1</v>
      </c>
      <c r="F5042" s="7">
        <v>41044</v>
      </c>
      <c r="G5042" s="5">
        <v>0.96805555555555556</v>
      </c>
      <c r="H5042" t="str">
        <f t="shared" si="78"/>
        <v>Night</v>
      </c>
      <c r="I5042" t="s">
        <v>30</v>
      </c>
      <c r="J5042" t="s">
        <v>26</v>
      </c>
      <c r="K5042" t="s">
        <v>26</v>
      </c>
      <c r="L5042">
        <v>0</v>
      </c>
      <c r="M5042">
        <v>0</v>
      </c>
      <c r="N5042">
        <v>0</v>
      </c>
      <c r="O5042">
        <v>0</v>
      </c>
      <c r="P5042">
        <v>0</v>
      </c>
      <c r="Q5042" t="s">
        <v>24</v>
      </c>
      <c r="R5042" t="s">
        <v>221</v>
      </c>
      <c r="S5042" t="s">
        <v>219</v>
      </c>
      <c r="T5042" t="s">
        <v>25</v>
      </c>
      <c r="U5042" t="s">
        <v>27</v>
      </c>
      <c r="V5042" t="s">
        <v>2652</v>
      </c>
      <c r="W5042" t="s">
        <v>196</v>
      </c>
      <c r="X5042" t="s">
        <v>319</v>
      </c>
      <c r="Y5042" t="s">
        <v>220</v>
      </c>
      <c r="Z5042">
        <v>356230</v>
      </c>
    </row>
    <row r="5043" spans="1:26" x14ac:dyDescent="0.25">
      <c r="A5043" t="s">
        <v>283</v>
      </c>
      <c r="B5043" t="s">
        <v>120</v>
      </c>
      <c r="C5043" t="s">
        <v>21</v>
      </c>
      <c r="D5043">
        <v>2</v>
      </c>
      <c r="E5043">
        <v>1</v>
      </c>
      <c r="F5043" s="7">
        <v>40480</v>
      </c>
      <c r="G5043" s="5">
        <v>0.86597222222222225</v>
      </c>
      <c r="H5043" t="str">
        <f t="shared" si="78"/>
        <v>Night</v>
      </c>
      <c r="I5043" t="s">
        <v>36</v>
      </c>
      <c r="J5043" t="s">
        <v>26</v>
      </c>
      <c r="K5043" t="s">
        <v>26</v>
      </c>
      <c r="L5043">
        <v>0</v>
      </c>
      <c r="M5043">
        <v>0</v>
      </c>
      <c r="N5043">
        <v>0</v>
      </c>
      <c r="O5043">
        <v>0</v>
      </c>
      <c r="P5043">
        <v>0</v>
      </c>
      <c r="Q5043" t="s">
        <v>24</v>
      </c>
      <c r="R5043" t="s">
        <v>245</v>
      </c>
      <c r="S5043" t="s">
        <v>243</v>
      </c>
      <c r="T5043" t="s">
        <v>25</v>
      </c>
      <c r="U5043" t="s">
        <v>27</v>
      </c>
      <c r="V5043" t="s">
        <v>2654</v>
      </c>
      <c r="W5043" t="s">
        <v>196</v>
      </c>
      <c r="X5043" t="s">
        <v>319</v>
      </c>
      <c r="Y5043" t="s">
        <v>244</v>
      </c>
      <c r="Z5043">
        <v>265294</v>
      </c>
    </row>
    <row r="5044" spans="1:26" x14ac:dyDescent="0.25">
      <c r="A5044" t="s">
        <v>283</v>
      </c>
      <c r="B5044" t="s">
        <v>120</v>
      </c>
      <c r="C5044" t="s">
        <v>21</v>
      </c>
      <c r="D5044">
        <v>2</v>
      </c>
      <c r="E5044">
        <v>1</v>
      </c>
      <c r="F5044" s="7">
        <v>41976</v>
      </c>
      <c r="G5044" s="5">
        <v>0.86805555555555547</v>
      </c>
      <c r="H5044" t="str">
        <f t="shared" si="78"/>
        <v>Night</v>
      </c>
      <c r="I5044" t="s">
        <v>36</v>
      </c>
      <c r="J5044" t="s">
        <v>26</v>
      </c>
      <c r="K5044" t="s">
        <v>26</v>
      </c>
      <c r="L5044">
        <v>0</v>
      </c>
      <c r="M5044">
        <v>0</v>
      </c>
      <c r="N5044">
        <v>0</v>
      </c>
      <c r="O5044">
        <v>0</v>
      </c>
      <c r="P5044">
        <v>0</v>
      </c>
      <c r="Q5044" t="s">
        <v>24</v>
      </c>
      <c r="R5044" t="s">
        <v>245</v>
      </c>
      <c r="S5044" t="s">
        <v>243</v>
      </c>
      <c r="T5044" t="s">
        <v>25</v>
      </c>
      <c r="U5044" t="s">
        <v>27</v>
      </c>
      <c r="V5044" t="s">
        <v>2654</v>
      </c>
      <c r="W5044" t="s">
        <v>196</v>
      </c>
      <c r="X5044" t="s">
        <v>319</v>
      </c>
      <c r="Y5044" t="s">
        <v>244</v>
      </c>
      <c r="Z5044">
        <v>266825</v>
      </c>
    </row>
    <row r="5045" spans="1:26" x14ac:dyDescent="0.25">
      <c r="A5045" t="s">
        <v>283</v>
      </c>
      <c r="B5045" t="s">
        <v>120</v>
      </c>
      <c r="C5045" t="s">
        <v>21</v>
      </c>
      <c r="D5045">
        <v>4</v>
      </c>
      <c r="E5045">
        <v>1</v>
      </c>
      <c r="F5045" s="7">
        <v>40752</v>
      </c>
      <c r="G5045" s="5">
        <v>0.8125</v>
      </c>
      <c r="H5045" t="str">
        <f t="shared" si="78"/>
        <v>Night</v>
      </c>
      <c r="I5045" t="s">
        <v>56</v>
      </c>
      <c r="J5045" t="s">
        <v>26</v>
      </c>
      <c r="K5045" t="s">
        <v>26</v>
      </c>
      <c r="L5045">
        <v>0</v>
      </c>
      <c r="M5045">
        <v>0</v>
      </c>
      <c r="N5045">
        <v>0</v>
      </c>
      <c r="O5045">
        <v>0</v>
      </c>
      <c r="P5045">
        <v>0</v>
      </c>
      <c r="Q5045" t="s">
        <v>24</v>
      </c>
      <c r="R5045" t="s">
        <v>245</v>
      </c>
      <c r="S5045" t="s">
        <v>243</v>
      </c>
      <c r="T5045" t="s">
        <v>25</v>
      </c>
      <c r="U5045" t="s">
        <v>27</v>
      </c>
      <c r="V5045" t="s">
        <v>2654</v>
      </c>
      <c r="W5045" t="s">
        <v>196</v>
      </c>
      <c r="X5045" t="s">
        <v>319</v>
      </c>
      <c r="Y5045" t="s">
        <v>244</v>
      </c>
      <c r="Z5045">
        <v>264548</v>
      </c>
    </row>
    <row r="5046" spans="1:26" x14ac:dyDescent="0.25">
      <c r="A5046" t="s">
        <v>283</v>
      </c>
      <c r="B5046" t="s">
        <v>120</v>
      </c>
      <c r="C5046" t="s">
        <v>21</v>
      </c>
      <c r="D5046">
        <v>4</v>
      </c>
      <c r="E5046">
        <v>1</v>
      </c>
      <c r="F5046" s="7">
        <v>40759</v>
      </c>
      <c r="G5046" s="5">
        <v>0.875</v>
      </c>
      <c r="H5046" t="str">
        <f t="shared" si="78"/>
        <v>Night</v>
      </c>
      <c r="I5046" t="s">
        <v>36</v>
      </c>
      <c r="J5046" t="s">
        <v>26</v>
      </c>
      <c r="K5046" t="s">
        <v>26</v>
      </c>
      <c r="L5046">
        <v>0</v>
      </c>
      <c r="M5046">
        <v>0</v>
      </c>
      <c r="N5046">
        <v>0</v>
      </c>
      <c r="O5046">
        <v>0</v>
      </c>
      <c r="P5046">
        <v>0</v>
      </c>
      <c r="Q5046" t="s">
        <v>24</v>
      </c>
      <c r="R5046" t="s">
        <v>245</v>
      </c>
      <c r="S5046" t="s">
        <v>243</v>
      </c>
      <c r="T5046" t="s">
        <v>25</v>
      </c>
      <c r="U5046" t="s">
        <v>27</v>
      </c>
      <c r="V5046" t="s">
        <v>2654</v>
      </c>
      <c r="W5046" t="s">
        <v>196</v>
      </c>
      <c r="X5046" t="s">
        <v>319</v>
      </c>
      <c r="Y5046" t="s">
        <v>244</v>
      </c>
      <c r="Z5046">
        <v>338733</v>
      </c>
    </row>
    <row r="5047" spans="1:26" x14ac:dyDescent="0.25">
      <c r="A5047" t="s">
        <v>283</v>
      </c>
      <c r="B5047" t="s">
        <v>120</v>
      </c>
      <c r="C5047" t="s">
        <v>21</v>
      </c>
      <c r="D5047">
        <v>4</v>
      </c>
      <c r="E5047">
        <v>1</v>
      </c>
      <c r="F5047" s="7">
        <v>40763</v>
      </c>
      <c r="G5047" s="5">
        <v>1.0416666666666666E-2</v>
      </c>
      <c r="H5047" t="str">
        <f t="shared" si="78"/>
        <v>Night</v>
      </c>
      <c r="I5047" t="s">
        <v>2331</v>
      </c>
      <c r="J5047" t="s">
        <v>26</v>
      </c>
      <c r="K5047" t="s">
        <v>26</v>
      </c>
      <c r="L5047">
        <v>0</v>
      </c>
      <c r="M5047">
        <v>0</v>
      </c>
      <c r="N5047">
        <v>0</v>
      </c>
      <c r="O5047">
        <v>0</v>
      </c>
      <c r="P5047">
        <v>0</v>
      </c>
      <c r="Q5047" t="s">
        <v>24</v>
      </c>
      <c r="R5047" t="s">
        <v>245</v>
      </c>
      <c r="S5047" t="s">
        <v>243</v>
      </c>
      <c r="T5047" t="s">
        <v>25</v>
      </c>
      <c r="U5047" t="s">
        <v>27</v>
      </c>
      <c r="V5047" t="s">
        <v>2654</v>
      </c>
      <c r="W5047" t="s">
        <v>196</v>
      </c>
      <c r="X5047" t="s">
        <v>319</v>
      </c>
      <c r="Y5047" t="s">
        <v>244</v>
      </c>
      <c r="Z5047">
        <v>315171</v>
      </c>
    </row>
    <row r="5048" spans="1:26" x14ac:dyDescent="0.25">
      <c r="A5048" t="s">
        <v>283</v>
      </c>
      <c r="B5048" t="s">
        <v>120</v>
      </c>
      <c r="C5048" t="s">
        <v>21</v>
      </c>
      <c r="D5048">
        <v>2</v>
      </c>
      <c r="E5048">
        <v>1</v>
      </c>
      <c r="F5048" s="7">
        <v>41309</v>
      </c>
      <c r="G5048" s="5">
        <v>0.28472222222222221</v>
      </c>
      <c r="H5048" t="str">
        <f t="shared" si="78"/>
        <v>Day</v>
      </c>
      <c r="I5048" t="s">
        <v>36</v>
      </c>
      <c r="J5048" t="s">
        <v>26</v>
      </c>
      <c r="K5048" t="s">
        <v>26</v>
      </c>
      <c r="L5048">
        <v>0</v>
      </c>
      <c r="M5048">
        <v>0</v>
      </c>
      <c r="N5048">
        <v>0</v>
      </c>
      <c r="O5048">
        <v>0</v>
      </c>
      <c r="P5048">
        <v>0</v>
      </c>
      <c r="Q5048" t="s">
        <v>24</v>
      </c>
      <c r="R5048" t="s">
        <v>2666</v>
      </c>
      <c r="S5048" t="s">
        <v>481</v>
      </c>
      <c r="T5048" t="s">
        <v>25</v>
      </c>
      <c r="U5048" t="s">
        <v>27</v>
      </c>
      <c r="V5048" t="s">
        <v>2665</v>
      </c>
      <c r="W5048" t="s">
        <v>196</v>
      </c>
      <c r="X5048" t="s">
        <v>319</v>
      </c>
      <c r="Y5048" t="s">
        <v>482</v>
      </c>
      <c r="Z5048">
        <v>314152</v>
      </c>
    </row>
    <row r="5049" spans="1:26" x14ac:dyDescent="0.25">
      <c r="A5049" t="s">
        <v>283</v>
      </c>
      <c r="B5049" t="s">
        <v>120</v>
      </c>
      <c r="C5049" t="s">
        <v>21</v>
      </c>
      <c r="D5049">
        <v>2</v>
      </c>
      <c r="E5049">
        <v>1</v>
      </c>
      <c r="F5049" s="7">
        <v>37272</v>
      </c>
      <c r="G5049" s="5">
        <v>0.33124999999999999</v>
      </c>
      <c r="H5049" t="str">
        <f t="shared" si="78"/>
        <v>Day</v>
      </c>
      <c r="I5049" t="s">
        <v>36</v>
      </c>
      <c r="J5049" t="s">
        <v>26</v>
      </c>
      <c r="K5049" t="s">
        <v>26</v>
      </c>
      <c r="L5049">
        <v>0</v>
      </c>
      <c r="M5049">
        <v>0</v>
      </c>
      <c r="N5049">
        <v>0</v>
      </c>
      <c r="O5049">
        <v>0</v>
      </c>
      <c r="P5049">
        <v>0</v>
      </c>
      <c r="Q5049" t="s">
        <v>24</v>
      </c>
      <c r="R5049" t="s">
        <v>197</v>
      </c>
      <c r="S5049" t="s">
        <v>406</v>
      </c>
      <c r="T5049" t="s">
        <v>25</v>
      </c>
      <c r="U5049" t="s">
        <v>27</v>
      </c>
      <c r="V5049" t="s">
        <v>2650</v>
      </c>
      <c r="W5049" t="s">
        <v>196</v>
      </c>
      <c r="X5049" t="s">
        <v>319</v>
      </c>
      <c r="Y5049" t="s">
        <v>407</v>
      </c>
      <c r="Z5049">
        <v>336308</v>
      </c>
    </row>
    <row r="5050" spans="1:26" x14ac:dyDescent="0.25">
      <c r="A5050" t="s">
        <v>283</v>
      </c>
      <c r="B5050" t="s">
        <v>120</v>
      </c>
      <c r="C5050" t="s">
        <v>21</v>
      </c>
      <c r="D5050">
        <v>4</v>
      </c>
      <c r="E5050">
        <v>1</v>
      </c>
      <c r="F5050" s="7">
        <v>40863</v>
      </c>
      <c r="G5050" s="5">
        <v>0.78611111111111109</v>
      </c>
      <c r="H5050" t="str">
        <f t="shared" si="78"/>
        <v>Night</v>
      </c>
      <c r="I5050" t="s">
        <v>36</v>
      </c>
      <c r="J5050" t="s">
        <v>26</v>
      </c>
      <c r="K5050" t="s">
        <v>26</v>
      </c>
      <c r="L5050">
        <v>0</v>
      </c>
      <c r="M5050">
        <v>0</v>
      </c>
      <c r="N5050">
        <v>0</v>
      </c>
      <c r="O5050">
        <v>0</v>
      </c>
      <c r="P5050">
        <v>0</v>
      </c>
      <c r="Q5050" t="s">
        <v>24</v>
      </c>
      <c r="R5050" t="s">
        <v>2671</v>
      </c>
      <c r="S5050" t="s">
        <v>383</v>
      </c>
      <c r="T5050" t="s">
        <v>25</v>
      </c>
      <c r="U5050" t="s">
        <v>27</v>
      </c>
      <c r="V5050" t="s">
        <v>2650</v>
      </c>
      <c r="W5050" t="s">
        <v>196</v>
      </c>
      <c r="X5050" t="s">
        <v>319</v>
      </c>
      <c r="Y5050" t="s">
        <v>384</v>
      </c>
      <c r="Z5050">
        <v>247840</v>
      </c>
    </row>
    <row r="5051" spans="1:26" x14ac:dyDescent="0.25">
      <c r="A5051" t="s">
        <v>238</v>
      </c>
      <c r="B5051" t="s">
        <v>239</v>
      </c>
      <c r="C5051" t="s">
        <v>21</v>
      </c>
      <c r="D5051">
        <v>2</v>
      </c>
      <c r="E5051">
        <v>1</v>
      </c>
      <c r="F5051" s="7">
        <v>41207</v>
      </c>
      <c r="G5051" s="5">
        <v>0.79166666666666663</v>
      </c>
      <c r="H5051" t="str">
        <f t="shared" si="78"/>
        <v>Night</v>
      </c>
      <c r="I5051" t="s">
        <v>36</v>
      </c>
      <c r="J5051" t="s">
        <v>125</v>
      </c>
      <c r="K5051" t="s">
        <v>113</v>
      </c>
      <c r="L5051">
        <v>0</v>
      </c>
      <c r="M5051">
        <v>0</v>
      </c>
      <c r="N5051">
        <v>0</v>
      </c>
      <c r="O5051">
        <v>0</v>
      </c>
      <c r="P5051">
        <v>0</v>
      </c>
      <c r="Q5051" t="s">
        <v>24</v>
      </c>
      <c r="R5051" t="s">
        <v>2671</v>
      </c>
      <c r="S5051" t="s">
        <v>383</v>
      </c>
      <c r="T5051" t="s">
        <v>25</v>
      </c>
      <c r="U5051" t="s">
        <v>27</v>
      </c>
      <c r="V5051" t="s">
        <v>2650</v>
      </c>
      <c r="W5051" t="s">
        <v>196</v>
      </c>
      <c r="X5051" t="s">
        <v>319</v>
      </c>
      <c r="Y5051" t="s">
        <v>384</v>
      </c>
      <c r="Z5051">
        <v>326778</v>
      </c>
    </row>
    <row r="5052" spans="1:26" x14ac:dyDescent="0.25">
      <c r="A5052" t="s">
        <v>238</v>
      </c>
      <c r="B5052" t="s">
        <v>239</v>
      </c>
      <c r="C5052" t="s">
        <v>21</v>
      </c>
      <c r="D5052">
        <v>2</v>
      </c>
      <c r="E5052">
        <v>1</v>
      </c>
      <c r="F5052" s="7">
        <v>38536</v>
      </c>
      <c r="G5052" s="5">
        <v>0.84027777777777779</v>
      </c>
      <c r="H5052" t="str">
        <f t="shared" si="78"/>
        <v>Night</v>
      </c>
      <c r="I5052" t="s">
        <v>30</v>
      </c>
      <c r="J5052" t="s">
        <v>26</v>
      </c>
      <c r="K5052" t="s">
        <v>26</v>
      </c>
      <c r="L5052">
        <v>0</v>
      </c>
      <c r="M5052">
        <v>0</v>
      </c>
      <c r="N5052">
        <v>0</v>
      </c>
      <c r="O5052">
        <v>0</v>
      </c>
      <c r="P5052">
        <v>0</v>
      </c>
      <c r="Q5052" t="s">
        <v>24</v>
      </c>
      <c r="R5052" t="s">
        <v>2671</v>
      </c>
      <c r="S5052" t="s">
        <v>383</v>
      </c>
      <c r="T5052" t="s">
        <v>25</v>
      </c>
      <c r="U5052" t="s">
        <v>27</v>
      </c>
      <c r="V5052" t="s">
        <v>2650</v>
      </c>
      <c r="W5052" t="s">
        <v>196</v>
      </c>
      <c r="X5052" t="s">
        <v>319</v>
      </c>
      <c r="Y5052" t="s">
        <v>384</v>
      </c>
      <c r="Z5052">
        <v>348729</v>
      </c>
    </row>
    <row r="5053" spans="1:26" x14ac:dyDescent="0.25">
      <c r="A5053" t="s">
        <v>238</v>
      </c>
      <c r="B5053" t="s">
        <v>239</v>
      </c>
      <c r="C5053" t="s">
        <v>21</v>
      </c>
      <c r="D5053">
        <v>2</v>
      </c>
      <c r="E5053">
        <v>1</v>
      </c>
      <c r="F5053" s="7">
        <v>39446</v>
      </c>
      <c r="G5053" s="5">
        <v>0.5541666666666667</v>
      </c>
      <c r="H5053" t="str">
        <f t="shared" si="78"/>
        <v>Day</v>
      </c>
      <c r="I5053" t="s">
        <v>47</v>
      </c>
      <c r="J5053" t="s">
        <v>26</v>
      </c>
      <c r="K5053" t="s">
        <v>212</v>
      </c>
      <c r="L5053">
        <v>0</v>
      </c>
      <c r="M5053">
        <v>0</v>
      </c>
      <c r="N5053">
        <v>0</v>
      </c>
      <c r="O5053">
        <v>0</v>
      </c>
      <c r="P5053">
        <v>0</v>
      </c>
      <c r="Q5053" t="s">
        <v>24</v>
      </c>
      <c r="R5053" t="s">
        <v>2671</v>
      </c>
      <c r="S5053" t="s">
        <v>383</v>
      </c>
      <c r="T5053" t="s">
        <v>25</v>
      </c>
      <c r="U5053" t="s">
        <v>27</v>
      </c>
      <c r="V5053" t="s">
        <v>2650</v>
      </c>
      <c r="W5053" t="s">
        <v>196</v>
      </c>
      <c r="X5053" t="s">
        <v>319</v>
      </c>
      <c r="Y5053" t="s">
        <v>384</v>
      </c>
      <c r="Z5053">
        <v>315598</v>
      </c>
    </row>
    <row r="5054" spans="1:26" x14ac:dyDescent="0.25">
      <c r="A5054" t="s">
        <v>238</v>
      </c>
      <c r="B5054" t="s">
        <v>239</v>
      </c>
      <c r="C5054" t="s">
        <v>21</v>
      </c>
      <c r="D5054">
        <v>2</v>
      </c>
      <c r="E5054">
        <v>1</v>
      </c>
      <c r="F5054" s="7">
        <v>41440</v>
      </c>
      <c r="G5054" s="5">
        <v>0.3888888888888889</v>
      </c>
      <c r="H5054" t="str">
        <f t="shared" si="78"/>
        <v>Day</v>
      </c>
      <c r="I5054" t="s">
        <v>56</v>
      </c>
      <c r="J5054" t="s">
        <v>26</v>
      </c>
      <c r="K5054" t="s">
        <v>26</v>
      </c>
      <c r="L5054">
        <v>0</v>
      </c>
      <c r="M5054">
        <v>0</v>
      </c>
      <c r="N5054">
        <v>0</v>
      </c>
      <c r="O5054">
        <v>0</v>
      </c>
      <c r="P5054">
        <v>0</v>
      </c>
      <c r="Q5054" t="s">
        <v>24</v>
      </c>
      <c r="R5054" t="s">
        <v>2671</v>
      </c>
      <c r="S5054" t="s">
        <v>344</v>
      </c>
      <c r="T5054" t="s">
        <v>25</v>
      </c>
      <c r="U5054" t="s">
        <v>27</v>
      </c>
      <c r="V5054" t="s">
        <v>2650</v>
      </c>
      <c r="W5054" t="s">
        <v>196</v>
      </c>
      <c r="X5054" t="s">
        <v>319</v>
      </c>
      <c r="Y5054" t="s">
        <v>345</v>
      </c>
      <c r="Z5054">
        <v>327130</v>
      </c>
    </row>
    <row r="5055" spans="1:26" x14ac:dyDescent="0.25">
      <c r="A5055" t="s">
        <v>238</v>
      </c>
      <c r="B5055" t="s">
        <v>239</v>
      </c>
      <c r="C5055" t="s">
        <v>21</v>
      </c>
      <c r="D5055">
        <v>2</v>
      </c>
      <c r="E5055">
        <v>1</v>
      </c>
      <c r="F5055" s="7">
        <v>41022</v>
      </c>
      <c r="G5055" s="5">
        <v>0.81319444444444444</v>
      </c>
      <c r="H5055" t="str">
        <f t="shared" si="78"/>
        <v>Night</v>
      </c>
      <c r="I5055" t="s">
        <v>30</v>
      </c>
      <c r="J5055" t="s">
        <v>26</v>
      </c>
      <c r="K5055" t="s">
        <v>26</v>
      </c>
      <c r="L5055">
        <v>0</v>
      </c>
      <c r="M5055">
        <v>0</v>
      </c>
      <c r="N5055">
        <v>0</v>
      </c>
      <c r="O5055">
        <v>0</v>
      </c>
      <c r="P5055">
        <v>0</v>
      </c>
      <c r="Q5055" t="s">
        <v>24</v>
      </c>
      <c r="R5055" t="s">
        <v>773</v>
      </c>
      <c r="S5055" t="s">
        <v>2595</v>
      </c>
      <c r="T5055" t="s">
        <v>25</v>
      </c>
      <c r="U5055" t="s">
        <v>27</v>
      </c>
      <c r="V5055" t="s">
        <v>2650</v>
      </c>
      <c r="W5055" t="s">
        <v>196</v>
      </c>
      <c r="X5055" t="s">
        <v>319</v>
      </c>
      <c r="Y5055" t="s">
        <v>2596</v>
      </c>
      <c r="Z5055">
        <v>348090</v>
      </c>
    </row>
    <row r="5056" spans="1:26" x14ac:dyDescent="0.25">
      <c r="A5056" t="s">
        <v>238</v>
      </c>
      <c r="B5056" t="s">
        <v>239</v>
      </c>
      <c r="C5056" t="s">
        <v>21</v>
      </c>
      <c r="D5056">
        <v>2</v>
      </c>
      <c r="E5056">
        <v>1</v>
      </c>
      <c r="F5056" s="7">
        <v>38489</v>
      </c>
      <c r="G5056" s="5">
        <v>0.66736111111111107</v>
      </c>
      <c r="H5056" t="str">
        <f t="shared" si="78"/>
        <v>Day</v>
      </c>
      <c r="I5056" t="s">
        <v>30</v>
      </c>
      <c r="J5056" t="s">
        <v>26</v>
      </c>
      <c r="K5056" t="s">
        <v>26</v>
      </c>
      <c r="L5056">
        <v>0</v>
      </c>
      <c r="M5056">
        <v>0</v>
      </c>
      <c r="N5056">
        <v>0</v>
      </c>
      <c r="O5056">
        <v>0</v>
      </c>
      <c r="P5056">
        <v>0</v>
      </c>
      <c r="Q5056" t="s">
        <v>24</v>
      </c>
      <c r="R5056" t="s">
        <v>245</v>
      </c>
      <c r="S5056" t="s">
        <v>243</v>
      </c>
      <c r="T5056" t="s">
        <v>25</v>
      </c>
      <c r="U5056" t="s">
        <v>27</v>
      </c>
      <c r="V5056" t="s">
        <v>2654</v>
      </c>
      <c r="W5056" t="s">
        <v>196</v>
      </c>
      <c r="X5056" t="s">
        <v>319</v>
      </c>
      <c r="Y5056" t="s">
        <v>244</v>
      </c>
      <c r="Z5056">
        <v>266143</v>
      </c>
    </row>
    <row r="5057" spans="1:26" x14ac:dyDescent="0.25">
      <c r="A5057" t="s">
        <v>238</v>
      </c>
      <c r="B5057" t="s">
        <v>239</v>
      </c>
      <c r="C5057" t="s">
        <v>21</v>
      </c>
      <c r="D5057">
        <v>2</v>
      </c>
      <c r="E5057">
        <v>1</v>
      </c>
      <c r="F5057" s="7">
        <v>38537</v>
      </c>
      <c r="G5057" s="5">
        <v>0.54722222222222217</v>
      </c>
      <c r="H5057" t="str">
        <f t="shared" si="78"/>
        <v>Day</v>
      </c>
      <c r="I5057" t="s">
        <v>30</v>
      </c>
      <c r="J5057" t="s">
        <v>26</v>
      </c>
      <c r="K5057" t="s">
        <v>26</v>
      </c>
      <c r="L5057">
        <v>0</v>
      </c>
      <c r="M5057">
        <v>0</v>
      </c>
      <c r="N5057">
        <v>0</v>
      </c>
      <c r="O5057">
        <v>0</v>
      </c>
      <c r="P5057">
        <v>0</v>
      </c>
      <c r="Q5057" t="s">
        <v>24</v>
      </c>
      <c r="R5057" t="s">
        <v>2671</v>
      </c>
      <c r="S5057" t="s">
        <v>383</v>
      </c>
      <c r="T5057" t="s">
        <v>25</v>
      </c>
      <c r="U5057" t="s">
        <v>27</v>
      </c>
      <c r="V5057" t="s">
        <v>2650</v>
      </c>
      <c r="W5057" t="s">
        <v>196</v>
      </c>
      <c r="X5057" t="s">
        <v>319</v>
      </c>
      <c r="Y5057" t="s">
        <v>384</v>
      </c>
      <c r="Z5057">
        <v>313277</v>
      </c>
    </row>
    <row r="5058" spans="1:26" x14ac:dyDescent="0.25">
      <c r="A5058" t="s">
        <v>238</v>
      </c>
      <c r="B5058" t="s">
        <v>239</v>
      </c>
      <c r="C5058" t="s">
        <v>21</v>
      </c>
      <c r="D5058">
        <v>0</v>
      </c>
      <c r="E5058">
        <v>1</v>
      </c>
      <c r="F5058" s="7">
        <v>38947</v>
      </c>
      <c r="G5058" s="5">
        <v>0.45833333333333331</v>
      </c>
      <c r="H5058" t="str">
        <f t="shared" si="78"/>
        <v>Day</v>
      </c>
      <c r="I5058" t="s">
        <v>30</v>
      </c>
      <c r="J5058" t="s">
        <v>26</v>
      </c>
      <c r="K5058" t="s">
        <v>26</v>
      </c>
      <c r="L5058">
        <v>0</v>
      </c>
      <c r="M5058">
        <v>0</v>
      </c>
      <c r="N5058">
        <v>0</v>
      </c>
      <c r="O5058">
        <v>50</v>
      </c>
      <c r="P5058">
        <v>0</v>
      </c>
      <c r="Q5058" t="s">
        <v>24</v>
      </c>
      <c r="R5058" t="s">
        <v>184</v>
      </c>
      <c r="S5058" t="s">
        <v>184</v>
      </c>
      <c r="T5058" t="s">
        <v>25</v>
      </c>
      <c r="U5058" t="s">
        <v>27</v>
      </c>
      <c r="V5058" t="s">
        <v>2650</v>
      </c>
      <c r="W5058" t="s">
        <v>196</v>
      </c>
      <c r="X5058" t="s">
        <v>319</v>
      </c>
      <c r="Y5058" t="s">
        <v>185</v>
      </c>
      <c r="Z5058">
        <v>200205</v>
      </c>
    </row>
    <row r="5059" spans="1:26" x14ac:dyDescent="0.25">
      <c r="A5059" t="s">
        <v>238</v>
      </c>
      <c r="B5059" t="s">
        <v>239</v>
      </c>
      <c r="C5059" t="s">
        <v>21</v>
      </c>
      <c r="D5059">
        <v>0</v>
      </c>
      <c r="E5059">
        <v>1</v>
      </c>
      <c r="F5059" s="7">
        <v>38978</v>
      </c>
      <c r="G5059" s="5">
        <v>0.45833333333333331</v>
      </c>
      <c r="H5059" t="str">
        <f t="shared" ref="H5059:H5122" si="79">IF(AND(G5059&gt;=TIME(6,0,0),G5059&lt;TIME(18,0,0)),"Day","Night")</f>
        <v>Day</v>
      </c>
      <c r="I5059" t="s">
        <v>30</v>
      </c>
      <c r="J5059" t="s">
        <v>26</v>
      </c>
      <c r="K5059" t="s">
        <v>26</v>
      </c>
      <c r="L5059">
        <v>0</v>
      </c>
      <c r="M5059">
        <v>0</v>
      </c>
      <c r="N5059">
        <v>0</v>
      </c>
      <c r="O5059">
        <v>0</v>
      </c>
      <c r="P5059">
        <v>0</v>
      </c>
      <c r="Q5059" t="s">
        <v>24</v>
      </c>
      <c r="R5059" t="s">
        <v>166</v>
      </c>
      <c r="S5059" t="s">
        <v>438</v>
      </c>
      <c r="T5059" t="s">
        <v>25</v>
      </c>
      <c r="U5059" t="s">
        <v>27</v>
      </c>
      <c r="V5059" t="s">
        <v>2653</v>
      </c>
      <c r="W5059" t="s">
        <v>196</v>
      </c>
      <c r="X5059" t="s">
        <v>319</v>
      </c>
      <c r="Y5059" t="s">
        <v>439</v>
      </c>
      <c r="Z5059">
        <v>301849</v>
      </c>
    </row>
    <row r="5060" spans="1:26" x14ac:dyDescent="0.25">
      <c r="A5060" t="s">
        <v>238</v>
      </c>
      <c r="B5060" t="s">
        <v>239</v>
      </c>
      <c r="C5060" t="s">
        <v>21</v>
      </c>
      <c r="D5060">
        <v>2</v>
      </c>
      <c r="E5060">
        <v>1</v>
      </c>
      <c r="F5060" s="7">
        <v>41204</v>
      </c>
      <c r="G5060" s="5">
        <v>0.3125</v>
      </c>
      <c r="H5060" t="str">
        <f t="shared" si="79"/>
        <v>Day</v>
      </c>
      <c r="I5060" t="s">
        <v>56</v>
      </c>
      <c r="J5060" t="s">
        <v>26</v>
      </c>
      <c r="K5060" t="s">
        <v>26</v>
      </c>
      <c r="L5060">
        <v>0</v>
      </c>
      <c r="M5060">
        <v>0</v>
      </c>
      <c r="N5060">
        <v>0</v>
      </c>
      <c r="O5060">
        <v>0</v>
      </c>
      <c r="P5060">
        <v>0</v>
      </c>
      <c r="Q5060" t="s">
        <v>24</v>
      </c>
      <c r="R5060" t="s">
        <v>192</v>
      </c>
      <c r="S5060" t="s">
        <v>190</v>
      </c>
      <c r="T5060" t="s">
        <v>25</v>
      </c>
      <c r="U5060" t="s">
        <v>27</v>
      </c>
      <c r="V5060" t="s">
        <v>2658</v>
      </c>
      <c r="W5060" t="s">
        <v>196</v>
      </c>
      <c r="X5060" t="s">
        <v>319</v>
      </c>
      <c r="Y5060" t="s">
        <v>191</v>
      </c>
      <c r="Z5060">
        <v>306895</v>
      </c>
    </row>
    <row r="5061" spans="1:26" x14ac:dyDescent="0.25">
      <c r="A5061" t="s">
        <v>238</v>
      </c>
      <c r="B5061" t="s">
        <v>239</v>
      </c>
      <c r="C5061" t="s">
        <v>21</v>
      </c>
      <c r="D5061">
        <v>2</v>
      </c>
      <c r="E5061">
        <v>1</v>
      </c>
      <c r="F5061" s="7">
        <v>41815</v>
      </c>
      <c r="G5061" s="5">
        <v>0.24166666666666667</v>
      </c>
      <c r="H5061" t="str">
        <f t="shared" si="79"/>
        <v>Night</v>
      </c>
      <c r="I5061" t="s">
        <v>56</v>
      </c>
      <c r="J5061" t="s">
        <v>26</v>
      </c>
      <c r="K5061" t="s">
        <v>26</v>
      </c>
      <c r="L5061">
        <v>0</v>
      </c>
      <c r="M5061">
        <v>0</v>
      </c>
      <c r="N5061">
        <v>0</v>
      </c>
      <c r="O5061">
        <v>0</v>
      </c>
      <c r="P5061">
        <v>0</v>
      </c>
      <c r="Q5061" t="s">
        <v>24</v>
      </c>
      <c r="R5061" t="s">
        <v>245</v>
      </c>
      <c r="S5061" t="s">
        <v>243</v>
      </c>
      <c r="T5061" t="s">
        <v>25</v>
      </c>
      <c r="U5061" t="s">
        <v>27</v>
      </c>
      <c r="V5061" t="s">
        <v>2654</v>
      </c>
      <c r="W5061" t="s">
        <v>196</v>
      </c>
      <c r="X5061" t="s">
        <v>319</v>
      </c>
      <c r="Y5061" t="s">
        <v>244</v>
      </c>
      <c r="Z5061">
        <v>307043</v>
      </c>
    </row>
    <row r="5062" spans="1:26" x14ac:dyDescent="0.25">
      <c r="A5062" t="s">
        <v>238</v>
      </c>
      <c r="B5062" t="s">
        <v>239</v>
      </c>
      <c r="C5062" t="s">
        <v>21</v>
      </c>
      <c r="D5062">
        <v>2</v>
      </c>
      <c r="E5062">
        <v>1</v>
      </c>
      <c r="F5062" s="7">
        <v>38446</v>
      </c>
      <c r="G5062" s="5">
        <v>0.3263888888888889</v>
      </c>
      <c r="H5062" t="str">
        <f t="shared" si="79"/>
        <v>Day</v>
      </c>
      <c r="I5062" t="s">
        <v>56</v>
      </c>
      <c r="J5062" t="s">
        <v>122</v>
      </c>
      <c r="K5062" t="s">
        <v>26</v>
      </c>
      <c r="L5062">
        <v>0</v>
      </c>
      <c r="M5062">
        <v>0</v>
      </c>
      <c r="N5062">
        <v>0</v>
      </c>
      <c r="O5062">
        <v>0</v>
      </c>
      <c r="P5062">
        <v>0</v>
      </c>
      <c r="Q5062" t="s">
        <v>24</v>
      </c>
      <c r="R5062" t="s">
        <v>2669</v>
      </c>
      <c r="S5062" t="s">
        <v>1391</v>
      </c>
      <c r="T5062" t="s">
        <v>25</v>
      </c>
      <c r="U5062" t="s">
        <v>27</v>
      </c>
      <c r="V5062" t="s">
        <v>2654</v>
      </c>
      <c r="W5062" t="s">
        <v>196</v>
      </c>
      <c r="X5062" t="s">
        <v>319</v>
      </c>
      <c r="Y5062" t="s">
        <v>1392</v>
      </c>
      <c r="Z5062">
        <v>307021</v>
      </c>
    </row>
    <row r="5063" spans="1:26" x14ac:dyDescent="0.25">
      <c r="A5063" t="s">
        <v>238</v>
      </c>
      <c r="B5063" t="s">
        <v>239</v>
      </c>
      <c r="C5063" t="s">
        <v>21</v>
      </c>
      <c r="D5063">
        <v>2</v>
      </c>
      <c r="E5063">
        <v>1</v>
      </c>
      <c r="F5063" s="7">
        <v>40794</v>
      </c>
      <c r="G5063" s="5">
        <v>0.42708333333333331</v>
      </c>
      <c r="H5063" t="str">
        <f t="shared" si="79"/>
        <v>Day</v>
      </c>
      <c r="I5063" t="s">
        <v>56</v>
      </c>
      <c r="J5063" t="s">
        <v>26</v>
      </c>
      <c r="K5063" t="s">
        <v>26</v>
      </c>
      <c r="L5063">
        <v>0</v>
      </c>
      <c r="M5063">
        <v>0</v>
      </c>
      <c r="N5063">
        <v>0</v>
      </c>
      <c r="O5063">
        <v>0</v>
      </c>
      <c r="P5063">
        <v>0</v>
      </c>
      <c r="Q5063" t="s">
        <v>24</v>
      </c>
      <c r="R5063" t="s">
        <v>221</v>
      </c>
      <c r="S5063" t="s">
        <v>219</v>
      </c>
      <c r="T5063" t="s">
        <v>25</v>
      </c>
      <c r="U5063" t="s">
        <v>27</v>
      </c>
      <c r="V5063" t="s">
        <v>2652</v>
      </c>
      <c r="W5063" t="s">
        <v>121</v>
      </c>
      <c r="X5063" t="s">
        <v>282</v>
      </c>
      <c r="Y5063" t="s">
        <v>220</v>
      </c>
      <c r="Z5063">
        <v>336206</v>
      </c>
    </row>
    <row r="5064" spans="1:26" x14ac:dyDescent="0.25">
      <c r="A5064" t="s">
        <v>238</v>
      </c>
      <c r="B5064" t="s">
        <v>239</v>
      </c>
      <c r="C5064" t="s">
        <v>21</v>
      </c>
      <c r="D5064">
        <v>2</v>
      </c>
      <c r="E5064">
        <v>1</v>
      </c>
      <c r="F5064" s="7">
        <v>42144</v>
      </c>
      <c r="G5064" s="5">
        <v>0.83333333333333337</v>
      </c>
      <c r="H5064" t="str">
        <f t="shared" si="79"/>
        <v>Night</v>
      </c>
      <c r="I5064" t="s">
        <v>47</v>
      </c>
      <c r="J5064" t="s">
        <v>26</v>
      </c>
      <c r="K5064" t="s">
        <v>26</v>
      </c>
      <c r="L5064">
        <v>0</v>
      </c>
      <c r="M5064">
        <v>0</v>
      </c>
      <c r="N5064">
        <v>0</v>
      </c>
      <c r="O5064">
        <v>0</v>
      </c>
      <c r="P5064">
        <v>0</v>
      </c>
      <c r="Q5064" t="s">
        <v>24</v>
      </c>
      <c r="R5064" t="s">
        <v>184</v>
      </c>
      <c r="S5064" t="s">
        <v>184</v>
      </c>
      <c r="T5064" t="s">
        <v>25</v>
      </c>
      <c r="U5064" t="s">
        <v>27</v>
      </c>
      <c r="V5064" t="s">
        <v>2650</v>
      </c>
      <c r="W5064" t="s">
        <v>121</v>
      </c>
      <c r="X5064" t="s">
        <v>282</v>
      </c>
      <c r="Y5064" t="s">
        <v>185</v>
      </c>
      <c r="Z5064">
        <v>315884</v>
      </c>
    </row>
    <row r="5065" spans="1:26" x14ac:dyDescent="0.25">
      <c r="A5065" t="s">
        <v>238</v>
      </c>
      <c r="B5065" t="s">
        <v>239</v>
      </c>
      <c r="C5065" t="s">
        <v>21</v>
      </c>
      <c r="D5065">
        <v>2</v>
      </c>
      <c r="E5065">
        <v>1</v>
      </c>
      <c r="F5065" s="7">
        <v>38565</v>
      </c>
      <c r="G5065" s="5">
        <v>0.3923611111111111</v>
      </c>
      <c r="H5065" t="str">
        <f t="shared" si="79"/>
        <v>Day</v>
      </c>
      <c r="I5065" t="s">
        <v>47</v>
      </c>
      <c r="J5065" t="s">
        <v>26</v>
      </c>
      <c r="K5065" t="s">
        <v>26</v>
      </c>
      <c r="L5065">
        <v>0</v>
      </c>
      <c r="M5065">
        <v>0</v>
      </c>
      <c r="N5065">
        <v>0</v>
      </c>
      <c r="O5065">
        <v>10</v>
      </c>
      <c r="P5065">
        <v>0</v>
      </c>
      <c r="Q5065" t="s">
        <v>24</v>
      </c>
      <c r="R5065" t="s">
        <v>2666</v>
      </c>
      <c r="S5065" t="s">
        <v>286</v>
      </c>
      <c r="T5065" t="s">
        <v>25</v>
      </c>
      <c r="U5065" t="s">
        <v>27</v>
      </c>
      <c r="V5065" t="s">
        <v>2665</v>
      </c>
      <c r="W5065" t="s">
        <v>121</v>
      </c>
      <c r="X5065" t="s">
        <v>282</v>
      </c>
      <c r="Y5065" t="s">
        <v>287</v>
      </c>
      <c r="Z5065">
        <v>331767</v>
      </c>
    </row>
    <row r="5066" spans="1:26" x14ac:dyDescent="0.25">
      <c r="A5066" t="s">
        <v>238</v>
      </c>
      <c r="B5066" t="s">
        <v>239</v>
      </c>
      <c r="C5066" t="s">
        <v>21</v>
      </c>
      <c r="D5066">
        <v>2</v>
      </c>
      <c r="E5066">
        <v>1</v>
      </c>
      <c r="F5066" s="7">
        <v>38667</v>
      </c>
      <c r="G5066" s="5">
        <v>0.64583333333333337</v>
      </c>
      <c r="H5066" t="str">
        <f t="shared" si="79"/>
        <v>Day</v>
      </c>
      <c r="I5066" t="s">
        <v>47</v>
      </c>
      <c r="J5066" t="s">
        <v>26</v>
      </c>
      <c r="K5066" t="s">
        <v>26</v>
      </c>
      <c r="L5066">
        <v>0</v>
      </c>
      <c r="M5066">
        <v>0</v>
      </c>
      <c r="N5066">
        <v>0</v>
      </c>
      <c r="O5066">
        <v>0</v>
      </c>
      <c r="P5066">
        <v>0</v>
      </c>
      <c r="Q5066" t="s">
        <v>24</v>
      </c>
      <c r="R5066" t="s">
        <v>265</v>
      </c>
      <c r="S5066" t="s">
        <v>688</v>
      </c>
      <c r="T5066" t="s">
        <v>25</v>
      </c>
      <c r="U5066" t="s">
        <v>27</v>
      </c>
      <c r="V5066" t="s">
        <v>2650</v>
      </c>
      <c r="W5066" t="s">
        <v>121</v>
      </c>
      <c r="X5066" t="s">
        <v>282</v>
      </c>
      <c r="Y5066" t="s">
        <v>689</v>
      </c>
      <c r="Z5066">
        <v>255740</v>
      </c>
    </row>
    <row r="5067" spans="1:26" x14ac:dyDescent="0.25">
      <c r="A5067" t="s">
        <v>238</v>
      </c>
      <c r="B5067" t="s">
        <v>239</v>
      </c>
      <c r="C5067" t="s">
        <v>21</v>
      </c>
      <c r="D5067">
        <v>2</v>
      </c>
      <c r="E5067">
        <v>1</v>
      </c>
      <c r="F5067" s="7">
        <v>40425</v>
      </c>
      <c r="G5067" s="5">
        <v>0</v>
      </c>
      <c r="H5067" t="str">
        <f t="shared" si="79"/>
        <v>Night</v>
      </c>
      <c r="I5067" t="s">
        <v>47</v>
      </c>
      <c r="J5067" t="s">
        <v>26</v>
      </c>
      <c r="K5067" t="s">
        <v>26</v>
      </c>
      <c r="L5067">
        <v>0</v>
      </c>
      <c r="M5067">
        <v>0</v>
      </c>
      <c r="N5067">
        <v>0</v>
      </c>
      <c r="O5067">
        <v>0</v>
      </c>
      <c r="P5067">
        <v>0</v>
      </c>
      <c r="Q5067" t="s">
        <v>24</v>
      </c>
      <c r="R5067" t="s">
        <v>221</v>
      </c>
      <c r="S5067" t="s">
        <v>219</v>
      </c>
      <c r="T5067" t="s">
        <v>25</v>
      </c>
      <c r="U5067" t="s">
        <v>27</v>
      </c>
      <c r="V5067" t="s">
        <v>2652</v>
      </c>
      <c r="W5067" t="s">
        <v>121</v>
      </c>
      <c r="X5067" t="s">
        <v>282</v>
      </c>
      <c r="Y5067" t="s">
        <v>220</v>
      </c>
      <c r="Z5067">
        <v>216227</v>
      </c>
    </row>
    <row r="5068" spans="1:26" x14ac:dyDescent="0.25">
      <c r="A5068" t="s">
        <v>238</v>
      </c>
      <c r="B5068" t="s">
        <v>239</v>
      </c>
      <c r="C5068" t="s">
        <v>21</v>
      </c>
      <c r="D5068">
        <v>2</v>
      </c>
      <c r="E5068">
        <v>1</v>
      </c>
      <c r="F5068" s="7">
        <v>40430</v>
      </c>
      <c r="G5068" s="5">
        <v>0.72916666666666663</v>
      </c>
      <c r="H5068" t="str">
        <f t="shared" si="79"/>
        <v>Day</v>
      </c>
      <c r="I5068" t="s">
        <v>47</v>
      </c>
      <c r="J5068" t="s">
        <v>26</v>
      </c>
      <c r="K5068" t="s">
        <v>26</v>
      </c>
      <c r="L5068">
        <v>0</v>
      </c>
      <c r="M5068">
        <v>0</v>
      </c>
      <c r="N5068">
        <v>0</v>
      </c>
      <c r="O5068">
        <v>0</v>
      </c>
      <c r="P5068">
        <v>0</v>
      </c>
      <c r="Q5068" t="s">
        <v>24</v>
      </c>
      <c r="R5068" t="s">
        <v>221</v>
      </c>
      <c r="S5068" t="s">
        <v>219</v>
      </c>
      <c r="T5068" t="s">
        <v>25</v>
      </c>
      <c r="U5068" t="s">
        <v>27</v>
      </c>
      <c r="V5068" t="s">
        <v>2652</v>
      </c>
      <c r="W5068" t="s">
        <v>121</v>
      </c>
      <c r="X5068" t="s">
        <v>282</v>
      </c>
      <c r="Y5068" t="s">
        <v>220</v>
      </c>
      <c r="Z5068">
        <v>314761</v>
      </c>
    </row>
    <row r="5069" spans="1:26" x14ac:dyDescent="0.25">
      <c r="A5069" t="s">
        <v>238</v>
      </c>
      <c r="B5069" t="s">
        <v>239</v>
      </c>
      <c r="C5069" t="s">
        <v>21</v>
      </c>
      <c r="D5069">
        <v>2</v>
      </c>
      <c r="E5069">
        <v>1</v>
      </c>
      <c r="F5069" s="7">
        <v>40450</v>
      </c>
      <c r="G5069" s="5">
        <v>0.47569444444444442</v>
      </c>
      <c r="H5069" t="str">
        <f t="shared" si="79"/>
        <v>Day</v>
      </c>
      <c r="I5069" t="s">
        <v>47</v>
      </c>
      <c r="J5069" t="s">
        <v>26</v>
      </c>
      <c r="K5069" t="s">
        <v>26</v>
      </c>
      <c r="L5069">
        <v>0</v>
      </c>
      <c r="M5069">
        <v>0</v>
      </c>
      <c r="N5069">
        <v>0</v>
      </c>
      <c r="O5069">
        <v>0</v>
      </c>
      <c r="P5069">
        <v>0</v>
      </c>
      <c r="Q5069" t="s">
        <v>24</v>
      </c>
      <c r="R5069" t="s">
        <v>221</v>
      </c>
      <c r="S5069" t="s">
        <v>219</v>
      </c>
      <c r="T5069" t="s">
        <v>25</v>
      </c>
      <c r="U5069" t="s">
        <v>27</v>
      </c>
      <c r="V5069" t="s">
        <v>2652</v>
      </c>
      <c r="W5069" t="s">
        <v>121</v>
      </c>
      <c r="X5069" t="s">
        <v>282</v>
      </c>
      <c r="Y5069" t="s">
        <v>220</v>
      </c>
      <c r="Z5069">
        <v>322170</v>
      </c>
    </row>
    <row r="5070" spans="1:26" x14ac:dyDescent="0.25">
      <c r="A5070" t="s">
        <v>238</v>
      </c>
      <c r="B5070" t="s">
        <v>239</v>
      </c>
      <c r="C5070" t="s">
        <v>21</v>
      </c>
      <c r="D5070">
        <v>2</v>
      </c>
      <c r="E5070">
        <v>1</v>
      </c>
      <c r="F5070" s="7">
        <v>40784</v>
      </c>
      <c r="G5070" s="5">
        <v>0.77430555555555547</v>
      </c>
      <c r="H5070" t="str">
        <f t="shared" si="79"/>
        <v>Night</v>
      </c>
      <c r="I5070" t="s">
        <v>56</v>
      </c>
      <c r="J5070" t="s">
        <v>26</v>
      </c>
      <c r="K5070" t="s">
        <v>26</v>
      </c>
      <c r="L5070">
        <v>0</v>
      </c>
      <c r="M5070">
        <v>0</v>
      </c>
      <c r="N5070">
        <v>0</v>
      </c>
      <c r="O5070">
        <v>0</v>
      </c>
      <c r="P5070">
        <v>0</v>
      </c>
      <c r="Q5070" t="s">
        <v>24</v>
      </c>
      <c r="R5070" t="s">
        <v>221</v>
      </c>
      <c r="S5070" t="s">
        <v>219</v>
      </c>
      <c r="T5070" t="s">
        <v>25</v>
      </c>
      <c r="U5070" t="s">
        <v>27</v>
      </c>
      <c r="V5070" t="s">
        <v>2652</v>
      </c>
      <c r="W5070" t="s">
        <v>121</v>
      </c>
      <c r="X5070" t="s">
        <v>282</v>
      </c>
      <c r="Y5070" t="s">
        <v>220</v>
      </c>
      <c r="Z5070">
        <v>330779</v>
      </c>
    </row>
    <row r="5071" spans="1:26" x14ac:dyDescent="0.25">
      <c r="A5071" t="s">
        <v>238</v>
      </c>
      <c r="B5071" t="s">
        <v>239</v>
      </c>
      <c r="C5071" t="s">
        <v>21</v>
      </c>
      <c r="D5071">
        <v>2</v>
      </c>
      <c r="E5071">
        <v>1</v>
      </c>
      <c r="F5071" s="7">
        <v>38821</v>
      </c>
      <c r="G5071" s="5">
        <v>0.56944444444444442</v>
      </c>
      <c r="H5071" t="str">
        <f t="shared" si="79"/>
        <v>Day</v>
      </c>
      <c r="I5071" t="s">
        <v>47</v>
      </c>
      <c r="J5071" t="s">
        <v>26</v>
      </c>
      <c r="K5071" t="s">
        <v>26</v>
      </c>
      <c r="L5071">
        <v>0</v>
      </c>
      <c r="M5071">
        <v>0</v>
      </c>
      <c r="N5071">
        <v>0</v>
      </c>
      <c r="O5071">
        <v>0</v>
      </c>
      <c r="P5071">
        <v>0</v>
      </c>
      <c r="Q5071" t="s">
        <v>24</v>
      </c>
      <c r="R5071" t="s">
        <v>221</v>
      </c>
      <c r="S5071" t="s">
        <v>219</v>
      </c>
      <c r="T5071" t="s">
        <v>25</v>
      </c>
      <c r="U5071" t="s">
        <v>27</v>
      </c>
      <c r="V5071" t="s">
        <v>2652</v>
      </c>
      <c r="W5071" t="s">
        <v>121</v>
      </c>
      <c r="X5071" t="s">
        <v>282</v>
      </c>
      <c r="Y5071" t="s">
        <v>220</v>
      </c>
      <c r="Z5071">
        <v>335198</v>
      </c>
    </row>
    <row r="5072" spans="1:26" x14ac:dyDescent="0.25">
      <c r="A5072" t="s">
        <v>238</v>
      </c>
      <c r="B5072" t="s">
        <v>239</v>
      </c>
      <c r="C5072" t="s">
        <v>21</v>
      </c>
      <c r="D5072">
        <v>2</v>
      </c>
      <c r="E5072">
        <v>1</v>
      </c>
      <c r="F5072" s="7">
        <v>40973</v>
      </c>
      <c r="G5072" s="5">
        <v>0.72916666666666663</v>
      </c>
      <c r="H5072" t="str">
        <f t="shared" si="79"/>
        <v>Day</v>
      </c>
      <c r="I5072" t="s">
        <v>56</v>
      </c>
      <c r="J5072" t="s">
        <v>122</v>
      </c>
      <c r="K5072" t="s">
        <v>26</v>
      </c>
      <c r="L5072">
        <v>0</v>
      </c>
      <c r="M5072">
        <v>0</v>
      </c>
      <c r="N5072">
        <v>0</v>
      </c>
      <c r="O5072">
        <v>0</v>
      </c>
      <c r="P5072">
        <v>0</v>
      </c>
      <c r="Q5072" t="s">
        <v>24</v>
      </c>
      <c r="R5072" t="s">
        <v>221</v>
      </c>
      <c r="S5072" t="s">
        <v>219</v>
      </c>
      <c r="T5072" t="s">
        <v>25</v>
      </c>
      <c r="U5072" t="s">
        <v>27</v>
      </c>
      <c r="V5072" t="s">
        <v>2652</v>
      </c>
      <c r="W5072" t="s">
        <v>121</v>
      </c>
      <c r="X5072" t="s">
        <v>282</v>
      </c>
      <c r="Y5072" t="s">
        <v>220</v>
      </c>
      <c r="Z5072">
        <v>336825</v>
      </c>
    </row>
    <row r="5073" spans="1:26" x14ac:dyDescent="0.25">
      <c r="A5073" t="s">
        <v>238</v>
      </c>
      <c r="B5073" t="s">
        <v>239</v>
      </c>
      <c r="C5073" t="s">
        <v>21</v>
      </c>
      <c r="D5073">
        <v>2</v>
      </c>
      <c r="E5073">
        <v>1</v>
      </c>
      <c r="F5073" s="7">
        <v>38167</v>
      </c>
      <c r="G5073" s="5">
        <v>0.27430555555555552</v>
      </c>
      <c r="H5073" t="str">
        <f t="shared" si="79"/>
        <v>Day</v>
      </c>
      <c r="I5073" t="s">
        <v>47</v>
      </c>
      <c r="J5073" t="s">
        <v>26</v>
      </c>
      <c r="K5073" t="s">
        <v>26</v>
      </c>
      <c r="L5073">
        <v>0</v>
      </c>
      <c r="M5073">
        <v>0</v>
      </c>
      <c r="N5073">
        <v>0</v>
      </c>
      <c r="O5073">
        <v>0</v>
      </c>
      <c r="P5073">
        <v>0</v>
      </c>
      <c r="Q5073" t="s">
        <v>24</v>
      </c>
      <c r="R5073" t="s">
        <v>221</v>
      </c>
      <c r="S5073" t="s">
        <v>219</v>
      </c>
      <c r="T5073" t="s">
        <v>25</v>
      </c>
      <c r="U5073" t="s">
        <v>27</v>
      </c>
      <c r="V5073" t="s">
        <v>2652</v>
      </c>
      <c r="W5073" t="s">
        <v>121</v>
      </c>
      <c r="X5073" t="s">
        <v>282</v>
      </c>
      <c r="Y5073" t="s">
        <v>220</v>
      </c>
      <c r="Z5073">
        <v>342171</v>
      </c>
    </row>
    <row r="5074" spans="1:26" x14ac:dyDescent="0.25">
      <c r="A5074" t="s">
        <v>238</v>
      </c>
      <c r="B5074" t="s">
        <v>239</v>
      </c>
      <c r="C5074" t="s">
        <v>21</v>
      </c>
      <c r="D5074">
        <v>2</v>
      </c>
      <c r="E5074">
        <v>1</v>
      </c>
      <c r="F5074" s="7">
        <v>40463</v>
      </c>
      <c r="G5074" s="5">
        <v>0.38541666666666669</v>
      </c>
      <c r="H5074" t="str">
        <f t="shared" si="79"/>
        <v>Day</v>
      </c>
      <c r="I5074" t="s">
        <v>56</v>
      </c>
      <c r="J5074" t="s">
        <v>26</v>
      </c>
      <c r="K5074" t="s">
        <v>26</v>
      </c>
      <c r="L5074">
        <v>0</v>
      </c>
      <c r="M5074">
        <v>0</v>
      </c>
      <c r="N5074">
        <v>0</v>
      </c>
      <c r="O5074">
        <v>0</v>
      </c>
      <c r="P5074">
        <v>0</v>
      </c>
      <c r="Q5074" t="s">
        <v>24</v>
      </c>
      <c r="R5074" t="s">
        <v>221</v>
      </c>
      <c r="S5074" t="s">
        <v>219</v>
      </c>
      <c r="T5074" t="s">
        <v>25</v>
      </c>
      <c r="U5074" t="s">
        <v>27</v>
      </c>
      <c r="V5074" t="s">
        <v>2652</v>
      </c>
      <c r="W5074" t="s">
        <v>121</v>
      </c>
      <c r="X5074" t="s">
        <v>282</v>
      </c>
      <c r="Y5074" t="s">
        <v>220</v>
      </c>
      <c r="Z5074">
        <v>343957</v>
      </c>
    </row>
    <row r="5075" spans="1:26" x14ac:dyDescent="0.25">
      <c r="A5075" t="s">
        <v>238</v>
      </c>
      <c r="B5075" t="s">
        <v>239</v>
      </c>
      <c r="C5075" t="s">
        <v>21</v>
      </c>
      <c r="D5075">
        <v>2</v>
      </c>
      <c r="E5075">
        <v>1</v>
      </c>
      <c r="F5075" s="7">
        <v>41812</v>
      </c>
      <c r="G5075" s="5">
        <v>0.75694444444444453</v>
      </c>
      <c r="H5075" t="str">
        <f t="shared" si="79"/>
        <v>Night</v>
      </c>
      <c r="I5075" t="s">
        <v>56</v>
      </c>
      <c r="J5075" t="s">
        <v>26</v>
      </c>
      <c r="K5075" t="s">
        <v>26</v>
      </c>
      <c r="L5075">
        <v>0</v>
      </c>
      <c r="M5075">
        <v>0</v>
      </c>
      <c r="N5075">
        <v>0</v>
      </c>
      <c r="O5075">
        <v>0</v>
      </c>
      <c r="P5075">
        <v>0</v>
      </c>
      <c r="Q5075" t="s">
        <v>24</v>
      </c>
      <c r="R5075" t="s">
        <v>2661</v>
      </c>
      <c r="S5075" t="s">
        <v>1197</v>
      </c>
      <c r="T5075" t="s">
        <v>25</v>
      </c>
      <c r="U5075" t="s">
        <v>27</v>
      </c>
      <c r="V5075" t="s">
        <v>2659</v>
      </c>
      <c r="W5075" t="s">
        <v>121</v>
      </c>
      <c r="X5075" t="s">
        <v>282</v>
      </c>
      <c r="Y5075" t="s">
        <v>1198</v>
      </c>
      <c r="Z5075">
        <v>344666</v>
      </c>
    </row>
    <row r="5076" spans="1:26" x14ac:dyDescent="0.25">
      <c r="A5076" t="s">
        <v>238</v>
      </c>
      <c r="B5076" t="s">
        <v>239</v>
      </c>
      <c r="C5076" t="s">
        <v>21</v>
      </c>
      <c r="D5076">
        <v>2</v>
      </c>
      <c r="E5076">
        <v>1</v>
      </c>
      <c r="F5076" s="7">
        <v>39966</v>
      </c>
      <c r="G5076" s="5">
        <v>0.71875</v>
      </c>
      <c r="H5076" t="str">
        <f t="shared" si="79"/>
        <v>Day</v>
      </c>
      <c r="I5076" t="s">
        <v>56</v>
      </c>
      <c r="J5076" t="s">
        <v>26</v>
      </c>
      <c r="K5076" t="s">
        <v>26</v>
      </c>
      <c r="L5076">
        <v>0</v>
      </c>
      <c r="M5076">
        <v>0</v>
      </c>
      <c r="N5076">
        <v>0</v>
      </c>
      <c r="O5076">
        <v>0</v>
      </c>
      <c r="P5076">
        <v>0</v>
      </c>
      <c r="Q5076" t="s">
        <v>24</v>
      </c>
      <c r="R5076" t="s">
        <v>228</v>
      </c>
      <c r="S5076" t="s">
        <v>274</v>
      </c>
      <c r="T5076" t="s">
        <v>25</v>
      </c>
      <c r="U5076" t="s">
        <v>27</v>
      </c>
      <c r="V5076" t="s">
        <v>2650</v>
      </c>
      <c r="W5076" t="s">
        <v>121</v>
      </c>
      <c r="X5076" t="s">
        <v>282</v>
      </c>
      <c r="Y5076" t="s">
        <v>275</v>
      </c>
      <c r="Z5076">
        <v>314281</v>
      </c>
    </row>
    <row r="5077" spans="1:26" x14ac:dyDescent="0.25">
      <c r="A5077" t="s">
        <v>238</v>
      </c>
      <c r="B5077" t="s">
        <v>239</v>
      </c>
      <c r="C5077" t="s">
        <v>21</v>
      </c>
      <c r="D5077">
        <v>1</v>
      </c>
      <c r="E5077">
        <v>1</v>
      </c>
      <c r="F5077" s="7">
        <v>39265</v>
      </c>
      <c r="G5077" s="5">
        <v>0.29166666666666669</v>
      </c>
      <c r="H5077" t="str">
        <f t="shared" si="79"/>
        <v>Day</v>
      </c>
      <c r="I5077" t="s">
        <v>47</v>
      </c>
      <c r="J5077" t="s">
        <v>26</v>
      </c>
      <c r="K5077" t="s">
        <v>26</v>
      </c>
      <c r="L5077">
        <v>0</v>
      </c>
      <c r="M5077">
        <v>0</v>
      </c>
      <c r="N5077">
        <v>0</v>
      </c>
      <c r="O5077">
        <v>0</v>
      </c>
      <c r="P5077">
        <v>0</v>
      </c>
      <c r="Q5077" t="s">
        <v>24</v>
      </c>
      <c r="R5077" t="s">
        <v>228</v>
      </c>
      <c r="S5077" t="s">
        <v>274</v>
      </c>
      <c r="T5077" t="s">
        <v>25</v>
      </c>
      <c r="U5077" t="s">
        <v>27</v>
      </c>
      <c r="V5077" t="s">
        <v>2650</v>
      </c>
      <c r="W5077" t="s">
        <v>121</v>
      </c>
      <c r="X5077" t="s">
        <v>282</v>
      </c>
      <c r="Y5077" t="s">
        <v>275</v>
      </c>
      <c r="Z5077">
        <v>325121</v>
      </c>
    </row>
    <row r="5078" spans="1:26" x14ac:dyDescent="0.25">
      <c r="A5078" t="s">
        <v>238</v>
      </c>
      <c r="B5078" t="s">
        <v>239</v>
      </c>
      <c r="C5078" t="s">
        <v>21</v>
      </c>
      <c r="D5078">
        <v>2</v>
      </c>
      <c r="E5078">
        <v>1</v>
      </c>
      <c r="F5078" s="7">
        <v>40080</v>
      </c>
      <c r="G5078" s="5">
        <v>0.4236111111111111</v>
      </c>
      <c r="H5078" t="str">
        <f t="shared" si="79"/>
        <v>Day</v>
      </c>
      <c r="I5078" t="s">
        <v>47</v>
      </c>
      <c r="J5078" t="s">
        <v>26</v>
      </c>
      <c r="K5078" t="s">
        <v>26</v>
      </c>
      <c r="L5078">
        <v>0</v>
      </c>
      <c r="M5078">
        <v>0</v>
      </c>
      <c r="N5078">
        <v>0</v>
      </c>
      <c r="O5078">
        <v>0</v>
      </c>
      <c r="P5078">
        <v>0</v>
      </c>
      <c r="Q5078" t="s">
        <v>24</v>
      </c>
      <c r="R5078" t="s">
        <v>228</v>
      </c>
      <c r="S5078" t="s">
        <v>274</v>
      </c>
      <c r="T5078" t="s">
        <v>25</v>
      </c>
      <c r="U5078" t="s">
        <v>27</v>
      </c>
      <c r="V5078" t="s">
        <v>2650</v>
      </c>
      <c r="W5078" t="s">
        <v>121</v>
      </c>
      <c r="X5078" t="s">
        <v>282</v>
      </c>
      <c r="Y5078" t="s">
        <v>275</v>
      </c>
      <c r="Z5078">
        <v>333935</v>
      </c>
    </row>
    <row r="5079" spans="1:26" x14ac:dyDescent="0.25">
      <c r="A5079" t="s">
        <v>238</v>
      </c>
      <c r="B5079" t="s">
        <v>239</v>
      </c>
      <c r="C5079" t="s">
        <v>21</v>
      </c>
      <c r="D5079">
        <v>2</v>
      </c>
      <c r="E5079">
        <v>1</v>
      </c>
      <c r="F5079" s="7">
        <v>41806</v>
      </c>
      <c r="G5079" s="5">
        <v>0.32291666666666669</v>
      </c>
      <c r="H5079" t="str">
        <f t="shared" si="79"/>
        <v>Day</v>
      </c>
      <c r="I5079" t="s">
        <v>47</v>
      </c>
      <c r="J5079" t="s">
        <v>26</v>
      </c>
      <c r="K5079" t="s">
        <v>26</v>
      </c>
      <c r="L5079">
        <v>0</v>
      </c>
      <c r="M5079">
        <v>0</v>
      </c>
      <c r="N5079">
        <v>0</v>
      </c>
      <c r="O5079">
        <v>0</v>
      </c>
      <c r="P5079">
        <v>0</v>
      </c>
      <c r="Q5079" t="s">
        <v>24</v>
      </c>
      <c r="R5079" t="s">
        <v>228</v>
      </c>
      <c r="S5079" t="s">
        <v>274</v>
      </c>
      <c r="T5079" t="s">
        <v>25</v>
      </c>
      <c r="U5079" t="s">
        <v>27</v>
      </c>
      <c r="V5079" t="s">
        <v>2650</v>
      </c>
      <c r="W5079" t="s">
        <v>121</v>
      </c>
      <c r="X5079" t="s">
        <v>282</v>
      </c>
      <c r="Y5079" t="s">
        <v>275</v>
      </c>
      <c r="Z5079">
        <v>346865</v>
      </c>
    </row>
    <row r="5080" spans="1:26" x14ac:dyDescent="0.25">
      <c r="A5080" t="s">
        <v>238</v>
      </c>
      <c r="B5080" t="s">
        <v>239</v>
      </c>
      <c r="C5080" t="s">
        <v>21</v>
      </c>
      <c r="D5080">
        <v>2</v>
      </c>
      <c r="E5080">
        <v>1</v>
      </c>
      <c r="F5080" s="7">
        <v>38144</v>
      </c>
      <c r="G5080" s="5">
        <v>0.35416666666666669</v>
      </c>
      <c r="H5080" t="str">
        <f t="shared" si="79"/>
        <v>Day</v>
      </c>
      <c r="I5080" t="s">
        <v>56</v>
      </c>
      <c r="J5080" t="s">
        <v>26</v>
      </c>
      <c r="K5080" t="s">
        <v>26</v>
      </c>
      <c r="L5080">
        <v>0</v>
      </c>
      <c r="M5080">
        <v>0</v>
      </c>
      <c r="N5080">
        <v>0</v>
      </c>
      <c r="O5080">
        <v>0</v>
      </c>
      <c r="P5080">
        <v>0</v>
      </c>
      <c r="Q5080" t="s">
        <v>24</v>
      </c>
      <c r="R5080" t="s">
        <v>228</v>
      </c>
      <c r="S5080" t="s">
        <v>274</v>
      </c>
      <c r="T5080" t="s">
        <v>25</v>
      </c>
      <c r="U5080" t="s">
        <v>27</v>
      </c>
      <c r="V5080" t="s">
        <v>2650</v>
      </c>
      <c r="W5080" t="s">
        <v>121</v>
      </c>
      <c r="X5080" t="s">
        <v>282</v>
      </c>
      <c r="Y5080" t="s">
        <v>275</v>
      </c>
      <c r="Z5080">
        <v>325181</v>
      </c>
    </row>
    <row r="5081" spans="1:26" x14ac:dyDescent="0.25">
      <c r="A5081" t="s">
        <v>238</v>
      </c>
      <c r="B5081" t="s">
        <v>239</v>
      </c>
      <c r="C5081" t="s">
        <v>21</v>
      </c>
      <c r="D5081">
        <v>2</v>
      </c>
      <c r="E5081">
        <v>1</v>
      </c>
      <c r="F5081" s="7">
        <v>38186</v>
      </c>
      <c r="G5081" s="5">
        <v>0.3611111111111111</v>
      </c>
      <c r="H5081" t="str">
        <f t="shared" si="79"/>
        <v>Day</v>
      </c>
      <c r="I5081" t="s">
        <v>47</v>
      </c>
      <c r="J5081" t="s">
        <v>26</v>
      </c>
      <c r="K5081" t="s">
        <v>26</v>
      </c>
      <c r="L5081">
        <v>0</v>
      </c>
      <c r="M5081">
        <v>0</v>
      </c>
      <c r="N5081">
        <v>0</v>
      </c>
      <c r="O5081">
        <v>0</v>
      </c>
      <c r="P5081">
        <v>0</v>
      </c>
      <c r="Q5081" t="s">
        <v>24</v>
      </c>
      <c r="R5081" t="s">
        <v>295</v>
      </c>
      <c r="S5081" t="s">
        <v>293</v>
      </c>
      <c r="T5081" t="s">
        <v>25</v>
      </c>
      <c r="U5081" t="s">
        <v>27</v>
      </c>
      <c r="V5081" t="s">
        <v>2652</v>
      </c>
      <c r="W5081" t="s">
        <v>121</v>
      </c>
      <c r="X5081" t="s">
        <v>282</v>
      </c>
      <c r="Y5081" t="s">
        <v>294</v>
      </c>
      <c r="Z5081">
        <v>254759</v>
      </c>
    </row>
    <row r="5082" spans="1:26" x14ac:dyDescent="0.25">
      <c r="A5082" t="s">
        <v>238</v>
      </c>
      <c r="B5082" t="s">
        <v>239</v>
      </c>
      <c r="C5082" t="s">
        <v>21</v>
      </c>
      <c r="D5082">
        <v>2</v>
      </c>
      <c r="E5082">
        <v>1</v>
      </c>
      <c r="F5082" s="7">
        <v>41875</v>
      </c>
      <c r="G5082" s="5">
        <v>2.4305555555555556E-2</v>
      </c>
      <c r="H5082" t="str">
        <f t="shared" si="79"/>
        <v>Night</v>
      </c>
      <c r="I5082" t="s">
        <v>47</v>
      </c>
      <c r="J5082" t="s">
        <v>26</v>
      </c>
      <c r="K5082" t="s">
        <v>26</v>
      </c>
      <c r="L5082">
        <v>0</v>
      </c>
      <c r="M5082">
        <v>0</v>
      </c>
      <c r="N5082">
        <v>0</v>
      </c>
      <c r="O5082">
        <v>0</v>
      </c>
      <c r="P5082">
        <v>0</v>
      </c>
      <c r="Q5082" t="s">
        <v>24</v>
      </c>
      <c r="R5082" t="s">
        <v>295</v>
      </c>
      <c r="S5082" t="s">
        <v>293</v>
      </c>
      <c r="T5082" t="s">
        <v>25</v>
      </c>
      <c r="U5082" t="s">
        <v>27</v>
      </c>
      <c r="V5082" t="s">
        <v>2652</v>
      </c>
      <c r="W5082" t="s">
        <v>121</v>
      </c>
      <c r="X5082" t="s">
        <v>282</v>
      </c>
      <c r="Y5082" t="s">
        <v>294</v>
      </c>
      <c r="Z5082">
        <v>325105</v>
      </c>
    </row>
    <row r="5083" spans="1:26" x14ac:dyDescent="0.25">
      <c r="A5083" t="s">
        <v>238</v>
      </c>
      <c r="B5083" t="s">
        <v>239</v>
      </c>
      <c r="C5083" t="s">
        <v>21</v>
      </c>
      <c r="D5083">
        <v>2</v>
      </c>
      <c r="E5083">
        <v>1</v>
      </c>
      <c r="F5083" s="7">
        <v>38883</v>
      </c>
      <c r="G5083" s="5">
        <v>0.58888888888888891</v>
      </c>
      <c r="H5083" t="str">
        <f t="shared" si="79"/>
        <v>Day</v>
      </c>
      <c r="I5083" t="s">
        <v>47</v>
      </c>
      <c r="J5083" t="s">
        <v>26</v>
      </c>
      <c r="K5083" t="s">
        <v>26</v>
      </c>
      <c r="L5083">
        <v>0</v>
      </c>
      <c r="M5083">
        <v>0</v>
      </c>
      <c r="N5083">
        <v>0</v>
      </c>
      <c r="O5083">
        <v>0</v>
      </c>
      <c r="P5083">
        <v>0</v>
      </c>
      <c r="Q5083" t="s">
        <v>24</v>
      </c>
      <c r="R5083" t="s">
        <v>245</v>
      </c>
      <c r="S5083" t="s">
        <v>243</v>
      </c>
      <c r="T5083" t="s">
        <v>25</v>
      </c>
      <c r="U5083" t="s">
        <v>27</v>
      </c>
      <c r="V5083" t="s">
        <v>2654</v>
      </c>
      <c r="W5083" t="s">
        <v>121</v>
      </c>
      <c r="X5083" t="s">
        <v>282</v>
      </c>
      <c r="Y5083" t="s">
        <v>244</v>
      </c>
      <c r="Z5083">
        <v>300842</v>
      </c>
    </row>
    <row r="5084" spans="1:26" x14ac:dyDescent="0.25">
      <c r="A5084" t="s">
        <v>238</v>
      </c>
      <c r="B5084" t="s">
        <v>239</v>
      </c>
      <c r="C5084" t="s">
        <v>21</v>
      </c>
      <c r="D5084">
        <v>0</v>
      </c>
      <c r="E5084">
        <v>1</v>
      </c>
      <c r="F5084" s="7">
        <v>38125</v>
      </c>
      <c r="G5084" s="5">
        <v>1.0416666666666666E-2</v>
      </c>
      <c r="H5084" t="str">
        <f t="shared" si="79"/>
        <v>Night</v>
      </c>
      <c r="I5084" t="s">
        <v>56</v>
      </c>
      <c r="J5084" t="s">
        <v>122</v>
      </c>
      <c r="K5084" t="s">
        <v>26</v>
      </c>
      <c r="L5084">
        <v>0</v>
      </c>
      <c r="M5084">
        <v>0</v>
      </c>
      <c r="N5084">
        <v>0</v>
      </c>
      <c r="O5084">
        <v>0</v>
      </c>
      <c r="P5084">
        <v>0</v>
      </c>
      <c r="Q5084" t="s">
        <v>24</v>
      </c>
      <c r="R5084" t="s">
        <v>245</v>
      </c>
      <c r="S5084" t="s">
        <v>243</v>
      </c>
      <c r="T5084" t="s">
        <v>25</v>
      </c>
      <c r="U5084" t="s">
        <v>27</v>
      </c>
      <c r="V5084" t="s">
        <v>2654</v>
      </c>
      <c r="W5084" t="s">
        <v>121</v>
      </c>
      <c r="X5084" t="s">
        <v>282</v>
      </c>
      <c r="Y5084" t="s">
        <v>244</v>
      </c>
      <c r="Z5084">
        <v>322910</v>
      </c>
    </row>
    <row r="5085" spans="1:26" x14ac:dyDescent="0.25">
      <c r="A5085" t="s">
        <v>238</v>
      </c>
      <c r="B5085" t="s">
        <v>239</v>
      </c>
      <c r="C5085" t="s">
        <v>21</v>
      </c>
      <c r="D5085">
        <v>2</v>
      </c>
      <c r="E5085">
        <v>1</v>
      </c>
      <c r="F5085" s="7">
        <v>41913</v>
      </c>
      <c r="G5085" s="5">
        <v>0.3972222222222222</v>
      </c>
      <c r="H5085" t="str">
        <f t="shared" si="79"/>
        <v>Day</v>
      </c>
      <c r="I5085" t="s">
        <v>30</v>
      </c>
      <c r="J5085" t="s">
        <v>26</v>
      </c>
      <c r="K5085" t="s">
        <v>26</v>
      </c>
      <c r="L5085">
        <v>0</v>
      </c>
      <c r="M5085">
        <v>0</v>
      </c>
      <c r="N5085">
        <v>0</v>
      </c>
      <c r="O5085">
        <v>0</v>
      </c>
      <c r="P5085">
        <v>0</v>
      </c>
      <c r="Q5085" t="s">
        <v>24</v>
      </c>
      <c r="R5085" t="s">
        <v>245</v>
      </c>
      <c r="S5085" t="s">
        <v>243</v>
      </c>
      <c r="T5085" t="s">
        <v>25</v>
      </c>
      <c r="U5085" t="s">
        <v>27</v>
      </c>
      <c r="V5085" t="s">
        <v>2654</v>
      </c>
      <c r="W5085" t="s">
        <v>121</v>
      </c>
      <c r="X5085" t="s">
        <v>282</v>
      </c>
      <c r="Y5085" t="s">
        <v>244</v>
      </c>
      <c r="Z5085">
        <v>225815</v>
      </c>
    </row>
    <row r="5086" spans="1:26" x14ac:dyDescent="0.25">
      <c r="A5086" t="s">
        <v>238</v>
      </c>
      <c r="B5086" t="s">
        <v>239</v>
      </c>
      <c r="C5086" t="s">
        <v>21</v>
      </c>
      <c r="D5086">
        <v>2</v>
      </c>
      <c r="E5086">
        <v>1</v>
      </c>
      <c r="F5086" s="7">
        <v>41431</v>
      </c>
      <c r="G5086" s="5">
        <v>0.81805555555555554</v>
      </c>
      <c r="H5086" t="str">
        <f t="shared" si="79"/>
        <v>Night</v>
      </c>
      <c r="I5086" t="s">
        <v>36</v>
      </c>
      <c r="J5086" t="s">
        <v>26</v>
      </c>
      <c r="K5086" t="s">
        <v>26</v>
      </c>
      <c r="L5086">
        <v>0</v>
      </c>
      <c r="M5086">
        <v>0</v>
      </c>
      <c r="N5086">
        <v>0</v>
      </c>
      <c r="O5086">
        <v>0</v>
      </c>
      <c r="P5086">
        <v>0</v>
      </c>
      <c r="Q5086" t="s">
        <v>24</v>
      </c>
      <c r="R5086" t="s">
        <v>2664</v>
      </c>
      <c r="S5086" t="s">
        <v>568</v>
      </c>
      <c r="T5086" t="s">
        <v>25</v>
      </c>
      <c r="U5086" t="s">
        <v>27</v>
      </c>
      <c r="V5086" t="s">
        <v>2664</v>
      </c>
      <c r="W5086" t="s">
        <v>121</v>
      </c>
      <c r="X5086" t="s">
        <v>282</v>
      </c>
      <c r="Y5086" t="s">
        <v>569</v>
      </c>
      <c r="Z5086">
        <v>245150</v>
      </c>
    </row>
    <row r="5087" spans="1:26" x14ac:dyDescent="0.25">
      <c r="A5087" t="s">
        <v>238</v>
      </c>
      <c r="B5087" t="s">
        <v>239</v>
      </c>
      <c r="C5087" t="s">
        <v>21</v>
      </c>
      <c r="D5087">
        <v>2</v>
      </c>
      <c r="E5087">
        <v>1</v>
      </c>
      <c r="F5087" s="7">
        <v>42141</v>
      </c>
      <c r="G5087" s="5">
        <v>0.76041666666666663</v>
      </c>
      <c r="H5087" t="str">
        <f t="shared" si="79"/>
        <v>Night</v>
      </c>
      <c r="I5087" t="s">
        <v>30</v>
      </c>
      <c r="J5087" t="s">
        <v>26</v>
      </c>
      <c r="K5087" t="s">
        <v>26</v>
      </c>
      <c r="L5087">
        <v>0</v>
      </c>
      <c r="M5087">
        <v>0</v>
      </c>
      <c r="N5087">
        <v>0</v>
      </c>
      <c r="O5087">
        <v>0</v>
      </c>
      <c r="P5087">
        <v>0</v>
      </c>
      <c r="Q5087" t="s">
        <v>24</v>
      </c>
      <c r="R5087" t="s">
        <v>2664</v>
      </c>
      <c r="S5087" t="s">
        <v>568</v>
      </c>
      <c r="T5087" t="s">
        <v>25</v>
      </c>
      <c r="U5087" t="s">
        <v>27</v>
      </c>
      <c r="V5087" t="s">
        <v>2664</v>
      </c>
      <c r="W5087" t="s">
        <v>121</v>
      </c>
      <c r="X5087" t="s">
        <v>282</v>
      </c>
      <c r="Y5087" t="s">
        <v>569</v>
      </c>
      <c r="Z5087">
        <v>335063</v>
      </c>
    </row>
    <row r="5088" spans="1:26" x14ac:dyDescent="0.25">
      <c r="A5088" t="s">
        <v>238</v>
      </c>
      <c r="B5088" t="s">
        <v>239</v>
      </c>
      <c r="C5088" t="s">
        <v>21</v>
      </c>
      <c r="D5088">
        <v>2</v>
      </c>
      <c r="E5088">
        <v>1</v>
      </c>
      <c r="F5088" s="7">
        <v>38944</v>
      </c>
      <c r="G5088" s="5">
        <v>0.38055555555555554</v>
      </c>
      <c r="H5088" t="str">
        <f t="shared" si="79"/>
        <v>Day</v>
      </c>
      <c r="I5088" t="s">
        <v>30</v>
      </c>
      <c r="J5088" t="s">
        <v>26</v>
      </c>
      <c r="K5088" t="s">
        <v>26</v>
      </c>
      <c r="L5088">
        <v>0</v>
      </c>
      <c r="M5088">
        <v>0</v>
      </c>
      <c r="N5088">
        <v>0</v>
      </c>
      <c r="O5088">
        <v>0</v>
      </c>
      <c r="P5088">
        <v>0</v>
      </c>
      <c r="Q5088" t="s">
        <v>24</v>
      </c>
      <c r="R5088" t="s">
        <v>2664</v>
      </c>
      <c r="S5088" t="s">
        <v>568</v>
      </c>
      <c r="T5088" t="s">
        <v>25</v>
      </c>
      <c r="U5088" t="s">
        <v>27</v>
      </c>
      <c r="V5088" t="s">
        <v>2664</v>
      </c>
      <c r="W5088" t="s">
        <v>121</v>
      </c>
      <c r="X5088" t="s">
        <v>282</v>
      </c>
      <c r="Y5088" t="s">
        <v>569</v>
      </c>
      <c r="Z5088">
        <v>350403</v>
      </c>
    </row>
    <row r="5089" spans="1:26" x14ac:dyDescent="0.25">
      <c r="A5089" t="s">
        <v>238</v>
      </c>
      <c r="B5089" t="s">
        <v>239</v>
      </c>
      <c r="C5089" t="s">
        <v>21</v>
      </c>
      <c r="D5089">
        <v>2</v>
      </c>
      <c r="E5089">
        <v>1</v>
      </c>
      <c r="F5089" s="7">
        <v>42141</v>
      </c>
      <c r="G5089" s="5">
        <v>0.67708333333333337</v>
      </c>
      <c r="H5089" t="str">
        <f t="shared" si="79"/>
        <v>Day</v>
      </c>
      <c r="I5089" t="s">
        <v>30</v>
      </c>
      <c r="J5089" t="s">
        <v>26</v>
      </c>
      <c r="K5089" t="s">
        <v>26</v>
      </c>
      <c r="L5089">
        <v>0</v>
      </c>
      <c r="M5089">
        <v>0</v>
      </c>
      <c r="N5089">
        <v>0</v>
      </c>
      <c r="O5089">
        <v>0</v>
      </c>
      <c r="P5089">
        <v>0</v>
      </c>
      <c r="Q5089" t="s">
        <v>24</v>
      </c>
      <c r="R5089" t="s">
        <v>2666</v>
      </c>
      <c r="S5089" t="s">
        <v>286</v>
      </c>
      <c r="T5089" t="s">
        <v>25</v>
      </c>
      <c r="U5089" t="s">
        <v>27</v>
      </c>
      <c r="V5089" t="s">
        <v>2665</v>
      </c>
      <c r="W5089" t="s">
        <v>121</v>
      </c>
      <c r="X5089" t="s">
        <v>282</v>
      </c>
      <c r="Y5089" t="s">
        <v>287</v>
      </c>
      <c r="Z5089">
        <v>318259</v>
      </c>
    </row>
    <row r="5090" spans="1:26" x14ac:dyDescent="0.25">
      <c r="A5090" t="s">
        <v>238</v>
      </c>
      <c r="B5090" t="s">
        <v>239</v>
      </c>
      <c r="C5090" t="s">
        <v>21</v>
      </c>
      <c r="D5090">
        <v>2</v>
      </c>
      <c r="E5090">
        <v>1</v>
      </c>
      <c r="F5090" s="7">
        <v>40625</v>
      </c>
      <c r="G5090" s="5">
        <v>0.74652777777777779</v>
      </c>
      <c r="H5090" t="str">
        <f t="shared" si="79"/>
        <v>Day</v>
      </c>
      <c r="I5090" t="s">
        <v>30</v>
      </c>
      <c r="J5090" t="s">
        <v>26</v>
      </c>
      <c r="K5090" t="s">
        <v>26</v>
      </c>
      <c r="L5090">
        <v>0</v>
      </c>
      <c r="M5090">
        <v>0</v>
      </c>
      <c r="N5090">
        <v>0</v>
      </c>
      <c r="O5090">
        <v>0</v>
      </c>
      <c r="P5090">
        <v>0</v>
      </c>
      <c r="Q5090" t="s">
        <v>24</v>
      </c>
      <c r="R5090" t="s">
        <v>2666</v>
      </c>
      <c r="S5090" t="s">
        <v>286</v>
      </c>
      <c r="T5090" t="s">
        <v>25</v>
      </c>
      <c r="U5090" t="s">
        <v>27</v>
      </c>
      <c r="V5090" t="s">
        <v>2665</v>
      </c>
      <c r="W5090" t="s">
        <v>121</v>
      </c>
      <c r="X5090" t="s">
        <v>282</v>
      </c>
      <c r="Y5090" t="s">
        <v>287</v>
      </c>
      <c r="Z5090">
        <v>255190</v>
      </c>
    </row>
    <row r="5091" spans="1:26" x14ac:dyDescent="0.25">
      <c r="A5091" t="s">
        <v>238</v>
      </c>
      <c r="B5091" t="s">
        <v>239</v>
      </c>
      <c r="C5091" t="s">
        <v>21</v>
      </c>
      <c r="D5091">
        <v>2</v>
      </c>
      <c r="E5091">
        <v>1</v>
      </c>
      <c r="F5091" s="7">
        <v>41857</v>
      </c>
      <c r="G5091" s="5">
        <v>0.81944444444444453</v>
      </c>
      <c r="H5091" t="str">
        <f t="shared" si="79"/>
        <v>Night</v>
      </c>
      <c r="I5091" t="s">
        <v>36</v>
      </c>
      <c r="J5091" t="s">
        <v>26</v>
      </c>
      <c r="K5091" t="s">
        <v>26</v>
      </c>
      <c r="L5091">
        <v>0</v>
      </c>
      <c r="M5091">
        <v>0</v>
      </c>
      <c r="N5091">
        <v>0</v>
      </c>
      <c r="O5091">
        <v>0</v>
      </c>
      <c r="P5091">
        <v>0</v>
      </c>
      <c r="Q5091" t="s">
        <v>24</v>
      </c>
      <c r="R5091" t="s">
        <v>2666</v>
      </c>
      <c r="S5091" t="s">
        <v>286</v>
      </c>
      <c r="T5091" t="s">
        <v>25</v>
      </c>
      <c r="U5091" t="s">
        <v>27</v>
      </c>
      <c r="V5091" t="s">
        <v>2665</v>
      </c>
      <c r="W5091" t="s">
        <v>121</v>
      </c>
      <c r="X5091" t="s">
        <v>282</v>
      </c>
      <c r="Y5091" t="s">
        <v>287</v>
      </c>
      <c r="Z5091">
        <v>320757</v>
      </c>
    </row>
    <row r="5092" spans="1:26" x14ac:dyDescent="0.25">
      <c r="A5092" t="s">
        <v>238</v>
      </c>
      <c r="B5092" t="s">
        <v>239</v>
      </c>
      <c r="C5092" t="s">
        <v>21</v>
      </c>
      <c r="D5092">
        <v>2</v>
      </c>
      <c r="E5092">
        <v>1</v>
      </c>
      <c r="F5092" s="7">
        <v>40801</v>
      </c>
      <c r="G5092" s="5">
        <v>0.4291666666666667</v>
      </c>
      <c r="H5092" t="str">
        <f t="shared" si="79"/>
        <v>Day</v>
      </c>
      <c r="I5092" t="s">
        <v>30</v>
      </c>
      <c r="J5092" t="s">
        <v>26</v>
      </c>
      <c r="K5092" t="s">
        <v>26</v>
      </c>
      <c r="L5092">
        <v>0</v>
      </c>
      <c r="M5092">
        <v>0</v>
      </c>
      <c r="N5092">
        <v>0</v>
      </c>
      <c r="O5092">
        <v>0</v>
      </c>
      <c r="P5092">
        <v>0</v>
      </c>
      <c r="Q5092" t="s">
        <v>24</v>
      </c>
      <c r="R5092" t="s">
        <v>2666</v>
      </c>
      <c r="S5092" t="s">
        <v>286</v>
      </c>
      <c r="T5092" t="s">
        <v>25</v>
      </c>
      <c r="U5092" t="s">
        <v>27</v>
      </c>
      <c r="V5092" t="s">
        <v>2665</v>
      </c>
      <c r="W5092" t="s">
        <v>121</v>
      </c>
      <c r="X5092" t="s">
        <v>282</v>
      </c>
      <c r="Y5092" t="s">
        <v>287</v>
      </c>
      <c r="Z5092">
        <v>348968</v>
      </c>
    </row>
    <row r="5093" spans="1:26" x14ac:dyDescent="0.25">
      <c r="A5093" t="s">
        <v>238</v>
      </c>
      <c r="B5093" t="s">
        <v>239</v>
      </c>
      <c r="C5093" t="s">
        <v>21</v>
      </c>
      <c r="D5093">
        <v>2</v>
      </c>
      <c r="E5093">
        <v>1</v>
      </c>
      <c r="F5093" s="7">
        <v>38518</v>
      </c>
      <c r="G5093" s="5">
        <v>0.80555555555555547</v>
      </c>
      <c r="H5093" t="str">
        <f t="shared" si="79"/>
        <v>Night</v>
      </c>
      <c r="I5093" t="s">
        <v>30</v>
      </c>
      <c r="J5093" t="s">
        <v>114</v>
      </c>
      <c r="K5093" t="s">
        <v>26</v>
      </c>
      <c r="L5093">
        <v>0</v>
      </c>
      <c r="M5093">
        <v>0</v>
      </c>
      <c r="N5093">
        <v>0</v>
      </c>
      <c r="O5093">
        <v>0</v>
      </c>
      <c r="P5093">
        <v>0</v>
      </c>
      <c r="Q5093" t="s">
        <v>24</v>
      </c>
      <c r="R5093" t="s">
        <v>2666</v>
      </c>
      <c r="S5093" t="s">
        <v>286</v>
      </c>
      <c r="T5093" t="s">
        <v>25</v>
      </c>
      <c r="U5093" t="s">
        <v>27</v>
      </c>
      <c r="V5093" t="s">
        <v>2665</v>
      </c>
      <c r="W5093" t="s">
        <v>121</v>
      </c>
      <c r="X5093" t="s">
        <v>282</v>
      </c>
      <c r="Y5093" t="s">
        <v>287</v>
      </c>
      <c r="Z5093">
        <v>308539</v>
      </c>
    </row>
    <row r="5094" spans="1:26" x14ac:dyDescent="0.25">
      <c r="A5094" t="s">
        <v>238</v>
      </c>
      <c r="B5094" t="s">
        <v>239</v>
      </c>
      <c r="C5094" t="s">
        <v>21</v>
      </c>
      <c r="D5094">
        <v>2</v>
      </c>
      <c r="E5094">
        <v>1</v>
      </c>
      <c r="F5094" s="7">
        <v>40957</v>
      </c>
      <c r="G5094" s="5">
        <v>1.6666666666666666E-2</v>
      </c>
      <c r="H5094" t="str">
        <f t="shared" si="79"/>
        <v>Night</v>
      </c>
      <c r="I5094" t="s">
        <v>30</v>
      </c>
      <c r="J5094" t="s">
        <v>26</v>
      </c>
      <c r="K5094" t="s">
        <v>212</v>
      </c>
      <c r="L5094">
        <v>0</v>
      </c>
      <c r="M5094">
        <v>0</v>
      </c>
      <c r="N5094">
        <v>0</v>
      </c>
      <c r="O5094">
        <v>0</v>
      </c>
      <c r="P5094">
        <v>0</v>
      </c>
      <c r="Q5094" t="s">
        <v>24</v>
      </c>
      <c r="R5094" t="s">
        <v>2666</v>
      </c>
      <c r="S5094" t="s">
        <v>481</v>
      </c>
      <c r="T5094" t="s">
        <v>25</v>
      </c>
      <c r="U5094" t="s">
        <v>27</v>
      </c>
      <c r="V5094" t="s">
        <v>2665</v>
      </c>
      <c r="W5094" t="s">
        <v>121</v>
      </c>
      <c r="X5094" t="s">
        <v>282</v>
      </c>
      <c r="Y5094" t="s">
        <v>482</v>
      </c>
      <c r="Z5094">
        <v>342346</v>
      </c>
    </row>
    <row r="5095" spans="1:26" x14ac:dyDescent="0.25">
      <c r="A5095" t="s">
        <v>238</v>
      </c>
      <c r="B5095" t="s">
        <v>239</v>
      </c>
      <c r="C5095" t="s">
        <v>21</v>
      </c>
      <c r="D5095">
        <v>3</v>
      </c>
      <c r="E5095">
        <v>1</v>
      </c>
      <c r="F5095" s="7">
        <v>37769</v>
      </c>
      <c r="G5095" s="5">
        <v>0.29166666666666669</v>
      </c>
      <c r="H5095" t="str">
        <f t="shared" si="79"/>
        <v>Day</v>
      </c>
      <c r="I5095" t="s">
        <v>30</v>
      </c>
      <c r="J5095" t="s">
        <v>26</v>
      </c>
      <c r="K5095" t="s">
        <v>26</v>
      </c>
      <c r="L5095">
        <v>0</v>
      </c>
      <c r="M5095">
        <v>0</v>
      </c>
      <c r="N5095">
        <v>0</v>
      </c>
      <c r="O5095">
        <v>0</v>
      </c>
      <c r="P5095">
        <v>0</v>
      </c>
      <c r="Q5095" t="s">
        <v>24</v>
      </c>
      <c r="R5095" t="s">
        <v>2669</v>
      </c>
      <c r="S5095" t="s">
        <v>70</v>
      </c>
      <c r="T5095" t="s">
        <v>25</v>
      </c>
      <c r="U5095" t="s">
        <v>27</v>
      </c>
      <c r="V5095" t="s">
        <v>2654</v>
      </c>
      <c r="W5095" t="s">
        <v>121</v>
      </c>
      <c r="X5095" t="s">
        <v>282</v>
      </c>
      <c r="Y5095" t="s">
        <v>71</v>
      </c>
      <c r="Z5095">
        <v>336636</v>
      </c>
    </row>
    <row r="5096" spans="1:26" x14ac:dyDescent="0.25">
      <c r="A5096" t="s">
        <v>238</v>
      </c>
      <c r="B5096" t="s">
        <v>239</v>
      </c>
      <c r="C5096" t="s">
        <v>21</v>
      </c>
      <c r="D5096">
        <v>2</v>
      </c>
      <c r="E5096">
        <v>1</v>
      </c>
      <c r="F5096" s="7">
        <v>40363</v>
      </c>
      <c r="G5096" s="5">
        <v>0.4680555555555555</v>
      </c>
      <c r="H5096" t="str">
        <f t="shared" si="79"/>
        <v>Day</v>
      </c>
      <c r="I5096" t="s">
        <v>30</v>
      </c>
      <c r="J5096" t="s">
        <v>26</v>
      </c>
      <c r="K5096" t="s">
        <v>26</v>
      </c>
      <c r="L5096">
        <v>0</v>
      </c>
      <c r="M5096">
        <v>0</v>
      </c>
      <c r="N5096">
        <v>0</v>
      </c>
      <c r="O5096">
        <v>0</v>
      </c>
      <c r="P5096">
        <v>0</v>
      </c>
      <c r="Q5096" t="s">
        <v>24</v>
      </c>
      <c r="R5096" t="s">
        <v>184</v>
      </c>
      <c r="S5096" t="s">
        <v>184</v>
      </c>
      <c r="T5096" t="s">
        <v>25</v>
      </c>
      <c r="U5096" t="s">
        <v>27</v>
      </c>
      <c r="V5096" t="s">
        <v>2650</v>
      </c>
      <c r="W5096" t="s">
        <v>121</v>
      </c>
      <c r="X5096" t="s">
        <v>282</v>
      </c>
      <c r="Y5096" t="s">
        <v>185</v>
      </c>
      <c r="Z5096">
        <v>229021</v>
      </c>
    </row>
    <row r="5097" spans="1:26" x14ac:dyDescent="0.25">
      <c r="A5097" t="s">
        <v>238</v>
      </c>
      <c r="B5097" t="s">
        <v>239</v>
      </c>
      <c r="C5097" t="s">
        <v>21</v>
      </c>
      <c r="D5097">
        <v>2</v>
      </c>
      <c r="E5097">
        <v>1</v>
      </c>
      <c r="F5097" s="7">
        <v>41042</v>
      </c>
      <c r="G5097" s="5">
        <v>0.72916666666666663</v>
      </c>
      <c r="H5097" t="str">
        <f t="shared" si="79"/>
        <v>Day</v>
      </c>
      <c r="I5097" t="s">
        <v>30</v>
      </c>
      <c r="J5097" t="s">
        <v>26</v>
      </c>
      <c r="K5097" t="s">
        <v>26</v>
      </c>
      <c r="L5097">
        <v>0</v>
      </c>
      <c r="M5097">
        <v>0</v>
      </c>
      <c r="N5097">
        <v>0</v>
      </c>
      <c r="O5097">
        <v>0</v>
      </c>
      <c r="P5097">
        <v>0</v>
      </c>
      <c r="Q5097" t="s">
        <v>24</v>
      </c>
      <c r="R5097" t="s">
        <v>184</v>
      </c>
      <c r="S5097" t="s">
        <v>184</v>
      </c>
      <c r="T5097" t="s">
        <v>25</v>
      </c>
      <c r="U5097" t="s">
        <v>27</v>
      </c>
      <c r="V5097" t="s">
        <v>2650</v>
      </c>
      <c r="W5097" t="s">
        <v>121</v>
      </c>
      <c r="X5097" t="s">
        <v>282</v>
      </c>
      <c r="Y5097" t="s">
        <v>185</v>
      </c>
      <c r="Z5097">
        <v>244406</v>
      </c>
    </row>
    <row r="5098" spans="1:26" x14ac:dyDescent="0.25">
      <c r="A5098" t="s">
        <v>238</v>
      </c>
      <c r="B5098" t="s">
        <v>239</v>
      </c>
      <c r="C5098" t="s">
        <v>21</v>
      </c>
      <c r="D5098">
        <v>0</v>
      </c>
      <c r="E5098">
        <v>1</v>
      </c>
      <c r="F5098" s="7">
        <v>38131</v>
      </c>
      <c r="G5098" s="5">
        <v>0.60416666666666663</v>
      </c>
      <c r="H5098" t="str">
        <f t="shared" si="79"/>
        <v>Day</v>
      </c>
      <c r="I5098" t="s">
        <v>30</v>
      </c>
      <c r="J5098" t="s">
        <v>26</v>
      </c>
      <c r="K5098" t="s">
        <v>26</v>
      </c>
      <c r="L5098">
        <v>0</v>
      </c>
      <c r="M5098">
        <v>0</v>
      </c>
      <c r="N5098">
        <v>0</v>
      </c>
      <c r="O5098">
        <v>0</v>
      </c>
      <c r="P5098">
        <v>0</v>
      </c>
      <c r="Q5098" t="s">
        <v>24</v>
      </c>
      <c r="R5098" t="s">
        <v>184</v>
      </c>
      <c r="S5098" t="s">
        <v>184</v>
      </c>
      <c r="T5098" t="s">
        <v>25</v>
      </c>
      <c r="U5098" t="s">
        <v>27</v>
      </c>
      <c r="V5098" t="s">
        <v>2650</v>
      </c>
      <c r="W5098" t="s">
        <v>121</v>
      </c>
      <c r="X5098" t="s">
        <v>282</v>
      </c>
      <c r="Y5098" t="s">
        <v>185</v>
      </c>
      <c r="Z5098">
        <v>255536</v>
      </c>
    </row>
    <row r="5099" spans="1:26" x14ac:dyDescent="0.25">
      <c r="A5099" t="s">
        <v>238</v>
      </c>
      <c r="B5099" t="s">
        <v>239</v>
      </c>
      <c r="C5099" t="s">
        <v>21</v>
      </c>
      <c r="D5099">
        <v>2</v>
      </c>
      <c r="E5099">
        <v>1</v>
      </c>
      <c r="F5099" s="7">
        <v>41397</v>
      </c>
      <c r="G5099" s="5">
        <v>0.46527777777777773</v>
      </c>
      <c r="H5099" t="str">
        <f t="shared" si="79"/>
        <v>Day</v>
      </c>
      <c r="I5099" t="s">
        <v>36</v>
      </c>
      <c r="J5099" t="s">
        <v>26</v>
      </c>
      <c r="K5099" t="s">
        <v>26</v>
      </c>
      <c r="L5099">
        <v>0</v>
      </c>
      <c r="M5099">
        <v>0</v>
      </c>
      <c r="N5099">
        <v>0</v>
      </c>
      <c r="O5099">
        <v>0</v>
      </c>
      <c r="P5099">
        <v>0</v>
      </c>
      <c r="Q5099" t="s">
        <v>24</v>
      </c>
      <c r="R5099" t="s">
        <v>184</v>
      </c>
      <c r="S5099" t="s">
        <v>184</v>
      </c>
      <c r="T5099" t="s">
        <v>25</v>
      </c>
      <c r="U5099" t="s">
        <v>27</v>
      </c>
      <c r="V5099" t="s">
        <v>2650</v>
      </c>
      <c r="W5099" t="s">
        <v>121</v>
      </c>
      <c r="X5099" t="s">
        <v>282</v>
      </c>
      <c r="Y5099" t="s">
        <v>185</v>
      </c>
      <c r="Z5099">
        <v>314799</v>
      </c>
    </row>
    <row r="5100" spans="1:26" x14ac:dyDescent="0.25">
      <c r="A5100" t="s">
        <v>238</v>
      </c>
      <c r="B5100" t="s">
        <v>239</v>
      </c>
      <c r="C5100" t="s">
        <v>21</v>
      </c>
      <c r="D5100">
        <v>0</v>
      </c>
      <c r="E5100">
        <v>1</v>
      </c>
      <c r="F5100" s="7">
        <v>38254</v>
      </c>
      <c r="G5100" s="5">
        <v>0.39930555555555558</v>
      </c>
      <c r="H5100" t="str">
        <f t="shared" si="79"/>
        <v>Day</v>
      </c>
      <c r="I5100" t="s">
        <v>30</v>
      </c>
      <c r="J5100" t="s">
        <v>26</v>
      </c>
      <c r="K5100" t="s">
        <v>26</v>
      </c>
      <c r="L5100">
        <v>0</v>
      </c>
      <c r="M5100">
        <v>0</v>
      </c>
      <c r="N5100">
        <v>0</v>
      </c>
      <c r="O5100">
        <v>0</v>
      </c>
      <c r="P5100">
        <v>0</v>
      </c>
      <c r="Q5100" t="s">
        <v>24</v>
      </c>
      <c r="R5100" t="s">
        <v>184</v>
      </c>
      <c r="S5100" t="s">
        <v>184</v>
      </c>
      <c r="T5100" t="s">
        <v>25</v>
      </c>
      <c r="U5100" t="s">
        <v>27</v>
      </c>
      <c r="V5100" t="s">
        <v>2650</v>
      </c>
      <c r="W5100" t="s">
        <v>121</v>
      </c>
      <c r="X5100" t="s">
        <v>282</v>
      </c>
      <c r="Y5100" t="s">
        <v>185</v>
      </c>
      <c r="Z5100">
        <v>315874</v>
      </c>
    </row>
    <row r="5101" spans="1:26" x14ac:dyDescent="0.25">
      <c r="A5101" t="s">
        <v>238</v>
      </c>
      <c r="B5101" t="s">
        <v>239</v>
      </c>
      <c r="C5101" t="s">
        <v>21</v>
      </c>
      <c r="D5101">
        <v>0</v>
      </c>
      <c r="E5101">
        <v>1</v>
      </c>
      <c r="F5101" s="7">
        <v>38254</v>
      </c>
      <c r="G5101" s="5">
        <v>0.39930555555555558</v>
      </c>
      <c r="H5101" t="str">
        <f t="shared" si="79"/>
        <v>Day</v>
      </c>
      <c r="I5101" t="s">
        <v>30</v>
      </c>
      <c r="J5101" t="s">
        <v>26</v>
      </c>
      <c r="K5101" t="s">
        <v>26</v>
      </c>
      <c r="L5101">
        <v>0</v>
      </c>
      <c r="M5101">
        <v>0</v>
      </c>
      <c r="N5101">
        <v>0</v>
      </c>
      <c r="O5101">
        <v>0</v>
      </c>
      <c r="P5101">
        <v>0</v>
      </c>
      <c r="Q5101" t="s">
        <v>24</v>
      </c>
      <c r="R5101" t="s">
        <v>184</v>
      </c>
      <c r="S5101" t="s">
        <v>184</v>
      </c>
      <c r="T5101" t="s">
        <v>25</v>
      </c>
      <c r="U5101" t="s">
        <v>27</v>
      </c>
      <c r="V5101" t="s">
        <v>2650</v>
      </c>
      <c r="W5101" t="s">
        <v>121</v>
      </c>
      <c r="X5101" t="s">
        <v>282</v>
      </c>
      <c r="Y5101" t="s">
        <v>185</v>
      </c>
      <c r="Z5101">
        <v>325425</v>
      </c>
    </row>
    <row r="5102" spans="1:26" x14ac:dyDescent="0.25">
      <c r="A5102" t="s">
        <v>238</v>
      </c>
      <c r="B5102" t="s">
        <v>239</v>
      </c>
      <c r="C5102" t="s">
        <v>21</v>
      </c>
      <c r="D5102">
        <v>2</v>
      </c>
      <c r="E5102">
        <v>1</v>
      </c>
      <c r="F5102" s="7">
        <v>36737</v>
      </c>
      <c r="G5102" s="5">
        <v>0.3576388888888889</v>
      </c>
      <c r="H5102" t="str">
        <f t="shared" si="79"/>
        <v>Day</v>
      </c>
      <c r="I5102" t="s">
        <v>30</v>
      </c>
      <c r="J5102" t="s">
        <v>26</v>
      </c>
      <c r="K5102" t="s">
        <v>26</v>
      </c>
      <c r="L5102">
        <v>0</v>
      </c>
      <c r="M5102">
        <v>0</v>
      </c>
      <c r="N5102">
        <v>0</v>
      </c>
      <c r="O5102">
        <v>0</v>
      </c>
      <c r="P5102">
        <v>0</v>
      </c>
      <c r="Q5102" t="s">
        <v>24</v>
      </c>
      <c r="R5102" t="s">
        <v>184</v>
      </c>
      <c r="S5102" t="s">
        <v>184</v>
      </c>
      <c r="T5102" t="s">
        <v>25</v>
      </c>
      <c r="U5102" t="s">
        <v>27</v>
      </c>
      <c r="V5102" t="s">
        <v>2650</v>
      </c>
      <c r="W5102" t="s">
        <v>121</v>
      </c>
      <c r="X5102" t="s">
        <v>282</v>
      </c>
      <c r="Y5102" t="s">
        <v>185</v>
      </c>
      <c r="Z5102">
        <v>324288</v>
      </c>
    </row>
    <row r="5103" spans="1:26" x14ac:dyDescent="0.25">
      <c r="A5103" t="s">
        <v>238</v>
      </c>
      <c r="B5103" t="s">
        <v>239</v>
      </c>
      <c r="C5103" t="s">
        <v>21</v>
      </c>
      <c r="D5103">
        <v>2</v>
      </c>
      <c r="E5103">
        <v>1</v>
      </c>
      <c r="F5103" s="7">
        <v>41095</v>
      </c>
      <c r="G5103" s="5">
        <v>0.55208333333333337</v>
      </c>
      <c r="H5103" t="str">
        <f t="shared" si="79"/>
        <v>Day</v>
      </c>
      <c r="I5103" t="s">
        <v>30</v>
      </c>
      <c r="J5103" t="s">
        <v>26</v>
      </c>
      <c r="K5103" t="s">
        <v>26</v>
      </c>
      <c r="L5103">
        <v>0</v>
      </c>
      <c r="M5103">
        <v>0</v>
      </c>
      <c r="N5103">
        <v>0</v>
      </c>
      <c r="O5103">
        <v>0</v>
      </c>
      <c r="P5103">
        <v>0</v>
      </c>
      <c r="Q5103" t="s">
        <v>24</v>
      </c>
      <c r="R5103" t="s">
        <v>184</v>
      </c>
      <c r="S5103" t="s">
        <v>184</v>
      </c>
      <c r="T5103" t="s">
        <v>25</v>
      </c>
      <c r="U5103" t="s">
        <v>27</v>
      </c>
      <c r="V5103" t="s">
        <v>2650</v>
      </c>
      <c r="W5103" t="s">
        <v>121</v>
      </c>
      <c r="X5103" t="s">
        <v>282</v>
      </c>
      <c r="Y5103" t="s">
        <v>185</v>
      </c>
      <c r="Z5103">
        <v>332780</v>
      </c>
    </row>
    <row r="5104" spans="1:26" x14ac:dyDescent="0.25">
      <c r="A5104" t="s">
        <v>238</v>
      </c>
      <c r="B5104" t="s">
        <v>239</v>
      </c>
      <c r="C5104" t="s">
        <v>21</v>
      </c>
      <c r="D5104">
        <v>0</v>
      </c>
      <c r="E5104">
        <v>1</v>
      </c>
      <c r="F5104" s="7">
        <v>39295</v>
      </c>
      <c r="G5104" s="5">
        <v>0.66111111111111109</v>
      </c>
      <c r="H5104" t="str">
        <f t="shared" si="79"/>
        <v>Day</v>
      </c>
      <c r="I5104" t="s">
        <v>47</v>
      </c>
      <c r="J5104" t="s">
        <v>26</v>
      </c>
      <c r="K5104" t="s">
        <v>26</v>
      </c>
      <c r="L5104">
        <v>0</v>
      </c>
      <c r="M5104">
        <v>0</v>
      </c>
      <c r="N5104">
        <v>0</v>
      </c>
      <c r="O5104">
        <v>0</v>
      </c>
      <c r="P5104">
        <v>0</v>
      </c>
      <c r="Q5104" t="s">
        <v>24</v>
      </c>
      <c r="R5104" t="s">
        <v>184</v>
      </c>
      <c r="S5104" t="s">
        <v>184</v>
      </c>
      <c r="T5104" t="s">
        <v>25</v>
      </c>
      <c r="U5104" t="s">
        <v>27</v>
      </c>
      <c r="V5104" t="s">
        <v>2650</v>
      </c>
      <c r="W5104" t="s">
        <v>121</v>
      </c>
      <c r="X5104" t="s">
        <v>282</v>
      </c>
      <c r="Y5104" t="s">
        <v>185</v>
      </c>
      <c r="Z5104">
        <v>348098</v>
      </c>
    </row>
    <row r="5105" spans="1:26" x14ac:dyDescent="0.25">
      <c r="A5105" t="s">
        <v>238</v>
      </c>
      <c r="B5105" t="s">
        <v>239</v>
      </c>
      <c r="C5105" t="s">
        <v>21</v>
      </c>
      <c r="D5105">
        <v>2</v>
      </c>
      <c r="E5105">
        <v>1</v>
      </c>
      <c r="F5105" s="7">
        <v>41482</v>
      </c>
      <c r="G5105" s="5">
        <v>0.3430555555555555</v>
      </c>
      <c r="H5105" t="str">
        <f t="shared" si="79"/>
        <v>Day</v>
      </c>
      <c r="I5105" t="s">
        <v>36</v>
      </c>
      <c r="J5105" t="s">
        <v>26</v>
      </c>
      <c r="K5105" t="s">
        <v>26</v>
      </c>
      <c r="L5105">
        <v>0</v>
      </c>
      <c r="M5105">
        <v>0</v>
      </c>
      <c r="N5105">
        <v>0</v>
      </c>
      <c r="O5105">
        <v>0</v>
      </c>
      <c r="P5105">
        <v>0</v>
      </c>
      <c r="Q5105" t="s">
        <v>24</v>
      </c>
      <c r="R5105" t="s">
        <v>184</v>
      </c>
      <c r="S5105" t="s">
        <v>184</v>
      </c>
      <c r="T5105" t="s">
        <v>25</v>
      </c>
      <c r="U5105" t="s">
        <v>27</v>
      </c>
      <c r="V5105" t="s">
        <v>2650</v>
      </c>
      <c r="W5105" t="s">
        <v>121</v>
      </c>
      <c r="X5105" t="s">
        <v>282</v>
      </c>
      <c r="Y5105" t="s">
        <v>185</v>
      </c>
      <c r="Z5105">
        <v>356132</v>
      </c>
    </row>
    <row r="5106" spans="1:26" x14ac:dyDescent="0.25">
      <c r="A5106" t="s">
        <v>238</v>
      </c>
      <c r="B5106" t="s">
        <v>239</v>
      </c>
      <c r="C5106" t="s">
        <v>21</v>
      </c>
      <c r="D5106">
        <v>2</v>
      </c>
      <c r="E5106">
        <v>1</v>
      </c>
      <c r="F5106" s="7">
        <v>40042</v>
      </c>
      <c r="G5106" s="5">
        <v>0.82291666666666663</v>
      </c>
      <c r="H5106" t="str">
        <f t="shared" si="79"/>
        <v>Night</v>
      </c>
      <c r="I5106" t="s">
        <v>36</v>
      </c>
      <c r="J5106" t="s">
        <v>26</v>
      </c>
      <c r="K5106" t="s">
        <v>26</v>
      </c>
      <c r="L5106">
        <v>0</v>
      </c>
      <c r="M5106">
        <v>0</v>
      </c>
      <c r="N5106">
        <v>0</v>
      </c>
      <c r="O5106">
        <v>0</v>
      </c>
      <c r="P5106">
        <v>0</v>
      </c>
      <c r="Q5106" t="s">
        <v>24</v>
      </c>
      <c r="R5106" t="s">
        <v>197</v>
      </c>
      <c r="S5106" t="s">
        <v>406</v>
      </c>
      <c r="T5106" t="s">
        <v>25</v>
      </c>
      <c r="U5106" t="s">
        <v>27</v>
      </c>
      <c r="V5106" t="s">
        <v>2650</v>
      </c>
      <c r="W5106" t="s">
        <v>121</v>
      </c>
      <c r="X5106" t="s">
        <v>282</v>
      </c>
      <c r="Y5106" t="s">
        <v>407</v>
      </c>
      <c r="Z5106">
        <v>312657</v>
      </c>
    </row>
    <row r="5107" spans="1:26" x14ac:dyDescent="0.25">
      <c r="A5107" t="s">
        <v>238</v>
      </c>
      <c r="B5107" t="s">
        <v>239</v>
      </c>
      <c r="C5107" t="s">
        <v>21</v>
      </c>
      <c r="D5107">
        <v>2</v>
      </c>
      <c r="E5107">
        <v>1</v>
      </c>
      <c r="F5107" s="7">
        <v>39280</v>
      </c>
      <c r="G5107" s="5">
        <v>2.7777777777777779E-3</v>
      </c>
      <c r="H5107" t="str">
        <f t="shared" si="79"/>
        <v>Night</v>
      </c>
      <c r="I5107" t="s">
        <v>30</v>
      </c>
      <c r="J5107" t="s">
        <v>26</v>
      </c>
      <c r="K5107" t="s">
        <v>26</v>
      </c>
      <c r="L5107">
        <v>0</v>
      </c>
      <c r="M5107">
        <v>0</v>
      </c>
      <c r="N5107">
        <v>0</v>
      </c>
      <c r="O5107">
        <v>0</v>
      </c>
      <c r="P5107">
        <v>0</v>
      </c>
      <c r="Q5107" t="s">
        <v>24</v>
      </c>
      <c r="R5107" t="s">
        <v>197</v>
      </c>
      <c r="S5107" t="s">
        <v>406</v>
      </c>
      <c r="T5107" t="s">
        <v>25</v>
      </c>
      <c r="U5107" t="s">
        <v>64</v>
      </c>
      <c r="V5107" t="s">
        <v>2650</v>
      </c>
      <c r="W5107" t="s">
        <v>121</v>
      </c>
      <c r="X5107" t="s">
        <v>282</v>
      </c>
      <c r="Y5107" t="s">
        <v>407</v>
      </c>
      <c r="Z5107">
        <v>265721</v>
      </c>
    </row>
    <row r="5108" spans="1:26" x14ac:dyDescent="0.25">
      <c r="A5108" t="s">
        <v>238</v>
      </c>
      <c r="B5108" t="s">
        <v>239</v>
      </c>
      <c r="C5108" t="s">
        <v>21</v>
      </c>
      <c r="D5108">
        <v>2</v>
      </c>
      <c r="E5108">
        <v>1</v>
      </c>
      <c r="F5108" s="7">
        <v>39918</v>
      </c>
      <c r="G5108" s="5">
        <v>0.76388888888888884</v>
      </c>
      <c r="H5108" t="str">
        <f t="shared" si="79"/>
        <v>Night</v>
      </c>
      <c r="I5108" t="s">
        <v>30</v>
      </c>
      <c r="J5108" t="s">
        <v>26</v>
      </c>
      <c r="K5108" t="s">
        <v>26</v>
      </c>
      <c r="L5108">
        <v>0</v>
      </c>
      <c r="M5108">
        <v>0</v>
      </c>
      <c r="N5108">
        <v>0</v>
      </c>
      <c r="O5108">
        <v>0</v>
      </c>
      <c r="P5108">
        <v>0</v>
      </c>
      <c r="Q5108" t="s">
        <v>24</v>
      </c>
      <c r="R5108" t="s">
        <v>2671</v>
      </c>
      <c r="S5108" t="s">
        <v>383</v>
      </c>
      <c r="T5108" t="s">
        <v>25</v>
      </c>
      <c r="U5108" t="s">
        <v>27</v>
      </c>
      <c r="V5108" t="s">
        <v>2650</v>
      </c>
      <c r="W5108" t="s">
        <v>121</v>
      </c>
      <c r="X5108" t="s">
        <v>282</v>
      </c>
      <c r="Y5108" t="s">
        <v>384</v>
      </c>
      <c r="Z5108">
        <v>325186</v>
      </c>
    </row>
    <row r="5109" spans="1:26" x14ac:dyDescent="0.25">
      <c r="A5109" t="s">
        <v>238</v>
      </c>
      <c r="B5109" t="s">
        <v>239</v>
      </c>
      <c r="C5109" t="s">
        <v>21</v>
      </c>
      <c r="D5109">
        <v>2</v>
      </c>
      <c r="E5109">
        <v>1</v>
      </c>
      <c r="F5109" s="7">
        <v>41021</v>
      </c>
      <c r="G5109" s="5">
        <v>0.61111111111111105</v>
      </c>
      <c r="H5109" t="str">
        <f t="shared" si="79"/>
        <v>Day</v>
      </c>
      <c r="I5109" t="s">
        <v>30</v>
      </c>
      <c r="J5109" t="s">
        <v>114</v>
      </c>
      <c r="K5109" t="s">
        <v>26</v>
      </c>
      <c r="L5109">
        <v>0</v>
      </c>
      <c r="M5109">
        <v>0</v>
      </c>
      <c r="N5109">
        <v>0</v>
      </c>
      <c r="O5109">
        <v>0</v>
      </c>
      <c r="P5109">
        <v>0</v>
      </c>
      <c r="Q5109" t="s">
        <v>24</v>
      </c>
      <c r="R5109" t="s">
        <v>2671</v>
      </c>
      <c r="S5109" t="s">
        <v>383</v>
      </c>
      <c r="T5109" t="s">
        <v>25</v>
      </c>
      <c r="U5109" t="s">
        <v>27</v>
      </c>
      <c r="V5109" t="s">
        <v>2650</v>
      </c>
      <c r="W5109" t="s">
        <v>121</v>
      </c>
      <c r="X5109" t="s">
        <v>282</v>
      </c>
      <c r="Y5109" t="s">
        <v>384</v>
      </c>
      <c r="Z5109">
        <v>325328</v>
      </c>
    </row>
    <row r="5110" spans="1:26" x14ac:dyDescent="0.25">
      <c r="A5110" t="s">
        <v>238</v>
      </c>
      <c r="B5110" t="s">
        <v>239</v>
      </c>
      <c r="C5110" t="s">
        <v>21</v>
      </c>
      <c r="D5110">
        <v>2</v>
      </c>
      <c r="E5110">
        <v>1</v>
      </c>
      <c r="F5110" s="7">
        <v>41736</v>
      </c>
      <c r="G5110" s="5">
        <v>0</v>
      </c>
      <c r="H5110" t="str">
        <f t="shared" si="79"/>
        <v>Night</v>
      </c>
      <c r="I5110" t="s">
        <v>30</v>
      </c>
      <c r="J5110" t="s">
        <v>114</v>
      </c>
      <c r="K5110" t="s">
        <v>26</v>
      </c>
      <c r="L5110">
        <v>0</v>
      </c>
      <c r="M5110">
        <v>0</v>
      </c>
      <c r="N5110">
        <v>0</v>
      </c>
      <c r="O5110">
        <v>0</v>
      </c>
      <c r="P5110">
        <v>0</v>
      </c>
      <c r="Q5110" t="s">
        <v>24</v>
      </c>
      <c r="R5110" t="s">
        <v>2671</v>
      </c>
      <c r="S5110" t="s">
        <v>383</v>
      </c>
      <c r="T5110" t="s">
        <v>25</v>
      </c>
      <c r="U5110" t="s">
        <v>27</v>
      </c>
      <c r="V5110" t="s">
        <v>2650</v>
      </c>
      <c r="W5110" t="s">
        <v>121</v>
      </c>
      <c r="X5110" t="s">
        <v>282</v>
      </c>
      <c r="Y5110" t="s">
        <v>384</v>
      </c>
      <c r="Z5110">
        <v>325437</v>
      </c>
    </row>
    <row r="5111" spans="1:26" x14ac:dyDescent="0.25">
      <c r="A5111" t="s">
        <v>238</v>
      </c>
      <c r="B5111" t="s">
        <v>239</v>
      </c>
      <c r="C5111" t="s">
        <v>21</v>
      </c>
      <c r="D5111">
        <v>2</v>
      </c>
      <c r="E5111">
        <v>1</v>
      </c>
      <c r="F5111" s="7">
        <v>39108</v>
      </c>
      <c r="G5111" s="5">
        <v>0.75277777777777777</v>
      </c>
      <c r="H5111" t="str">
        <f t="shared" si="79"/>
        <v>Night</v>
      </c>
      <c r="I5111" t="s">
        <v>30</v>
      </c>
      <c r="J5111" t="s">
        <v>26</v>
      </c>
      <c r="K5111" t="s">
        <v>212</v>
      </c>
      <c r="L5111">
        <v>0</v>
      </c>
      <c r="M5111">
        <v>0</v>
      </c>
      <c r="N5111">
        <v>0</v>
      </c>
      <c r="O5111">
        <v>0</v>
      </c>
      <c r="P5111">
        <v>0</v>
      </c>
      <c r="Q5111" t="s">
        <v>24</v>
      </c>
      <c r="R5111" t="s">
        <v>2671</v>
      </c>
      <c r="S5111" t="s">
        <v>383</v>
      </c>
      <c r="T5111" t="s">
        <v>25</v>
      </c>
      <c r="U5111" t="s">
        <v>27</v>
      </c>
      <c r="V5111" t="s">
        <v>2650</v>
      </c>
      <c r="W5111" t="s">
        <v>121</v>
      </c>
      <c r="X5111" t="s">
        <v>282</v>
      </c>
      <c r="Y5111" t="s">
        <v>384</v>
      </c>
      <c r="Z5111">
        <v>350077</v>
      </c>
    </row>
    <row r="5112" spans="1:26" x14ac:dyDescent="0.25">
      <c r="A5112" t="s">
        <v>238</v>
      </c>
      <c r="B5112" t="s">
        <v>239</v>
      </c>
      <c r="C5112" t="s">
        <v>21</v>
      </c>
      <c r="D5112">
        <v>2</v>
      </c>
      <c r="E5112">
        <v>1</v>
      </c>
      <c r="F5112" s="7">
        <v>39295</v>
      </c>
      <c r="G5112" s="5">
        <v>0.97222222222222221</v>
      </c>
      <c r="H5112" t="str">
        <f t="shared" si="79"/>
        <v>Night</v>
      </c>
      <c r="I5112" t="s">
        <v>47</v>
      </c>
      <c r="J5112" t="s">
        <v>26</v>
      </c>
      <c r="K5112" t="s">
        <v>26</v>
      </c>
      <c r="L5112">
        <v>0</v>
      </c>
      <c r="M5112">
        <v>0</v>
      </c>
      <c r="N5112">
        <v>0</v>
      </c>
      <c r="O5112">
        <v>0</v>
      </c>
      <c r="P5112">
        <v>0</v>
      </c>
      <c r="Q5112" t="s">
        <v>24</v>
      </c>
      <c r="R5112" t="s">
        <v>2671</v>
      </c>
      <c r="S5112" t="s">
        <v>346</v>
      </c>
      <c r="T5112" t="s">
        <v>25</v>
      </c>
      <c r="U5112" t="s">
        <v>27</v>
      </c>
      <c r="V5112" t="s">
        <v>2650</v>
      </c>
      <c r="W5112" t="s">
        <v>121</v>
      </c>
      <c r="X5112" t="s">
        <v>282</v>
      </c>
      <c r="Y5112" t="s">
        <v>395</v>
      </c>
      <c r="Z5112">
        <v>326753</v>
      </c>
    </row>
    <row r="5113" spans="1:26" x14ac:dyDescent="0.25">
      <c r="A5113" t="s">
        <v>238</v>
      </c>
      <c r="B5113" t="s">
        <v>239</v>
      </c>
      <c r="C5113" t="s">
        <v>21</v>
      </c>
      <c r="D5113">
        <v>2</v>
      </c>
      <c r="E5113">
        <v>1</v>
      </c>
      <c r="F5113" s="7">
        <v>38503</v>
      </c>
      <c r="G5113" s="5">
        <v>0.96666666666666667</v>
      </c>
      <c r="H5113" t="str">
        <f t="shared" si="79"/>
        <v>Night</v>
      </c>
      <c r="I5113" t="s">
        <v>47</v>
      </c>
      <c r="J5113" t="s">
        <v>26</v>
      </c>
      <c r="K5113" t="s">
        <v>26</v>
      </c>
      <c r="L5113">
        <v>0</v>
      </c>
      <c r="M5113">
        <v>0</v>
      </c>
      <c r="N5113">
        <v>0</v>
      </c>
      <c r="O5113">
        <v>0</v>
      </c>
      <c r="P5113">
        <v>0</v>
      </c>
      <c r="Q5113" t="s">
        <v>24</v>
      </c>
      <c r="R5113" t="s">
        <v>554</v>
      </c>
      <c r="S5113" t="s">
        <v>552</v>
      </c>
      <c r="T5113" t="s">
        <v>25</v>
      </c>
      <c r="U5113" t="s">
        <v>27</v>
      </c>
      <c r="V5113" t="s">
        <v>2658</v>
      </c>
      <c r="W5113" t="s">
        <v>121</v>
      </c>
      <c r="X5113" t="s">
        <v>282</v>
      </c>
      <c r="Y5113" t="s">
        <v>553</v>
      </c>
      <c r="Z5113">
        <v>325354</v>
      </c>
    </row>
    <row r="5114" spans="1:26" x14ac:dyDescent="0.25">
      <c r="A5114" t="s">
        <v>238</v>
      </c>
      <c r="B5114" t="s">
        <v>239</v>
      </c>
      <c r="C5114" t="s">
        <v>21</v>
      </c>
      <c r="D5114">
        <v>2</v>
      </c>
      <c r="E5114">
        <v>1</v>
      </c>
      <c r="F5114" s="7">
        <v>41110</v>
      </c>
      <c r="G5114" s="5">
        <v>0.23541666666666669</v>
      </c>
      <c r="H5114" t="str">
        <f t="shared" si="79"/>
        <v>Night</v>
      </c>
      <c r="I5114" t="s">
        <v>36</v>
      </c>
      <c r="J5114" t="s">
        <v>26</v>
      </c>
      <c r="K5114" t="s">
        <v>26</v>
      </c>
      <c r="L5114">
        <v>0</v>
      </c>
      <c r="M5114">
        <v>0</v>
      </c>
      <c r="N5114">
        <v>0</v>
      </c>
      <c r="O5114">
        <v>0</v>
      </c>
      <c r="P5114">
        <v>0</v>
      </c>
      <c r="Q5114" t="s">
        <v>24</v>
      </c>
      <c r="R5114" t="s">
        <v>554</v>
      </c>
      <c r="S5114" t="s">
        <v>552</v>
      </c>
      <c r="T5114" t="s">
        <v>25</v>
      </c>
      <c r="U5114" t="s">
        <v>27</v>
      </c>
      <c r="V5114" t="s">
        <v>2658</v>
      </c>
      <c r="W5114" t="s">
        <v>121</v>
      </c>
      <c r="X5114" t="s">
        <v>282</v>
      </c>
      <c r="Y5114" t="s">
        <v>553</v>
      </c>
      <c r="Z5114">
        <v>325423</v>
      </c>
    </row>
    <row r="5115" spans="1:26" x14ac:dyDescent="0.25">
      <c r="A5115" t="s">
        <v>238</v>
      </c>
      <c r="B5115" t="s">
        <v>239</v>
      </c>
      <c r="C5115" t="s">
        <v>21</v>
      </c>
      <c r="D5115">
        <v>2</v>
      </c>
      <c r="E5115">
        <v>1</v>
      </c>
      <c r="F5115" s="7">
        <v>42006</v>
      </c>
      <c r="G5115" s="5">
        <v>0.23055555555555554</v>
      </c>
      <c r="H5115" t="str">
        <f t="shared" si="79"/>
        <v>Night</v>
      </c>
      <c r="I5115" t="s">
        <v>30</v>
      </c>
      <c r="J5115" t="s">
        <v>26</v>
      </c>
      <c r="K5115" t="s">
        <v>26</v>
      </c>
      <c r="L5115">
        <v>0</v>
      </c>
      <c r="M5115">
        <v>0</v>
      </c>
      <c r="N5115">
        <v>0</v>
      </c>
      <c r="O5115">
        <v>0</v>
      </c>
      <c r="P5115">
        <v>0</v>
      </c>
      <c r="Q5115" t="s">
        <v>24</v>
      </c>
      <c r="R5115" t="s">
        <v>554</v>
      </c>
      <c r="S5115" t="s">
        <v>552</v>
      </c>
      <c r="T5115" t="s">
        <v>25</v>
      </c>
      <c r="U5115" t="s">
        <v>27</v>
      </c>
      <c r="V5115" t="s">
        <v>2658</v>
      </c>
      <c r="W5115" t="s">
        <v>121</v>
      </c>
      <c r="X5115" t="s">
        <v>282</v>
      </c>
      <c r="Y5115" t="s">
        <v>553</v>
      </c>
      <c r="Z5115">
        <v>325439</v>
      </c>
    </row>
    <row r="5116" spans="1:26" x14ac:dyDescent="0.25">
      <c r="A5116" t="s">
        <v>238</v>
      </c>
      <c r="B5116" t="s">
        <v>239</v>
      </c>
      <c r="C5116" t="s">
        <v>21</v>
      </c>
      <c r="D5116">
        <v>2</v>
      </c>
      <c r="E5116">
        <v>1</v>
      </c>
      <c r="F5116" s="7">
        <v>36642</v>
      </c>
      <c r="G5116" s="5">
        <v>0.32291666666666669</v>
      </c>
      <c r="H5116" t="str">
        <f t="shared" si="79"/>
        <v>Day</v>
      </c>
      <c r="I5116" t="s">
        <v>56</v>
      </c>
      <c r="J5116" t="s">
        <v>26</v>
      </c>
      <c r="K5116" t="s">
        <v>26</v>
      </c>
      <c r="L5116">
        <v>0</v>
      </c>
      <c r="M5116">
        <v>0</v>
      </c>
      <c r="N5116">
        <v>369</v>
      </c>
      <c r="O5116">
        <v>0</v>
      </c>
      <c r="P5116">
        <v>0</v>
      </c>
      <c r="Q5116" t="s">
        <v>24</v>
      </c>
      <c r="R5116" t="s">
        <v>554</v>
      </c>
      <c r="S5116" t="s">
        <v>552</v>
      </c>
      <c r="T5116" t="s">
        <v>25</v>
      </c>
      <c r="U5116" t="s">
        <v>27</v>
      </c>
      <c r="V5116" t="s">
        <v>2658</v>
      </c>
      <c r="W5116" t="s">
        <v>121</v>
      </c>
      <c r="X5116" t="s">
        <v>282</v>
      </c>
      <c r="Y5116" t="s">
        <v>553</v>
      </c>
      <c r="Z5116">
        <v>325463</v>
      </c>
    </row>
    <row r="5117" spans="1:26" x14ac:dyDescent="0.25">
      <c r="A5117" t="s">
        <v>238</v>
      </c>
      <c r="B5117" t="s">
        <v>239</v>
      </c>
      <c r="C5117" t="s">
        <v>21</v>
      </c>
      <c r="D5117">
        <v>2</v>
      </c>
      <c r="E5117">
        <v>1</v>
      </c>
      <c r="F5117" s="7">
        <v>41578</v>
      </c>
      <c r="G5117" s="5">
        <v>0.46597222222222223</v>
      </c>
      <c r="H5117" t="str">
        <f t="shared" si="79"/>
        <v>Day</v>
      </c>
      <c r="I5117" t="s">
        <v>30</v>
      </c>
      <c r="J5117" t="s">
        <v>26</v>
      </c>
      <c r="K5117" t="s">
        <v>26</v>
      </c>
      <c r="L5117">
        <v>0</v>
      </c>
      <c r="M5117">
        <v>0</v>
      </c>
      <c r="N5117">
        <v>0</v>
      </c>
      <c r="O5117">
        <v>0</v>
      </c>
      <c r="P5117">
        <v>0</v>
      </c>
      <c r="Q5117" t="s">
        <v>24</v>
      </c>
      <c r="R5117" t="s">
        <v>554</v>
      </c>
      <c r="S5117" t="s">
        <v>552</v>
      </c>
      <c r="T5117" t="s">
        <v>25</v>
      </c>
      <c r="U5117" t="s">
        <v>27</v>
      </c>
      <c r="V5117" t="s">
        <v>2658</v>
      </c>
      <c r="W5117" t="s">
        <v>121</v>
      </c>
      <c r="X5117" t="s">
        <v>282</v>
      </c>
      <c r="Y5117" t="s">
        <v>553</v>
      </c>
      <c r="Z5117">
        <v>326783</v>
      </c>
    </row>
    <row r="5118" spans="1:26" x14ac:dyDescent="0.25">
      <c r="A5118" t="s">
        <v>894</v>
      </c>
      <c r="B5118" t="s">
        <v>458</v>
      </c>
      <c r="C5118" t="s">
        <v>21</v>
      </c>
      <c r="D5118">
        <v>2</v>
      </c>
      <c r="E5118">
        <v>1</v>
      </c>
      <c r="F5118" s="7">
        <v>41786</v>
      </c>
      <c r="G5118" s="5">
        <v>0.33958333333333335</v>
      </c>
      <c r="H5118" t="str">
        <f t="shared" si="79"/>
        <v>Day</v>
      </c>
      <c r="I5118" t="s">
        <v>36</v>
      </c>
      <c r="J5118" t="s">
        <v>125</v>
      </c>
      <c r="K5118" t="s">
        <v>113</v>
      </c>
      <c r="L5118">
        <v>0</v>
      </c>
      <c r="M5118">
        <v>0</v>
      </c>
      <c r="N5118">
        <v>0</v>
      </c>
      <c r="O5118">
        <v>0</v>
      </c>
      <c r="P5118">
        <v>0</v>
      </c>
      <c r="Q5118" t="s">
        <v>24</v>
      </c>
      <c r="R5118" t="s">
        <v>554</v>
      </c>
      <c r="S5118" t="s">
        <v>552</v>
      </c>
      <c r="T5118" t="s">
        <v>25</v>
      </c>
      <c r="U5118" t="s">
        <v>27</v>
      </c>
      <c r="V5118" t="s">
        <v>2658</v>
      </c>
      <c r="W5118" t="s">
        <v>121</v>
      </c>
      <c r="X5118" t="s">
        <v>282</v>
      </c>
      <c r="Y5118" t="s">
        <v>553</v>
      </c>
      <c r="Z5118">
        <v>325937</v>
      </c>
    </row>
    <row r="5119" spans="1:26" x14ac:dyDescent="0.25">
      <c r="A5119" t="s">
        <v>894</v>
      </c>
      <c r="B5119" t="s">
        <v>458</v>
      </c>
      <c r="C5119" t="s">
        <v>21</v>
      </c>
      <c r="D5119">
        <v>2</v>
      </c>
      <c r="E5119">
        <v>1</v>
      </c>
      <c r="F5119" s="7">
        <v>39777</v>
      </c>
      <c r="G5119" s="5">
        <v>0.35416666666666669</v>
      </c>
      <c r="H5119" t="str">
        <f t="shared" si="79"/>
        <v>Day</v>
      </c>
      <c r="I5119" t="s">
        <v>56</v>
      </c>
      <c r="J5119" t="s">
        <v>125</v>
      </c>
      <c r="K5119" t="s">
        <v>113</v>
      </c>
      <c r="L5119">
        <v>0</v>
      </c>
      <c r="M5119">
        <v>0</v>
      </c>
      <c r="N5119">
        <v>0</v>
      </c>
      <c r="O5119">
        <v>0</v>
      </c>
      <c r="P5119">
        <v>0</v>
      </c>
      <c r="Q5119" t="s">
        <v>24</v>
      </c>
      <c r="R5119" t="s">
        <v>554</v>
      </c>
      <c r="S5119" t="s">
        <v>552</v>
      </c>
      <c r="T5119" t="s">
        <v>25</v>
      </c>
      <c r="U5119" t="s">
        <v>27</v>
      </c>
      <c r="V5119" t="s">
        <v>2658</v>
      </c>
      <c r="W5119" t="s">
        <v>121</v>
      </c>
      <c r="X5119" t="s">
        <v>282</v>
      </c>
      <c r="Y5119" t="s">
        <v>553</v>
      </c>
      <c r="Z5119">
        <v>326897</v>
      </c>
    </row>
    <row r="5120" spans="1:26" x14ac:dyDescent="0.25">
      <c r="A5120" t="s">
        <v>894</v>
      </c>
      <c r="B5120" t="s">
        <v>458</v>
      </c>
      <c r="C5120" t="s">
        <v>21</v>
      </c>
      <c r="D5120">
        <v>2</v>
      </c>
      <c r="E5120">
        <v>1</v>
      </c>
      <c r="F5120" s="7">
        <v>37489</v>
      </c>
      <c r="G5120" s="5">
        <v>0.36458333333333331</v>
      </c>
      <c r="H5120" t="str">
        <f t="shared" si="79"/>
        <v>Day</v>
      </c>
      <c r="I5120" t="s">
        <v>56</v>
      </c>
      <c r="J5120" t="s">
        <v>125</v>
      </c>
      <c r="K5120" t="s">
        <v>212</v>
      </c>
      <c r="L5120">
        <v>0</v>
      </c>
      <c r="M5120">
        <v>0</v>
      </c>
      <c r="N5120">
        <v>0</v>
      </c>
      <c r="O5120">
        <v>0</v>
      </c>
      <c r="P5120">
        <v>0</v>
      </c>
      <c r="Q5120" t="s">
        <v>24</v>
      </c>
      <c r="R5120" t="s">
        <v>554</v>
      </c>
      <c r="S5120" t="s">
        <v>552</v>
      </c>
      <c r="T5120" t="s">
        <v>25</v>
      </c>
      <c r="U5120" t="s">
        <v>27</v>
      </c>
      <c r="V5120" t="s">
        <v>2658</v>
      </c>
      <c r="W5120" t="s">
        <v>121</v>
      </c>
      <c r="X5120" t="s">
        <v>282</v>
      </c>
      <c r="Y5120" t="s">
        <v>553</v>
      </c>
      <c r="Z5120">
        <v>334847</v>
      </c>
    </row>
    <row r="5121" spans="1:26" x14ac:dyDescent="0.25">
      <c r="A5121" t="s">
        <v>894</v>
      </c>
      <c r="B5121" t="s">
        <v>458</v>
      </c>
      <c r="C5121" t="s">
        <v>21</v>
      </c>
      <c r="D5121">
        <v>2</v>
      </c>
      <c r="E5121">
        <v>1</v>
      </c>
      <c r="F5121" s="7">
        <v>41214</v>
      </c>
      <c r="G5121" s="5">
        <v>0.31944444444444448</v>
      </c>
      <c r="H5121" t="str">
        <f t="shared" si="79"/>
        <v>Day</v>
      </c>
      <c r="I5121" t="s">
        <v>30</v>
      </c>
      <c r="J5121" t="s">
        <v>114</v>
      </c>
      <c r="K5121" t="s">
        <v>26</v>
      </c>
      <c r="L5121">
        <v>0</v>
      </c>
      <c r="M5121">
        <v>0</v>
      </c>
      <c r="N5121">
        <v>0</v>
      </c>
      <c r="O5121">
        <v>0</v>
      </c>
      <c r="P5121">
        <v>0</v>
      </c>
      <c r="Q5121" t="s">
        <v>24</v>
      </c>
      <c r="R5121" t="s">
        <v>554</v>
      </c>
      <c r="S5121" t="s">
        <v>552</v>
      </c>
      <c r="T5121" t="s">
        <v>25</v>
      </c>
      <c r="U5121" t="s">
        <v>27</v>
      </c>
      <c r="V5121" t="s">
        <v>2658</v>
      </c>
      <c r="W5121" t="s">
        <v>121</v>
      </c>
      <c r="X5121" t="s">
        <v>282</v>
      </c>
      <c r="Y5121" t="s">
        <v>553</v>
      </c>
      <c r="Z5121">
        <v>335187</v>
      </c>
    </row>
    <row r="5122" spans="1:26" x14ac:dyDescent="0.25">
      <c r="A5122" t="s">
        <v>894</v>
      </c>
      <c r="B5122" t="s">
        <v>458</v>
      </c>
      <c r="C5122" t="s">
        <v>21</v>
      </c>
      <c r="D5122">
        <v>2</v>
      </c>
      <c r="E5122">
        <v>1</v>
      </c>
      <c r="F5122" s="7">
        <v>41879</v>
      </c>
      <c r="G5122" s="5">
        <v>0.74305555555555547</v>
      </c>
      <c r="H5122" t="str">
        <f t="shared" si="79"/>
        <v>Day</v>
      </c>
      <c r="I5122" t="s">
        <v>30</v>
      </c>
      <c r="J5122" t="s">
        <v>26</v>
      </c>
      <c r="K5122" t="s">
        <v>212</v>
      </c>
      <c r="L5122">
        <v>0</v>
      </c>
      <c r="M5122">
        <v>0</v>
      </c>
      <c r="N5122">
        <v>0</v>
      </c>
      <c r="O5122">
        <v>0</v>
      </c>
      <c r="P5122">
        <v>0</v>
      </c>
      <c r="Q5122" t="s">
        <v>24</v>
      </c>
      <c r="R5122" t="s">
        <v>160</v>
      </c>
      <c r="S5122" t="s">
        <v>158</v>
      </c>
      <c r="T5122" t="s">
        <v>25</v>
      </c>
      <c r="U5122" t="s">
        <v>27</v>
      </c>
      <c r="V5122" t="s">
        <v>2650</v>
      </c>
      <c r="W5122" t="s">
        <v>121</v>
      </c>
      <c r="X5122" t="s">
        <v>282</v>
      </c>
      <c r="Y5122" t="s">
        <v>159</v>
      </c>
      <c r="Z5122">
        <v>325236</v>
      </c>
    </row>
    <row r="5123" spans="1:26" x14ac:dyDescent="0.25">
      <c r="A5123" t="s">
        <v>894</v>
      </c>
      <c r="B5123" t="s">
        <v>458</v>
      </c>
      <c r="C5123" t="s">
        <v>21</v>
      </c>
      <c r="D5123">
        <v>2</v>
      </c>
      <c r="E5123">
        <v>1</v>
      </c>
      <c r="F5123" s="7">
        <v>40105</v>
      </c>
      <c r="G5123" s="5">
        <v>0.30902777777777779</v>
      </c>
      <c r="H5123" t="str">
        <f t="shared" ref="H5123:H5186" si="80">IF(AND(G5123&gt;=TIME(6,0,0),G5123&lt;TIME(18,0,0)),"Day","Night")</f>
        <v>Day</v>
      </c>
      <c r="I5123" t="s">
        <v>36</v>
      </c>
      <c r="J5123" t="s">
        <v>26</v>
      </c>
      <c r="K5123" t="s">
        <v>212</v>
      </c>
      <c r="L5123">
        <v>0</v>
      </c>
      <c r="M5123">
        <v>0</v>
      </c>
      <c r="N5123">
        <v>206</v>
      </c>
      <c r="O5123">
        <v>2</v>
      </c>
      <c r="P5123">
        <v>0</v>
      </c>
      <c r="Q5123" t="s">
        <v>24</v>
      </c>
      <c r="R5123" t="s">
        <v>221</v>
      </c>
      <c r="S5123" t="s">
        <v>219</v>
      </c>
      <c r="T5123" t="s">
        <v>25</v>
      </c>
      <c r="U5123" t="s">
        <v>27</v>
      </c>
      <c r="V5123" t="s">
        <v>2652</v>
      </c>
      <c r="W5123" t="s">
        <v>121</v>
      </c>
      <c r="X5123" t="s">
        <v>282</v>
      </c>
      <c r="Y5123" t="s">
        <v>220</v>
      </c>
      <c r="Z5123">
        <v>337906</v>
      </c>
    </row>
    <row r="5124" spans="1:26" x14ac:dyDescent="0.25">
      <c r="A5124" t="s">
        <v>894</v>
      </c>
      <c r="B5124" t="s">
        <v>458</v>
      </c>
      <c r="C5124" t="s">
        <v>21</v>
      </c>
      <c r="D5124">
        <v>2</v>
      </c>
      <c r="E5124">
        <v>1</v>
      </c>
      <c r="F5124" s="7">
        <v>41472</v>
      </c>
      <c r="G5124" s="5">
        <v>0.63194444444444442</v>
      </c>
      <c r="H5124" t="str">
        <f t="shared" si="80"/>
        <v>Day</v>
      </c>
      <c r="I5124" t="s">
        <v>30</v>
      </c>
      <c r="J5124" t="s">
        <v>26</v>
      </c>
      <c r="K5124" t="s">
        <v>143</v>
      </c>
      <c r="L5124">
        <v>0</v>
      </c>
      <c r="M5124">
        <v>0</v>
      </c>
      <c r="N5124">
        <v>0</v>
      </c>
      <c r="O5124">
        <v>5</v>
      </c>
      <c r="P5124">
        <v>0</v>
      </c>
      <c r="Q5124" t="s">
        <v>24</v>
      </c>
      <c r="R5124" t="s">
        <v>221</v>
      </c>
      <c r="S5124" t="s">
        <v>219</v>
      </c>
      <c r="T5124" t="s">
        <v>25</v>
      </c>
      <c r="U5124" t="s">
        <v>27</v>
      </c>
      <c r="V5124" t="s">
        <v>2652</v>
      </c>
      <c r="W5124" t="s">
        <v>121</v>
      </c>
      <c r="X5124" t="s">
        <v>282</v>
      </c>
      <c r="Y5124" t="s">
        <v>220</v>
      </c>
      <c r="Z5124">
        <v>316043</v>
      </c>
    </row>
    <row r="5125" spans="1:26" x14ac:dyDescent="0.25">
      <c r="A5125" t="s">
        <v>894</v>
      </c>
      <c r="B5125" t="s">
        <v>458</v>
      </c>
      <c r="C5125" t="s">
        <v>21</v>
      </c>
      <c r="D5125">
        <v>2</v>
      </c>
      <c r="E5125">
        <v>1</v>
      </c>
      <c r="F5125" s="7">
        <v>37474</v>
      </c>
      <c r="G5125" s="5">
        <v>0.67222222222222217</v>
      </c>
      <c r="H5125" t="str">
        <f t="shared" si="80"/>
        <v>Day</v>
      </c>
      <c r="I5125" t="s">
        <v>36</v>
      </c>
      <c r="J5125" t="s">
        <v>125</v>
      </c>
      <c r="K5125" t="s">
        <v>26</v>
      </c>
      <c r="L5125">
        <v>0</v>
      </c>
      <c r="M5125">
        <v>0</v>
      </c>
      <c r="N5125">
        <v>0</v>
      </c>
      <c r="O5125">
        <v>5</v>
      </c>
      <c r="P5125">
        <v>0</v>
      </c>
      <c r="Q5125" t="s">
        <v>24</v>
      </c>
      <c r="R5125" t="s">
        <v>221</v>
      </c>
      <c r="S5125" t="s">
        <v>219</v>
      </c>
      <c r="T5125" t="s">
        <v>25</v>
      </c>
      <c r="U5125" t="s">
        <v>27</v>
      </c>
      <c r="V5125" t="s">
        <v>2652</v>
      </c>
      <c r="W5125" t="s">
        <v>121</v>
      </c>
      <c r="X5125" t="s">
        <v>282</v>
      </c>
      <c r="Y5125" t="s">
        <v>220</v>
      </c>
      <c r="Z5125">
        <v>336594</v>
      </c>
    </row>
    <row r="5126" spans="1:26" x14ac:dyDescent="0.25">
      <c r="A5126" t="s">
        <v>894</v>
      </c>
      <c r="B5126" t="s">
        <v>458</v>
      </c>
      <c r="C5126" t="s">
        <v>21</v>
      </c>
      <c r="D5126">
        <v>2</v>
      </c>
      <c r="E5126">
        <v>1</v>
      </c>
      <c r="F5126" s="7">
        <v>41849</v>
      </c>
      <c r="G5126" s="5">
        <v>0.77083333333333337</v>
      </c>
      <c r="H5126" t="str">
        <f t="shared" si="80"/>
        <v>Night</v>
      </c>
      <c r="I5126" t="s">
        <v>56</v>
      </c>
      <c r="J5126" t="s">
        <v>122</v>
      </c>
      <c r="K5126" t="s">
        <v>212</v>
      </c>
      <c r="L5126">
        <v>0</v>
      </c>
      <c r="M5126">
        <v>0</v>
      </c>
      <c r="N5126">
        <v>0</v>
      </c>
      <c r="O5126">
        <v>5</v>
      </c>
      <c r="P5126">
        <v>0</v>
      </c>
      <c r="Q5126" t="s">
        <v>24</v>
      </c>
      <c r="R5126" t="s">
        <v>2671</v>
      </c>
      <c r="S5126" t="s">
        <v>346</v>
      </c>
      <c r="T5126" t="s">
        <v>25</v>
      </c>
      <c r="U5126" t="s">
        <v>27</v>
      </c>
      <c r="V5126" t="s">
        <v>2650</v>
      </c>
      <c r="W5126" t="s">
        <v>121</v>
      </c>
      <c r="X5126" t="s">
        <v>282</v>
      </c>
      <c r="Y5126" t="s">
        <v>395</v>
      </c>
      <c r="Z5126">
        <v>337928</v>
      </c>
    </row>
    <row r="5127" spans="1:26" x14ac:dyDescent="0.25">
      <c r="A5127" t="s">
        <v>894</v>
      </c>
      <c r="B5127" t="s">
        <v>458</v>
      </c>
      <c r="C5127" t="s">
        <v>21</v>
      </c>
      <c r="D5127">
        <v>2</v>
      </c>
      <c r="E5127">
        <v>1</v>
      </c>
      <c r="F5127" s="7">
        <v>42110</v>
      </c>
      <c r="G5127" s="5">
        <v>0.89583333333333337</v>
      </c>
      <c r="H5127" t="str">
        <f t="shared" si="80"/>
        <v>Night</v>
      </c>
      <c r="I5127" t="s">
        <v>30</v>
      </c>
      <c r="J5127" t="s">
        <v>26</v>
      </c>
      <c r="K5127" t="s">
        <v>26</v>
      </c>
      <c r="L5127">
        <v>0</v>
      </c>
      <c r="M5127">
        <v>0</v>
      </c>
      <c r="N5127">
        <v>0</v>
      </c>
      <c r="O5127">
        <v>10</v>
      </c>
      <c r="P5127">
        <v>0</v>
      </c>
      <c r="Q5127" t="s">
        <v>24</v>
      </c>
      <c r="R5127" t="s">
        <v>154</v>
      </c>
      <c r="S5127" t="s">
        <v>154</v>
      </c>
      <c r="T5127" t="s">
        <v>25</v>
      </c>
      <c r="U5127" t="s">
        <v>27</v>
      </c>
      <c r="V5127" t="s">
        <v>2650</v>
      </c>
      <c r="W5127" t="s">
        <v>121</v>
      </c>
      <c r="X5127" t="s">
        <v>282</v>
      </c>
      <c r="Y5127" t="s">
        <v>155</v>
      </c>
      <c r="Z5127">
        <v>258861</v>
      </c>
    </row>
    <row r="5128" spans="1:26" x14ac:dyDescent="0.25">
      <c r="A5128" t="s">
        <v>894</v>
      </c>
      <c r="B5128" t="s">
        <v>458</v>
      </c>
      <c r="C5128" t="s">
        <v>21</v>
      </c>
      <c r="D5128">
        <v>2</v>
      </c>
      <c r="E5128">
        <v>1</v>
      </c>
      <c r="F5128" s="7">
        <v>40662</v>
      </c>
      <c r="G5128" s="5">
        <v>0.54861111111111105</v>
      </c>
      <c r="H5128" t="str">
        <f t="shared" si="80"/>
        <v>Day</v>
      </c>
      <c r="I5128" t="s">
        <v>30</v>
      </c>
      <c r="J5128" t="s">
        <v>26</v>
      </c>
      <c r="K5128" t="s">
        <v>212</v>
      </c>
      <c r="L5128">
        <v>0</v>
      </c>
      <c r="M5128">
        <v>0</v>
      </c>
      <c r="N5128">
        <v>0</v>
      </c>
      <c r="O5128">
        <v>10</v>
      </c>
      <c r="P5128">
        <v>0</v>
      </c>
      <c r="Q5128" t="s">
        <v>24</v>
      </c>
      <c r="R5128" t="s">
        <v>221</v>
      </c>
      <c r="S5128" t="s">
        <v>219</v>
      </c>
      <c r="T5128" t="s">
        <v>25</v>
      </c>
      <c r="U5128" t="s">
        <v>27</v>
      </c>
      <c r="V5128" t="s">
        <v>2652</v>
      </c>
      <c r="W5128" t="s">
        <v>121</v>
      </c>
      <c r="X5128" t="s">
        <v>282</v>
      </c>
      <c r="Y5128" t="s">
        <v>220</v>
      </c>
      <c r="Z5128">
        <v>335019</v>
      </c>
    </row>
    <row r="5129" spans="1:26" x14ac:dyDescent="0.25">
      <c r="A5129" t="s">
        <v>894</v>
      </c>
      <c r="B5129" t="s">
        <v>458</v>
      </c>
      <c r="C5129" t="s">
        <v>21</v>
      </c>
      <c r="D5129">
        <v>2</v>
      </c>
      <c r="E5129">
        <v>1</v>
      </c>
      <c r="F5129" s="7">
        <v>41219</v>
      </c>
      <c r="G5129" s="5">
        <v>0.38541666666666669</v>
      </c>
      <c r="H5129" t="str">
        <f t="shared" si="80"/>
        <v>Day</v>
      </c>
      <c r="I5129" t="s">
        <v>56</v>
      </c>
      <c r="J5129" t="s">
        <v>125</v>
      </c>
      <c r="K5129" t="s">
        <v>212</v>
      </c>
      <c r="L5129">
        <v>0</v>
      </c>
      <c r="M5129">
        <v>0</v>
      </c>
      <c r="N5129">
        <v>0</v>
      </c>
      <c r="O5129">
        <v>10</v>
      </c>
      <c r="P5129">
        <v>0</v>
      </c>
      <c r="Q5129" t="s">
        <v>24</v>
      </c>
      <c r="R5129" t="s">
        <v>2664</v>
      </c>
      <c r="S5129" t="s">
        <v>568</v>
      </c>
      <c r="T5129" t="s">
        <v>25</v>
      </c>
      <c r="U5129" t="s">
        <v>27</v>
      </c>
      <c r="V5129" t="s">
        <v>2664</v>
      </c>
      <c r="W5129" t="s">
        <v>121</v>
      </c>
      <c r="X5129" t="s">
        <v>282</v>
      </c>
      <c r="Y5129" t="s">
        <v>569</v>
      </c>
      <c r="Z5129">
        <v>351940</v>
      </c>
    </row>
    <row r="5130" spans="1:26" x14ac:dyDescent="0.25">
      <c r="A5130" t="s">
        <v>894</v>
      </c>
      <c r="B5130" t="s">
        <v>458</v>
      </c>
      <c r="C5130" t="s">
        <v>21</v>
      </c>
      <c r="D5130">
        <v>2</v>
      </c>
      <c r="E5130">
        <v>1</v>
      </c>
      <c r="F5130" s="7">
        <v>41168</v>
      </c>
      <c r="G5130" s="5">
        <v>0.91666666666666663</v>
      </c>
      <c r="H5130" t="str">
        <f t="shared" si="80"/>
        <v>Night</v>
      </c>
      <c r="I5130" t="s">
        <v>30</v>
      </c>
      <c r="J5130" t="s">
        <v>26</v>
      </c>
      <c r="K5130" t="s">
        <v>143</v>
      </c>
      <c r="L5130">
        <v>0</v>
      </c>
      <c r="M5130">
        <v>0</v>
      </c>
      <c r="N5130">
        <v>0</v>
      </c>
      <c r="O5130">
        <v>10</v>
      </c>
      <c r="P5130">
        <v>0</v>
      </c>
      <c r="Q5130" t="s">
        <v>24</v>
      </c>
      <c r="R5130" t="s">
        <v>2666</v>
      </c>
      <c r="S5130" t="s">
        <v>286</v>
      </c>
      <c r="T5130" t="s">
        <v>25</v>
      </c>
      <c r="U5130" t="s">
        <v>27</v>
      </c>
      <c r="V5130" t="s">
        <v>2665</v>
      </c>
      <c r="W5130" t="s">
        <v>121</v>
      </c>
      <c r="X5130" t="s">
        <v>282</v>
      </c>
      <c r="Y5130" t="s">
        <v>287</v>
      </c>
      <c r="Z5130">
        <v>336942</v>
      </c>
    </row>
    <row r="5131" spans="1:26" x14ac:dyDescent="0.25">
      <c r="A5131" t="s">
        <v>894</v>
      </c>
      <c r="B5131" t="s">
        <v>458</v>
      </c>
      <c r="C5131" t="s">
        <v>21</v>
      </c>
      <c r="D5131">
        <v>2</v>
      </c>
      <c r="E5131">
        <v>1</v>
      </c>
      <c r="F5131" s="7">
        <v>42091</v>
      </c>
      <c r="G5131" s="5">
        <v>0.78333333333333333</v>
      </c>
      <c r="H5131" t="str">
        <f t="shared" si="80"/>
        <v>Night</v>
      </c>
      <c r="I5131" t="s">
        <v>30</v>
      </c>
      <c r="J5131" t="s">
        <v>26</v>
      </c>
      <c r="K5131" t="s">
        <v>26</v>
      </c>
      <c r="L5131">
        <v>0</v>
      </c>
      <c r="M5131">
        <v>0</v>
      </c>
      <c r="N5131">
        <v>0</v>
      </c>
      <c r="O5131">
        <v>10</v>
      </c>
      <c r="P5131">
        <v>0</v>
      </c>
      <c r="Q5131" t="s">
        <v>24</v>
      </c>
      <c r="R5131" t="s">
        <v>2666</v>
      </c>
      <c r="S5131" t="s">
        <v>481</v>
      </c>
      <c r="T5131" t="s">
        <v>25</v>
      </c>
      <c r="U5131" t="s">
        <v>64</v>
      </c>
      <c r="V5131" t="s">
        <v>2665</v>
      </c>
      <c r="W5131" t="s">
        <v>121</v>
      </c>
      <c r="X5131" t="s">
        <v>282</v>
      </c>
      <c r="Y5131" t="s">
        <v>482</v>
      </c>
      <c r="Z5131">
        <v>343006</v>
      </c>
    </row>
    <row r="5132" spans="1:26" x14ac:dyDescent="0.25">
      <c r="A5132" t="s">
        <v>894</v>
      </c>
      <c r="B5132" t="s">
        <v>458</v>
      </c>
      <c r="C5132" t="s">
        <v>21</v>
      </c>
      <c r="D5132">
        <v>2</v>
      </c>
      <c r="E5132">
        <v>1</v>
      </c>
      <c r="F5132" s="7">
        <v>41671</v>
      </c>
      <c r="G5132" s="5">
        <v>0.29166666666666669</v>
      </c>
      <c r="H5132" t="str">
        <f t="shared" si="80"/>
        <v>Day</v>
      </c>
      <c r="I5132" t="s">
        <v>30</v>
      </c>
      <c r="J5132" t="s">
        <v>26</v>
      </c>
      <c r="K5132" t="s">
        <v>26</v>
      </c>
      <c r="L5132">
        <v>0</v>
      </c>
      <c r="M5132">
        <v>0</v>
      </c>
      <c r="N5132">
        <v>0</v>
      </c>
      <c r="O5132">
        <v>10</v>
      </c>
      <c r="P5132">
        <v>0</v>
      </c>
      <c r="Q5132" t="s">
        <v>24</v>
      </c>
      <c r="R5132" t="s">
        <v>2671</v>
      </c>
      <c r="S5132" t="s">
        <v>383</v>
      </c>
      <c r="T5132" t="s">
        <v>25</v>
      </c>
      <c r="U5132" t="s">
        <v>27</v>
      </c>
      <c r="V5132" t="s">
        <v>2650</v>
      </c>
      <c r="W5132" t="s">
        <v>121</v>
      </c>
      <c r="X5132" t="s">
        <v>282</v>
      </c>
      <c r="Y5132" t="s">
        <v>384</v>
      </c>
      <c r="Z5132">
        <v>303266</v>
      </c>
    </row>
    <row r="5133" spans="1:26" x14ac:dyDescent="0.25">
      <c r="A5133" t="s">
        <v>894</v>
      </c>
      <c r="B5133" t="s">
        <v>458</v>
      </c>
      <c r="C5133" t="s">
        <v>21</v>
      </c>
      <c r="D5133">
        <v>2</v>
      </c>
      <c r="E5133">
        <v>1</v>
      </c>
      <c r="F5133" s="7">
        <v>38635</v>
      </c>
      <c r="G5133" s="5">
        <v>0.59722222222222221</v>
      </c>
      <c r="H5133" t="str">
        <f t="shared" si="80"/>
        <v>Day</v>
      </c>
      <c r="I5133" t="s">
        <v>56</v>
      </c>
      <c r="J5133" t="s">
        <v>122</v>
      </c>
      <c r="K5133" t="s">
        <v>26</v>
      </c>
      <c r="L5133">
        <v>0</v>
      </c>
      <c r="M5133">
        <v>0</v>
      </c>
      <c r="N5133">
        <v>0</v>
      </c>
      <c r="O5133">
        <v>10</v>
      </c>
      <c r="P5133">
        <v>0</v>
      </c>
      <c r="Q5133" t="s">
        <v>24</v>
      </c>
      <c r="R5133" t="s">
        <v>2671</v>
      </c>
      <c r="S5133" t="s">
        <v>346</v>
      </c>
      <c r="T5133" t="s">
        <v>25</v>
      </c>
      <c r="U5133" t="s">
        <v>27</v>
      </c>
      <c r="V5133" t="s">
        <v>2650</v>
      </c>
      <c r="W5133" t="s">
        <v>121</v>
      </c>
      <c r="X5133" t="s">
        <v>282</v>
      </c>
      <c r="Y5133" t="s">
        <v>395</v>
      </c>
      <c r="Z5133">
        <v>349953</v>
      </c>
    </row>
    <row r="5134" spans="1:26" x14ac:dyDescent="0.25">
      <c r="A5134" t="s">
        <v>894</v>
      </c>
      <c r="B5134" t="s">
        <v>458</v>
      </c>
      <c r="C5134" t="s">
        <v>21</v>
      </c>
      <c r="D5134">
        <v>2</v>
      </c>
      <c r="E5134">
        <v>1</v>
      </c>
      <c r="F5134" s="7">
        <v>41857</v>
      </c>
      <c r="G5134" s="5">
        <v>0.31944444444444448</v>
      </c>
      <c r="H5134" t="str">
        <f t="shared" si="80"/>
        <v>Day</v>
      </c>
      <c r="I5134" t="s">
        <v>30</v>
      </c>
      <c r="J5134" t="s">
        <v>26</v>
      </c>
      <c r="K5134" t="s">
        <v>26</v>
      </c>
      <c r="L5134">
        <v>0</v>
      </c>
      <c r="M5134">
        <v>0</v>
      </c>
      <c r="N5134">
        <v>0</v>
      </c>
      <c r="O5134">
        <v>15</v>
      </c>
      <c r="P5134">
        <v>0</v>
      </c>
      <c r="Q5134" t="s">
        <v>24</v>
      </c>
      <c r="R5134" t="s">
        <v>2666</v>
      </c>
      <c r="S5134" t="s">
        <v>286</v>
      </c>
      <c r="T5134" t="s">
        <v>25</v>
      </c>
      <c r="U5134" t="s">
        <v>27</v>
      </c>
      <c r="V5134" t="s">
        <v>2665</v>
      </c>
      <c r="W5134" t="s">
        <v>121</v>
      </c>
      <c r="X5134" t="s">
        <v>282</v>
      </c>
      <c r="Y5134" t="s">
        <v>287</v>
      </c>
      <c r="Z5134">
        <v>269763</v>
      </c>
    </row>
    <row r="5135" spans="1:26" x14ac:dyDescent="0.25">
      <c r="A5135" t="s">
        <v>894</v>
      </c>
      <c r="B5135" t="s">
        <v>458</v>
      </c>
      <c r="C5135" t="s">
        <v>21</v>
      </c>
      <c r="D5135">
        <v>2</v>
      </c>
      <c r="E5135">
        <v>1</v>
      </c>
      <c r="F5135" s="7">
        <v>40834</v>
      </c>
      <c r="G5135" s="5">
        <v>0.79027777777777775</v>
      </c>
      <c r="H5135" t="str">
        <f t="shared" si="80"/>
        <v>Night</v>
      </c>
      <c r="I5135" t="s">
        <v>47</v>
      </c>
      <c r="J5135" t="s">
        <v>26</v>
      </c>
      <c r="K5135" t="s">
        <v>212</v>
      </c>
      <c r="L5135">
        <v>0</v>
      </c>
      <c r="M5135">
        <v>0</v>
      </c>
      <c r="N5135">
        <v>0</v>
      </c>
      <c r="O5135">
        <v>20</v>
      </c>
      <c r="P5135">
        <v>0</v>
      </c>
      <c r="Q5135" t="s">
        <v>24</v>
      </c>
      <c r="R5135" t="s">
        <v>221</v>
      </c>
      <c r="S5135" t="s">
        <v>219</v>
      </c>
      <c r="T5135" t="s">
        <v>25</v>
      </c>
      <c r="U5135" t="s">
        <v>27</v>
      </c>
      <c r="V5135" t="s">
        <v>2652</v>
      </c>
      <c r="W5135" t="s">
        <v>121</v>
      </c>
      <c r="X5135" t="s">
        <v>282</v>
      </c>
      <c r="Y5135" t="s">
        <v>220</v>
      </c>
      <c r="Z5135">
        <v>335120</v>
      </c>
    </row>
    <row r="5136" spans="1:26" x14ac:dyDescent="0.25">
      <c r="A5136" t="s">
        <v>894</v>
      </c>
      <c r="B5136" t="s">
        <v>458</v>
      </c>
      <c r="C5136" t="s">
        <v>21</v>
      </c>
      <c r="D5136">
        <v>2</v>
      </c>
      <c r="E5136">
        <v>1</v>
      </c>
      <c r="F5136" s="7">
        <v>41193</v>
      </c>
      <c r="G5136" s="5">
        <v>0.875</v>
      </c>
      <c r="H5136" t="str">
        <f t="shared" si="80"/>
        <v>Night</v>
      </c>
      <c r="I5136" t="s">
        <v>30</v>
      </c>
      <c r="J5136" t="s">
        <v>26</v>
      </c>
      <c r="K5136" t="s">
        <v>26</v>
      </c>
      <c r="L5136">
        <v>0</v>
      </c>
      <c r="M5136">
        <v>0</v>
      </c>
      <c r="N5136">
        <v>0</v>
      </c>
      <c r="O5136">
        <v>20</v>
      </c>
      <c r="P5136">
        <v>0</v>
      </c>
      <c r="Q5136" t="s">
        <v>24</v>
      </c>
      <c r="R5136" t="s">
        <v>295</v>
      </c>
      <c r="S5136" t="s">
        <v>293</v>
      </c>
      <c r="T5136" t="s">
        <v>25</v>
      </c>
      <c r="U5136" t="s">
        <v>27</v>
      </c>
      <c r="V5136" t="s">
        <v>2652</v>
      </c>
      <c r="W5136" t="s">
        <v>121</v>
      </c>
      <c r="X5136" t="s">
        <v>282</v>
      </c>
      <c r="Y5136" t="s">
        <v>294</v>
      </c>
      <c r="Z5136">
        <v>263802</v>
      </c>
    </row>
    <row r="5137" spans="1:26" x14ac:dyDescent="0.25">
      <c r="A5137" t="s">
        <v>894</v>
      </c>
      <c r="B5137" t="s">
        <v>458</v>
      </c>
      <c r="C5137" t="s">
        <v>21</v>
      </c>
      <c r="D5137">
        <v>2</v>
      </c>
      <c r="E5137">
        <v>1</v>
      </c>
      <c r="F5137" s="7">
        <v>41513</v>
      </c>
      <c r="G5137" s="5">
        <v>0.90972222222222221</v>
      </c>
      <c r="H5137" t="str">
        <f t="shared" si="80"/>
        <v>Night</v>
      </c>
      <c r="I5137" t="s">
        <v>30</v>
      </c>
      <c r="J5137" t="s">
        <v>26</v>
      </c>
      <c r="K5137" t="s">
        <v>26</v>
      </c>
      <c r="L5137">
        <v>0</v>
      </c>
      <c r="M5137">
        <v>0</v>
      </c>
      <c r="N5137">
        <v>0</v>
      </c>
      <c r="O5137">
        <v>20</v>
      </c>
      <c r="P5137">
        <v>0</v>
      </c>
      <c r="Q5137" t="s">
        <v>24</v>
      </c>
      <c r="R5137" t="s">
        <v>184</v>
      </c>
      <c r="S5137" t="s">
        <v>184</v>
      </c>
      <c r="T5137" t="s">
        <v>25</v>
      </c>
      <c r="U5137" t="s">
        <v>27</v>
      </c>
      <c r="V5137" t="s">
        <v>2650</v>
      </c>
      <c r="W5137" t="s">
        <v>121</v>
      </c>
      <c r="X5137" t="s">
        <v>282</v>
      </c>
      <c r="Y5137" t="s">
        <v>185</v>
      </c>
      <c r="Z5137">
        <v>334924</v>
      </c>
    </row>
    <row r="5138" spans="1:26" x14ac:dyDescent="0.25">
      <c r="A5138" t="s">
        <v>894</v>
      </c>
      <c r="B5138" t="s">
        <v>458</v>
      </c>
      <c r="C5138" t="s">
        <v>21</v>
      </c>
      <c r="D5138">
        <v>2</v>
      </c>
      <c r="E5138">
        <v>1</v>
      </c>
      <c r="F5138" s="7">
        <v>41062</v>
      </c>
      <c r="G5138" s="5">
        <v>0.58333333333333337</v>
      </c>
      <c r="H5138" t="str">
        <f t="shared" si="80"/>
        <v>Day</v>
      </c>
      <c r="I5138" t="s">
        <v>56</v>
      </c>
      <c r="J5138" t="s">
        <v>122</v>
      </c>
      <c r="K5138" t="s">
        <v>26</v>
      </c>
      <c r="L5138">
        <v>0</v>
      </c>
      <c r="M5138">
        <v>0</v>
      </c>
      <c r="N5138">
        <v>0</v>
      </c>
      <c r="O5138">
        <v>50</v>
      </c>
      <c r="P5138">
        <v>0</v>
      </c>
      <c r="Q5138" t="s">
        <v>24</v>
      </c>
      <c r="R5138" t="s">
        <v>221</v>
      </c>
      <c r="S5138" t="s">
        <v>219</v>
      </c>
      <c r="T5138" t="s">
        <v>25</v>
      </c>
      <c r="U5138" t="s">
        <v>27</v>
      </c>
      <c r="V5138" t="s">
        <v>2652</v>
      </c>
      <c r="W5138" t="s">
        <v>121</v>
      </c>
      <c r="X5138" t="s">
        <v>282</v>
      </c>
      <c r="Y5138" t="s">
        <v>220</v>
      </c>
      <c r="Z5138">
        <v>249249</v>
      </c>
    </row>
    <row r="5139" spans="1:26" x14ac:dyDescent="0.25">
      <c r="A5139" t="s">
        <v>894</v>
      </c>
      <c r="B5139" t="s">
        <v>458</v>
      </c>
      <c r="C5139" t="s">
        <v>21</v>
      </c>
      <c r="D5139">
        <v>2</v>
      </c>
      <c r="E5139">
        <v>1</v>
      </c>
      <c r="F5139" s="7">
        <v>41603</v>
      </c>
      <c r="G5139" s="5">
        <v>0.72083333333333333</v>
      </c>
      <c r="H5139" t="str">
        <f t="shared" si="80"/>
        <v>Day</v>
      </c>
      <c r="I5139" t="s">
        <v>56</v>
      </c>
      <c r="J5139" t="s">
        <v>122</v>
      </c>
      <c r="K5139" t="s">
        <v>26</v>
      </c>
      <c r="L5139">
        <v>0</v>
      </c>
      <c r="M5139">
        <v>0</v>
      </c>
      <c r="N5139">
        <v>0</v>
      </c>
      <c r="O5139">
        <v>50</v>
      </c>
      <c r="P5139">
        <v>0</v>
      </c>
      <c r="Q5139" t="s">
        <v>24</v>
      </c>
      <c r="R5139" t="s">
        <v>228</v>
      </c>
      <c r="S5139" t="s">
        <v>274</v>
      </c>
      <c r="T5139" t="s">
        <v>25</v>
      </c>
      <c r="U5139" t="s">
        <v>27</v>
      </c>
      <c r="V5139" t="s">
        <v>2650</v>
      </c>
      <c r="W5139" t="s">
        <v>121</v>
      </c>
      <c r="X5139" t="s">
        <v>282</v>
      </c>
      <c r="Y5139" t="s">
        <v>275</v>
      </c>
      <c r="Z5139">
        <v>268575</v>
      </c>
    </row>
    <row r="5140" spans="1:26" x14ac:dyDescent="0.25">
      <c r="A5140" t="s">
        <v>894</v>
      </c>
      <c r="B5140" t="s">
        <v>458</v>
      </c>
      <c r="C5140" t="s">
        <v>21</v>
      </c>
      <c r="D5140">
        <v>2</v>
      </c>
      <c r="E5140">
        <v>1</v>
      </c>
      <c r="F5140" s="7">
        <v>40406</v>
      </c>
      <c r="G5140" s="5">
        <v>0.3923611111111111</v>
      </c>
      <c r="H5140" t="str">
        <f t="shared" si="80"/>
        <v>Day</v>
      </c>
      <c r="I5140" t="s">
        <v>56</v>
      </c>
      <c r="J5140" t="s">
        <v>26</v>
      </c>
      <c r="K5140" t="s">
        <v>26</v>
      </c>
      <c r="L5140">
        <v>0</v>
      </c>
      <c r="M5140">
        <v>0</v>
      </c>
      <c r="N5140">
        <v>0</v>
      </c>
      <c r="O5140">
        <v>50</v>
      </c>
      <c r="P5140">
        <v>0</v>
      </c>
      <c r="Q5140" t="s">
        <v>24</v>
      </c>
      <c r="R5140" t="s">
        <v>2666</v>
      </c>
      <c r="S5140" t="s">
        <v>286</v>
      </c>
      <c r="T5140" t="s">
        <v>25</v>
      </c>
      <c r="U5140" t="s">
        <v>27</v>
      </c>
      <c r="V5140" t="s">
        <v>2665</v>
      </c>
      <c r="W5140" t="s">
        <v>121</v>
      </c>
      <c r="X5140" t="s">
        <v>282</v>
      </c>
      <c r="Y5140" t="s">
        <v>287</v>
      </c>
      <c r="Z5140">
        <v>262841</v>
      </c>
    </row>
    <row r="5141" spans="1:26" x14ac:dyDescent="0.25">
      <c r="A5141" t="s">
        <v>894</v>
      </c>
      <c r="B5141" t="s">
        <v>458</v>
      </c>
      <c r="C5141" t="s">
        <v>21</v>
      </c>
      <c r="D5141">
        <v>2</v>
      </c>
      <c r="E5141">
        <v>1</v>
      </c>
      <c r="F5141" s="7">
        <v>40700</v>
      </c>
      <c r="G5141" s="5">
        <v>0.45833333333333331</v>
      </c>
      <c r="H5141" t="str">
        <f t="shared" si="80"/>
        <v>Day</v>
      </c>
      <c r="I5141" t="s">
        <v>36</v>
      </c>
      <c r="J5141" t="s">
        <v>125</v>
      </c>
      <c r="K5141" t="s">
        <v>26</v>
      </c>
      <c r="L5141">
        <v>0</v>
      </c>
      <c r="M5141">
        <v>0</v>
      </c>
      <c r="N5141">
        <v>0</v>
      </c>
      <c r="O5141">
        <v>50</v>
      </c>
      <c r="P5141">
        <v>0</v>
      </c>
      <c r="Q5141" t="s">
        <v>24</v>
      </c>
      <c r="R5141" t="s">
        <v>554</v>
      </c>
      <c r="S5141" t="s">
        <v>552</v>
      </c>
      <c r="T5141" t="s">
        <v>25</v>
      </c>
      <c r="U5141" t="s">
        <v>27</v>
      </c>
      <c r="V5141" t="s">
        <v>2658</v>
      </c>
      <c r="W5141" t="s">
        <v>121</v>
      </c>
      <c r="X5141" t="s">
        <v>282</v>
      </c>
      <c r="Y5141" t="s">
        <v>553</v>
      </c>
      <c r="Z5141">
        <v>324296</v>
      </c>
    </row>
    <row r="5142" spans="1:26" x14ac:dyDescent="0.25">
      <c r="A5142" t="s">
        <v>894</v>
      </c>
      <c r="B5142" t="s">
        <v>458</v>
      </c>
      <c r="C5142" t="s">
        <v>21</v>
      </c>
      <c r="D5142">
        <v>2</v>
      </c>
      <c r="E5142">
        <v>1</v>
      </c>
      <c r="F5142" s="7">
        <v>41451</v>
      </c>
      <c r="G5142" s="5">
        <v>0.3298611111111111</v>
      </c>
      <c r="H5142" t="str">
        <f t="shared" si="80"/>
        <v>Day</v>
      </c>
      <c r="I5142" t="s">
        <v>36</v>
      </c>
      <c r="J5142" t="s">
        <v>125</v>
      </c>
      <c r="K5142" t="s">
        <v>212</v>
      </c>
      <c r="L5142">
        <v>0</v>
      </c>
      <c r="M5142">
        <v>0</v>
      </c>
      <c r="N5142">
        <v>0</v>
      </c>
      <c r="O5142">
        <v>100</v>
      </c>
      <c r="P5142">
        <v>0</v>
      </c>
      <c r="Q5142" t="s">
        <v>24</v>
      </c>
      <c r="R5142" t="s">
        <v>2666</v>
      </c>
      <c r="S5142" t="s">
        <v>286</v>
      </c>
      <c r="T5142" t="s">
        <v>25</v>
      </c>
      <c r="U5142" t="s">
        <v>27</v>
      </c>
      <c r="V5142" t="s">
        <v>2665</v>
      </c>
      <c r="W5142" t="s">
        <v>121</v>
      </c>
      <c r="X5142" t="s">
        <v>282</v>
      </c>
      <c r="Y5142" t="s">
        <v>287</v>
      </c>
      <c r="Z5142">
        <v>266947</v>
      </c>
    </row>
    <row r="5143" spans="1:26" x14ac:dyDescent="0.25">
      <c r="A5143" t="s">
        <v>894</v>
      </c>
      <c r="B5143" t="s">
        <v>458</v>
      </c>
      <c r="C5143" t="s">
        <v>21</v>
      </c>
      <c r="D5143">
        <v>2</v>
      </c>
      <c r="E5143">
        <v>1</v>
      </c>
      <c r="F5143" s="7">
        <v>40724</v>
      </c>
      <c r="G5143" s="5">
        <v>0.47013888888888888</v>
      </c>
      <c r="H5143" t="str">
        <f t="shared" si="80"/>
        <v>Day</v>
      </c>
      <c r="I5143" t="s">
        <v>30</v>
      </c>
      <c r="J5143" t="s">
        <v>26</v>
      </c>
      <c r="K5143" t="s">
        <v>26</v>
      </c>
      <c r="L5143">
        <v>0</v>
      </c>
      <c r="M5143">
        <v>0</v>
      </c>
      <c r="N5143">
        <v>0</v>
      </c>
      <c r="O5143">
        <v>100</v>
      </c>
      <c r="P5143">
        <v>0</v>
      </c>
      <c r="Q5143" t="s">
        <v>24</v>
      </c>
      <c r="R5143" t="s">
        <v>197</v>
      </c>
      <c r="S5143" t="s">
        <v>406</v>
      </c>
      <c r="T5143" t="s">
        <v>25</v>
      </c>
      <c r="U5143" t="s">
        <v>27</v>
      </c>
      <c r="V5143" t="s">
        <v>2650</v>
      </c>
      <c r="W5143" t="s">
        <v>121</v>
      </c>
      <c r="X5143" t="s">
        <v>282</v>
      </c>
      <c r="Y5143" t="s">
        <v>407</v>
      </c>
      <c r="Z5143">
        <v>304727</v>
      </c>
    </row>
    <row r="5144" spans="1:26" x14ac:dyDescent="0.25">
      <c r="A5144" t="s">
        <v>894</v>
      </c>
      <c r="B5144" t="s">
        <v>458</v>
      </c>
      <c r="C5144" t="s">
        <v>21</v>
      </c>
      <c r="D5144">
        <v>2</v>
      </c>
      <c r="E5144">
        <v>1</v>
      </c>
      <c r="F5144" s="7">
        <v>38241</v>
      </c>
      <c r="G5144" s="5">
        <v>0.64930555555555558</v>
      </c>
      <c r="H5144" t="str">
        <f t="shared" si="80"/>
        <v>Day</v>
      </c>
      <c r="I5144" t="s">
        <v>36</v>
      </c>
      <c r="J5144" t="s">
        <v>125</v>
      </c>
      <c r="K5144" t="s">
        <v>26</v>
      </c>
      <c r="L5144">
        <v>0</v>
      </c>
      <c r="M5144">
        <v>0</v>
      </c>
      <c r="N5144">
        <v>0</v>
      </c>
      <c r="O5144">
        <v>100</v>
      </c>
      <c r="P5144">
        <v>0</v>
      </c>
      <c r="Q5144" t="s">
        <v>24</v>
      </c>
      <c r="R5144" t="s">
        <v>1216</v>
      </c>
      <c r="S5144" t="s">
        <v>1214</v>
      </c>
      <c r="T5144" t="s">
        <v>25</v>
      </c>
      <c r="U5144" t="s">
        <v>27</v>
      </c>
      <c r="V5144" t="s">
        <v>2650</v>
      </c>
      <c r="W5144" t="s">
        <v>121</v>
      </c>
      <c r="X5144" t="s">
        <v>282</v>
      </c>
      <c r="Y5144" t="s">
        <v>1215</v>
      </c>
      <c r="Z5144">
        <v>344155</v>
      </c>
    </row>
    <row r="5145" spans="1:26" x14ac:dyDescent="0.25">
      <c r="A5145" t="s">
        <v>894</v>
      </c>
      <c r="B5145" t="s">
        <v>458</v>
      </c>
      <c r="C5145" t="s">
        <v>21</v>
      </c>
      <c r="D5145">
        <v>2</v>
      </c>
      <c r="E5145">
        <v>1</v>
      </c>
      <c r="F5145" s="7">
        <v>40488</v>
      </c>
      <c r="G5145" s="5">
        <v>0.79861111111111116</v>
      </c>
      <c r="H5145" t="str">
        <f t="shared" si="80"/>
        <v>Night</v>
      </c>
      <c r="I5145" t="s">
        <v>30</v>
      </c>
      <c r="J5145" t="s">
        <v>26</v>
      </c>
      <c r="K5145" t="s">
        <v>26</v>
      </c>
      <c r="L5145">
        <v>0</v>
      </c>
      <c r="M5145">
        <v>0</v>
      </c>
      <c r="N5145">
        <v>0</v>
      </c>
      <c r="O5145">
        <v>200</v>
      </c>
      <c r="P5145">
        <v>0</v>
      </c>
      <c r="Q5145" t="s">
        <v>24</v>
      </c>
      <c r="R5145" t="s">
        <v>245</v>
      </c>
      <c r="S5145" t="s">
        <v>243</v>
      </c>
      <c r="T5145" t="s">
        <v>25</v>
      </c>
      <c r="U5145" t="s">
        <v>27</v>
      </c>
      <c r="V5145" t="s">
        <v>2654</v>
      </c>
      <c r="W5145" t="s">
        <v>121</v>
      </c>
      <c r="X5145" t="s">
        <v>282</v>
      </c>
      <c r="Y5145" t="s">
        <v>244</v>
      </c>
      <c r="Z5145">
        <v>348083</v>
      </c>
    </row>
    <row r="5146" spans="1:26" x14ac:dyDescent="0.25">
      <c r="A5146" t="s">
        <v>894</v>
      </c>
      <c r="B5146" t="s">
        <v>458</v>
      </c>
      <c r="C5146" t="s">
        <v>21</v>
      </c>
      <c r="D5146">
        <v>3</v>
      </c>
      <c r="E5146">
        <v>1</v>
      </c>
      <c r="F5146" s="7">
        <v>40128</v>
      </c>
      <c r="G5146" s="5">
        <v>0.2590277777777778</v>
      </c>
      <c r="H5146" t="str">
        <f t="shared" si="80"/>
        <v>Day</v>
      </c>
      <c r="I5146" t="s">
        <v>47</v>
      </c>
      <c r="J5146" t="s">
        <v>26</v>
      </c>
      <c r="K5146" t="s">
        <v>26</v>
      </c>
      <c r="L5146">
        <v>0</v>
      </c>
      <c r="M5146">
        <v>0</v>
      </c>
      <c r="N5146">
        <v>0</v>
      </c>
      <c r="O5146">
        <v>0</v>
      </c>
      <c r="P5146">
        <v>0</v>
      </c>
      <c r="Q5146" t="s">
        <v>24</v>
      </c>
      <c r="R5146" t="s">
        <v>221</v>
      </c>
      <c r="S5146" t="s">
        <v>219</v>
      </c>
      <c r="T5146" t="s">
        <v>25</v>
      </c>
      <c r="U5146" t="s">
        <v>27</v>
      </c>
      <c r="V5146" t="s">
        <v>2652</v>
      </c>
      <c r="W5146" t="s">
        <v>121</v>
      </c>
      <c r="X5146" t="s">
        <v>282</v>
      </c>
      <c r="Y5146" t="s">
        <v>220</v>
      </c>
      <c r="Z5146">
        <v>259514</v>
      </c>
    </row>
    <row r="5147" spans="1:26" x14ac:dyDescent="0.25">
      <c r="A5147" t="s">
        <v>894</v>
      </c>
      <c r="B5147" t="s">
        <v>458</v>
      </c>
      <c r="C5147" t="s">
        <v>21</v>
      </c>
      <c r="D5147">
        <v>2</v>
      </c>
      <c r="E5147">
        <v>1</v>
      </c>
      <c r="F5147" s="7">
        <v>38320</v>
      </c>
      <c r="G5147" s="5">
        <v>0.26041666666666669</v>
      </c>
      <c r="H5147" t="str">
        <f t="shared" si="80"/>
        <v>Day</v>
      </c>
      <c r="I5147" t="s">
        <v>56</v>
      </c>
      <c r="J5147" t="s">
        <v>125</v>
      </c>
      <c r="K5147" t="s">
        <v>113</v>
      </c>
      <c r="L5147">
        <v>0</v>
      </c>
      <c r="M5147">
        <v>0</v>
      </c>
      <c r="N5147">
        <v>0</v>
      </c>
      <c r="O5147" s="2">
        <v>1000</v>
      </c>
      <c r="P5147">
        <v>1</v>
      </c>
      <c r="Q5147" t="s">
        <v>24</v>
      </c>
      <c r="R5147" t="s">
        <v>2667</v>
      </c>
      <c r="S5147" t="s">
        <v>570</v>
      </c>
      <c r="T5147" t="s">
        <v>25</v>
      </c>
      <c r="U5147" t="s">
        <v>64</v>
      </c>
      <c r="V5147" t="s">
        <v>2665</v>
      </c>
      <c r="W5147" t="s">
        <v>121</v>
      </c>
      <c r="X5147" t="s">
        <v>282</v>
      </c>
      <c r="Y5147" t="s">
        <v>571</v>
      </c>
      <c r="Z5147">
        <v>312598</v>
      </c>
    </row>
    <row r="5148" spans="1:26" x14ac:dyDescent="0.25">
      <c r="A5148" t="s">
        <v>894</v>
      </c>
      <c r="B5148" t="s">
        <v>458</v>
      </c>
      <c r="C5148" t="s">
        <v>21</v>
      </c>
      <c r="D5148">
        <v>2</v>
      </c>
      <c r="E5148">
        <v>1</v>
      </c>
      <c r="F5148" s="7">
        <v>41400</v>
      </c>
      <c r="G5148" s="5">
        <v>0.27083333333333331</v>
      </c>
      <c r="H5148" t="str">
        <f t="shared" si="80"/>
        <v>Day</v>
      </c>
      <c r="I5148" t="s">
        <v>56</v>
      </c>
      <c r="J5148" t="s">
        <v>26</v>
      </c>
      <c r="K5148" t="s">
        <v>212</v>
      </c>
      <c r="L5148">
        <v>0</v>
      </c>
      <c r="M5148">
        <v>0</v>
      </c>
      <c r="N5148">
        <v>0</v>
      </c>
      <c r="O5148" s="2">
        <v>1000</v>
      </c>
      <c r="P5148">
        <v>1</v>
      </c>
      <c r="Q5148" t="s">
        <v>24</v>
      </c>
      <c r="R5148" t="s">
        <v>2671</v>
      </c>
      <c r="S5148" t="s">
        <v>346</v>
      </c>
      <c r="T5148" t="s">
        <v>25</v>
      </c>
      <c r="U5148" t="s">
        <v>27</v>
      </c>
      <c r="V5148" t="s">
        <v>2650</v>
      </c>
      <c r="W5148" t="s">
        <v>121</v>
      </c>
      <c r="X5148" t="s">
        <v>282</v>
      </c>
      <c r="Y5148" t="s">
        <v>395</v>
      </c>
      <c r="Z5148">
        <v>330031</v>
      </c>
    </row>
    <row r="5149" spans="1:26" x14ac:dyDescent="0.25">
      <c r="A5149" t="s">
        <v>894</v>
      </c>
      <c r="B5149" t="s">
        <v>458</v>
      </c>
      <c r="C5149" t="s">
        <v>21</v>
      </c>
      <c r="D5149">
        <v>2</v>
      </c>
      <c r="E5149">
        <v>1</v>
      </c>
      <c r="F5149" s="7">
        <v>39296</v>
      </c>
      <c r="G5149" s="5">
        <v>0.24305555555555555</v>
      </c>
      <c r="H5149" t="str">
        <f t="shared" si="80"/>
        <v>Night</v>
      </c>
      <c r="I5149" t="s">
        <v>56</v>
      </c>
      <c r="J5149" t="s">
        <v>26</v>
      </c>
      <c r="K5149" t="s">
        <v>26</v>
      </c>
      <c r="L5149">
        <v>0</v>
      </c>
      <c r="M5149">
        <v>0</v>
      </c>
      <c r="N5149">
        <v>0</v>
      </c>
      <c r="O5149">
        <v>500</v>
      </c>
      <c r="P5149">
        <v>2</v>
      </c>
      <c r="Q5149" t="s">
        <v>24</v>
      </c>
      <c r="R5149" t="s">
        <v>154</v>
      </c>
      <c r="S5149" t="s">
        <v>154</v>
      </c>
      <c r="T5149" t="s">
        <v>25</v>
      </c>
      <c r="U5149" t="s">
        <v>27</v>
      </c>
      <c r="V5149" t="s">
        <v>2650</v>
      </c>
      <c r="W5149" t="s">
        <v>121</v>
      </c>
      <c r="X5149" t="s">
        <v>282</v>
      </c>
      <c r="Y5149" t="s">
        <v>155</v>
      </c>
      <c r="Z5149">
        <v>306976</v>
      </c>
    </row>
    <row r="5150" spans="1:26" x14ac:dyDescent="0.25">
      <c r="A5150" t="s">
        <v>894</v>
      </c>
      <c r="B5150" t="s">
        <v>458</v>
      </c>
      <c r="C5150" t="s">
        <v>21</v>
      </c>
      <c r="D5150">
        <v>2</v>
      </c>
      <c r="E5150">
        <v>1</v>
      </c>
      <c r="F5150" s="7">
        <v>41097</v>
      </c>
      <c r="G5150" s="5">
        <v>0.23611111111111113</v>
      </c>
      <c r="H5150" t="str">
        <f t="shared" si="80"/>
        <v>Night</v>
      </c>
      <c r="I5150" t="s">
        <v>47</v>
      </c>
      <c r="J5150" t="s">
        <v>26</v>
      </c>
      <c r="K5150" t="s">
        <v>26</v>
      </c>
      <c r="L5150">
        <v>0</v>
      </c>
      <c r="M5150">
        <v>0</v>
      </c>
      <c r="N5150">
        <v>0</v>
      </c>
      <c r="O5150">
        <v>800</v>
      </c>
      <c r="P5150">
        <v>2</v>
      </c>
      <c r="Q5150" t="s">
        <v>24</v>
      </c>
      <c r="R5150" t="s">
        <v>295</v>
      </c>
      <c r="S5150" t="s">
        <v>293</v>
      </c>
      <c r="T5150" t="s">
        <v>25</v>
      </c>
      <c r="U5150" t="s">
        <v>27</v>
      </c>
      <c r="V5150" t="s">
        <v>2652</v>
      </c>
      <c r="W5150" t="s">
        <v>121</v>
      </c>
      <c r="X5150" t="s">
        <v>282</v>
      </c>
      <c r="Y5150" t="s">
        <v>294</v>
      </c>
      <c r="Z5150">
        <v>336923</v>
      </c>
    </row>
    <row r="5151" spans="1:26" x14ac:dyDescent="0.25">
      <c r="A5151" t="s">
        <v>894</v>
      </c>
      <c r="B5151" t="s">
        <v>458</v>
      </c>
      <c r="C5151" t="s">
        <v>21</v>
      </c>
      <c r="D5151">
        <v>2</v>
      </c>
      <c r="E5151">
        <v>1</v>
      </c>
      <c r="F5151" s="7">
        <v>40820</v>
      </c>
      <c r="G5151" s="5">
        <v>0.25</v>
      </c>
      <c r="H5151" t="str">
        <f t="shared" si="80"/>
        <v>Day</v>
      </c>
      <c r="I5151" t="s">
        <v>56</v>
      </c>
      <c r="J5151" t="s">
        <v>26</v>
      </c>
      <c r="K5151" t="s">
        <v>26</v>
      </c>
      <c r="L5151">
        <v>0</v>
      </c>
      <c r="M5151">
        <v>0</v>
      </c>
      <c r="N5151">
        <v>0</v>
      </c>
      <c r="O5151">
        <v>20</v>
      </c>
      <c r="P5151">
        <v>0</v>
      </c>
      <c r="Q5151" t="s">
        <v>24</v>
      </c>
      <c r="R5151" t="s">
        <v>197</v>
      </c>
      <c r="S5151" t="s">
        <v>406</v>
      </c>
      <c r="T5151" t="s">
        <v>25</v>
      </c>
      <c r="U5151" t="s">
        <v>27</v>
      </c>
      <c r="V5151" t="s">
        <v>2650</v>
      </c>
      <c r="W5151" t="s">
        <v>121</v>
      </c>
      <c r="X5151" t="s">
        <v>282</v>
      </c>
      <c r="Y5151" t="s">
        <v>407</v>
      </c>
      <c r="Z5151">
        <v>219493</v>
      </c>
    </row>
    <row r="5152" spans="1:26" x14ac:dyDescent="0.25">
      <c r="A5152" t="s">
        <v>894</v>
      </c>
      <c r="B5152" t="s">
        <v>458</v>
      </c>
      <c r="C5152" t="s">
        <v>21</v>
      </c>
      <c r="D5152">
        <v>2</v>
      </c>
      <c r="E5152">
        <v>1</v>
      </c>
      <c r="F5152" s="7">
        <v>37452</v>
      </c>
      <c r="G5152" s="5">
        <v>0.28125</v>
      </c>
      <c r="H5152" t="str">
        <f t="shared" si="80"/>
        <v>Day</v>
      </c>
      <c r="I5152" t="s">
        <v>47</v>
      </c>
      <c r="J5152" t="s">
        <v>26</v>
      </c>
      <c r="K5152" t="s">
        <v>26</v>
      </c>
      <c r="L5152">
        <v>0</v>
      </c>
      <c r="M5152">
        <v>0</v>
      </c>
      <c r="N5152">
        <v>0</v>
      </c>
      <c r="O5152">
        <v>50</v>
      </c>
      <c r="P5152">
        <v>0</v>
      </c>
      <c r="Q5152" t="s">
        <v>24</v>
      </c>
      <c r="R5152" t="s">
        <v>154</v>
      </c>
      <c r="S5152" t="s">
        <v>154</v>
      </c>
      <c r="T5152" t="s">
        <v>25</v>
      </c>
      <c r="U5152" t="s">
        <v>27</v>
      </c>
      <c r="V5152" t="s">
        <v>2650</v>
      </c>
      <c r="W5152" t="s">
        <v>121</v>
      </c>
      <c r="X5152" t="s">
        <v>282</v>
      </c>
      <c r="Y5152" t="s">
        <v>155</v>
      </c>
      <c r="Z5152">
        <v>203460</v>
      </c>
    </row>
    <row r="5153" spans="1:26" x14ac:dyDescent="0.25">
      <c r="A5153" t="s">
        <v>894</v>
      </c>
      <c r="B5153" t="s">
        <v>458</v>
      </c>
      <c r="C5153" t="s">
        <v>21</v>
      </c>
      <c r="D5153">
        <v>2</v>
      </c>
      <c r="E5153">
        <v>1</v>
      </c>
      <c r="F5153" s="7">
        <v>41473</v>
      </c>
      <c r="G5153" s="5">
        <v>0.26041666666666669</v>
      </c>
      <c r="H5153" t="str">
        <f t="shared" si="80"/>
        <v>Day</v>
      </c>
      <c r="I5153" t="s">
        <v>56</v>
      </c>
      <c r="J5153" t="s">
        <v>26</v>
      </c>
      <c r="K5153" t="s">
        <v>26</v>
      </c>
      <c r="L5153">
        <v>0</v>
      </c>
      <c r="M5153">
        <v>0</v>
      </c>
      <c r="N5153">
        <v>0</v>
      </c>
      <c r="O5153">
        <v>50</v>
      </c>
      <c r="P5153">
        <v>0</v>
      </c>
      <c r="Q5153" t="s">
        <v>24</v>
      </c>
      <c r="R5153" t="s">
        <v>184</v>
      </c>
      <c r="S5153" t="s">
        <v>184</v>
      </c>
      <c r="T5153" t="s">
        <v>25</v>
      </c>
      <c r="U5153" t="s">
        <v>27</v>
      </c>
      <c r="V5153" t="s">
        <v>2650</v>
      </c>
      <c r="W5153" t="s">
        <v>121</v>
      </c>
      <c r="X5153" t="s">
        <v>282</v>
      </c>
      <c r="Y5153" t="s">
        <v>185</v>
      </c>
      <c r="Z5153">
        <v>230471</v>
      </c>
    </row>
    <row r="5154" spans="1:26" x14ac:dyDescent="0.25">
      <c r="A5154" t="s">
        <v>894</v>
      </c>
      <c r="B5154" t="s">
        <v>458</v>
      </c>
      <c r="C5154" t="s">
        <v>21</v>
      </c>
      <c r="D5154">
        <v>2</v>
      </c>
      <c r="E5154">
        <v>1</v>
      </c>
      <c r="F5154" s="7">
        <v>41514</v>
      </c>
      <c r="G5154" s="5">
        <v>0.24305555555555555</v>
      </c>
      <c r="H5154" t="str">
        <f t="shared" si="80"/>
        <v>Night</v>
      </c>
      <c r="I5154" t="s">
        <v>47</v>
      </c>
      <c r="J5154" t="s">
        <v>26</v>
      </c>
      <c r="K5154" t="s">
        <v>26</v>
      </c>
      <c r="L5154">
        <v>0</v>
      </c>
      <c r="M5154">
        <v>0</v>
      </c>
      <c r="N5154">
        <v>0</v>
      </c>
      <c r="O5154">
        <v>80</v>
      </c>
      <c r="P5154">
        <v>0</v>
      </c>
      <c r="Q5154" t="s">
        <v>24</v>
      </c>
      <c r="R5154" t="s">
        <v>2671</v>
      </c>
      <c r="S5154" t="s">
        <v>383</v>
      </c>
      <c r="T5154" t="s">
        <v>25</v>
      </c>
      <c r="U5154" t="s">
        <v>27</v>
      </c>
      <c r="V5154" t="s">
        <v>2650</v>
      </c>
      <c r="W5154" t="s">
        <v>121</v>
      </c>
      <c r="X5154" t="s">
        <v>282</v>
      </c>
      <c r="Y5154" t="s">
        <v>384</v>
      </c>
      <c r="Z5154">
        <v>328085</v>
      </c>
    </row>
    <row r="5155" spans="1:26" x14ac:dyDescent="0.25">
      <c r="A5155" t="s">
        <v>894</v>
      </c>
      <c r="B5155" t="s">
        <v>458</v>
      </c>
      <c r="C5155" t="s">
        <v>21</v>
      </c>
      <c r="D5155">
        <v>2</v>
      </c>
      <c r="E5155">
        <v>1</v>
      </c>
      <c r="F5155" s="7">
        <v>41450</v>
      </c>
      <c r="G5155" s="5">
        <v>0.28125</v>
      </c>
      <c r="H5155" t="str">
        <f t="shared" si="80"/>
        <v>Day</v>
      </c>
      <c r="I5155" t="s">
        <v>56</v>
      </c>
      <c r="J5155" t="s">
        <v>26</v>
      </c>
      <c r="K5155" t="s">
        <v>26</v>
      </c>
      <c r="L5155">
        <v>0</v>
      </c>
      <c r="M5155">
        <v>0</v>
      </c>
      <c r="N5155">
        <v>0</v>
      </c>
      <c r="O5155">
        <v>100</v>
      </c>
      <c r="P5155">
        <v>0</v>
      </c>
      <c r="Q5155" t="s">
        <v>24</v>
      </c>
      <c r="R5155" t="s">
        <v>265</v>
      </c>
      <c r="S5155" t="s">
        <v>688</v>
      </c>
      <c r="T5155" t="s">
        <v>25</v>
      </c>
      <c r="U5155" t="s">
        <v>27</v>
      </c>
      <c r="V5155" t="s">
        <v>2650</v>
      </c>
      <c r="W5155" t="s">
        <v>121</v>
      </c>
      <c r="X5155" t="s">
        <v>282</v>
      </c>
      <c r="Y5155" t="s">
        <v>689</v>
      </c>
      <c r="Z5155">
        <v>343785</v>
      </c>
    </row>
    <row r="5156" spans="1:26" x14ac:dyDescent="0.25">
      <c r="A5156" t="s">
        <v>894</v>
      </c>
      <c r="B5156" t="s">
        <v>458</v>
      </c>
      <c r="C5156" t="s">
        <v>21</v>
      </c>
      <c r="D5156">
        <v>2</v>
      </c>
      <c r="E5156">
        <v>1</v>
      </c>
      <c r="F5156" s="7">
        <v>39812</v>
      </c>
      <c r="G5156" s="5">
        <v>0.28333333333333333</v>
      </c>
      <c r="H5156" t="str">
        <f t="shared" si="80"/>
        <v>Day</v>
      </c>
      <c r="I5156" t="s">
        <v>56</v>
      </c>
      <c r="J5156" t="s">
        <v>26</v>
      </c>
      <c r="K5156" t="s">
        <v>26</v>
      </c>
      <c r="L5156">
        <v>0</v>
      </c>
      <c r="M5156">
        <v>0</v>
      </c>
      <c r="N5156">
        <v>0</v>
      </c>
      <c r="O5156">
        <v>100</v>
      </c>
      <c r="P5156">
        <v>0</v>
      </c>
      <c r="Q5156" t="s">
        <v>24</v>
      </c>
      <c r="R5156" t="s">
        <v>265</v>
      </c>
      <c r="S5156" t="s">
        <v>688</v>
      </c>
      <c r="T5156" t="s">
        <v>25</v>
      </c>
      <c r="U5156" t="s">
        <v>27</v>
      </c>
      <c r="V5156" t="s">
        <v>2650</v>
      </c>
      <c r="W5156" t="s">
        <v>121</v>
      </c>
      <c r="X5156" t="s">
        <v>282</v>
      </c>
      <c r="Y5156" t="s">
        <v>689</v>
      </c>
      <c r="Z5156">
        <v>356039</v>
      </c>
    </row>
    <row r="5157" spans="1:26" x14ac:dyDescent="0.25">
      <c r="A5157" t="s">
        <v>894</v>
      </c>
      <c r="B5157" t="s">
        <v>458</v>
      </c>
      <c r="C5157" t="s">
        <v>21</v>
      </c>
      <c r="D5157">
        <v>2</v>
      </c>
      <c r="E5157">
        <v>1</v>
      </c>
      <c r="F5157" s="7">
        <v>40836</v>
      </c>
      <c r="G5157" s="5">
        <v>0.28819444444444448</v>
      </c>
      <c r="H5157" t="str">
        <f t="shared" si="80"/>
        <v>Day</v>
      </c>
      <c r="I5157" t="s">
        <v>30</v>
      </c>
      <c r="J5157" t="s">
        <v>26</v>
      </c>
      <c r="K5157" t="s">
        <v>26</v>
      </c>
      <c r="L5157">
        <v>0</v>
      </c>
      <c r="M5157">
        <v>0</v>
      </c>
      <c r="N5157">
        <v>0</v>
      </c>
      <c r="O5157">
        <v>100</v>
      </c>
      <c r="P5157">
        <v>0</v>
      </c>
      <c r="Q5157" t="s">
        <v>24</v>
      </c>
      <c r="R5157" t="s">
        <v>221</v>
      </c>
      <c r="S5157" t="s">
        <v>219</v>
      </c>
      <c r="T5157" t="s">
        <v>25</v>
      </c>
      <c r="U5157" t="s">
        <v>27</v>
      </c>
      <c r="V5157" t="s">
        <v>2652</v>
      </c>
      <c r="W5157" t="s">
        <v>121</v>
      </c>
      <c r="X5157" t="s">
        <v>282</v>
      </c>
      <c r="Y5157" t="s">
        <v>220</v>
      </c>
      <c r="Z5157">
        <v>216525</v>
      </c>
    </row>
    <row r="5158" spans="1:26" x14ac:dyDescent="0.25">
      <c r="A5158" t="s">
        <v>894</v>
      </c>
      <c r="B5158" t="s">
        <v>458</v>
      </c>
      <c r="C5158" t="s">
        <v>21</v>
      </c>
      <c r="D5158">
        <v>2</v>
      </c>
      <c r="E5158">
        <v>1</v>
      </c>
      <c r="F5158" s="7">
        <v>40670</v>
      </c>
      <c r="G5158" s="5">
        <v>0.26944444444444443</v>
      </c>
      <c r="H5158" t="str">
        <f t="shared" si="80"/>
        <v>Day</v>
      </c>
      <c r="I5158" t="s">
        <v>30</v>
      </c>
      <c r="J5158" t="s">
        <v>26</v>
      </c>
      <c r="K5158" t="s">
        <v>26</v>
      </c>
      <c r="L5158">
        <v>0</v>
      </c>
      <c r="M5158">
        <v>0</v>
      </c>
      <c r="N5158">
        <v>0</v>
      </c>
      <c r="O5158">
        <v>100</v>
      </c>
      <c r="P5158">
        <v>0</v>
      </c>
      <c r="Q5158" t="s">
        <v>24</v>
      </c>
      <c r="R5158" t="s">
        <v>46</v>
      </c>
      <c r="S5158" t="s">
        <v>44</v>
      </c>
      <c r="T5158" t="s">
        <v>25</v>
      </c>
      <c r="U5158" t="s">
        <v>27</v>
      </c>
      <c r="V5158" t="s">
        <v>2650</v>
      </c>
      <c r="W5158" t="s">
        <v>121</v>
      </c>
      <c r="X5158" t="s">
        <v>282</v>
      </c>
      <c r="Y5158" t="s">
        <v>45</v>
      </c>
      <c r="Z5158">
        <v>7418</v>
      </c>
    </row>
    <row r="5159" spans="1:26" x14ac:dyDescent="0.25">
      <c r="A5159" t="s">
        <v>894</v>
      </c>
      <c r="B5159" t="s">
        <v>458</v>
      </c>
      <c r="C5159" t="s">
        <v>21</v>
      </c>
      <c r="D5159">
        <v>2</v>
      </c>
      <c r="E5159">
        <v>1</v>
      </c>
      <c r="F5159" s="7">
        <v>38811</v>
      </c>
      <c r="G5159" s="5">
        <v>0.27430555555555552</v>
      </c>
      <c r="H5159" t="str">
        <f t="shared" si="80"/>
        <v>Day</v>
      </c>
      <c r="I5159" t="s">
        <v>36</v>
      </c>
      <c r="J5159" t="s">
        <v>125</v>
      </c>
      <c r="K5159" t="s">
        <v>212</v>
      </c>
      <c r="L5159">
        <v>0</v>
      </c>
      <c r="M5159">
        <v>0</v>
      </c>
      <c r="N5159">
        <v>0</v>
      </c>
      <c r="O5159">
        <v>100</v>
      </c>
      <c r="P5159">
        <v>0</v>
      </c>
      <c r="Q5159" t="s">
        <v>24</v>
      </c>
      <c r="R5159" t="s">
        <v>228</v>
      </c>
      <c r="S5159" t="s">
        <v>274</v>
      </c>
      <c r="T5159" t="s">
        <v>25</v>
      </c>
      <c r="U5159" t="s">
        <v>27</v>
      </c>
      <c r="V5159" t="s">
        <v>2650</v>
      </c>
      <c r="W5159" t="s">
        <v>121</v>
      </c>
      <c r="X5159" t="s">
        <v>282</v>
      </c>
      <c r="Y5159" t="s">
        <v>275</v>
      </c>
      <c r="Z5159">
        <v>323867</v>
      </c>
    </row>
    <row r="5160" spans="1:26" x14ac:dyDescent="0.25">
      <c r="A5160" t="s">
        <v>894</v>
      </c>
      <c r="B5160" t="s">
        <v>458</v>
      </c>
      <c r="C5160" t="s">
        <v>21</v>
      </c>
      <c r="D5160">
        <v>2</v>
      </c>
      <c r="E5160">
        <v>1</v>
      </c>
      <c r="F5160" s="7">
        <v>38648</v>
      </c>
      <c r="G5160" s="5">
        <v>0.2986111111111111</v>
      </c>
      <c r="H5160" t="str">
        <f t="shared" si="80"/>
        <v>Day</v>
      </c>
      <c r="I5160" t="s">
        <v>36</v>
      </c>
      <c r="J5160" t="s">
        <v>26</v>
      </c>
      <c r="K5160" t="s">
        <v>212</v>
      </c>
      <c r="L5160">
        <v>0</v>
      </c>
      <c r="M5160">
        <v>0</v>
      </c>
      <c r="N5160">
        <v>0</v>
      </c>
      <c r="O5160">
        <v>100</v>
      </c>
      <c r="P5160">
        <v>0</v>
      </c>
      <c r="Q5160" t="s">
        <v>24</v>
      </c>
      <c r="R5160" t="s">
        <v>2667</v>
      </c>
      <c r="S5160" t="s">
        <v>67</v>
      </c>
      <c r="T5160" t="s">
        <v>25</v>
      </c>
      <c r="U5160" t="s">
        <v>27</v>
      </c>
      <c r="V5160" t="s">
        <v>2665</v>
      </c>
      <c r="W5160" t="s">
        <v>121</v>
      </c>
      <c r="X5160" t="s">
        <v>282</v>
      </c>
      <c r="Y5160" t="s">
        <v>68</v>
      </c>
      <c r="Z5160">
        <v>8850</v>
      </c>
    </row>
    <row r="5161" spans="1:26" x14ac:dyDescent="0.25">
      <c r="A5161" t="s">
        <v>894</v>
      </c>
      <c r="B5161" t="s">
        <v>458</v>
      </c>
      <c r="C5161" t="s">
        <v>21</v>
      </c>
      <c r="D5161">
        <v>2</v>
      </c>
      <c r="E5161">
        <v>1</v>
      </c>
      <c r="F5161" s="7">
        <v>41228</v>
      </c>
      <c r="G5161" s="5">
        <v>0.22916666666666666</v>
      </c>
      <c r="H5161" t="str">
        <f t="shared" si="80"/>
        <v>Night</v>
      </c>
      <c r="I5161" t="s">
        <v>30</v>
      </c>
      <c r="J5161" t="s">
        <v>26</v>
      </c>
      <c r="K5161" t="s">
        <v>26</v>
      </c>
      <c r="L5161">
        <v>0</v>
      </c>
      <c r="M5161">
        <v>0</v>
      </c>
      <c r="N5161">
        <v>0</v>
      </c>
      <c r="O5161">
        <v>100</v>
      </c>
      <c r="P5161">
        <v>0</v>
      </c>
      <c r="Q5161" t="s">
        <v>24</v>
      </c>
      <c r="R5161" t="s">
        <v>2667</v>
      </c>
      <c r="S5161" t="s">
        <v>67</v>
      </c>
      <c r="T5161" t="s">
        <v>25</v>
      </c>
      <c r="U5161" t="s">
        <v>27</v>
      </c>
      <c r="V5161" t="s">
        <v>2665</v>
      </c>
      <c r="W5161" t="s">
        <v>121</v>
      </c>
      <c r="X5161" t="s">
        <v>282</v>
      </c>
      <c r="Y5161" t="s">
        <v>68</v>
      </c>
      <c r="Z5161">
        <v>8851</v>
      </c>
    </row>
    <row r="5162" spans="1:26" x14ac:dyDescent="0.25">
      <c r="A5162" t="s">
        <v>894</v>
      </c>
      <c r="B5162" t="s">
        <v>458</v>
      </c>
      <c r="C5162" t="s">
        <v>21</v>
      </c>
      <c r="D5162">
        <v>2</v>
      </c>
      <c r="E5162">
        <v>1</v>
      </c>
      <c r="F5162" s="7">
        <v>38285</v>
      </c>
      <c r="G5162" s="5">
        <v>0.3215277777777778</v>
      </c>
      <c r="H5162" t="str">
        <f t="shared" si="80"/>
        <v>Day</v>
      </c>
      <c r="I5162" t="s">
        <v>36</v>
      </c>
      <c r="J5162" t="s">
        <v>26</v>
      </c>
      <c r="K5162" t="s">
        <v>26</v>
      </c>
      <c r="L5162">
        <v>0</v>
      </c>
      <c r="M5162">
        <v>0</v>
      </c>
      <c r="N5162">
        <v>0</v>
      </c>
      <c r="O5162">
        <v>100</v>
      </c>
      <c r="P5162">
        <v>0</v>
      </c>
      <c r="Q5162" t="s">
        <v>24</v>
      </c>
      <c r="R5162" t="s">
        <v>184</v>
      </c>
      <c r="S5162" t="s">
        <v>184</v>
      </c>
      <c r="T5162" t="s">
        <v>25</v>
      </c>
      <c r="U5162" t="s">
        <v>27</v>
      </c>
      <c r="V5162" t="s">
        <v>2650</v>
      </c>
      <c r="W5162" t="s">
        <v>121</v>
      </c>
      <c r="X5162" t="s">
        <v>282</v>
      </c>
      <c r="Y5162" t="s">
        <v>185</v>
      </c>
      <c r="Z5162">
        <v>229160</v>
      </c>
    </row>
    <row r="5163" spans="1:26" x14ac:dyDescent="0.25">
      <c r="A5163" t="s">
        <v>894</v>
      </c>
      <c r="B5163" t="s">
        <v>458</v>
      </c>
      <c r="C5163" t="s">
        <v>21</v>
      </c>
      <c r="D5163">
        <v>2</v>
      </c>
      <c r="E5163">
        <v>1</v>
      </c>
      <c r="F5163" s="7">
        <v>37795</v>
      </c>
      <c r="G5163" s="5">
        <v>0.26041666666666669</v>
      </c>
      <c r="H5163" t="str">
        <f t="shared" si="80"/>
        <v>Day</v>
      </c>
      <c r="I5163" t="s">
        <v>36</v>
      </c>
      <c r="J5163" t="s">
        <v>26</v>
      </c>
      <c r="K5163" t="s">
        <v>113</v>
      </c>
      <c r="L5163">
        <v>0</v>
      </c>
      <c r="M5163">
        <v>0</v>
      </c>
      <c r="N5163">
        <v>0</v>
      </c>
      <c r="O5163">
        <v>100</v>
      </c>
      <c r="P5163">
        <v>0</v>
      </c>
      <c r="Q5163" t="s">
        <v>24</v>
      </c>
      <c r="R5163" t="s">
        <v>184</v>
      </c>
      <c r="S5163" t="s">
        <v>184</v>
      </c>
      <c r="T5163" t="s">
        <v>25</v>
      </c>
      <c r="U5163" t="s">
        <v>27</v>
      </c>
      <c r="V5163" t="s">
        <v>2650</v>
      </c>
      <c r="W5163" t="s">
        <v>121</v>
      </c>
      <c r="X5163" t="s">
        <v>282</v>
      </c>
      <c r="Y5163" t="s">
        <v>185</v>
      </c>
      <c r="Z5163">
        <v>325469</v>
      </c>
    </row>
    <row r="5164" spans="1:26" x14ac:dyDescent="0.25">
      <c r="A5164" t="s">
        <v>894</v>
      </c>
      <c r="B5164" t="s">
        <v>458</v>
      </c>
      <c r="C5164" t="s">
        <v>21</v>
      </c>
      <c r="D5164">
        <v>2</v>
      </c>
      <c r="E5164">
        <v>1</v>
      </c>
      <c r="F5164" s="7">
        <v>37213</v>
      </c>
      <c r="G5164" s="5">
        <v>1.3194444444444444E-2</v>
      </c>
      <c r="H5164" t="str">
        <f t="shared" si="80"/>
        <v>Night</v>
      </c>
      <c r="I5164" t="s">
        <v>56</v>
      </c>
      <c r="J5164" t="s">
        <v>122</v>
      </c>
      <c r="K5164" t="s">
        <v>26</v>
      </c>
      <c r="L5164">
        <v>0</v>
      </c>
      <c r="M5164">
        <v>0</v>
      </c>
      <c r="N5164">
        <v>0</v>
      </c>
      <c r="O5164">
        <v>100</v>
      </c>
      <c r="P5164">
        <v>0</v>
      </c>
      <c r="Q5164" t="s">
        <v>24</v>
      </c>
      <c r="R5164" t="s">
        <v>197</v>
      </c>
      <c r="S5164" t="s">
        <v>406</v>
      </c>
      <c r="T5164" t="s">
        <v>25</v>
      </c>
      <c r="U5164" t="s">
        <v>27</v>
      </c>
      <c r="V5164" t="s">
        <v>2650</v>
      </c>
      <c r="W5164" t="s">
        <v>121</v>
      </c>
      <c r="X5164" t="s">
        <v>282</v>
      </c>
      <c r="Y5164" t="s">
        <v>407</v>
      </c>
      <c r="Z5164">
        <v>322640</v>
      </c>
    </row>
    <row r="5165" spans="1:26" x14ac:dyDescent="0.25">
      <c r="A5165" t="s">
        <v>894</v>
      </c>
      <c r="B5165" t="s">
        <v>458</v>
      </c>
      <c r="C5165" t="s">
        <v>21</v>
      </c>
      <c r="D5165">
        <v>2</v>
      </c>
      <c r="E5165">
        <v>1</v>
      </c>
      <c r="F5165" s="7">
        <v>39031</v>
      </c>
      <c r="G5165" s="5">
        <v>0.41666666666666669</v>
      </c>
      <c r="H5165" t="str">
        <f t="shared" si="80"/>
        <v>Day</v>
      </c>
      <c r="I5165" t="s">
        <v>47</v>
      </c>
      <c r="J5165" t="s">
        <v>26</v>
      </c>
      <c r="K5165" t="s">
        <v>26</v>
      </c>
      <c r="L5165">
        <v>0</v>
      </c>
      <c r="M5165">
        <v>0</v>
      </c>
      <c r="N5165">
        <v>0</v>
      </c>
      <c r="O5165">
        <v>150</v>
      </c>
      <c r="P5165">
        <v>0</v>
      </c>
      <c r="Q5165" t="s">
        <v>24</v>
      </c>
      <c r="R5165" t="s">
        <v>154</v>
      </c>
      <c r="S5165" t="s">
        <v>154</v>
      </c>
      <c r="T5165" t="s">
        <v>25</v>
      </c>
      <c r="U5165" t="s">
        <v>27</v>
      </c>
      <c r="V5165" t="s">
        <v>2650</v>
      </c>
      <c r="W5165" t="s">
        <v>121</v>
      </c>
      <c r="X5165" t="s">
        <v>282</v>
      </c>
      <c r="Y5165" t="s">
        <v>155</v>
      </c>
      <c r="Z5165">
        <v>304052</v>
      </c>
    </row>
    <row r="5166" spans="1:26" x14ac:dyDescent="0.25">
      <c r="A5166" t="s">
        <v>894</v>
      </c>
      <c r="B5166" t="s">
        <v>458</v>
      </c>
      <c r="C5166" t="s">
        <v>21</v>
      </c>
      <c r="D5166">
        <v>2</v>
      </c>
      <c r="E5166">
        <v>1</v>
      </c>
      <c r="F5166" s="7">
        <v>39394</v>
      </c>
      <c r="G5166" s="5">
        <v>0.62847222222222221</v>
      </c>
      <c r="H5166" t="str">
        <f t="shared" si="80"/>
        <v>Day</v>
      </c>
      <c r="I5166" t="s">
        <v>47</v>
      </c>
      <c r="J5166" t="s">
        <v>26</v>
      </c>
      <c r="K5166" t="s">
        <v>26</v>
      </c>
      <c r="L5166">
        <v>0</v>
      </c>
      <c r="M5166">
        <v>0</v>
      </c>
      <c r="N5166">
        <v>0</v>
      </c>
      <c r="O5166">
        <v>200</v>
      </c>
      <c r="P5166">
        <v>0</v>
      </c>
      <c r="Q5166" t="s">
        <v>24</v>
      </c>
      <c r="R5166" t="s">
        <v>197</v>
      </c>
      <c r="S5166" t="s">
        <v>406</v>
      </c>
      <c r="T5166" t="s">
        <v>25</v>
      </c>
      <c r="U5166" t="s">
        <v>27</v>
      </c>
      <c r="V5166" t="s">
        <v>2650</v>
      </c>
      <c r="W5166" t="s">
        <v>121</v>
      </c>
      <c r="X5166" t="s">
        <v>282</v>
      </c>
      <c r="Y5166" t="s">
        <v>407</v>
      </c>
      <c r="Z5166">
        <v>234543</v>
      </c>
    </row>
    <row r="5167" spans="1:26" x14ac:dyDescent="0.25">
      <c r="A5167" t="s">
        <v>894</v>
      </c>
      <c r="B5167" t="s">
        <v>458</v>
      </c>
      <c r="C5167" t="s">
        <v>21</v>
      </c>
      <c r="D5167">
        <v>2</v>
      </c>
      <c r="E5167">
        <v>1</v>
      </c>
      <c r="F5167" s="7">
        <v>39399</v>
      </c>
      <c r="G5167" s="5">
        <v>0.5625</v>
      </c>
      <c r="H5167" t="str">
        <f t="shared" si="80"/>
        <v>Day</v>
      </c>
      <c r="I5167" t="s">
        <v>47</v>
      </c>
      <c r="J5167" t="s">
        <v>26</v>
      </c>
      <c r="K5167" t="s">
        <v>26</v>
      </c>
      <c r="L5167">
        <v>0</v>
      </c>
      <c r="M5167">
        <v>0</v>
      </c>
      <c r="N5167">
        <v>0</v>
      </c>
      <c r="O5167">
        <v>200</v>
      </c>
      <c r="P5167">
        <v>0</v>
      </c>
      <c r="Q5167" t="s">
        <v>24</v>
      </c>
      <c r="R5167" t="s">
        <v>197</v>
      </c>
      <c r="S5167" t="s">
        <v>406</v>
      </c>
      <c r="T5167" t="s">
        <v>25</v>
      </c>
      <c r="U5167" t="s">
        <v>27</v>
      </c>
      <c r="V5167" t="s">
        <v>2650</v>
      </c>
      <c r="W5167" t="s">
        <v>121</v>
      </c>
      <c r="X5167" t="s">
        <v>282</v>
      </c>
      <c r="Y5167" t="s">
        <v>407</v>
      </c>
      <c r="Z5167">
        <v>352973</v>
      </c>
    </row>
    <row r="5168" spans="1:26" x14ac:dyDescent="0.25">
      <c r="A5168" t="s">
        <v>894</v>
      </c>
      <c r="B5168" t="s">
        <v>458</v>
      </c>
      <c r="C5168" t="s">
        <v>21</v>
      </c>
      <c r="D5168">
        <v>2</v>
      </c>
      <c r="E5168">
        <v>1</v>
      </c>
      <c r="F5168" s="7">
        <v>40603</v>
      </c>
      <c r="G5168" s="5">
        <v>0.33333333333333331</v>
      </c>
      <c r="H5168" t="str">
        <f t="shared" si="80"/>
        <v>Day</v>
      </c>
      <c r="I5168" t="s">
        <v>47</v>
      </c>
      <c r="J5168" t="s">
        <v>26</v>
      </c>
      <c r="K5168" t="s">
        <v>26</v>
      </c>
      <c r="L5168">
        <v>0</v>
      </c>
      <c r="M5168">
        <v>0</v>
      </c>
      <c r="N5168">
        <v>0</v>
      </c>
      <c r="O5168">
        <v>300</v>
      </c>
      <c r="P5168">
        <v>0</v>
      </c>
      <c r="Q5168" t="s">
        <v>24</v>
      </c>
      <c r="R5168" t="s">
        <v>154</v>
      </c>
      <c r="S5168" t="s">
        <v>154</v>
      </c>
      <c r="T5168" t="s">
        <v>25</v>
      </c>
      <c r="U5168" t="s">
        <v>27</v>
      </c>
      <c r="V5168" t="s">
        <v>2650</v>
      </c>
      <c r="W5168" t="s">
        <v>121</v>
      </c>
      <c r="X5168" t="s">
        <v>282</v>
      </c>
      <c r="Y5168" t="s">
        <v>155</v>
      </c>
      <c r="Z5168">
        <v>229077</v>
      </c>
    </row>
    <row r="5169" spans="1:26" x14ac:dyDescent="0.25">
      <c r="A5169" t="s">
        <v>894</v>
      </c>
      <c r="B5169" t="s">
        <v>458</v>
      </c>
      <c r="C5169" t="s">
        <v>21</v>
      </c>
      <c r="D5169">
        <v>2</v>
      </c>
      <c r="E5169">
        <v>1</v>
      </c>
      <c r="F5169" s="7">
        <v>40851</v>
      </c>
      <c r="G5169" s="5">
        <v>0.4826388888888889</v>
      </c>
      <c r="H5169" t="str">
        <f t="shared" si="80"/>
        <v>Day</v>
      </c>
      <c r="I5169" t="s">
        <v>56</v>
      </c>
      <c r="J5169" t="s">
        <v>26</v>
      </c>
      <c r="K5169" t="s">
        <v>26</v>
      </c>
      <c r="L5169">
        <v>0</v>
      </c>
      <c r="M5169">
        <v>0</v>
      </c>
      <c r="N5169">
        <v>0</v>
      </c>
      <c r="O5169">
        <v>300</v>
      </c>
      <c r="P5169">
        <v>0</v>
      </c>
      <c r="Q5169" t="s">
        <v>24</v>
      </c>
      <c r="R5169" t="s">
        <v>197</v>
      </c>
      <c r="S5169" t="s">
        <v>406</v>
      </c>
      <c r="T5169" t="s">
        <v>25</v>
      </c>
      <c r="U5169" t="s">
        <v>27</v>
      </c>
      <c r="V5169" t="s">
        <v>2650</v>
      </c>
      <c r="W5169" t="s">
        <v>121</v>
      </c>
      <c r="X5169" t="s">
        <v>282</v>
      </c>
      <c r="Y5169" t="s">
        <v>407</v>
      </c>
      <c r="Z5169">
        <v>230829</v>
      </c>
    </row>
    <row r="5170" spans="1:26" x14ac:dyDescent="0.25">
      <c r="A5170" t="s">
        <v>894</v>
      </c>
      <c r="B5170" t="s">
        <v>458</v>
      </c>
      <c r="C5170" t="s">
        <v>21</v>
      </c>
      <c r="D5170">
        <v>2</v>
      </c>
      <c r="E5170">
        <v>1</v>
      </c>
      <c r="F5170" s="7">
        <v>40978</v>
      </c>
      <c r="G5170" s="5">
        <v>0.48958333333333331</v>
      </c>
      <c r="H5170" t="str">
        <f t="shared" si="80"/>
        <v>Day</v>
      </c>
      <c r="I5170" t="s">
        <v>47</v>
      </c>
      <c r="J5170" t="s">
        <v>26</v>
      </c>
      <c r="K5170" t="s">
        <v>26</v>
      </c>
      <c r="L5170">
        <v>0</v>
      </c>
      <c r="M5170">
        <v>0</v>
      </c>
      <c r="N5170">
        <v>0</v>
      </c>
      <c r="O5170">
        <v>300</v>
      </c>
      <c r="P5170">
        <v>0</v>
      </c>
      <c r="Q5170" t="s">
        <v>24</v>
      </c>
      <c r="R5170" t="s">
        <v>197</v>
      </c>
      <c r="S5170" t="s">
        <v>406</v>
      </c>
      <c r="T5170" t="s">
        <v>25</v>
      </c>
      <c r="U5170" t="s">
        <v>27</v>
      </c>
      <c r="V5170" t="s">
        <v>2650</v>
      </c>
      <c r="W5170" t="s">
        <v>121</v>
      </c>
      <c r="X5170" t="s">
        <v>282</v>
      </c>
      <c r="Y5170" t="s">
        <v>407</v>
      </c>
      <c r="Z5170">
        <v>315881</v>
      </c>
    </row>
    <row r="5171" spans="1:26" x14ac:dyDescent="0.25">
      <c r="A5171" t="s">
        <v>894</v>
      </c>
      <c r="B5171" t="s">
        <v>458</v>
      </c>
      <c r="C5171" t="s">
        <v>21</v>
      </c>
      <c r="D5171">
        <v>2</v>
      </c>
      <c r="E5171">
        <v>1</v>
      </c>
      <c r="F5171" s="7">
        <v>41223</v>
      </c>
      <c r="G5171" s="5">
        <v>0.33333333333333331</v>
      </c>
      <c r="H5171" t="str">
        <f t="shared" si="80"/>
        <v>Day</v>
      </c>
      <c r="I5171" t="s">
        <v>56</v>
      </c>
      <c r="J5171" t="s">
        <v>26</v>
      </c>
      <c r="K5171" t="s">
        <v>26</v>
      </c>
      <c r="L5171">
        <v>0</v>
      </c>
      <c r="M5171">
        <v>0</v>
      </c>
      <c r="N5171">
        <v>0</v>
      </c>
      <c r="O5171">
        <v>300</v>
      </c>
      <c r="P5171">
        <v>0</v>
      </c>
      <c r="Q5171" t="s">
        <v>24</v>
      </c>
      <c r="R5171" t="s">
        <v>197</v>
      </c>
      <c r="S5171" t="s">
        <v>406</v>
      </c>
      <c r="T5171" t="s">
        <v>25</v>
      </c>
      <c r="U5171" t="s">
        <v>27</v>
      </c>
      <c r="V5171" t="s">
        <v>2650</v>
      </c>
      <c r="W5171" t="s">
        <v>121</v>
      </c>
      <c r="X5171" t="s">
        <v>282</v>
      </c>
      <c r="Y5171" t="s">
        <v>407</v>
      </c>
      <c r="Z5171">
        <v>343453</v>
      </c>
    </row>
    <row r="5172" spans="1:26" x14ac:dyDescent="0.25">
      <c r="A5172" t="s">
        <v>894</v>
      </c>
      <c r="B5172" t="s">
        <v>458</v>
      </c>
      <c r="C5172" t="s">
        <v>21</v>
      </c>
      <c r="D5172">
        <v>2</v>
      </c>
      <c r="E5172">
        <v>1</v>
      </c>
      <c r="F5172" s="7">
        <v>41239</v>
      </c>
      <c r="G5172" s="5">
        <v>0.38541666666666669</v>
      </c>
      <c r="H5172" t="str">
        <f t="shared" si="80"/>
        <v>Day</v>
      </c>
      <c r="I5172" t="s">
        <v>56</v>
      </c>
      <c r="J5172" t="s">
        <v>26</v>
      </c>
      <c r="K5172" t="s">
        <v>26</v>
      </c>
      <c r="L5172">
        <v>0</v>
      </c>
      <c r="M5172">
        <v>0</v>
      </c>
      <c r="N5172">
        <v>0</v>
      </c>
      <c r="O5172">
        <v>400</v>
      </c>
      <c r="P5172">
        <v>0</v>
      </c>
      <c r="Q5172" t="s">
        <v>24</v>
      </c>
      <c r="R5172" t="s">
        <v>265</v>
      </c>
      <c r="S5172" t="s">
        <v>688</v>
      </c>
      <c r="T5172" t="s">
        <v>25</v>
      </c>
      <c r="U5172" t="s">
        <v>27</v>
      </c>
      <c r="V5172" t="s">
        <v>2650</v>
      </c>
      <c r="W5172" t="s">
        <v>121</v>
      </c>
      <c r="X5172" t="s">
        <v>282</v>
      </c>
      <c r="Y5172" t="s">
        <v>689</v>
      </c>
      <c r="Z5172">
        <v>312971</v>
      </c>
    </row>
    <row r="5173" spans="1:26" x14ac:dyDescent="0.25">
      <c r="A5173" t="s">
        <v>894</v>
      </c>
      <c r="B5173" t="s">
        <v>458</v>
      </c>
      <c r="C5173" t="s">
        <v>21</v>
      </c>
      <c r="D5173">
        <v>2</v>
      </c>
      <c r="E5173">
        <v>1</v>
      </c>
      <c r="F5173" s="7">
        <v>41243</v>
      </c>
      <c r="G5173" s="5">
        <v>0.3888888888888889</v>
      </c>
      <c r="H5173" t="str">
        <f t="shared" si="80"/>
        <v>Day</v>
      </c>
      <c r="I5173" t="s">
        <v>47</v>
      </c>
      <c r="J5173" t="s">
        <v>26</v>
      </c>
      <c r="K5173" t="s">
        <v>26</v>
      </c>
      <c r="L5173">
        <v>0</v>
      </c>
      <c r="M5173">
        <v>0</v>
      </c>
      <c r="N5173">
        <v>0</v>
      </c>
      <c r="O5173">
        <v>400</v>
      </c>
      <c r="P5173">
        <v>0</v>
      </c>
      <c r="Q5173" t="s">
        <v>24</v>
      </c>
      <c r="R5173" t="s">
        <v>2666</v>
      </c>
      <c r="S5173" t="s">
        <v>286</v>
      </c>
      <c r="T5173" t="s">
        <v>25</v>
      </c>
      <c r="U5173" t="s">
        <v>27</v>
      </c>
      <c r="V5173" t="s">
        <v>2665</v>
      </c>
      <c r="W5173" t="s">
        <v>121</v>
      </c>
      <c r="X5173" t="s">
        <v>282</v>
      </c>
      <c r="Y5173" t="s">
        <v>287</v>
      </c>
      <c r="Z5173">
        <v>320683</v>
      </c>
    </row>
    <row r="5174" spans="1:26" x14ac:dyDescent="0.25">
      <c r="A5174" t="s">
        <v>894</v>
      </c>
      <c r="B5174" t="s">
        <v>458</v>
      </c>
      <c r="C5174" t="s">
        <v>21</v>
      </c>
      <c r="D5174">
        <v>2</v>
      </c>
      <c r="E5174">
        <v>1</v>
      </c>
      <c r="F5174" s="7">
        <v>41282</v>
      </c>
      <c r="G5174" s="5">
        <v>0.39583333333333331</v>
      </c>
      <c r="H5174" t="str">
        <f t="shared" si="80"/>
        <v>Day</v>
      </c>
      <c r="I5174" t="s">
        <v>56</v>
      </c>
      <c r="J5174" t="s">
        <v>26</v>
      </c>
      <c r="K5174" t="s">
        <v>26</v>
      </c>
      <c r="L5174">
        <v>0</v>
      </c>
      <c r="M5174">
        <v>0</v>
      </c>
      <c r="N5174">
        <v>0</v>
      </c>
      <c r="O5174">
        <v>400</v>
      </c>
      <c r="P5174">
        <v>0</v>
      </c>
      <c r="Q5174" t="s">
        <v>24</v>
      </c>
      <c r="R5174" t="s">
        <v>2667</v>
      </c>
      <c r="S5174" t="s">
        <v>716</v>
      </c>
      <c r="T5174" t="s">
        <v>25</v>
      </c>
      <c r="U5174" t="s">
        <v>27</v>
      </c>
      <c r="V5174" t="s">
        <v>2665</v>
      </c>
      <c r="W5174" t="s">
        <v>121</v>
      </c>
      <c r="X5174" t="s">
        <v>282</v>
      </c>
      <c r="Y5174" t="s">
        <v>717</v>
      </c>
      <c r="Z5174">
        <v>342359</v>
      </c>
    </row>
    <row r="5175" spans="1:26" x14ac:dyDescent="0.25">
      <c r="A5175" t="s">
        <v>894</v>
      </c>
      <c r="B5175" t="s">
        <v>458</v>
      </c>
      <c r="C5175" t="s">
        <v>21</v>
      </c>
      <c r="D5175">
        <v>2</v>
      </c>
      <c r="E5175">
        <v>1</v>
      </c>
      <c r="F5175" s="7">
        <v>41589</v>
      </c>
      <c r="G5175" s="5">
        <v>0.46875</v>
      </c>
      <c r="H5175" t="str">
        <f t="shared" si="80"/>
        <v>Day</v>
      </c>
      <c r="I5175" t="s">
        <v>56</v>
      </c>
      <c r="J5175" t="s">
        <v>26</v>
      </c>
      <c r="K5175" t="s">
        <v>26</v>
      </c>
      <c r="L5175">
        <v>0</v>
      </c>
      <c r="M5175">
        <v>0</v>
      </c>
      <c r="N5175">
        <v>0</v>
      </c>
      <c r="O5175">
        <v>500</v>
      </c>
      <c r="P5175">
        <v>0</v>
      </c>
      <c r="Q5175" t="s">
        <v>24</v>
      </c>
      <c r="R5175" t="s">
        <v>228</v>
      </c>
      <c r="S5175" t="s">
        <v>274</v>
      </c>
      <c r="T5175" t="s">
        <v>25</v>
      </c>
      <c r="U5175" t="s">
        <v>27</v>
      </c>
      <c r="V5175" t="s">
        <v>2650</v>
      </c>
      <c r="W5175" t="s">
        <v>121</v>
      </c>
      <c r="X5175" t="s">
        <v>282</v>
      </c>
      <c r="Y5175" t="s">
        <v>275</v>
      </c>
      <c r="Z5175">
        <v>309927</v>
      </c>
    </row>
    <row r="5176" spans="1:26" x14ac:dyDescent="0.25">
      <c r="A5176" t="s">
        <v>894</v>
      </c>
      <c r="B5176" t="s">
        <v>458</v>
      </c>
      <c r="C5176" t="s">
        <v>21</v>
      </c>
      <c r="D5176">
        <v>2</v>
      </c>
      <c r="E5176">
        <v>1</v>
      </c>
      <c r="F5176" s="7">
        <v>41967</v>
      </c>
      <c r="G5176" s="5">
        <v>0.47916666666666669</v>
      </c>
      <c r="H5176" t="str">
        <f t="shared" si="80"/>
        <v>Day</v>
      </c>
      <c r="I5176" t="s">
        <v>56</v>
      </c>
      <c r="J5176" t="s">
        <v>26</v>
      </c>
      <c r="K5176" t="s">
        <v>26</v>
      </c>
      <c r="L5176">
        <v>0</v>
      </c>
      <c r="M5176">
        <v>0</v>
      </c>
      <c r="N5176">
        <v>0</v>
      </c>
      <c r="O5176">
        <v>500</v>
      </c>
      <c r="P5176">
        <v>0</v>
      </c>
      <c r="Q5176" t="s">
        <v>24</v>
      </c>
      <c r="R5176" t="s">
        <v>197</v>
      </c>
      <c r="S5176" t="s">
        <v>406</v>
      </c>
      <c r="T5176" t="s">
        <v>25</v>
      </c>
      <c r="U5176" t="s">
        <v>27</v>
      </c>
      <c r="V5176" t="s">
        <v>2650</v>
      </c>
      <c r="W5176" t="s">
        <v>121</v>
      </c>
      <c r="X5176" t="s">
        <v>282</v>
      </c>
      <c r="Y5176" t="s">
        <v>407</v>
      </c>
      <c r="Z5176">
        <v>329993</v>
      </c>
    </row>
    <row r="5177" spans="1:26" x14ac:dyDescent="0.25">
      <c r="A5177" t="s">
        <v>894</v>
      </c>
      <c r="B5177" t="s">
        <v>458</v>
      </c>
      <c r="C5177" t="s">
        <v>21</v>
      </c>
      <c r="D5177">
        <v>2</v>
      </c>
      <c r="E5177">
        <v>1</v>
      </c>
      <c r="F5177" s="7">
        <v>41968</v>
      </c>
      <c r="G5177" s="5">
        <v>3.125E-2</v>
      </c>
      <c r="H5177" t="str">
        <f t="shared" si="80"/>
        <v>Night</v>
      </c>
      <c r="I5177" t="s">
        <v>47</v>
      </c>
      <c r="J5177" t="s">
        <v>26</v>
      </c>
      <c r="K5177" t="s">
        <v>26</v>
      </c>
      <c r="L5177">
        <v>0</v>
      </c>
      <c r="M5177">
        <v>0</v>
      </c>
      <c r="N5177">
        <v>0</v>
      </c>
      <c r="O5177">
        <v>500</v>
      </c>
      <c r="P5177">
        <v>0</v>
      </c>
      <c r="Q5177" t="s">
        <v>24</v>
      </c>
      <c r="R5177" t="s">
        <v>554</v>
      </c>
      <c r="S5177" t="s">
        <v>552</v>
      </c>
      <c r="T5177" t="s">
        <v>25</v>
      </c>
      <c r="U5177" t="s">
        <v>27</v>
      </c>
      <c r="V5177" t="s">
        <v>2658</v>
      </c>
      <c r="W5177" t="s">
        <v>121</v>
      </c>
      <c r="X5177" t="s">
        <v>282</v>
      </c>
      <c r="Y5177" t="s">
        <v>553</v>
      </c>
      <c r="Z5177">
        <v>8306</v>
      </c>
    </row>
    <row r="5178" spans="1:26" x14ac:dyDescent="0.25">
      <c r="A5178" t="s">
        <v>894</v>
      </c>
      <c r="B5178" t="s">
        <v>458</v>
      </c>
      <c r="C5178" t="s">
        <v>21</v>
      </c>
      <c r="D5178">
        <v>2</v>
      </c>
      <c r="E5178">
        <v>1</v>
      </c>
      <c r="F5178" s="7">
        <v>39404</v>
      </c>
      <c r="G5178" s="5">
        <v>0.8125</v>
      </c>
      <c r="H5178" t="str">
        <f t="shared" si="80"/>
        <v>Night</v>
      </c>
      <c r="I5178" t="s">
        <v>56</v>
      </c>
      <c r="J5178" t="s">
        <v>26</v>
      </c>
      <c r="K5178" t="s">
        <v>26</v>
      </c>
      <c r="L5178">
        <v>0</v>
      </c>
      <c r="M5178">
        <v>0</v>
      </c>
      <c r="N5178">
        <v>0</v>
      </c>
      <c r="O5178">
        <v>750</v>
      </c>
      <c r="P5178">
        <v>0</v>
      </c>
      <c r="Q5178" t="s">
        <v>24</v>
      </c>
      <c r="R5178" t="s">
        <v>2666</v>
      </c>
      <c r="S5178" t="s">
        <v>286</v>
      </c>
      <c r="T5178" t="s">
        <v>25</v>
      </c>
      <c r="U5178" t="s">
        <v>27</v>
      </c>
      <c r="V5178" t="s">
        <v>2665</v>
      </c>
      <c r="W5178" t="s">
        <v>121</v>
      </c>
      <c r="X5178" t="s">
        <v>282</v>
      </c>
      <c r="Y5178" t="s">
        <v>287</v>
      </c>
      <c r="Z5178">
        <v>239292</v>
      </c>
    </row>
    <row r="5179" spans="1:26" x14ac:dyDescent="0.25">
      <c r="A5179" t="s">
        <v>894</v>
      </c>
      <c r="B5179" t="s">
        <v>458</v>
      </c>
      <c r="C5179" t="s">
        <v>21</v>
      </c>
      <c r="D5179">
        <v>2</v>
      </c>
      <c r="E5179">
        <v>1</v>
      </c>
      <c r="F5179" s="7">
        <v>39412</v>
      </c>
      <c r="G5179" s="5">
        <v>0.59375</v>
      </c>
      <c r="H5179" t="str">
        <f t="shared" si="80"/>
        <v>Day</v>
      </c>
      <c r="I5179" t="s">
        <v>56</v>
      </c>
      <c r="J5179" t="s">
        <v>26</v>
      </c>
      <c r="K5179" t="s">
        <v>26</v>
      </c>
      <c r="L5179">
        <v>0</v>
      </c>
      <c r="M5179">
        <v>0</v>
      </c>
      <c r="N5179">
        <v>0</v>
      </c>
      <c r="O5179" s="2">
        <v>1100</v>
      </c>
      <c r="P5179">
        <v>0</v>
      </c>
      <c r="Q5179" t="s">
        <v>24</v>
      </c>
      <c r="R5179" t="s">
        <v>197</v>
      </c>
      <c r="S5179" t="s">
        <v>406</v>
      </c>
      <c r="T5179" t="s">
        <v>25</v>
      </c>
      <c r="U5179" t="s">
        <v>27</v>
      </c>
      <c r="V5179" t="s">
        <v>2650</v>
      </c>
      <c r="W5179" t="s">
        <v>121</v>
      </c>
      <c r="X5179" t="s">
        <v>282</v>
      </c>
      <c r="Y5179" t="s">
        <v>407</v>
      </c>
      <c r="Z5179">
        <v>252154</v>
      </c>
    </row>
    <row r="5180" spans="1:26" x14ac:dyDescent="0.25">
      <c r="A5180" t="s">
        <v>894</v>
      </c>
      <c r="B5180" t="s">
        <v>458</v>
      </c>
      <c r="C5180" t="s">
        <v>21</v>
      </c>
      <c r="D5180">
        <v>2</v>
      </c>
      <c r="E5180">
        <v>1</v>
      </c>
      <c r="F5180" s="7">
        <v>40500</v>
      </c>
      <c r="G5180" s="5">
        <v>0.47916666666666669</v>
      </c>
      <c r="H5180" t="str">
        <f t="shared" si="80"/>
        <v>Day</v>
      </c>
      <c r="I5180" t="s">
        <v>56</v>
      </c>
      <c r="J5180" t="s">
        <v>26</v>
      </c>
      <c r="K5180" t="s">
        <v>26</v>
      </c>
      <c r="L5180">
        <v>0</v>
      </c>
      <c r="M5180">
        <v>0</v>
      </c>
      <c r="N5180">
        <v>0</v>
      </c>
      <c r="O5180" s="2">
        <v>1500</v>
      </c>
      <c r="P5180">
        <v>0</v>
      </c>
      <c r="Q5180" t="s">
        <v>24</v>
      </c>
      <c r="R5180" t="s">
        <v>154</v>
      </c>
      <c r="S5180" t="s">
        <v>154</v>
      </c>
      <c r="T5180" t="s">
        <v>25</v>
      </c>
      <c r="U5180" t="s">
        <v>27</v>
      </c>
      <c r="V5180" t="s">
        <v>2650</v>
      </c>
      <c r="W5180" t="s">
        <v>121</v>
      </c>
      <c r="X5180" t="s">
        <v>282</v>
      </c>
      <c r="Y5180" t="s">
        <v>155</v>
      </c>
      <c r="Z5180">
        <v>315756</v>
      </c>
    </row>
    <row r="5181" spans="1:26" x14ac:dyDescent="0.25">
      <c r="A5181" t="s">
        <v>894</v>
      </c>
      <c r="B5181" t="s">
        <v>458</v>
      </c>
      <c r="C5181" t="s">
        <v>21</v>
      </c>
      <c r="D5181">
        <v>2</v>
      </c>
      <c r="E5181">
        <v>1</v>
      </c>
      <c r="F5181" s="7">
        <v>40113</v>
      </c>
      <c r="G5181" s="5">
        <v>0.39583333333333331</v>
      </c>
      <c r="H5181" t="str">
        <f t="shared" si="80"/>
        <v>Day</v>
      </c>
      <c r="I5181" t="s">
        <v>56</v>
      </c>
      <c r="J5181" t="s">
        <v>125</v>
      </c>
      <c r="K5181" t="s">
        <v>26</v>
      </c>
      <c r="L5181">
        <v>0</v>
      </c>
      <c r="M5181">
        <v>0</v>
      </c>
      <c r="N5181">
        <v>0</v>
      </c>
      <c r="O5181" s="2">
        <v>1700</v>
      </c>
      <c r="P5181">
        <v>0</v>
      </c>
      <c r="Q5181" t="s">
        <v>24</v>
      </c>
      <c r="R5181" t="s">
        <v>2667</v>
      </c>
      <c r="S5181" t="s">
        <v>716</v>
      </c>
      <c r="T5181" t="s">
        <v>25</v>
      </c>
      <c r="U5181" t="s">
        <v>64</v>
      </c>
      <c r="V5181" t="s">
        <v>2665</v>
      </c>
      <c r="W5181" t="s">
        <v>121</v>
      </c>
      <c r="X5181" t="s">
        <v>282</v>
      </c>
      <c r="Y5181" t="s">
        <v>717</v>
      </c>
      <c r="Z5181">
        <v>228312</v>
      </c>
    </row>
    <row r="5182" spans="1:26" x14ac:dyDescent="0.25">
      <c r="A5182" t="s">
        <v>894</v>
      </c>
      <c r="B5182" t="s">
        <v>458</v>
      </c>
      <c r="C5182" t="s">
        <v>21</v>
      </c>
      <c r="D5182">
        <v>2</v>
      </c>
      <c r="E5182">
        <v>1</v>
      </c>
      <c r="F5182" s="7">
        <v>37685</v>
      </c>
      <c r="G5182" s="5">
        <v>0.57291666666666663</v>
      </c>
      <c r="H5182" t="str">
        <f t="shared" si="80"/>
        <v>Day</v>
      </c>
      <c r="I5182" t="s">
        <v>47</v>
      </c>
      <c r="J5182" t="s">
        <v>26</v>
      </c>
      <c r="K5182" t="s">
        <v>26</v>
      </c>
      <c r="L5182">
        <v>0</v>
      </c>
      <c r="M5182">
        <v>0</v>
      </c>
      <c r="N5182">
        <v>0</v>
      </c>
      <c r="O5182" s="2">
        <v>2000</v>
      </c>
      <c r="P5182">
        <v>0</v>
      </c>
      <c r="Q5182" t="s">
        <v>24</v>
      </c>
      <c r="R5182" t="s">
        <v>154</v>
      </c>
      <c r="S5182" t="s">
        <v>154</v>
      </c>
      <c r="T5182" t="s">
        <v>25</v>
      </c>
      <c r="U5182" t="s">
        <v>27</v>
      </c>
      <c r="V5182" t="s">
        <v>2650</v>
      </c>
      <c r="W5182" t="s">
        <v>121</v>
      </c>
      <c r="X5182" t="s">
        <v>282</v>
      </c>
      <c r="Y5182" t="s">
        <v>155</v>
      </c>
      <c r="Z5182">
        <v>207198</v>
      </c>
    </row>
    <row r="5183" spans="1:26" x14ac:dyDescent="0.25">
      <c r="A5183" t="s">
        <v>894</v>
      </c>
      <c r="B5183" t="s">
        <v>458</v>
      </c>
      <c r="C5183" t="s">
        <v>21</v>
      </c>
      <c r="D5183">
        <v>2</v>
      </c>
      <c r="E5183">
        <v>1</v>
      </c>
      <c r="F5183" s="7">
        <v>37838</v>
      </c>
      <c r="G5183" s="5">
        <v>0.31944444444444448</v>
      </c>
      <c r="H5183" t="str">
        <f t="shared" si="80"/>
        <v>Day</v>
      </c>
      <c r="I5183" t="s">
        <v>47</v>
      </c>
      <c r="J5183" t="s">
        <v>26</v>
      </c>
      <c r="K5183" t="s">
        <v>26</v>
      </c>
      <c r="L5183">
        <v>0</v>
      </c>
      <c r="M5183">
        <v>0</v>
      </c>
      <c r="N5183">
        <v>0</v>
      </c>
      <c r="O5183" s="2">
        <v>2200</v>
      </c>
      <c r="P5183">
        <v>0</v>
      </c>
      <c r="Q5183" t="s">
        <v>24</v>
      </c>
      <c r="R5183" t="s">
        <v>2667</v>
      </c>
      <c r="S5183" t="s">
        <v>67</v>
      </c>
      <c r="T5183" t="s">
        <v>25</v>
      </c>
      <c r="U5183" t="s">
        <v>27</v>
      </c>
      <c r="V5183" t="s">
        <v>2665</v>
      </c>
      <c r="W5183" t="s">
        <v>121</v>
      </c>
      <c r="X5183" t="s">
        <v>282</v>
      </c>
      <c r="Y5183" t="s">
        <v>68</v>
      </c>
      <c r="Z5183">
        <v>233735</v>
      </c>
    </row>
    <row r="5184" spans="1:26" x14ac:dyDescent="0.25">
      <c r="A5184" t="s">
        <v>894</v>
      </c>
      <c r="B5184" t="s">
        <v>458</v>
      </c>
      <c r="C5184" t="s">
        <v>21</v>
      </c>
      <c r="D5184">
        <v>2</v>
      </c>
      <c r="E5184">
        <v>1</v>
      </c>
      <c r="F5184" s="7">
        <v>39363</v>
      </c>
      <c r="G5184" s="5">
        <v>0.4375</v>
      </c>
      <c r="H5184" t="str">
        <f t="shared" si="80"/>
        <v>Day</v>
      </c>
      <c r="I5184" t="s">
        <v>56</v>
      </c>
      <c r="J5184" t="s">
        <v>26</v>
      </c>
      <c r="K5184" t="s">
        <v>26</v>
      </c>
      <c r="L5184">
        <v>0</v>
      </c>
      <c r="M5184">
        <v>0</v>
      </c>
      <c r="N5184">
        <v>0</v>
      </c>
      <c r="O5184" s="2">
        <v>3000</v>
      </c>
      <c r="P5184">
        <v>0</v>
      </c>
      <c r="Q5184" t="s">
        <v>24</v>
      </c>
      <c r="R5184" t="s">
        <v>2667</v>
      </c>
      <c r="S5184" t="s">
        <v>67</v>
      </c>
      <c r="T5184" t="s">
        <v>25</v>
      </c>
      <c r="U5184" t="s">
        <v>27</v>
      </c>
      <c r="V5184" t="s">
        <v>2665</v>
      </c>
      <c r="W5184" t="s">
        <v>121</v>
      </c>
      <c r="X5184" t="s">
        <v>282</v>
      </c>
      <c r="Y5184" t="s">
        <v>68</v>
      </c>
      <c r="Z5184">
        <v>209783</v>
      </c>
    </row>
    <row r="5185" spans="1:26" x14ac:dyDescent="0.25">
      <c r="A5185" t="s">
        <v>894</v>
      </c>
      <c r="B5185" t="s">
        <v>458</v>
      </c>
      <c r="C5185" t="s">
        <v>21</v>
      </c>
      <c r="D5185">
        <v>2</v>
      </c>
      <c r="E5185">
        <v>1</v>
      </c>
      <c r="F5185" s="7">
        <v>39210</v>
      </c>
      <c r="G5185" s="5">
        <v>0.32916666666666666</v>
      </c>
      <c r="H5185" t="str">
        <f t="shared" si="80"/>
        <v>Day</v>
      </c>
      <c r="I5185" t="s">
        <v>56</v>
      </c>
      <c r="J5185" t="s">
        <v>26</v>
      </c>
      <c r="K5185" t="s">
        <v>26</v>
      </c>
      <c r="L5185">
        <v>0</v>
      </c>
      <c r="M5185">
        <v>0</v>
      </c>
      <c r="N5185">
        <v>0</v>
      </c>
      <c r="O5185">
        <v>0</v>
      </c>
      <c r="P5185">
        <v>0</v>
      </c>
      <c r="Q5185" t="s">
        <v>24</v>
      </c>
      <c r="R5185" t="s">
        <v>184</v>
      </c>
      <c r="S5185" t="s">
        <v>184</v>
      </c>
      <c r="T5185" t="s">
        <v>25</v>
      </c>
      <c r="U5185" t="s">
        <v>27</v>
      </c>
      <c r="V5185" t="s">
        <v>2650</v>
      </c>
      <c r="W5185" t="s">
        <v>121</v>
      </c>
      <c r="X5185" t="s">
        <v>282</v>
      </c>
      <c r="Y5185" t="s">
        <v>185</v>
      </c>
      <c r="Z5185">
        <v>306776</v>
      </c>
    </row>
    <row r="5186" spans="1:26" x14ac:dyDescent="0.25">
      <c r="A5186" t="s">
        <v>894</v>
      </c>
      <c r="B5186" t="s">
        <v>458</v>
      </c>
      <c r="C5186" t="s">
        <v>21</v>
      </c>
      <c r="D5186">
        <v>2</v>
      </c>
      <c r="E5186">
        <v>1</v>
      </c>
      <c r="F5186" s="7">
        <v>39348</v>
      </c>
      <c r="G5186" s="5">
        <v>0.68402777777777779</v>
      </c>
      <c r="H5186" t="str">
        <f t="shared" si="80"/>
        <v>Day</v>
      </c>
      <c r="I5186" t="s">
        <v>47</v>
      </c>
      <c r="J5186" t="s">
        <v>26</v>
      </c>
      <c r="K5186" t="s">
        <v>26</v>
      </c>
      <c r="L5186">
        <v>0</v>
      </c>
      <c r="M5186">
        <v>0</v>
      </c>
      <c r="N5186">
        <v>0</v>
      </c>
      <c r="O5186">
        <v>0</v>
      </c>
      <c r="P5186">
        <v>0</v>
      </c>
      <c r="Q5186" t="s">
        <v>24</v>
      </c>
      <c r="R5186" t="s">
        <v>554</v>
      </c>
      <c r="S5186" t="s">
        <v>552</v>
      </c>
      <c r="T5186" t="s">
        <v>25</v>
      </c>
      <c r="U5186" t="s">
        <v>27</v>
      </c>
      <c r="V5186" t="s">
        <v>2658</v>
      </c>
      <c r="W5186" t="s">
        <v>121</v>
      </c>
      <c r="X5186" t="s">
        <v>282</v>
      </c>
      <c r="Y5186" t="s">
        <v>553</v>
      </c>
      <c r="Z5186">
        <v>304256</v>
      </c>
    </row>
    <row r="5187" spans="1:26" x14ac:dyDescent="0.25">
      <c r="A5187" t="s">
        <v>894</v>
      </c>
      <c r="B5187" t="s">
        <v>458</v>
      </c>
      <c r="C5187" t="s">
        <v>21</v>
      </c>
      <c r="D5187">
        <v>4</v>
      </c>
      <c r="E5187">
        <v>1</v>
      </c>
      <c r="F5187" s="7">
        <v>39362</v>
      </c>
      <c r="G5187" s="5">
        <v>0.75694444444444453</v>
      </c>
      <c r="H5187" t="str">
        <f t="shared" ref="H5187:H5250" si="81">IF(AND(G5187&gt;=TIME(6,0,0),G5187&lt;TIME(18,0,0)),"Day","Night")</f>
        <v>Night</v>
      </c>
      <c r="I5187" t="s">
        <v>56</v>
      </c>
      <c r="J5187" t="s">
        <v>122</v>
      </c>
      <c r="K5187" t="s">
        <v>212</v>
      </c>
      <c r="L5187">
        <v>0</v>
      </c>
      <c r="M5187">
        <v>0</v>
      </c>
      <c r="N5187">
        <v>0</v>
      </c>
      <c r="O5187">
        <v>0</v>
      </c>
      <c r="P5187">
        <v>0</v>
      </c>
      <c r="Q5187" t="s">
        <v>24</v>
      </c>
      <c r="R5187" t="s">
        <v>221</v>
      </c>
      <c r="S5187" t="s">
        <v>219</v>
      </c>
      <c r="T5187" t="s">
        <v>25</v>
      </c>
      <c r="U5187" t="s">
        <v>27</v>
      </c>
      <c r="V5187" t="s">
        <v>2652</v>
      </c>
      <c r="W5187" t="s">
        <v>121</v>
      </c>
      <c r="X5187" t="s">
        <v>282</v>
      </c>
      <c r="Y5187" t="s">
        <v>220</v>
      </c>
      <c r="Z5187">
        <v>309320</v>
      </c>
    </row>
    <row r="5188" spans="1:26" x14ac:dyDescent="0.25">
      <c r="A5188" t="s">
        <v>894</v>
      </c>
      <c r="B5188" t="s">
        <v>458</v>
      </c>
      <c r="C5188" t="s">
        <v>21</v>
      </c>
      <c r="D5188">
        <v>2</v>
      </c>
      <c r="E5188">
        <v>1</v>
      </c>
      <c r="F5188" s="7">
        <v>37102</v>
      </c>
      <c r="G5188" s="5">
        <v>0.40625</v>
      </c>
      <c r="H5188" t="str">
        <f t="shared" si="81"/>
        <v>Day</v>
      </c>
      <c r="I5188" t="s">
        <v>56</v>
      </c>
      <c r="J5188" t="s">
        <v>26</v>
      </c>
      <c r="K5188" t="s">
        <v>26</v>
      </c>
      <c r="L5188">
        <v>0</v>
      </c>
      <c r="M5188">
        <v>0</v>
      </c>
      <c r="N5188">
        <v>0</v>
      </c>
      <c r="O5188">
        <v>0</v>
      </c>
      <c r="P5188">
        <v>0</v>
      </c>
      <c r="Q5188" t="s">
        <v>24</v>
      </c>
      <c r="R5188" t="s">
        <v>221</v>
      </c>
      <c r="S5188" t="s">
        <v>219</v>
      </c>
      <c r="T5188" t="s">
        <v>25</v>
      </c>
      <c r="U5188" t="s">
        <v>27</v>
      </c>
      <c r="V5188" t="s">
        <v>2652</v>
      </c>
      <c r="W5188" t="s">
        <v>121</v>
      </c>
      <c r="X5188" t="s">
        <v>282</v>
      </c>
      <c r="Y5188" t="s">
        <v>220</v>
      </c>
      <c r="Z5188">
        <v>351881</v>
      </c>
    </row>
    <row r="5189" spans="1:26" x14ac:dyDescent="0.25">
      <c r="A5189" t="s">
        <v>894</v>
      </c>
      <c r="B5189" t="s">
        <v>458</v>
      </c>
      <c r="C5189" t="s">
        <v>21</v>
      </c>
      <c r="D5189">
        <v>2</v>
      </c>
      <c r="E5189">
        <v>1</v>
      </c>
      <c r="F5189" s="7">
        <v>39717</v>
      </c>
      <c r="G5189" s="5">
        <v>9.0277777777777787E-3</v>
      </c>
      <c r="H5189" t="str">
        <f t="shared" si="81"/>
        <v>Night</v>
      </c>
      <c r="I5189" t="s">
        <v>56</v>
      </c>
      <c r="J5189" t="s">
        <v>26</v>
      </c>
      <c r="K5189" t="s">
        <v>26</v>
      </c>
      <c r="L5189">
        <v>0</v>
      </c>
      <c r="M5189">
        <v>0</v>
      </c>
      <c r="N5189">
        <v>0</v>
      </c>
      <c r="O5189">
        <v>1</v>
      </c>
      <c r="P5189">
        <v>0</v>
      </c>
      <c r="Q5189" t="s">
        <v>24</v>
      </c>
      <c r="R5189" t="s">
        <v>816</v>
      </c>
      <c r="S5189" t="s">
        <v>1150</v>
      </c>
      <c r="T5189" t="s">
        <v>25</v>
      </c>
      <c r="U5189" t="s">
        <v>27</v>
      </c>
      <c r="V5189" t="s">
        <v>2650</v>
      </c>
      <c r="W5189" t="s">
        <v>121</v>
      </c>
      <c r="X5189" t="s">
        <v>282</v>
      </c>
      <c r="Y5189" t="s">
        <v>1151</v>
      </c>
      <c r="Z5189">
        <v>357932</v>
      </c>
    </row>
    <row r="5190" spans="1:26" x14ac:dyDescent="0.25">
      <c r="A5190" t="s">
        <v>894</v>
      </c>
      <c r="B5190" t="s">
        <v>458</v>
      </c>
      <c r="C5190" t="s">
        <v>21</v>
      </c>
      <c r="D5190">
        <v>2</v>
      </c>
      <c r="E5190">
        <v>1</v>
      </c>
      <c r="F5190" s="7">
        <v>38277</v>
      </c>
      <c r="G5190" s="5">
        <v>0.37916666666666665</v>
      </c>
      <c r="H5190" t="str">
        <f t="shared" si="81"/>
        <v>Day</v>
      </c>
      <c r="I5190" t="s">
        <v>56</v>
      </c>
      <c r="J5190" t="s">
        <v>26</v>
      </c>
      <c r="K5190" t="s">
        <v>26</v>
      </c>
      <c r="L5190">
        <v>0</v>
      </c>
      <c r="M5190">
        <v>0</v>
      </c>
      <c r="N5190">
        <v>0</v>
      </c>
      <c r="O5190">
        <v>50</v>
      </c>
      <c r="P5190">
        <v>0</v>
      </c>
      <c r="Q5190" t="s">
        <v>24</v>
      </c>
      <c r="R5190" t="s">
        <v>2664</v>
      </c>
      <c r="S5190" t="s">
        <v>568</v>
      </c>
      <c r="T5190" t="s">
        <v>25</v>
      </c>
      <c r="U5190" t="s">
        <v>27</v>
      </c>
      <c r="V5190" t="s">
        <v>2664</v>
      </c>
      <c r="W5190" t="s">
        <v>121</v>
      </c>
      <c r="X5190" t="s">
        <v>282</v>
      </c>
      <c r="Y5190" t="s">
        <v>569</v>
      </c>
      <c r="Z5190">
        <v>316055</v>
      </c>
    </row>
    <row r="5191" spans="1:26" x14ac:dyDescent="0.25">
      <c r="A5191" t="s">
        <v>894</v>
      </c>
      <c r="B5191" t="s">
        <v>458</v>
      </c>
      <c r="C5191" t="s">
        <v>21</v>
      </c>
      <c r="D5191">
        <v>2</v>
      </c>
      <c r="E5191">
        <v>1</v>
      </c>
      <c r="F5191" s="7">
        <v>39208</v>
      </c>
      <c r="G5191" s="5">
        <v>0.3666666666666667</v>
      </c>
      <c r="H5191" t="str">
        <f t="shared" si="81"/>
        <v>Day</v>
      </c>
      <c r="I5191" t="s">
        <v>56</v>
      </c>
      <c r="J5191" t="s">
        <v>26</v>
      </c>
      <c r="K5191" t="s">
        <v>26</v>
      </c>
      <c r="L5191">
        <v>0</v>
      </c>
      <c r="M5191">
        <v>0</v>
      </c>
      <c r="N5191">
        <v>0</v>
      </c>
      <c r="O5191">
        <v>400</v>
      </c>
      <c r="P5191">
        <v>1</v>
      </c>
      <c r="Q5191" t="s">
        <v>24</v>
      </c>
      <c r="R5191" t="s">
        <v>154</v>
      </c>
      <c r="S5191" t="s">
        <v>154</v>
      </c>
      <c r="T5191" t="s">
        <v>25</v>
      </c>
      <c r="U5191" t="s">
        <v>27</v>
      </c>
      <c r="V5191" t="s">
        <v>2650</v>
      </c>
      <c r="W5191" t="s">
        <v>121</v>
      </c>
      <c r="X5191" t="s">
        <v>282</v>
      </c>
      <c r="Y5191" t="s">
        <v>155</v>
      </c>
      <c r="Z5191">
        <v>331235</v>
      </c>
    </row>
    <row r="5192" spans="1:26" x14ac:dyDescent="0.25">
      <c r="A5192" t="s">
        <v>894</v>
      </c>
      <c r="B5192" t="s">
        <v>458</v>
      </c>
      <c r="C5192" t="s">
        <v>21</v>
      </c>
      <c r="D5192">
        <v>2</v>
      </c>
      <c r="E5192">
        <v>1</v>
      </c>
      <c r="F5192" s="7">
        <v>37109</v>
      </c>
      <c r="G5192" s="5">
        <v>0.47222222222222227</v>
      </c>
      <c r="H5192" t="str">
        <f t="shared" si="81"/>
        <v>Day</v>
      </c>
      <c r="I5192" t="s">
        <v>47</v>
      </c>
      <c r="J5192" t="s">
        <v>26</v>
      </c>
      <c r="K5192" t="s">
        <v>26</v>
      </c>
      <c r="L5192">
        <v>0</v>
      </c>
      <c r="M5192">
        <v>0</v>
      </c>
      <c r="N5192">
        <v>0</v>
      </c>
      <c r="O5192">
        <v>100</v>
      </c>
      <c r="P5192">
        <v>0</v>
      </c>
      <c r="Q5192" t="s">
        <v>24</v>
      </c>
      <c r="R5192" t="s">
        <v>197</v>
      </c>
      <c r="S5192" t="s">
        <v>406</v>
      </c>
      <c r="T5192" t="s">
        <v>25</v>
      </c>
      <c r="U5192" t="s">
        <v>27</v>
      </c>
      <c r="V5192" t="s">
        <v>2650</v>
      </c>
      <c r="W5192" t="s">
        <v>121</v>
      </c>
      <c r="X5192" t="s">
        <v>282</v>
      </c>
      <c r="Y5192" t="s">
        <v>407</v>
      </c>
      <c r="Z5192">
        <v>210751</v>
      </c>
    </row>
    <row r="5193" spans="1:26" x14ac:dyDescent="0.25">
      <c r="A5193" t="s">
        <v>894</v>
      </c>
      <c r="B5193" t="s">
        <v>458</v>
      </c>
      <c r="C5193" t="s">
        <v>21</v>
      </c>
      <c r="D5193">
        <v>4</v>
      </c>
      <c r="E5193">
        <v>1</v>
      </c>
      <c r="F5193" s="7">
        <v>39587</v>
      </c>
      <c r="G5193" s="5">
        <v>0.44791666666666669</v>
      </c>
      <c r="H5193" t="str">
        <f t="shared" si="81"/>
        <v>Day</v>
      </c>
      <c r="I5193" t="s">
        <v>47</v>
      </c>
      <c r="J5193" t="s">
        <v>26</v>
      </c>
      <c r="K5193" t="s">
        <v>26</v>
      </c>
      <c r="L5193">
        <v>0</v>
      </c>
      <c r="M5193">
        <v>0</v>
      </c>
      <c r="N5193">
        <v>0</v>
      </c>
      <c r="O5193">
        <v>100</v>
      </c>
      <c r="P5193">
        <v>0</v>
      </c>
      <c r="Q5193" t="s">
        <v>24</v>
      </c>
      <c r="R5193" t="s">
        <v>197</v>
      </c>
      <c r="S5193" t="s">
        <v>406</v>
      </c>
      <c r="T5193" t="s">
        <v>25</v>
      </c>
      <c r="U5193" t="s">
        <v>27</v>
      </c>
      <c r="V5193" t="s">
        <v>2650</v>
      </c>
      <c r="W5193" t="s">
        <v>121</v>
      </c>
      <c r="X5193" t="s">
        <v>282</v>
      </c>
      <c r="Y5193" t="s">
        <v>407</v>
      </c>
      <c r="Z5193">
        <v>306894</v>
      </c>
    </row>
    <row r="5194" spans="1:26" x14ac:dyDescent="0.25">
      <c r="A5194" t="s">
        <v>894</v>
      </c>
      <c r="B5194" t="s">
        <v>458</v>
      </c>
      <c r="C5194" t="s">
        <v>21</v>
      </c>
      <c r="D5194">
        <v>2</v>
      </c>
      <c r="E5194">
        <v>1</v>
      </c>
      <c r="F5194" s="7">
        <v>37870</v>
      </c>
      <c r="G5194" s="5">
        <v>0.43055555555555558</v>
      </c>
      <c r="H5194" t="str">
        <f t="shared" si="81"/>
        <v>Day</v>
      </c>
      <c r="I5194" t="s">
        <v>56</v>
      </c>
      <c r="J5194" t="s">
        <v>26</v>
      </c>
      <c r="K5194" t="s">
        <v>26</v>
      </c>
      <c r="L5194">
        <v>0</v>
      </c>
      <c r="M5194">
        <v>0</v>
      </c>
      <c r="N5194">
        <v>0</v>
      </c>
      <c r="O5194">
        <v>200</v>
      </c>
      <c r="P5194">
        <v>0</v>
      </c>
      <c r="Q5194" t="s">
        <v>24</v>
      </c>
      <c r="R5194" t="s">
        <v>184</v>
      </c>
      <c r="S5194" t="s">
        <v>184</v>
      </c>
      <c r="T5194" t="s">
        <v>25</v>
      </c>
      <c r="U5194" t="s">
        <v>27</v>
      </c>
      <c r="V5194" t="s">
        <v>2650</v>
      </c>
      <c r="W5194" t="s">
        <v>121</v>
      </c>
      <c r="X5194" t="s">
        <v>282</v>
      </c>
      <c r="Y5194" t="s">
        <v>185</v>
      </c>
      <c r="Z5194">
        <v>300154</v>
      </c>
    </row>
    <row r="5195" spans="1:26" x14ac:dyDescent="0.25">
      <c r="A5195" t="s">
        <v>894</v>
      </c>
      <c r="B5195" t="s">
        <v>458</v>
      </c>
      <c r="C5195" t="s">
        <v>21</v>
      </c>
      <c r="D5195">
        <v>2</v>
      </c>
      <c r="E5195">
        <v>1</v>
      </c>
      <c r="F5195" s="7">
        <v>38277</v>
      </c>
      <c r="G5195" s="5">
        <v>0.38125000000000003</v>
      </c>
      <c r="H5195" t="str">
        <f t="shared" si="81"/>
        <v>Day</v>
      </c>
      <c r="I5195" t="s">
        <v>56</v>
      </c>
      <c r="J5195" t="s">
        <v>26</v>
      </c>
      <c r="K5195" t="s">
        <v>26</v>
      </c>
      <c r="L5195">
        <v>0</v>
      </c>
      <c r="M5195">
        <v>0</v>
      </c>
      <c r="N5195">
        <v>0</v>
      </c>
      <c r="O5195">
        <v>200</v>
      </c>
      <c r="P5195">
        <v>0</v>
      </c>
      <c r="Q5195" t="s">
        <v>24</v>
      </c>
      <c r="R5195" t="s">
        <v>197</v>
      </c>
      <c r="S5195" t="s">
        <v>406</v>
      </c>
      <c r="T5195" t="s">
        <v>25</v>
      </c>
      <c r="U5195" t="s">
        <v>27</v>
      </c>
      <c r="V5195" t="s">
        <v>2650</v>
      </c>
      <c r="W5195" t="s">
        <v>121</v>
      </c>
      <c r="X5195" t="s">
        <v>282</v>
      </c>
      <c r="Y5195" t="s">
        <v>407</v>
      </c>
      <c r="Z5195">
        <v>212760</v>
      </c>
    </row>
    <row r="5196" spans="1:26" x14ac:dyDescent="0.25">
      <c r="A5196" t="s">
        <v>894</v>
      </c>
      <c r="B5196" t="s">
        <v>458</v>
      </c>
      <c r="C5196" t="s">
        <v>21</v>
      </c>
      <c r="D5196">
        <v>2</v>
      </c>
      <c r="E5196">
        <v>1</v>
      </c>
      <c r="F5196" s="7">
        <v>38680</v>
      </c>
      <c r="G5196" s="5">
        <v>0.41666666666666669</v>
      </c>
      <c r="H5196" t="str">
        <f t="shared" si="81"/>
        <v>Day</v>
      </c>
      <c r="I5196" t="s">
        <v>47</v>
      </c>
      <c r="J5196" t="s">
        <v>26</v>
      </c>
      <c r="K5196" t="s">
        <v>26</v>
      </c>
      <c r="L5196">
        <v>0</v>
      </c>
      <c r="M5196">
        <v>0</v>
      </c>
      <c r="N5196">
        <v>0</v>
      </c>
      <c r="O5196">
        <v>800</v>
      </c>
      <c r="P5196">
        <v>0</v>
      </c>
      <c r="Q5196" t="s">
        <v>24</v>
      </c>
      <c r="R5196" t="s">
        <v>197</v>
      </c>
      <c r="S5196" t="s">
        <v>406</v>
      </c>
      <c r="T5196" t="s">
        <v>25</v>
      </c>
      <c r="U5196" t="s">
        <v>27</v>
      </c>
      <c r="V5196" t="s">
        <v>2650</v>
      </c>
      <c r="W5196" t="s">
        <v>121</v>
      </c>
      <c r="X5196" t="s">
        <v>282</v>
      </c>
      <c r="Y5196" t="s">
        <v>407</v>
      </c>
      <c r="Z5196">
        <v>202254</v>
      </c>
    </row>
    <row r="5197" spans="1:26" x14ac:dyDescent="0.25">
      <c r="A5197" t="s">
        <v>894</v>
      </c>
      <c r="B5197" t="s">
        <v>458</v>
      </c>
      <c r="C5197" t="s">
        <v>21</v>
      </c>
      <c r="D5197">
        <v>2</v>
      </c>
      <c r="E5197">
        <v>1</v>
      </c>
      <c r="F5197" s="7">
        <v>38801</v>
      </c>
      <c r="G5197" s="5">
        <v>0.28263888888888888</v>
      </c>
      <c r="H5197" t="str">
        <f t="shared" si="81"/>
        <v>Day</v>
      </c>
      <c r="I5197" t="s">
        <v>56</v>
      </c>
      <c r="J5197" t="s">
        <v>26</v>
      </c>
      <c r="K5197" t="s">
        <v>26</v>
      </c>
      <c r="L5197">
        <v>0</v>
      </c>
      <c r="M5197">
        <v>0</v>
      </c>
      <c r="N5197">
        <v>0</v>
      </c>
      <c r="O5197">
        <v>0</v>
      </c>
      <c r="P5197">
        <v>0</v>
      </c>
      <c r="Q5197" t="s">
        <v>24</v>
      </c>
      <c r="R5197" t="s">
        <v>197</v>
      </c>
      <c r="S5197" t="s">
        <v>406</v>
      </c>
      <c r="T5197" t="s">
        <v>25</v>
      </c>
      <c r="U5197" t="s">
        <v>27</v>
      </c>
      <c r="V5197" t="s">
        <v>2650</v>
      </c>
      <c r="W5197" t="s">
        <v>121</v>
      </c>
      <c r="X5197" t="s">
        <v>282</v>
      </c>
      <c r="Y5197" t="s">
        <v>407</v>
      </c>
      <c r="Z5197">
        <v>217539</v>
      </c>
    </row>
    <row r="5198" spans="1:26" x14ac:dyDescent="0.25">
      <c r="A5198" t="s">
        <v>894</v>
      </c>
      <c r="B5198" t="s">
        <v>458</v>
      </c>
      <c r="C5198" t="s">
        <v>21</v>
      </c>
      <c r="D5198">
        <v>2</v>
      </c>
      <c r="E5198">
        <v>1</v>
      </c>
      <c r="F5198" s="7">
        <v>39684</v>
      </c>
      <c r="G5198" s="5">
        <v>0.74652777777777779</v>
      </c>
      <c r="H5198" t="str">
        <f t="shared" si="81"/>
        <v>Day</v>
      </c>
      <c r="I5198" t="s">
        <v>47</v>
      </c>
      <c r="J5198" t="s">
        <v>26</v>
      </c>
      <c r="K5198" t="s">
        <v>26</v>
      </c>
      <c r="L5198">
        <v>0</v>
      </c>
      <c r="M5198">
        <v>0</v>
      </c>
      <c r="N5198">
        <v>0</v>
      </c>
      <c r="O5198">
        <v>0</v>
      </c>
      <c r="P5198">
        <v>0</v>
      </c>
      <c r="Q5198" t="s">
        <v>24</v>
      </c>
      <c r="R5198" t="s">
        <v>208</v>
      </c>
      <c r="S5198" t="s">
        <v>208</v>
      </c>
      <c r="T5198" t="s">
        <v>25</v>
      </c>
      <c r="U5198" t="s">
        <v>64</v>
      </c>
      <c r="V5198" t="s">
        <v>208</v>
      </c>
      <c r="W5198" t="s">
        <v>121</v>
      </c>
      <c r="X5198" t="s">
        <v>282</v>
      </c>
      <c r="Y5198" t="s">
        <v>209</v>
      </c>
      <c r="Z5198">
        <v>225782</v>
      </c>
    </row>
    <row r="5199" spans="1:26" x14ac:dyDescent="0.25">
      <c r="A5199" t="s">
        <v>894</v>
      </c>
      <c r="B5199" t="s">
        <v>458</v>
      </c>
      <c r="C5199" t="s">
        <v>21</v>
      </c>
      <c r="D5199">
        <v>2</v>
      </c>
      <c r="E5199">
        <v>1</v>
      </c>
      <c r="F5199" s="7">
        <v>40089</v>
      </c>
      <c r="G5199" s="5">
        <v>0.47569444444444442</v>
      </c>
      <c r="H5199" t="str">
        <f t="shared" si="81"/>
        <v>Day</v>
      </c>
      <c r="I5199" t="s">
        <v>56</v>
      </c>
      <c r="J5199" t="s">
        <v>26</v>
      </c>
      <c r="K5199" t="s">
        <v>26</v>
      </c>
      <c r="L5199">
        <v>0</v>
      </c>
      <c r="M5199">
        <v>0</v>
      </c>
      <c r="N5199">
        <v>0</v>
      </c>
      <c r="O5199">
        <v>0</v>
      </c>
      <c r="P5199">
        <v>0</v>
      </c>
      <c r="Q5199" t="s">
        <v>24</v>
      </c>
      <c r="R5199" t="s">
        <v>208</v>
      </c>
      <c r="S5199" t="s">
        <v>208</v>
      </c>
      <c r="T5199" t="s">
        <v>25</v>
      </c>
      <c r="U5199" t="s">
        <v>27</v>
      </c>
      <c r="V5199" t="s">
        <v>208</v>
      </c>
      <c r="W5199" t="s">
        <v>121</v>
      </c>
      <c r="X5199" t="s">
        <v>282</v>
      </c>
      <c r="Y5199" t="s">
        <v>209</v>
      </c>
      <c r="Z5199">
        <v>245063</v>
      </c>
    </row>
    <row r="5200" spans="1:26" x14ac:dyDescent="0.25">
      <c r="A5200" t="s">
        <v>894</v>
      </c>
      <c r="B5200" t="s">
        <v>458</v>
      </c>
      <c r="C5200" t="s">
        <v>21</v>
      </c>
      <c r="D5200">
        <v>2</v>
      </c>
      <c r="E5200">
        <v>1</v>
      </c>
      <c r="F5200" s="7">
        <v>40823</v>
      </c>
      <c r="G5200" s="5">
        <v>0.4861111111111111</v>
      </c>
      <c r="H5200" t="str">
        <f t="shared" si="81"/>
        <v>Day</v>
      </c>
      <c r="I5200" t="s">
        <v>56</v>
      </c>
      <c r="J5200" t="s">
        <v>26</v>
      </c>
      <c r="K5200" t="s">
        <v>26</v>
      </c>
      <c r="L5200">
        <v>0</v>
      </c>
      <c r="M5200">
        <v>0</v>
      </c>
      <c r="N5200">
        <v>0</v>
      </c>
      <c r="O5200">
        <v>0</v>
      </c>
      <c r="P5200">
        <v>0</v>
      </c>
      <c r="Q5200" t="s">
        <v>24</v>
      </c>
      <c r="R5200" t="s">
        <v>2666</v>
      </c>
      <c r="S5200" t="s">
        <v>286</v>
      </c>
      <c r="T5200" t="s">
        <v>25</v>
      </c>
      <c r="U5200" t="s">
        <v>27</v>
      </c>
      <c r="V5200" t="s">
        <v>2665</v>
      </c>
      <c r="W5200" t="s">
        <v>121</v>
      </c>
      <c r="X5200" t="s">
        <v>282</v>
      </c>
      <c r="Y5200" t="s">
        <v>287</v>
      </c>
      <c r="Z5200">
        <v>315877</v>
      </c>
    </row>
    <row r="5201" spans="1:26" x14ac:dyDescent="0.25">
      <c r="A5201" t="s">
        <v>894</v>
      </c>
      <c r="B5201" t="s">
        <v>458</v>
      </c>
      <c r="C5201" t="s">
        <v>21</v>
      </c>
      <c r="D5201">
        <v>2</v>
      </c>
      <c r="E5201">
        <v>1</v>
      </c>
      <c r="F5201" s="7">
        <v>40870</v>
      </c>
      <c r="G5201" s="5">
        <v>0.47847222222222219</v>
      </c>
      <c r="H5201" t="str">
        <f t="shared" si="81"/>
        <v>Day</v>
      </c>
      <c r="I5201" t="s">
        <v>56</v>
      </c>
      <c r="J5201" t="s">
        <v>26</v>
      </c>
      <c r="K5201" t="s">
        <v>26</v>
      </c>
      <c r="L5201">
        <v>0</v>
      </c>
      <c r="M5201">
        <v>0</v>
      </c>
      <c r="N5201">
        <v>0</v>
      </c>
      <c r="O5201">
        <v>10</v>
      </c>
      <c r="P5201">
        <v>0</v>
      </c>
      <c r="Q5201" t="s">
        <v>24</v>
      </c>
      <c r="R5201" t="s">
        <v>208</v>
      </c>
      <c r="S5201" t="s">
        <v>208</v>
      </c>
      <c r="T5201" t="s">
        <v>25</v>
      </c>
      <c r="U5201" t="s">
        <v>27</v>
      </c>
      <c r="V5201" t="s">
        <v>208</v>
      </c>
      <c r="W5201" t="s">
        <v>121</v>
      </c>
      <c r="X5201" t="s">
        <v>282</v>
      </c>
      <c r="Y5201" t="s">
        <v>209</v>
      </c>
      <c r="Z5201">
        <v>227634</v>
      </c>
    </row>
    <row r="5202" spans="1:26" x14ac:dyDescent="0.25">
      <c r="A5202" t="s">
        <v>894</v>
      </c>
      <c r="B5202" t="s">
        <v>458</v>
      </c>
      <c r="C5202" t="s">
        <v>21</v>
      </c>
      <c r="D5202">
        <v>2</v>
      </c>
      <c r="E5202">
        <v>1</v>
      </c>
      <c r="F5202" s="7">
        <v>40920</v>
      </c>
      <c r="G5202" s="5">
        <v>0.36805555555555558</v>
      </c>
      <c r="H5202" t="str">
        <f t="shared" si="81"/>
        <v>Day</v>
      </c>
      <c r="I5202" t="s">
        <v>56</v>
      </c>
      <c r="J5202" t="s">
        <v>26</v>
      </c>
      <c r="K5202" t="s">
        <v>26</v>
      </c>
      <c r="L5202">
        <v>0</v>
      </c>
      <c r="M5202">
        <v>0</v>
      </c>
      <c r="N5202">
        <v>0</v>
      </c>
      <c r="O5202">
        <v>50</v>
      </c>
      <c r="P5202">
        <v>0</v>
      </c>
      <c r="Q5202" t="s">
        <v>24</v>
      </c>
      <c r="R5202" t="s">
        <v>208</v>
      </c>
      <c r="S5202" t="s">
        <v>208</v>
      </c>
      <c r="T5202" t="s">
        <v>25</v>
      </c>
      <c r="U5202" t="s">
        <v>64</v>
      </c>
      <c r="V5202" t="s">
        <v>208</v>
      </c>
      <c r="W5202" t="s">
        <v>121</v>
      </c>
      <c r="X5202" t="s">
        <v>282</v>
      </c>
      <c r="Y5202" t="s">
        <v>209</v>
      </c>
      <c r="Z5202">
        <v>226547</v>
      </c>
    </row>
    <row r="5203" spans="1:26" x14ac:dyDescent="0.25">
      <c r="A5203" t="s">
        <v>894</v>
      </c>
      <c r="B5203" t="s">
        <v>458</v>
      </c>
      <c r="C5203" t="s">
        <v>21</v>
      </c>
      <c r="D5203">
        <v>2</v>
      </c>
      <c r="E5203">
        <v>1</v>
      </c>
      <c r="F5203" s="7">
        <v>41559</v>
      </c>
      <c r="G5203" s="5">
        <v>0.34652777777777777</v>
      </c>
      <c r="H5203" t="str">
        <f t="shared" si="81"/>
        <v>Day</v>
      </c>
      <c r="I5203" t="s">
        <v>56</v>
      </c>
      <c r="J5203" t="s">
        <v>26</v>
      </c>
      <c r="K5203" t="s">
        <v>26</v>
      </c>
      <c r="L5203">
        <v>0</v>
      </c>
      <c r="M5203">
        <v>0</v>
      </c>
      <c r="N5203">
        <v>0</v>
      </c>
      <c r="O5203">
        <v>200</v>
      </c>
      <c r="P5203">
        <v>0</v>
      </c>
      <c r="Q5203" t="s">
        <v>24</v>
      </c>
      <c r="R5203" t="s">
        <v>128</v>
      </c>
      <c r="S5203" t="s">
        <v>587</v>
      </c>
      <c r="T5203" t="s">
        <v>25</v>
      </c>
      <c r="U5203" t="s">
        <v>27</v>
      </c>
      <c r="V5203" t="s">
        <v>2657</v>
      </c>
      <c r="W5203" t="s">
        <v>121</v>
      </c>
      <c r="X5203" t="s">
        <v>282</v>
      </c>
      <c r="Y5203" t="s">
        <v>588</v>
      </c>
      <c r="Z5203">
        <v>322599</v>
      </c>
    </row>
    <row r="5204" spans="1:26" x14ac:dyDescent="0.25">
      <c r="A5204" t="s">
        <v>894</v>
      </c>
      <c r="B5204" t="s">
        <v>458</v>
      </c>
      <c r="C5204" t="s">
        <v>21</v>
      </c>
      <c r="D5204">
        <v>2</v>
      </c>
      <c r="E5204">
        <v>1</v>
      </c>
      <c r="F5204" s="7">
        <v>41562</v>
      </c>
      <c r="G5204" s="5">
        <v>0.49583333333333335</v>
      </c>
      <c r="H5204" t="str">
        <f t="shared" si="81"/>
        <v>Day</v>
      </c>
      <c r="I5204" t="s">
        <v>56</v>
      </c>
      <c r="J5204" t="s">
        <v>26</v>
      </c>
      <c r="K5204" t="s">
        <v>26</v>
      </c>
      <c r="L5204">
        <v>0</v>
      </c>
      <c r="M5204">
        <v>0</v>
      </c>
      <c r="N5204">
        <v>0</v>
      </c>
      <c r="O5204" s="2">
        <v>1800</v>
      </c>
      <c r="P5204">
        <v>0</v>
      </c>
      <c r="Q5204" t="s">
        <v>24</v>
      </c>
      <c r="R5204" t="s">
        <v>86</v>
      </c>
      <c r="S5204" t="s">
        <v>96</v>
      </c>
      <c r="T5204" t="s">
        <v>25</v>
      </c>
      <c r="U5204" t="s">
        <v>27</v>
      </c>
      <c r="V5204" t="s">
        <v>2654</v>
      </c>
      <c r="W5204" t="s">
        <v>121</v>
      </c>
      <c r="X5204" t="s">
        <v>282</v>
      </c>
      <c r="Y5204" t="s">
        <v>97</v>
      </c>
      <c r="Z5204">
        <v>307638</v>
      </c>
    </row>
    <row r="5205" spans="1:26" x14ac:dyDescent="0.25">
      <c r="A5205" t="s">
        <v>894</v>
      </c>
      <c r="B5205" t="s">
        <v>458</v>
      </c>
      <c r="C5205" t="s">
        <v>21</v>
      </c>
      <c r="D5205">
        <v>2</v>
      </c>
      <c r="E5205">
        <v>1</v>
      </c>
      <c r="F5205" s="7">
        <v>41901</v>
      </c>
      <c r="G5205" s="5">
        <v>0.375</v>
      </c>
      <c r="H5205" t="str">
        <f t="shared" si="81"/>
        <v>Day</v>
      </c>
      <c r="I5205" t="s">
        <v>56</v>
      </c>
      <c r="J5205" t="s">
        <v>26</v>
      </c>
      <c r="K5205" t="s">
        <v>26</v>
      </c>
      <c r="L5205">
        <v>0</v>
      </c>
      <c r="M5205">
        <v>0</v>
      </c>
      <c r="N5205">
        <v>0</v>
      </c>
      <c r="O5205">
        <v>0</v>
      </c>
      <c r="P5205">
        <v>0</v>
      </c>
      <c r="Q5205" t="s">
        <v>24</v>
      </c>
      <c r="R5205" t="s">
        <v>160</v>
      </c>
      <c r="S5205" t="s">
        <v>158</v>
      </c>
      <c r="T5205" t="s">
        <v>25</v>
      </c>
      <c r="U5205" t="s">
        <v>27</v>
      </c>
      <c r="V5205" t="s">
        <v>2650</v>
      </c>
      <c r="W5205" t="s">
        <v>121</v>
      </c>
      <c r="X5205" t="s">
        <v>282</v>
      </c>
      <c r="Y5205" t="s">
        <v>159</v>
      </c>
      <c r="Z5205">
        <v>357043</v>
      </c>
    </row>
    <row r="5206" spans="1:26" x14ac:dyDescent="0.25">
      <c r="A5206" t="s">
        <v>894</v>
      </c>
      <c r="B5206" t="s">
        <v>458</v>
      </c>
      <c r="C5206" t="s">
        <v>21</v>
      </c>
      <c r="D5206">
        <v>2</v>
      </c>
      <c r="E5206">
        <v>1</v>
      </c>
      <c r="F5206" s="7">
        <v>37879</v>
      </c>
      <c r="G5206" s="5">
        <v>0.69097222222222221</v>
      </c>
      <c r="H5206" t="str">
        <f t="shared" si="81"/>
        <v>Day</v>
      </c>
      <c r="I5206" t="s">
        <v>47</v>
      </c>
      <c r="J5206" t="s">
        <v>26</v>
      </c>
      <c r="K5206" t="s">
        <v>26</v>
      </c>
      <c r="L5206">
        <v>0</v>
      </c>
      <c r="M5206">
        <v>0</v>
      </c>
      <c r="N5206">
        <v>0</v>
      </c>
      <c r="O5206">
        <v>10</v>
      </c>
      <c r="P5206">
        <v>0</v>
      </c>
      <c r="Q5206" t="s">
        <v>24</v>
      </c>
      <c r="R5206" t="s">
        <v>221</v>
      </c>
      <c r="S5206" t="s">
        <v>219</v>
      </c>
      <c r="T5206" t="s">
        <v>25</v>
      </c>
      <c r="U5206" t="s">
        <v>27</v>
      </c>
      <c r="V5206" t="s">
        <v>2652</v>
      </c>
      <c r="W5206" t="s">
        <v>121</v>
      </c>
      <c r="X5206" t="s">
        <v>282</v>
      </c>
      <c r="Y5206" t="s">
        <v>220</v>
      </c>
      <c r="Z5206">
        <v>15453</v>
      </c>
    </row>
    <row r="5207" spans="1:26" x14ac:dyDescent="0.25">
      <c r="A5207" t="s">
        <v>894</v>
      </c>
      <c r="B5207" t="s">
        <v>458</v>
      </c>
      <c r="C5207" t="s">
        <v>21</v>
      </c>
      <c r="D5207">
        <v>2</v>
      </c>
      <c r="E5207">
        <v>1</v>
      </c>
      <c r="F5207" s="7">
        <v>38585</v>
      </c>
      <c r="G5207" s="5">
        <v>0.37291666666666662</v>
      </c>
      <c r="H5207" t="str">
        <f t="shared" si="81"/>
        <v>Day</v>
      </c>
      <c r="I5207" t="s">
        <v>56</v>
      </c>
      <c r="J5207" t="s">
        <v>26</v>
      </c>
      <c r="K5207" t="s">
        <v>26</v>
      </c>
      <c r="L5207">
        <v>0</v>
      </c>
      <c r="M5207">
        <v>0</v>
      </c>
      <c r="N5207">
        <v>0</v>
      </c>
      <c r="O5207">
        <v>450</v>
      </c>
      <c r="P5207">
        <v>0</v>
      </c>
      <c r="Q5207" t="s">
        <v>24</v>
      </c>
      <c r="R5207" t="s">
        <v>554</v>
      </c>
      <c r="S5207" t="s">
        <v>552</v>
      </c>
      <c r="T5207" t="s">
        <v>25</v>
      </c>
      <c r="U5207" t="s">
        <v>27</v>
      </c>
      <c r="V5207" t="s">
        <v>2658</v>
      </c>
      <c r="W5207" t="s">
        <v>121</v>
      </c>
      <c r="X5207" t="s">
        <v>282</v>
      </c>
      <c r="Y5207" t="s">
        <v>553</v>
      </c>
      <c r="Z5207">
        <v>15483</v>
      </c>
    </row>
    <row r="5208" spans="1:26" x14ac:dyDescent="0.25">
      <c r="A5208" t="s">
        <v>894</v>
      </c>
      <c r="B5208" t="s">
        <v>458</v>
      </c>
      <c r="C5208" t="s">
        <v>21</v>
      </c>
      <c r="D5208">
        <v>2</v>
      </c>
      <c r="E5208">
        <v>1</v>
      </c>
      <c r="F5208" s="7">
        <v>38903</v>
      </c>
      <c r="G5208" s="5">
        <v>0.30902777777777779</v>
      </c>
      <c r="H5208" t="str">
        <f t="shared" si="81"/>
        <v>Day</v>
      </c>
      <c r="I5208" t="s">
        <v>56</v>
      </c>
      <c r="J5208" t="s">
        <v>26</v>
      </c>
      <c r="K5208" t="s">
        <v>26</v>
      </c>
      <c r="L5208">
        <v>0</v>
      </c>
      <c r="M5208">
        <v>0</v>
      </c>
      <c r="N5208">
        <v>0</v>
      </c>
      <c r="O5208" s="2">
        <v>1000</v>
      </c>
      <c r="P5208">
        <v>0</v>
      </c>
      <c r="Q5208" t="s">
        <v>24</v>
      </c>
      <c r="R5208" t="s">
        <v>160</v>
      </c>
      <c r="S5208" t="s">
        <v>158</v>
      </c>
      <c r="T5208" t="s">
        <v>25</v>
      </c>
      <c r="U5208" t="s">
        <v>27</v>
      </c>
      <c r="V5208" t="s">
        <v>2650</v>
      </c>
      <c r="W5208" t="s">
        <v>121</v>
      </c>
      <c r="X5208" t="s">
        <v>282</v>
      </c>
      <c r="Y5208" t="s">
        <v>159</v>
      </c>
      <c r="Z5208">
        <v>331217</v>
      </c>
    </row>
    <row r="5209" spans="1:26" x14ac:dyDescent="0.25">
      <c r="A5209" t="s">
        <v>894</v>
      </c>
      <c r="B5209" t="s">
        <v>458</v>
      </c>
      <c r="C5209" t="s">
        <v>21</v>
      </c>
      <c r="D5209">
        <v>4</v>
      </c>
      <c r="E5209">
        <v>1</v>
      </c>
      <c r="F5209" s="7">
        <v>38206</v>
      </c>
      <c r="G5209" s="5">
        <v>0.67152777777777783</v>
      </c>
      <c r="H5209" t="str">
        <f t="shared" si="81"/>
        <v>Day</v>
      </c>
      <c r="I5209" t="s">
        <v>47</v>
      </c>
      <c r="J5209" t="s">
        <v>26</v>
      </c>
      <c r="K5209" t="s">
        <v>26</v>
      </c>
      <c r="L5209">
        <v>0</v>
      </c>
      <c r="M5209">
        <v>0</v>
      </c>
      <c r="N5209">
        <v>0</v>
      </c>
      <c r="O5209" s="2">
        <v>1400</v>
      </c>
      <c r="P5209">
        <v>0</v>
      </c>
      <c r="Q5209" t="s">
        <v>24</v>
      </c>
      <c r="R5209" t="s">
        <v>221</v>
      </c>
      <c r="S5209" t="s">
        <v>219</v>
      </c>
      <c r="T5209" t="s">
        <v>25</v>
      </c>
      <c r="U5209" t="s">
        <v>27</v>
      </c>
      <c r="V5209" t="s">
        <v>2652</v>
      </c>
      <c r="W5209" t="s">
        <v>121</v>
      </c>
      <c r="X5209" t="s">
        <v>282</v>
      </c>
      <c r="Y5209" t="s">
        <v>220</v>
      </c>
      <c r="Z5209">
        <v>211367</v>
      </c>
    </row>
    <row r="5210" spans="1:26" x14ac:dyDescent="0.25">
      <c r="A5210" t="s">
        <v>894</v>
      </c>
      <c r="B5210" t="s">
        <v>458</v>
      </c>
      <c r="C5210" t="s">
        <v>21</v>
      </c>
      <c r="D5210">
        <v>2</v>
      </c>
      <c r="E5210">
        <v>1</v>
      </c>
      <c r="F5210" s="7">
        <v>37225</v>
      </c>
      <c r="G5210" s="5">
        <v>0.31944444444444448</v>
      </c>
      <c r="H5210" t="str">
        <f t="shared" si="81"/>
        <v>Day</v>
      </c>
      <c r="I5210" t="s">
        <v>56</v>
      </c>
      <c r="J5210" t="s">
        <v>125</v>
      </c>
      <c r="K5210" t="s">
        <v>26</v>
      </c>
      <c r="L5210">
        <v>0</v>
      </c>
      <c r="M5210">
        <v>0</v>
      </c>
      <c r="N5210">
        <v>0</v>
      </c>
      <c r="O5210" s="2">
        <v>2800</v>
      </c>
      <c r="P5210">
        <v>0</v>
      </c>
      <c r="Q5210" t="s">
        <v>24</v>
      </c>
      <c r="R5210" t="s">
        <v>1216</v>
      </c>
      <c r="S5210" t="s">
        <v>1214</v>
      </c>
      <c r="T5210" t="s">
        <v>25</v>
      </c>
      <c r="U5210" t="s">
        <v>27</v>
      </c>
      <c r="V5210" t="s">
        <v>2650</v>
      </c>
      <c r="W5210" t="s">
        <v>121</v>
      </c>
      <c r="X5210" t="s">
        <v>282</v>
      </c>
      <c r="Y5210" t="s">
        <v>1215</v>
      </c>
      <c r="Z5210">
        <v>15820</v>
      </c>
    </row>
    <row r="5211" spans="1:26" x14ac:dyDescent="0.25">
      <c r="A5211" t="s">
        <v>894</v>
      </c>
      <c r="B5211" t="s">
        <v>458</v>
      </c>
      <c r="C5211" t="s">
        <v>21</v>
      </c>
      <c r="D5211">
        <v>2</v>
      </c>
      <c r="E5211">
        <v>1</v>
      </c>
      <c r="F5211" s="7">
        <v>39578</v>
      </c>
      <c r="G5211" s="5">
        <v>0.35833333333333334</v>
      </c>
      <c r="H5211" t="str">
        <f t="shared" si="81"/>
        <v>Day</v>
      </c>
      <c r="I5211" t="s">
        <v>56</v>
      </c>
      <c r="J5211" t="s">
        <v>26</v>
      </c>
      <c r="K5211" t="s">
        <v>26</v>
      </c>
      <c r="L5211">
        <v>0</v>
      </c>
      <c r="M5211">
        <v>0</v>
      </c>
      <c r="N5211">
        <v>0</v>
      </c>
      <c r="O5211">
        <v>0</v>
      </c>
      <c r="P5211">
        <v>0</v>
      </c>
      <c r="Q5211" t="s">
        <v>24</v>
      </c>
      <c r="R5211" t="s">
        <v>221</v>
      </c>
      <c r="S5211" t="s">
        <v>219</v>
      </c>
      <c r="T5211" t="s">
        <v>25</v>
      </c>
      <c r="U5211" t="s">
        <v>27</v>
      </c>
      <c r="V5211" t="s">
        <v>2652</v>
      </c>
      <c r="W5211" t="s">
        <v>240</v>
      </c>
      <c r="X5211" t="s">
        <v>237</v>
      </c>
      <c r="Y5211" t="s">
        <v>220</v>
      </c>
      <c r="Z5211">
        <v>328751</v>
      </c>
    </row>
    <row r="5212" spans="1:26" x14ac:dyDescent="0.25">
      <c r="A5212" t="s">
        <v>894</v>
      </c>
      <c r="B5212" t="s">
        <v>458</v>
      </c>
      <c r="C5212" t="s">
        <v>21</v>
      </c>
      <c r="D5212">
        <v>2</v>
      </c>
      <c r="E5212">
        <v>1</v>
      </c>
      <c r="F5212" s="7">
        <v>40497</v>
      </c>
      <c r="G5212" s="5">
        <v>0.4513888888888889</v>
      </c>
      <c r="H5212" t="str">
        <f t="shared" si="81"/>
        <v>Day</v>
      </c>
      <c r="I5212" t="s">
        <v>47</v>
      </c>
      <c r="J5212" t="s">
        <v>26</v>
      </c>
      <c r="K5212" t="s">
        <v>26</v>
      </c>
      <c r="L5212">
        <v>0</v>
      </c>
      <c r="M5212">
        <v>0</v>
      </c>
      <c r="N5212">
        <v>0</v>
      </c>
      <c r="O5212">
        <v>0</v>
      </c>
      <c r="P5212">
        <v>0</v>
      </c>
      <c r="Q5212" t="s">
        <v>24</v>
      </c>
      <c r="R5212" t="s">
        <v>221</v>
      </c>
      <c r="S5212" t="s">
        <v>219</v>
      </c>
      <c r="T5212" t="s">
        <v>25</v>
      </c>
      <c r="U5212" t="s">
        <v>27</v>
      </c>
      <c r="V5212" t="s">
        <v>2652</v>
      </c>
      <c r="W5212" t="s">
        <v>240</v>
      </c>
      <c r="X5212" t="s">
        <v>237</v>
      </c>
      <c r="Y5212" t="s">
        <v>220</v>
      </c>
      <c r="Z5212">
        <v>347148</v>
      </c>
    </row>
    <row r="5213" spans="1:26" x14ac:dyDescent="0.25">
      <c r="A5213" t="s">
        <v>894</v>
      </c>
      <c r="B5213" t="s">
        <v>458</v>
      </c>
      <c r="C5213" t="s">
        <v>21</v>
      </c>
      <c r="D5213">
        <v>2</v>
      </c>
      <c r="E5213">
        <v>1</v>
      </c>
      <c r="F5213" s="7">
        <v>40650</v>
      </c>
      <c r="G5213" s="5">
        <v>0.41319444444444442</v>
      </c>
      <c r="H5213" t="str">
        <f t="shared" si="81"/>
        <v>Day</v>
      </c>
      <c r="I5213" t="s">
        <v>56</v>
      </c>
      <c r="J5213" t="s">
        <v>26</v>
      </c>
      <c r="K5213" t="s">
        <v>26</v>
      </c>
      <c r="L5213">
        <v>0</v>
      </c>
      <c r="M5213">
        <v>0</v>
      </c>
      <c r="N5213">
        <v>0</v>
      </c>
      <c r="O5213">
        <v>0</v>
      </c>
      <c r="P5213">
        <v>0</v>
      </c>
      <c r="Q5213" t="s">
        <v>24</v>
      </c>
      <c r="R5213" t="s">
        <v>2664</v>
      </c>
      <c r="S5213" t="s">
        <v>568</v>
      </c>
      <c r="T5213" t="s">
        <v>25</v>
      </c>
      <c r="U5213" t="s">
        <v>27</v>
      </c>
      <c r="V5213" t="s">
        <v>2664</v>
      </c>
      <c r="W5213" t="s">
        <v>240</v>
      </c>
      <c r="X5213" t="s">
        <v>237</v>
      </c>
      <c r="Y5213" t="s">
        <v>569</v>
      </c>
      <c r="Z5213">
        <v>227779</v>
      </c>
    </row>
    <row r="5214" spans="1:26" x14ac:dyDescent="0.25">
      <c r="A5214" t="s">
        <v>894</v>
      </c>
      <c r="B5214" t="s">
        <v>458</v>
      </c>
      <c r="C5214" t="s">
        <v>21</v>
      </c>
      <c r="D5214">
        <v>2</v>
      </c>
      <c r="E5214">
        <v>1</v>
      </c>
      <c r="F5214" s="7">
        <v>40925</v>
      </c>
      <c r="G5214" s="5">
        <v>0.4548611111111111</v>
      </c>
      <c r="H5214" t="str">
        <f t="shared" si="81"/>
        <v>Day</v>
      </c>
      <c r="I5214" t="s">
        <v>47</v>
      </c>
      <c r="J5214" t="s">
        <v>26</v>
      </c>
      <c r="K5214" t="s">
        <v>26</v>
      </c>
      <c r="L5214">
        <v>0</v>
      </c>
      <c r="M5214">
        <v>0</v>
      </c>
      <c r="N5214">
        <v>0</v>
      </c>
      <c r="O5214">
        <v>0</v>
      </c>
      <c r="P5214">
        <v>0</v>
      </c>
      <c r="Q5214" t="s">
        <v>24</v>
      </c>
      <c r="R5214" t="s">
        <v>2664</v>
      </c>
      <c r="S5214" t="s">
        <v>568</v>
      </c>
      <c r="T5214" t="s">
        <v>25</v>
      </c>
      <c r="U5214" t="s">
        <v>27</v>
      </c>
      <c r="V5214" t="s">
        <v>2664</v>
      </c>
      <c r="W5214" t="s">
        <v>240</v>
      </c>
      <c r="X5214" t="s">
        <v>237</v>
      </c>
      <c r="Y5214" t="s">
        <v>569</v>
      </c>
      <c r="Z5214">
        <v>315482</v>
      </c>
    </row>
    <row r="5215" spans="1:26" x14ac:dyDescent="0.25">
      <c r="A5215" t="s">
        <v>894</v>
      </c>
      <c r="B5215" t="s">
        <v>458</v>
      </c>
      <c r="C5215" t="s">
        <v>21</v>
      </c>
      <c r="D5215">
        <v>2</v>
      </c>
      <c r="E5215">
        <v>1</v>
      </c>
      <c r="F5215" s="7">
        <v>41105</v>
      </c>
      <c r="G5215" s="5">
        <v>0.33333333333333331</v>
      </c>
      <c r="H5215" t="str">
        <f t="shared" si="81"/>
        <v>Day</v>
      </c>
      <c r="I5215" t="s">
        <v>47</v>
      </c>
      <c r="J5215" t="s">
        <v>26</v>
      </c>
      <c r="K5215" t="s">
        <v>26</v>
      </c>
      <c r="L5215">
        <v>0</v>
      </c>
      <c r="M5215">
        <v>0</v>
      </c>
      <c r="N5215">
        <v>0</v>
      </c>
      <c r="O5215">
        <v>0</v>
      </c>
      <c r="P5215">
        <v>0</v>
      </c>
      <c r="Q5215" t="s">
        <v>24</v>
      </c>
      <c r="R5215" t="s">
        <v>184</v>
      </c>
      <c r="S5215" t="s">
        <v>184</v>
      </c>
      <c r="T5215" t="s">
        <v>25</v>
      </c>
      <c r="U5215" t="s">
        <v>27</v>
      </c>
      <c r="V5215" t="s">
        <v>2650</v>
      </c>
      <c r="W5215" t="s">
        <v>240</v>
      </c>
      <c r="X5215" t="s">
        <v>237</v>
      </c>
      <c r="Y5215" t="s">
        <v>185</v>
      </c>
      <c r="Z5215">
        <v>226232</v>
      </c>
    </row>
    <row r="5216" spans="1:26" x14ac:dyDescent="0.25">
      <c r="A5216" t="s">
        <v>894</v>
      </c>
      <c r="B5216" t="s">
        <v>458</v>
      </c>
      <c r="C5216" t="s">
        <v>21</v>
      </c>
      <c r="D5216">
        <v>2</v>
      </c>
      <c r="E5216">
        <v>1</v>
      </c>
      <c r="F5216" s="7">
        <v>41139</v>
      </c>
      <c r="G5216" s="5">
        <v>0.57291666666666663</v>
      </c>
      <c r="H5216" t="str">
        <f t="shared" si="81"/>
        <v>Day</v>
      </c>
      <c r="I5216" t="s">
        <v>47</v>
      </c>
      <c r="J5216" t="s">
        <v>26</v>
      </c>
      <c r="K5216" t="s">
        <v>26</v>
      </c>
      <c r="L5216">
        <v>0</v>
      </c>
      <c r="M5216">
        <v>0</v>
      </c>
      <c r="N5216">
        <v>0</v>
      </c>
      <c r="O5216">
        <v>500</v>
      </c>
      <c r="P5216">
        <v>0</v>
      </c>
      <c r="Q5216" t="s">
        <v>24</v>
      </c>
      <c r="R5216" t="s">
        <v>2666</v>
      </c>
      <c r="S5216" t="s">
        <v>286</v>
      </c>
      <c r="T5216" t="s">
        <v>25</v>
      </c>
      <c r="U5216" t="s">
        <v>27</v>
      </c>
      <c r="V5216" t="s">
        <v>2665</v>
      </c>
      <c r="W5216" t="s">
        <v>240</v>
      </c>
      <c r="X5216" t="s">
        <v>237</v>
      </c>
      <c r="Y5216" t="s">
        <v>287</v>
      </c>
      <c r="Z5216">
        <v>200100</v>
      </c>
    </row>
    <row r="5217" spans="1:26" x14ac:dyDescent="0.25">
      <c r="A5217" t="s">
        <v>894</v>
      </c>
      <c r="B5217" t="s">
        <v>458</v>
      </c>
      <c r="C5217" t="s">
        <v>21</v>
      </c>
      <c r="D5217">
        <v>2</v>
      </c>
      <c r="E5217">
        <v>1</v>
      </c>
      <c r="F5217" s="7">
        <v>41333</v>
      </c>
      <c r="G5217" s="5">
        <v>0.37152777777777773</v>
      </c>
      <c r="H5217" t="str">
        <f t="shared" si="81"/>
        <v>Day</v>
      </c>
      <c r="I5217" t="s">
        <v>56</v>
      </c>
      <c r="J5217" t="s">
        <v>26</v>
      </c>
      <c r="K5217" t="s">
        <v>26</v>
      </c>
      <c r="L5217">
        <v>0</v>
      </c>
      <c r="M5217">
        <v>0</v>
      </c>
      <c r="N5217">
        <v>0</v>
      </c>
      <c r="O5217">
        <v>0</v>
      </c>
      <c r="P5217">
        <v>0</v>
      </c>
      <c r="Q5217" t="s">
        <v>24</v>
      </c>
      <c r="R5217" t="s">
        <v>221</v>
      </c>
      <c r="S5217" t="s">
        <v>219</v>
      </c>
      <c r="T5217" t="s">
        <v>25</v>
      </c>
      <c r="U5217" t="s">
        <v>27</v>
      </c>
      <c r="V5217" t="s">
        <v>2652</v>
      </c>
      <c r="W5217" t="s">
        <v>240</v>
      </c>
      <c r="X5217" t="s">
        <v>237</v>
      </c>
      <c r="Y5217" t="s">
        <v>220</v>
      </c>
      <c r="Z5217">
        <v>332876</v>
      </c>
    </row>
    <row r="5218" spans="1:26" x14ac:dyDescent="0.25">
      <c r="A5218" t="s">
        <v>894</v>
      </c>
      <c r="B5218" t="s">
        <v>458</v>
      </c>
      <c r="C5218" t="s">
        <v>21</v>
      </c>
      <c r="D5218">
        <v>2</v>
      </c>
      <c r="E5218">
        <v>1</v>
      </c>
      <c r="F5218" s="7">
        <v>41374</v>
      </c>
      <c r="G5218" s="5">
        <v>0.57291666666666663</v>
      </c>
      <c r="H5218" t="str">
        <f t="shared" si="81"/>
        <v>Day</v>
      </c>
      <c r="I5218" t="s">
        <v>47</v>
      </c>
      <c r="J5218" t="s">
        <v>26</v>
      </c>
      <c r="K5218" t="s">
        <v>26</v>
      </c>
      <c r="L5218">
        <v>0</v>
      </c>
      <c r="M5218">
        <v>0</v>
      </c>
      <c r="N5218">
        <v>0</v>
      </c>
      <c r="O5218">
        <v>0</v>
      </c>
      <c r="P5218">
        <v>0</v>
      </c>
      <c r="Q5218" t="s">
        <v>24</v>
      </c>
      <c r="R5218" t="s">
        <v>221</v>
      </c>
      <c r="S5218" t="s">
        <v>219</v>
      </c>
      <c r="T5218" t="s">
        <v>25</v>
      </c>
      <c r="U5218" t="s">
        <v>27</v>
      </c>
      <c r="V5218" t="s">
        <v>2652</v>
      </c>
      <c r="W5218" t="s">
        <v>240</v>
      </c>
      <c r="X5218" t="s">
        <v>237</v>
      </c>
      <c r="Y5218" t="s">
        <v>220</v>
      </c>
      <c r="Z5218">
        <v>339372</v>
      </c>
    </row>
    <row r="5219" spans="1:26" x14ac:dyDescent="0.25">
      <c r="A5219" t="s">
        <v>894</v>
      </c>
      <c r="B5219" t="s">
        <v>458</v>
      </c>
      <c r="C5219" t="s">
        <v>21</v>
      </c>
      <c r="D5219">
        <v>2</v>
      </c>
      <c r="E5219">
        <v>1</v>
      </c>
      <c r="F5219" s="7">
        <v>41604</v>
      </c>
      <c r="G5219" s="5">
        <v>0.6791666666666667</v>
      </c>
      <c r="H5219" t="str">
        <f t="shared" si="81"/>
        <v>Day</v>
      </c>
      <c r="I5219" t="s">
        <v>56</v>
      </c>
      <c r="J5219" t="s">
        <v>26</v>
      </c>
      <c r="K5219" t="s">
        <v>26</v>
      </c>
      <c r="L5219">
        <v>0</v>
      </c>
      <c r="M5219">
        <v>0</v>
      </c>
      <c r="N5219">
        <v>0</v>
      </c>
      <c r="O5219">
        <v>0</v>
      </c>
      <c r="P5219">
        <v>0</v>
      </c>
      <c r="Q5219" t="s">
        <v>24</v>
      </c>
      <c r="R5219" t="s">
        <v>221</v>
      </c>
      <c r="S5219" t="s">
        <v>219</v>
      </c>
      <c r="T5219" t="s">
        <v>25</v>
      </c>
      <c r="U5219" t="s">
        <v>27</v>
      </c>
      <c r="V5219" t="s">
        <v>2652</v>
      </c>
      <c r="W5219" t="s">
        <v>240</v>
      </c>
      <c r="X5219" t="s">
        <v>237</v>
      </c>
      <c r="Y5219" t="s">
        <v>220</v>
      </c>
      <c r="Z5219">
        <v>342631</v>
      </c>
    </row>
    <row r="5220" spans="1:26" x14ac:dyDescent="0.25">
      <c r="A5220" t="s">
        <v>894</v>
      </c>
      <c r="B5220" t="s">
        <v>458</v>
      </c>
      <c r="C5220" t="s">
        <v>21</v>
      </c>
      <c r="D5220">
        <v>2</v>
      </c>
      <c r="E5220">
        <v>1</v>
      </c>
      <c r="F5220" s="7">
        <v>41715</v>
      </c>
      <c r="G5220" s="5">
        <v>0.70277777777777783</v>
      </c>
      <c r="H5220" t="str">
        <f t="shared" si="81"/>
        <v>Day</v>
      </c>
      <c r="I5220" t="s">
        <v>56</v>
      </c>
      <c r="J5220" t="s">
        <v>26</v>
      </c>
      <c r="K5220" t="s">
        <v>26</v>
      </c>
      <c r="L5220">
        <v>0</v>
      </c>
      <c r="M5220">
        <v>0</v>
      </c>
      <c r="N5220">
        <v>0</v>
      </c>
      <c r="O5220">
        <v>0</v>
      </c>
      <c r="P5220">
        <v>0</v>
      </c>
      <c r="Q5220" t="s">
        <v>24</v>
      </c>
      <c r="R5220" t="s">
        <v>221</v>
      </c>
      <c r="S5220" t="s">
        <v>219</v>
      </c>
      <c r="T5220" t="s">
        <v>25</v>
      </c>
      <c r="U5220" t="s">
        <v>27</v>
      </c>
      <c r="V5220" t="s">
        <v>2652</v>
      </c>
      <c r="W5220" t="s">
        <v>240</v>
      </c>
      <c r="X5220" t="s">
        <v>237</v>
      </c>
      <c r="Y5220" t="s">
        <v>220</v>
      </c>
      <c r="Z5220">
        <v>353001</v>
      </c>
    </row>
    <row r="5221" spans="1:26" x14ac:dyDescent="0.25">
      <c r="A5221" t="s">
        <v>894</v>
      </c>
      <c r="B5221" t="s">
        <v>458</v>
      </c>
      <c r="C5221" t="s">
        <v>21</v>
      </c>
      <c r="D5221">
        <v>2</v>
      </c>
      <c r="E5221">
        <v>1</v>
      </c>
      <c r="F5221" s="7">
        <v>41947</v>
      </c>
      <c r="G5221" s="5">
        <v>0.47222222222222227</v>
      </c>
      <c r="H5221" t="str">
        <f t="shared" si="81"/>
        <v>Day</v>
      </c>
      <c r="I5221" t="s">
        <v>56</v>
      </c>
      <c r="J5221" t="s">
        <v>26</v>
      </c>
      <c r="K5221" t="s">
        <v>26</v>
      </c>
      <c r="L5221">
        <v>0</v>
      </c>
      <c r="M5221">
        <v>0</v>
      </c>
      <c r="N5221">
        <v>0</v>
      </c>
      <c r="O5221">
        <v>0</v>
      </c>
      <c r="P5221">
        <v>0</v>
      </c>
      <c r="Q5221" t="s">
        <v>24</v>
      </c>
      <c r="R5221" t="s">
        <v>46</v>
      </c>
      <c r="S5221" t="s">
        <v>44</v>
      </c>
      <c r="T5221" t="s">
        <v>25</v>
      </c>
      <c r="U5221" t="s">
        <v>27</v>
      </c>
      <c r="V5221" t="s">
        <v>2650</v>
      </c>
      <c r="W5221" t="s">
        <v>240</v>
      </c>
      <c r="X5221" t="s">
        <v>237</v>
      </c>
      <c r="Y5221" t="s">
        <v>45</v>
      </c>
      <c r="Z5221">
        <v>316805</v>
      </c>
    </row>
    <row r="5222" spans="1:26" x14ac:dyDescent="0.25">
      <c r="A5222" t="s">
        <v>894</v>
      </c>
      <c r="B5222" t="s">
        <v>458</v>
      </c>
      <c r="C5222" t="s">
        <v>21</v>
      </c>
      <c r="D5222">
        <v>2</v>
      </c>
      <c r="E5222">
        <v>1</v>
      </c>
      <c r="F5222" s="7">
        <v>41970</v>
      </c>
      <c r="G5222" s="5">
        <v>0.2986111111111111</v>
      </c>
      <c r="H5222" t="str">
        <f t="shared" si="81"/>
        <v>Day</v>
      </c>
      <c r="I5222" t="s">
        <v>47</v>
      </c>
      <c r="J5222" t="s">
        <v>26</v>
      </c>
      <c r="K5222" t="s">
        <v>26</v>
      </c>
      <c r="L5222">
        <v>0</v>
      </c>
      <c r="M5222">
        <v>0</v>
      </c>
      <c r="N5222">
        <v>0</v>
      </c>
      <c r="O5222">
        <v>0</v>
      </c>
      <c r="P5222">
        <v>0</v>
      </c>
      <c r="Q5222" t="s">
        <v>24</v>
      </c>
      <c r="R5222" t="s">
        <v>46</v>
      </c>
      <c r="S5222" t="s">
        <v>46</v>
      </c>
      <c r="T5222" t="s">
        <v>25</v>
      </c>
      <c r="U5222" t="s">
        <v>27</v>
      </c>
      <c r="V5222" t="s">
        <v>2650</v>
      </c>
      <c r="W5222" t="s">
        <v>240</v>
      </c>
      <c r="X5222" t="s">
        <v>237</v>
      </c>
      <c r="Y5222" t="s">
        <v>1908</v>
      </c>
      <c r="Z5222">
        <v>360607</v>
      </c>
    </row>
    <row r="5223" spans="1:26" x14ac:dyDescent="0.25">
      <c r="A5223" t="s">
        <v>894</v>
      </c>
      <c r="B5223" t="s">
        <v>458</v>
      </c>
      <c r="C5223" t="s">
        <v>21</v>
      </c>
      <c r="D5223">
        <v>2</v>
      </c>
      <c r="E5223">
        <v>1</v>
      </c>
      <c r="F5223" s="7">
        <v>42100</v>
      </c>
      <c r="G5223" s="5">
        <v>0.67361111111111116</v>
      </c>
      <c r="H5223" t="str">
        <f t="shared" si="81"/>
        <v>Day</v>
      </c>
      <c r="I5223" t="s">
        <v>47</v>
      </c>
      <c r="J5223" t="s">
        <v>26</v>
      </c>
      <c r="K5223" t="s">
        <v>26</v>
      </c>
      <c r="L5223">
        <v>0</v>
      </c>
      <c r="M5223">
        <v>0</v>
      </c>
      <c r="N5223">
        <v>0</v>
      </c>
      <c r="O5223">
        <v>0</v>
      </c>
      <c r="P5223">
        <v>0</v>
      </c>
      <c r="Q5223" t="s">
        <v>24</v>
      </c>
      <c r="R5223" t="s">
        <v>2664</v>
      </c>
      <c r="S5223" t="s">
        <v>568</v>
      </c>
      <c r="T5223" t="s">
        <v>25</v>
      </c>
      <c r="U5223" t="s">
        <v>27</v>
      </c>
      <c r="V5223" t="s">
        <v>2664</v>
      </c>
      <c r="W5223" t="s">
        <v>240</v>
      </c>
      <c r="X5223" t="s">
        <v>237</v>
      </c>
      <c r="Y5223" t="s">
        <v>569</v>
      </c>
      <c r="Z5223">
        <v>236593</v>
      </c>
    </row>
    <row r="5224" spans="1:26" x14ac:dyDescent="0.25">
      <c r="A5224" t="s">
        <v>894</v>
      </c>
      <c r="B5224" t="s">
        <v>458</v>
      </c>
      <c r="C5224" t="s">
        <v>21</v>
      </c>
      <c r="D5224">
        <v>2</v>
      </c>
      <c r="E5224">
        <v>1</v>
      </c>
      <c r="F5224" s="7">
        <v>37849</v>
      </c>
      <c r="G5224" s="5">
        <v>0.32361111111111113</v>
      </c>
      <c r="H5224" t="str">
        <f t="shared" si="81"/>
        <v>Day</v>
      </c>
      <c r="I5224" t="s">
        <v>56</v>
      </c>
      <c r="J5224" t="s">
        <v>26</v>
      </c>
      <c r="K5224" t="s">
        <v>26</v>
      </c>
      <c r="L5224">
        <v>0</v>
      </c>
      <c r="M5224">
        <v>0</v>
      </c>
      <c r="N5224">
        <v>0</v>
      </c>
      <c r="O5224">
        <v>0</v>
      </c>
      <c r="P5224">
        <v>0</v>
      </c>
      <c r="Q5224" t="s">
        <v>24</v>
      </c>
      <c r="R5224" t="s">
        <v>2664</v>
      </c>
      <c r="S5224" t="s">
        <v>568</v>
      </c>
      <c r="T5224" t="s">
        <v>25</v>
      </c>
      <c r="U5224" t="s">
        <v>27</v>
      </c>
      <c r="V5224" t="s">
        <v>2664</v>
      </c>
      <c r="W5224" t="s">
        <v>240</v>
      </c>
      <c r="X5224" t="s">
        <v>237</v>
      </c>
      <c r="Y5224" t="s">
        <v>569</v>
      </c>
      <c r="Z5224">
        <v>237021</v>
      </c>
    </row>
    <row r="5225" spans="1:26" x14ac:dyDescent="0.25">
      <c r="A5225" t="s">
        <v>894</v>
      </c>
      <c r="B5225" t="s">
        <v>458</v>
      </c>
      <c r="C5225" t="s">
        <v>21</v>
      </c>
      <c r="D5225">
        <v>2</v>
      </c>
      <c r="E5225">
        <v>1</v>
      </c>
      <c r="F5225" s="7">
        <v>40623</v>
      </c>
      <c r="G5225" s="5">
        <v>0.38194444444444442</v>
      </c>
      <c r="H5225" t="str">
        <f t="shared" si="81"/>
        <v>Day</v>
      </c>
      <c r="I5225" t="s">
        <v>56</v>
      </c>
      <c r="J5225" t="s">
        <v>26</v>
      </c>
      <c r="K5225" t="s">
        <v>26</v>
      </c>
      <c r="L5225">
        <v>0</v>
      </c>
      <c r="M5225">
        <v>0</v>
      </c>
      <c r="N5225">
        <v>0</v>
      </c>
      <c r="O5225">
        <v>0</v>
      </c>
      <c r="P5225">
        <v>0</v>
      </c>
      <c r="Q5225" t="s">
        <v>24</v>
      </c>
      <c r="R5225" t="s">
        <v>2664</v>
      </c>
      <c r="S5225" t="s">
        <v>568</v>
      </c>
      <c r="T5225" t="s">
        <v>25</v>
      </c>
      <c r="U5225" t="s">
        <v>27</v>
      </c>
      <c r="V5225" t="s">
        <v>2664</v>
      </c>
      <c r="W5225" t="s">
        <v>240</v>
      </c>
      <c r="X5225" t="s">
        <v>237</v>
      </c>
      <c r="Y5225" t="s">
        <v>569</v>
      </c>
      <c r="Z5225">
        <v>306953</v>
      </c>
    </row>
    <row r="5226" spans="1:26" x14ac:dyDescent="0.25">
      <c r="A5226" t="s">
        <v>894</v>
      </c>
      <c r="B5226" t="s">
        <v>458</v>
      </c>
      <c r="C5226" t="s">
        <v>21</v>
      </c>
      <c r="D5226">
        <v>2</v>
      </c>
      <c r="E5226">
        <v>1</v>
      </c>
      <c r="F5226" s="7">
        <v>41078</v>
      </c>
      <c r="G5226" s="5">
        <v>0.5625</v>
      </c>
      <c r="H5226" t="str">
        <f t="shared" si="81"/>
        <v>Day</v>
      </c>
      <c r="I5226" t="s">
        <v>56</v>
      </c>
      <c r="J5226" t="s">
        <v>26</v>
      </c>
      <c r="K5226" t="s">
        <v>26</v>
      </c>
      <c r="L5226">
        <v>0</v>
      </c>
      <c r="M5226">
        <v>0</v>
      </c>
      <c r="N5226">
        <v>0</v>
      </c>
      <c r="O5226">
        <v>0</v>
      </c>
      <c r="P5226">
        <v>0</v>
      </c>
      <c r="Q5226" t="s">
        <v>24</v>
      </c>
      <c r="R5226" t="s">
        <v>2664</v>
      </c>
      <c r="S5226" t="s">
        <v>568</v>
      </c>
      <c r="T5226" t="s">
        <v>25</v>
      </c>
      <c r="U5226" t="s">
        <v>27</v>
      </c>
      <c r="V5226" t="s">
        <v>2664</v>
      </c>
      <c r="W5226" t="s">
        <v>240</v>
      </c>
      <c r="X5226" t="s">
        <v>237</v>
      </c>
      <c r="Y5226" t="s">
        <v>569</v>
      </c>
      <c r="Z5226">
        <v>306127</v>
      </c>
    </row>
    <row r="5227" spans="1:26" x14ac:dyDescent="0.25">
      <c r="A5227" t="s">
        <v>894</v>
      </c>
      <c r="B5227" t="s">
        <v>458</v>
      </c>
      <c r="C5227" t="s">
        <v>21</v>
      </c>
      <c r="D5227">
        <v>2</v>
      </c>
      <c r="E5227">
        <v>1</v>
      </c>
      <c r="F5227" s="7">
        <v>41582</v>
      </c>
      <c r="G5227" s="5">
        <v>0.57777777777777783</v>
      </c>
      <c r="H5227" t="str">
        <f t="shared" si="81"/>
        <v>Day</v>
      </c>
      <c r="I5227" t="s">
        <v>56</v>
      </c>
      <c r="J5227" t="s">
        <v>26</v>
      </c>
      <c r="K5227" t="s">
        <v>26</v>
      </c>
      <c r="L5227">
        <v>0</v>
      </c>
      <c r="M5227">
        <v>0</v>
      </c>
      <c r="N5227">
        <v>0</v>
      </c>
      <c r="O5227">
        <v>0</v>
      </c>
      <c r="P5227">
        <v>0</v>
      </c>
      <c r="Q5227" t="s">
        <v>24</v>
      </c>
      <c r="R5227" t="s">
        <v>2664</v>
      </c>
      <c r="S5227" t="s">
        <v>568</v>
      </c>
      <c r="T5227" t="s">
        <v>25</v>
      </c>
      <c r="U5227" t="s">
        <v>27</v>
      </c>
      <c r="V5227" t="s">
        <v>2664</v>
      </c>
      <c r="W5227" t="s">
        <v>240</v>
      </c>
      <c r="X5227" t="s">
        <v>237</v>
      </c>
      <c r="Y5227" t="s">
        <v>569</v>
      </c>
      <c r="Z5227">
        <v>306333</v>
      </c>
    </row>
    <row r="5228" spans="1:26" x14ac:dyDescent="0.25">
      <c r="A5228" t="s">
        <v>894</v>
      </c>
      <c r="B5228" t="s">
        <v>458</v>
      </c>
      <c r="C5228" t="s">
        <v>21</v>
      </c>
      <c r="D5228">
        <v>2</v>
      </c>
      <c r="E5228">
        <v>1</v>
      </c>
      <c r="F5228" s="7">
        <v>41590</v>
      </c>
      <c r="G5228" s="5">
        <v>0.35069444444444442</v>
      </c>
      <c r="H5228" t="str">
        <f t="shared" si="81"/>
        <v>Day</v>
      </c>
      <c r="I5228" t="s">
        <v>56</v>
      </c>
      <c r="J5228" t="s">
        <v>26</v>
      </c>
      <c r="K5228" t="s">
        <v>26</v>
      </c>
      <c r="L5228">
        <v>0</v>
      </c>
      <c r="M5228">
        <v>0</v>
      </c>
      <c r="N5228">
        <v>0</v>
      </c>
      <c r="O5228">
        <v>0</v>
      </c>
      <c r="P5228">
        <v>0</v>
      </c>
      <c r="Q5228" t="s">
        <v>24</v>
      </c>
      <c r="R5228" t="s">
        <v>2664</v>
      </c>
      <c r="S5228" t="s">
        <v>568</v>
      </c>
      <c r="T5228" t="s">
        <v>25</v>
      </c>
      <c r="U5228" t="s">
        <v>27</v>
      </c>
      <c r="V5228" t="s">
        <v>2664</v>
      </c>
      <c r="W5228" t="s">
        <v>240</v>
      </c>
      <c r="X5228" t="s">
        <v>237</v>
      </c>
      <c r="Y5228" t="s">
        <v>569</v>
      </c>
      <c r="Z5228">
        <v>314771</v>
      </c>
    </row>
    <row r="5229" spans="1:26" x14ac:dyDescent="0.25">
      <c r="A5229" t="s">
        <v>894</v>
      </c>
      <c r="B5229" t="s">
        <v>458</v>
      </c>
      <c r="C5229" t="s">
        <v>21</v>
      </c>
      <c r="D5229">
        <v>2</v>
      </c>
      <c r="E5229">
        <v>1</v>
      </c>
      <c r="F5229" s="7">
        <v>40846</v>
      </c>
      <c r="G5229" s="5">
        <v>0.46875</v>
      </c>
      <c r="H5229" t="str">
        <f t="shared" si="81"/>
        <v>Day</v>
      </c>
      <c r="I5229" t="s">
        <v>47</v>
      </c>
      <c r="J5229" t="s">
        <v>26</v>
      </c>
      <c r="K5229" t="s">
        <v>26</v>
      </c>
      <c r="L5229">
        <v>0</v>
      </c>
      <c r="M5229">
        <v>0</v>
      </c>
      <c r="N5229">
        <v>0</v>
      </c>
      <c r="O5229">
        <v>0</v>
      </c>
      <c r="P5229">
        <v>0</v>
      </c>
      <c r="Q5229" t="s">
        <v>24</v>
      </c>
      <c r="R5229" t="s">
        <v>2666</v>
      </c>
      <c r="S5229" t="s">
        <v>286</v>
      </c>
      <c r="T5229" t="s">
        <v>25</v>
      </c>
      <c r="U5229" t="s">
        <v>27</v>
      </c>
      <c r="V5229" t="s">
        <v>2665</v>
      </c>
      <c r="W5229" t="s">
        <v>240</v>
      </c>
      <c r="X5229" t="s">
        <v>237</v>
      </c>
      <c r="Y5229" t="s">
        <v>287</v>
      </c>
      <c r="Z5229">
        <v>238260</v>
      </c>
    </row>
    <row r="5230" spans="1:26" x14ac:dyDescent="0.25">
      <c r="A5230" t="s">
        <v>894</v>
      </c>
      <c r="B5230" t="s">
        <v>458</v>
      </c>
      <c r="C5230" t="s">
        <v>21</v>
      </c>
      <c r="D5230">
        <v>2</v>
      </c>
      <c r="E5230">
        <v>1</v>
      </c>
      <c r="F5230" s="7">
        <v>41414</v>
      </c>
      <c r="G5230" s="5">
        <v>0.59027777777777779</v>
      </c>
      <c r="H5230" t="str">
        <f t="shared" si="81"/>
        <v>Day</v>
      </c>
      <c r="I5230" t="s">
        <v>47</v>
      </c>
      <c r="J5230" t="s">
        <v>26</v>
      </c>
      <c r="K5230" t="s">
        <v>26</v>
      </c>
      <c r="L5230">
        <v>0</v>
      </c>
      <c r="M5230">
        <v>0</v>
      </c>
      <c r="N5230">
        <v>0</v>
      </c>
      <c r="O5230">
        <v>0</v>
      </c>
      <c r="P5230">
        <v>0</v>
      </c>
      <c r="Q5230" t="s">
        <v>24</v>
      </c>
      <c r="R5230" t="s">
        <v>2666</v>
      </c>
      <c r="S5230" t="s">
        <v>481</v>
      </c>
      <c r="T5230" t="s">
        <v>25</v>
      </c>
      <c r="U5230" t="s">
        <v>27</v>
      </c>
      <c r="V5230" t="s">
        <v>2665</v>
      </c>
      <c r="W5230" t="s">
        <v>240</v>
      </c>
      <c r="X5230" t="s">
        <v>237</v>
      </c>
      <c r="Y5230" t="s">
        <v>482</v>
      </c>
      <c r="Z5230">
        <v>320788</v>
      </c>
    </row>
    <row r="5231" spans="1:26" x14ac:dyDescent="0.25">
      <c r="A5231" t="s">
        <v>894</v>
      </c>
      <c r="B5231" t="s">
        <v>458</v>
      </c>
      <c r="C5231" t="s">
        <v>21</v>
      </c>
      <c r="D5231">
        <v>2</v>
      </c>
      <c r="E5231">
        <v>1</v>
      </c>
      <c r="F5231" s="7">
        <v>39801</v>
      </c>
      <c r="G5231" s="5">
        <v>0.36458333333333331</v>
      </c>
      <c r="H5231" t="str">
        <f t="shared" si="81"/>
        <v>Day</v>
      </c>
      <c r="I5231" t="s">
        <v>56</v>
      </c>
      <c r="J5231" t="s">
        <v>125</v>
      </c>
      <c r="K5231" t="s">
        <v>143</v>
      </c>
      <c r="L5231">
        <v>0</v>
      </c>
      <c r="M5231">
        <v>0</v>
      </c>
      <c r="N5231">
        <v>0</v>
      </c>
      <c r="O5231">
        <v>0</v>
      </c>
      <c r="P5231">
        <v>0</v>
      </c>
      <c r="Q5231" t="s">
        <v>24</v>
      </c>
      <c r="R5231" t="s">
        <v>2666</v>
      </c>
      <c r="S5231" t="s">
        <v>481</v>
      </c>
      <c r="T5231" t="s">
        <v>25</v>
      </c>
      <c r="U5231" t="s">
        <v>27</v>
      </c>
      <c r="V5231" t="s">
        <v>2665</v>
      </c>
      <c r="W5231" t="s">
        <v>240</v>
      </c>
      <c r="X5231" t="s">
        <v>237</v>
      </c>
      <c r="Y5231" t="s">
        <v>482</v>
      </c>
      <c r="Z5231">
        <v>222450</v>
      </c>
    </row>
    <row r="5232" spans="1:26" x14ac:dyDescent="0.25">
      <c r="A5232" t="s">
        <v>894</v>
      </c>
      <c r="B5232" t="s">
        <v>458</v>
      </c>
      <c r="C5232" t="s">
        <v>21</v>
      </c>
      <c r="D5232">
        <v>2</v>
      </c>
      <c r="E5232">
        <v>1</v>
      </c>
      <c r="F5232" s="7">
        <v>41611</v>
      </c>
      <c r="G5232" s="5">
        <v>0.34166666666666662</v>
      </c>
      <c r="H5232" t="str">
        <f t="shared" si="81"/>
        <v>Day</v>
      </c>
      <c r="I5232" t="s">
        <v>56</v>
      </c>
      <c r="J5232" t="s">
        <v>26</v>
      </c>
      <c r="K5232" t="s">
        <v>212</v>
      </c>
      <c r="L5232">
        <v>0</v>
      </c>
      <c r="M5232">
        <v>0</v>
      </c>
      <c r="N5232">
        <v>0</v>
      </c>
      <c r="O5232">
        <v>0</v>
      </c>
      <c r="P5232">
        <v>0</v>
      </c>
      <c r="Q5232" t="s">
        <v>24</v>
      </c>
      <c r="R5232" t="s">
        <v>2666</v>
      </c>
      <c r="S5232" t="s">
        <v>481</v>
      </c>
      <c r="T5232" t="s">
        <v>25</v>
      </c>
      <c r="U5232" t="s">
        <v>27</v>
      </c>
      <c r="V5232" t="s">
        <v>2665</v>
      </c>
      <c r="W5232" t="s">
        <v>240</v>
      </c>
      <c r="X5232" t="s">
        <v>237</v>
      </c>
      <c r="Y5232" t="s">
        <v>482</v>
      </c>
      <c r="Z5232">
        <v>307956</v>
      </c>
    </row>
    <row r="5233" spans="1:26" x14ac:dyDescent="0.25">
      <c r="A5233" t="s">
        <v>894</v>
      </c>
      <c r="B5233" t="s">
        <v>458</v>
      </c>
      <c r="C5233" t="s">
        <v>21</v>
      </c>
      <c r="D5233">
        <v>2</v>
      </c>
      <c r="E5233">
        <v>1</v>
      </c>
      <c r="F5233" s="7">
        <v>37267</v>
      </c>
      <c r="G5233" s="5">
        <v>0.40138888888888885</v>
      </c>
      <c r="H5233" t="str">
        <f t="shared" si="81"/>
        <v>Day</v>
      </c>
      <c r="I5233" t="s">
        <v>47</v>
      </c>
      <c r="J5233" t="s">
        <v>26</v>
      </c>
      <c r="K5233" t="s">
        <v>26</v>
      </c>
      <c r="L5233">
        <v>0</v>
      </c>
      <c r="M5233">
        <v>0</v>
      </c>
      <c r="N5233">
        <v>0</v>
      </c>
      <c r="O5233">
        <v>0</v>
      </c>
      <c r="P5233">
        <v>0</v>
      </c>
      <c r="Q5233" t="s">
        <v>24</v>
      </c>
      <c r="R5233" t="s">
        <v>2666</v>
      </c>
      <c r="S5233" t="s">
        <v>1333</v>
      </c>
      <c r="T5233" t="s">
        <v>25</v>
      </c>
      <c r="U5233" t="s">
        <v>27</v>
      </c>
      <c r="V5233" t="s">
        <v>2665</v>
      </c>
      <c r="W5233" t="s">
        <v>240</v>
      </c>
      <c r="X5233" t="s">
        <v>237</v>
      </c>
      <c r="Y5233" t="s">
        <v>1334</v>
      </c>
      <c r="Z5233">
        <v>347415</v>
      </c>
    </row>
    <row r="5234" spans="1:26" x14ac:dyDescent="0.25">
      <c r="A5234" t="s">
        <v>894</v>
      </c>
      <c r="B5234" t="s">
        <v>458</v>
      </c>
      <c r="C5234" t="s">
        <v>21</v>
      </c>
      <c r="D5234">
        <v>2</v>
      </c>
      <c r="E5234">
        <v>1</v>
      </c>
      <c r="F5234" s="7">
        <v>40930</v>
      </c>
      <c r="G5234" s="5">
        <v>0.61875000000000002</v>
      </c>
      <c r="H5234" t="str">
        <f t="shared" si="81"/>
        <v>Day</v>
      </c>
      <c r="I5234" t="s">
        <v>56</v>
      </c>
      <c r="J5234" t="s">
        <v>26</v>
      </c>
      <c r="K5234" t="s">
        <v>26</v>
      </c>
      <c r="L5234">
        <v>0</v>
      </c>
      <c r="M5234">
        <v>0</v>
      </c>
      <c r="N5234">
        <v>0</v>
      </c>
      <c r="O5234">
        <v>0</v>
      </c>
      <c r="P5234">
        <v>0</v>
      </c>
      <c r="Q5234" t="s">
        <v>24</v>
      </c>
      <c r="R5234" t="s">
        <v>2667</v>
      </c>
      <c r="S5234" t="s">
        <v>67</v>
      </c>
      <c r="T5234" t="s">
        <v>25</v>
      </c>
      <c r="U5234" t="s">
        <v>27</v>
      </c>
      <c r="V5234" t="s">
        <v>2665</v>
      </c>
      <c r="W5234" t="s">
        <v>240</v>
      </c>
      <c r="X5234" t="s">
        <v>237</v>
      </c>
      <c r="Y5234" t="s">
        <v>68</v>
      </c>
      <c r="Z5234">
        <v>264983</v>
      </c>
    </row>
    <row r="5235" spans="1:26" x14ac:dyDescent="0.25">
      <c r="A5235" t="s">
        <v>894</v>
      </c>
      <c r="B5235" t="s">
        <v>458</v>
      </c>
      <c r="C5235" t="s">
        <v>21</v>
      </c>
      <c r="D5235">
        <v>2</v>
      </c>
      <c r="E5235">
        <v>1</v>
      </c>
      <c r="F5235" s="7">
        <v>40935</v>
      </c>
      <c r="G5235" s="5">
        <v>1.7361111111111112E-2</v>
      </c>
      <c r="H5235" t="str">
        <f t="shared" si="81"/>
        <v>Night</v>
      </c>
      <c r="I5235" t="s">
        <v>47</v>
      </c>
      <c r="J5235" t="s">
        <v>26</v>
      </c>
      <c r="K5235" t="s">
        <v>26</v>
      </c>
      <c r="L5235">
        <v>0</v>
      </c>
      <c r="M5235">
        <v>0</v>
      </c>
      <c r="N5235">
        <v>0</v>
      </c>
      <c r="O5235">
        <v>0</v>
      </c>
      <c r="P5235">
        <v>0</v>
      </c>
      <c r="Q5235" t="s">
        <v>24</v>
      </c>
      <c r="R5235" t="s">
        <v>184</v>
      </c>
      <c r="S5235" t="s">
        <v>184</v>
      </c>
      <c r="T5235" t="s">
        <v>25</v>
      </c>
      <c r="U5235" t="s">
        <v>27</v>
      </c>
      <c r="V5235" t="s">
        <v>2650</v>
      </c>
      <c r="W5235" t="s">
        <v>240</v>
      </c>
      <c r="X5235" t="s">
        <v>237</v>
      </c>
      <c r="Y5235" t="s">
        <v>185</v>
      </c>
      <c r="Z5235">
        <v>245905</v>
      </c>
    </row>
    <row r="5236" spans="1:26" x14ac:dyDescent="0.25">
      <c r="A5236" t="s">
        <v>894</v>
      </c>
      <c r="B5236" t="s">
        <v>458</v>
      </c>
      <c r="C5236" t="s">
        <v>21</v>
      </c>
      <c r="D5236">
        <v>2</v>
      </c>
      <c r="E5236">
        <v>1</v>
      </c>
      <c r="F5236" s="7">
        <v>41288</v>
      </c>
      <c r="G5236" s="5">
        <v>0.35416666666666669</v>
      </c>
      <c r="H5236" t="str">
        <f t="shared" si="81"/>
        <v>Day</v>
      </c>
      <c r="I5236" t="s">
        <v>47</v>
      </c>
      <c r="J5236" t="s">
        <v>26</v>
      </c>
      <c r="K5236" t="s">
        <v>26</v>
      </c>
      <c r="L5236">
        <v>0</v>
      </c>
      <c r="M5236">
        <v>0</v>
      </c>
      <c r="N5236">
        <v>0</v>
      </c>
      <c r="O5236">
        <v>0</v>
      </c>
      <c r="P5236">
        <v>0</v>
      </c>
      <c r="Q5236" t="s">
        <v>24</v>
      </c>
      <c r="R5236" t="s">
        <v>184</v>
      </c>
      <c r="S5236" t="s">
        <v>184</v>
      </c>
      <c r="T5236" t="s">
        <v>25</v>
      </c>
      <c r="U5236" t="s">
        <v>27</v>
      </c>
      <c r="V5236" t="s">
        <v>2650</v>
      </c>
      <c r="W5236" t="s">
        <v>240</v>
      </c>
      <c r="X5236" t="s">
        <v>237</v>
      </c>
      <c r="Y5236" t="s">
        <v>185</v>
      </c>
      <c r="Z5236">
        <v>264473</v>
      </c>
    </row>
    <row r="5237" spans="1:26" x14ac:dyDescent="0.25">
      <c r="A5237" t="s">
        <v>894</v>
      </c>
      <c r="B5237" t="s">
        <v>458</v>
      </c>
      <c r="C5237" t="s">
        <v>21</v>
      </c>
      <c r="D5237">
        <v>2</v>
      </c>
      <c r="E5237">
        <v>1</v>
      </c>
      <c r="F5237" s="7">
        <v>41654</v>
      </c>
      <c r="G5237" s="5">
        <v>0.47569444444444442</v>
      </c>
      <c r="H5237" t="str">
        <f t="shared" si="81"/>
        <v>Day</v>
      </c>
      <c r="I5237" t="s">
        <v>56</v>
      </c>
      <c r="J5237" t="s">
        <v>26</v>
      </c>
      <c r="K5237" t="s">
        <v>26</v>
      </c>
      <c r="L5237">
        <v>0</v>
      </c>
      <c r="M5237">
        <v>0</v>
      </c>
      <c r="N5237">
        <v>0</v>
      </c>
      <c r="O5237">
        <v>0</v>
      </c>
      <c r="P5237">
        <v>0</v>
      </c>
      <c r="Q5237" t="s">
        <v>24</v>
      </c>
      <c r="R5237" t="s">
        <v>184</v>
      </c>
      <c r="S5237" t="s">
        <v>184</v>
      </c>
      <c r="T5237" t="s">
        <v>25</v>
      </c>
      <c r="U5237" t="s">
        <v>27</v>
      </c>
      <c r="V5237" t="s">
        <v>2650</v>
      </c>
      <c r="W5237" t="s">
        <v>240</v>
      </c>
      <c r="X5237" t="s">
        <v>237</v>
      </c>
      <c r="Y5237" t="s">
        <v>185</v>
      </c>
      <c r="Z5237">
        <v>346922</v>
      </c>
    </row>
    <row r="5238" spans="1:26" x14ac:dyDescent="0.25">
      <c r="A5238" t="s">
        <v>894</v>
      </c>
      <c r="B5238" t="s">
        <v>458</v>
      </c>
      <c r="C5238" t="s">
        <v>21</v>
      </c>
      <c r="D5238">
        <v>2</v>
      </c>
      <c r="E5238">
        <v>1</v>
      </c>
      <c r="F5238" s="7">
        <v>36830</v>
      </c>
      <c r="G5238" s="5">
        <v>0.33055555555555555</v>
      </c>
      <c r="H5238" t="str">
        <f t="shared" si="81"/>
        <v>Day</v>
      </c>
      <c r="I5238" t="s">
        <v>56</v>
      </c>
      <c r="J5238" t="s">
        <v>125</v>
      </c>
      <c r="K5238" t="s">
        <v>26</v>
      </c>
      <c r="L5238">
        <v>0</v>
      </c>
      <c r="M5238">
        <v>0</v>
      </c>
      <c r="N5238">
        <v>0</v>
      </c>
      <c r="O5238">
        <v>0</v>
      </c>
      <c r="P5238">
        <v>0</v>
      </c>
      <c r="Q5238" t="s">
        <v>24</v>
      </c>
      <c r="R5238" t="s">
        <v>197</v>
      </c>
      <c r="S5238" t="s">
        <v>406</v>
      </c>
      <c r="T5238" t="s">
        <v>25</v>
      </c>
      <c r="U5238" t="s">
        <v>27</v>
      </c>
      <c r="V5238" t="s">
        <v>2650</v>
      </c>
      <c r="W5238" t="s">
        <v>240</v>
      </c>
      <c r="X5238" t="s">
        <v>237</v>
      </c>
      <c r="Y5238" t="s">
        <v>407</v>
      </c>
      <c r="Z5238">
        <v>225560</v>
      </c>
    </row>
    <row r="5239" spans="1:26" x14ac:dyDescent="0.25">
      <c r="A5239" t="s">
        <v>894</v>
      </c>
      <c r="B5239" t="s">
        <v>458</v>
      </c>
      <c r="C5239" t="s">
        <v>21</v>
      </c>
      <c r="D5239">
        <v>2</v>
      </c>
      <c r="E5239">
        <v>1</v>
      </c>
      <c r="F5239" s="7">
        <v>40459</v>
      </c>
      <c r="G5239" s="5">
        <v>0.4375</v>
      </c>
      <c r="H5239" t="str">
        <f t="shared" si="81"/>
        <v>Day</v>
      </c>
      <c r="I5239" t="s">
        <v>47</v>
      </c>
      <c r="J5239" t="s">
        <v>26</v>
      </c>
      <c r="K5239" t="s">
        <v>26</v>
      </c>
      <c r="L5239">
        <v>0</v>
      </c>
      <c r="M5239">
        <v>0</v>
      </c>
      <c r="N5239">
        <v>0</v>
      </c>
      <c r="O5239">
        <v>0</v>
      </c>
      <c r="P5239">
        <v>0</v>
      </c>
      <c r="Q5239" t="s">
        <v>24</v>
      </c>
      <c r="R5239" t="s">
        <v>2671</v>
      </c>
      <c r="S5239" t="s">
        <v>383</v>
      </c>
      <c r="T5239" t="s">
        <v>25</v>
      </c>
      <c r="U5239" t="s">
        <v>27</v>
      </c>
      <c r="V5239" t="s">
        <v>2650</v>
      </c>
      <c r="W5239" t="s">
        <v>240</v>
      </c>
      <c r="X5239" t="s">
        <v>237</v>
      </c>
      <c r="Y5239" t="s">
        <v>384</v>
      </c>
      <c r="Z5239">
        <v>224738</v>
      </c>
    </row>
    <row r="5240" spans="1:26" x14ac:dyDescent="0.25">
      <c r="A5240" t="s">
        <v>894</v>
      </c>
      <c r="B5240" t="s">
        <v>458</v>
      </c>
      <c r="C5240" t="s">
        <v>21</v>
      </c>
      <c r="D5240">
        <v>2</v>
      </c>
      <c r="E5240">
        <v>1</v>
      </c>
      <c r="F5240" s="7">
        <v>41555</v>
      </c>
      <c r="G5240" s="5">
        <v>0.47916666666666669</v>
      </c>
      <c r="H5240" t="str">
        <f t="shared" si="81"/>
        <v>Day</v>
      </c>
      <c r="I5240" t="s">
        <v>56</v>
      </c>
      <c r="J5240" t="s">
        <v>26</v>
      </c>
      <c r="K5240" t="s">
        <v>26</v>
      </c>
      <c r="L5240">
        <v>0</v>
      </c>
      <c r="M5240">
        <v>0</v>
      </c>
      <c r="N5240">
        <v>0</v>
      </c>
      <c r="O5240">
        <v>0</v>
      </c>
      <c r="P5240">
        <v>0</v>
      </c>
      <c r="Q5240" t="s">
        <v>24</v>
      </c>
      <c r="R5240" t="s">
        <v>2671</v>
      </c>
      <c r="S5240" t="s">
        <v>383</v>
      </c>
      <c r="T5240" t="s">
        <v>25</v>
      </c>
      <c r="U5240" t="s">
        <v>27</v>
      </c>
      <c r="V5240" t="s">
        <v>2650</v>
      </c>
      <c r="W5240" t="s">
        <v>240</v>
      </c>
      <c r="X5240" t="s">
        <v>237</v>
      </c>
      <c r="Y5240" t="s">
        <v>384</v>
      </c>
      <c r="Z5240">
        <v>351672</v>
      </c>
    </row>
    <row r="5241" spans="1:26" x14ac:dyDescent="0.25">
      <c r="A5241" t="s">
        <v>894</v>
      </c>
      <c r="B5241" t="s">
        <v>458</v>
      </c>
      <c r="C5241" t="s">
        <v>21</v>
      </c>
      <c r="D5241">
        <v>2</v>
      </c>
      <c r="E5241">
        <v>1</v>
      </c>
      <c r="F5241" s="7">
        <v>41948</v>
      </c>
      <c r="G5241" s="5">
        <v>0.55347222222222225</v>
      </c>
      <c r="H5241" t="str">
        <f t="shared" si="81"/>
        <v>Day</v>
      </c>
      <c r="I5241" t="s">
        <v>56</v>
      </c>
      <c r="J5241" t="s">
        <v>26</v>
      </c>
      <c r="K5241" t="s">
        <v>26</v>
      </c>
      <c r="L5241">
        <v>0</v>
      </c>
      <c r="M5241">
        <v>0</v>
      </c>
      <c r="N5241">
        <v>0</v>
      </c>
      <c r="O5241">
        <v>0</v>
      </c>
      <c r="P5241">
        <v>0</v>
      </c>
      <c r="Q5241" t="s">
        <v>24</v>
      </c>
      <c r="R5241" t="s">
        <v>2671</v>
      </c>
      <c r="S5241" t="s">
        <v>346</v>
      </c>
      <c r="T5241" t="s">
        <v>25</v>
      </c>
      <c r="U5241" t="s">
        <v>27</v>
      </c>
      <c r="V5241" t="s">
        <v>2650</v>
      </c>
      <c r="W5241" t="s">
        <v>240</v>
      </c>
      <c r="X5241" t="s">
        <v>237</v>
      </c>
      <c r="Y5241" t="s">
        <v>395</v>
      </c>
      <c r="Z5241">
        <v>241809</v>
      </c>
    </row>
    <row r="5242" spans="1:26" x14ac:dyDescent="0.25">
      <c r="A5242" t="s">
        <v>894</v>
      </c>
      <c r="B5242" t="s">
        <v>458</v>
      </c>
      <c r="C5242" t="s">
        <v>21</v>
      </c>
      <c r="D5242">
        <v>2</v>
      </c>
      <c r="E5242">
        <v>1</v>
      </c>
      <c r="F5242" s="7">
        <v>40479</v>
      </c>
      <c r="G5242" s="5">
        <v>0.66666666666666663</v>
      </c>
      <c r="H5242" t="str">
        <f t="shared" si="81"/>
        <v>Day</v>
      </c>
      <c r="I5242" t="s">
        <v>56</v>
      </c>
      <c r="J5242" t="s">
        <v>26</v>
      </c>
      <c r="K5242" t="s">
        <v>26</v>
      </c>
      <c r="L5242">
        <v>0</v>
      </c>
      <c r="M5242">
        <v>0</v>
      </c>
      <c r="N5242">
        <v>0</v>
      </c>
      <c r="O5242">
        <v>0</v>
      </c>
      <c r="P5242">
        <v>0</v>
      </c>
      <c r="Q5242" t="s">
        <v>24</v>
      </c>
      <c r="R5242" t="s">
        <v>554</v>
      </c>
      <c r="S5242" t="s">
        <v>970</v>
      </c>
      <c r="T5242" t="s">
        <v>25</v>
      </c>
      <c r="U5242" t="s">
        <v>27</v>
      </c>
      <c r="V5242" t="s">
        <v>2658</v>
      </c>
      <c r="W5242" t="s">
        <v>240</v>
      </c>
      <c r="X5242" t="s">
        <v>237</v>
      </c>
      <c r="Y5242" t="s">
        <v>971</v>
      </c>
      <c r="Z5242">
        <v>7765</v>
      </c>
    </row>
    <row r="5243" spans="1:26" x14ac:dyDescent="0.25">
      <c r="A5243" t="s">
        <v>894</v>
      </c>
      <c r="B5243" t="s">
        <v>458</v>
      </c>
      <c r="C5243" t="s">
        <v>21</v>
      </c>
      <c r="D5243">
        <v>2</v>
      </c>
      <c r="E5243">
        <v>1</v>
      </c>
      <c r="F5243" s="7">
        <v>37168</v>
      </c>
      <c r="G5243" s="5">
        <v>0.4513888888888889</v>
      </c>
      <c r="H5243" t="str">
        <f t="shared" si="81"/>
        <v>Day</v>
      </c>
      <c r="I5243" t="s">
        <v>56</v>
      </c>
      <c r="J5243" t="s">
        <v>122</v>
      </c>
      <c r="K5243" t="s">
        <v>26</v>
      </c>
      <c r="L5243">
        <v>0</v>
      </c>
      <c r="M5243">
        <v>0</v>
      </c>
      <c r="N5243">
        <v>0</v>
      </c>
      <c r="O5243">
        <v>10</v>
      </c>
      <c r="P5243">
        <v>0</v>
      </c>
      <c r="Q5243" t="s">
        <v>24</v>
      </c>
      <c r="R5243" t="s">
        <v>46</v>
      </c>
      <c r="S5243" t="s">
        <v>44</v>
      </c>
      <c r="T5243" t="s">
        <v>25</v>
      </c>
      <c r="U5243" t="s">
        <v>27</v>
      </c>
      <c r="V5243" t="s">
        <v>2650</v>
      </c>
      <c r="W5243" t="s">
        <v>240</v>
      </c>
      <c r="X5243" t="s">
        <v>237</v>
      </c>
      <c r="Y5243" t="s">
        <v>45</v>
      </c>
      <c r="Z5243">
        <v>354093</v>
      </c>
    </row>
    <row r="5244" spans="1:26" x14ac:dyDescent="0.25">
      <c r="A5244" t="s">
        <v>894</v>
      </c>
      <c r="B5244" t="s">
        <v>458</v>
      </c>
      <c r="C5244" t="s">
        <v>21</v>
      </c>
      <c r="D5244">
        <v>2</v>
      </c>
      <c r="E5244">
        <v>1</v>
      </c>
      <c r="F5244" s="7">
        <v>40403</v>
      </c>
      <c r="G5244" s="5">
        <v>0.28472222222222221</v>
      </c>
      <c r="H5244" t="str">
        <f t="shared" si="81"/>
        <v>Day</v>
      </c>
      <c r="I5244" t="s">
        <v>56</v>
      </c>
      <c r="J5244" t="s">
        <v>26</v>
      </c>
      <c r="K5244" t="s">
        <v>26</v>
      </c>
      <c r="L5244">
        <v>0</v>
      </c>
      <c r="M5244">
        <v>0</v>
      </c>
      <c r="N5244">
        <v>0</v>
      </c>
      <c r="O5244">
        <v>10</v>
      </c>
      <c r="P5244">
        <v>0</v>
      </c>
      <c r="Q5244" t="s">
        <v>24</v>
      </c>
      <c r="R5244" t="s">
        <v>2666</v>
      </c>
      <c r="S5244" t="s">
        <v>481</v>
      </c>
      <c r="T5244" t="s">
        <v>25</v>
      </c>
      <c r="U5244" t="s">
        <v>27</v>
      </c>
      <c r="V5244" t="s">
        <v>2665</v>
      </c>
      <c r="W5244" t="s">
        <v>240</v>
      </c>
      <c r="X5244" t="s">
        <v>237</v>
      </c>
      <c r="Y5244" t="s">
        <v>482</v>
      </c>
      <c r="Z5244">
        <v>334102</v>
      </c>
    </row>
    <row r="5245" spans="1:26" x14ac:dyDescent="0.25">
      <c r="A5245" t="s">
        <v>894</v>
      </c>
      <c r="B5245" t="s">
        <v>458</v>
      </c>
      <c r="C5245" t="s">
        <v>21</v>
      </c>
      <c r="D5245">
        <v>2</v>
      </c>
      <c r="E5245">
        <v>1</v>
      </c>
      <c r="F5245" s="7">
        <v>40427</v>
      </c>
      <c r="G5245" s="5">
        <v>0.41666666666666669</v>
      </c>
      <c r="H5245" t="str">
        <f t="shared" si="81"/>
        <v>Day</v>
      </c>
      <c r="I5245" t="s">
        <v>47</v>
      </c>
      <c r="J5245" t="s">
        <v>26</v>
      </c>
      <c r="K5245" t="s">
        <v>26</v>
      </c>
      <c r="L5245">
        <v>0</v>
      </c>
      <c r="M5245">
        <v>0</v>
      </c>
      <c r="N5245">
        <v>0</v>
      </c>
      <c r="O5245">
        <v>10</v>
      </c>
      <c r="P5245">
        <v>0</v>
      </c>
      <c r="Q5245" t="s">
        <v>24</v>
      </c>
      <c r="R5245" t="s">
        <v>2671</v>
      </c>
      <c r="S5245" t="s">
        <v>346</v>
      </c>
      <c r="T5245" t="s">
        <v>25</v>
      </c>
      <c r="U5245" t="s">
        <v>27</v>
      </c>
      <c r="V5245" t="s">
        <v>2650</v>
      </c>
      <c r="W5245" t="s">
        <v>240</v>
      </c>
      <c r="X5245" t="s">
        <v>237</v>
      </c>
      <c r="Y5245" t="s">
        <v>395</v>
      </c>
      <c r="Z5245">
        <v>360222</v>
      </c>
    </row>
    <row r="5246" spans="1:26" x14ac:dyDescent="0.25">
      <c r="A5246" t="s">
        <v>894</v>
      </c>
      <c r="B5246" t="s">
        <v>458</v>
      </c>
      <c r="C5246" t="s">
        <v>21</v>
      </c>
      <c r="D5246">
        <v>2</v>
      </c>
      <c r="E5246">
        <v>1</v>
      </c>
      <c r="F5246" s="7">
        <v>40807</v>
      </c>
      <c r="G5246" s="5">
        <v>0.68819444444444444</v>
      </c>
      <c r="H5246" t="str">
        <f t="shared" si="81"/>
        <v>Day</v>
      </c>
      <c r="I5246" t="s">
        <v>56</v>
      </c>
      <c r="J5246" t="s">
        <v>26</v>
      </c>
      <c r="K5246" t="s">
        <v>26</v>
      </c>
      <c r="L5246">
        <v>0</v>
      </c>
      <c r="M5246">
        <v>0</v>
      </c>
      <c r="N5246">
        <v>0</v>
      </c>
      <c r="O5246">
        <v>20</v>
      </c>
      <c r="P5246">
        <v>0</v>
      </c>
      <c r="Q5246" t="s">
        <v>24</v>
      </c>
      <c r="R5246" t="s">
        <v>2671</v>
      </c>
      <c r="S5246" t="s">
        <v>346</v>
      </c>
      <c r="T5246" t="s">
        <v>25</v>
      </c>
      <c r="U5246" t="s">
        <v>27</v>
      </c>
      <c r="V5246" t="s">
        <v>2650</v>
      </c>
      <c r="W5246" t="s">
        <v>240</v>
      </c>
      <c r="X5246" t="s">
        <v>237</v>
      </c>
      <c r="Y5246" t="s">
        <v>395</v>
      </c>
      <c r="Z5246">
        <v>244199</v>
      </c>
    </row>
    <row r="5247" spans="1:26" x14ac:dyDescent="0.25">
      <c r="A5247" t="s">
        <v>894</v>
      </c>
      <c r="B5247" t="s">
        <v>458</v>
      </c>
      <c r="C5247" t="s">
        <v>21</v>
      </c>
      <c r="D5247">
        <v>2</v>
      </c>
      <c r="E5247">
        <v>1</v>
      </c>
      <c r="F5247" s="7">
        <v>40449</v>
      </c>
      <c r="G5247" s="5">
        <v>0.5625</v>
      </c>
      <c r="H5247" t="str">
        <f t="shared" si="81"/>
        <v>Day</v>
      </c>
      <c r="I5247" t="s">
        <v>47</v>
      </c>
      <c r="J5247" t="s">
        <v>26</v>
      </c>
      <c r="K5247" t="s">
        <v>26</v>
      </c>
      <c r="L5247">
        <v>0</v>
      </c>
      <c r="M5247">
        <v>0</v>
      </c>
      <c r="N5247">
        <v>0</v>
      </c>
      <c r="O5247">
        <v>20</v>
      </c>
      <c r="P5247">
        <v>0</v>
      </c>
      <c r="Q5247" t="s">
        <v>24</v>
      </c>
      <c r="R5247" t="s">
        <v>2671</v>
      </c>
      <c r="S5247" t="s">
        <v>346</v>
      </c>
      <c r="T5247" t="s">
        <v>25</v>
      </c>
      <c r="U5247" t="s">
        <v>27</v>
      </c>
      <c r="V5247" t="s">
        <v>2650</v>
      </c>
      <c r="W5247" t="s">
        <v>240</v>
      </c>
      <c r="X5247" t="s">
        <v>237</v>
      </c>
      <c r="Y5247" t="s">
        <v>395</v>
      </c>
      <c r="Z5247">
        <v>360214</v>
      </c>
    </row>
    <row r="5248" spans="1:26" x14ac:dyDescent="0.25">
      <c r="A5248" t="s">
        <v>894</v>
      </c>
      <c r="B5248" t="s">
        <v>458</v>
      </c>
      <c r="C5248" t="s">
        <v>21</v>
      </c>
      <c r="D5248">
        <v>2</v>
      </c>
      <c r="E5248">
        <v>1</v>
      </c>
      <c r="F5248" s="7">
        <v>40719</v>
      </c>
      <c r="G5248" s="5">
        <v>0.34375</v>
      </c>
      <c r="H5248" t="str">
        <f t="shared" si="81"/>
        <v>Day</v>
      </c>
      <c r="I5248" t="s">
        <v>56</v>
      </c>
      <c r="J5248" t="s">
        <v>26</v>
      </c>
      <c r="K5248" t="s">
        <v>26</v>
      </c>
      <c r="L5248">
        <v>0</v>
      </c>
      <c r="M5248">
        <v>0</v>
      </c>
      <c r="N5248">
        <v>0</v>
      </c>
      <c r="O5248">
        <v>30</v>
      </c>
      <c r="P5248">
        <v>0</v>
      </c>
      <c r="Q5248" t="s">
        <v>24</v>
      </c>
      <c r="R5248" t="s">
        <v>720</v>
      </c>
      <c r="S5248" t="s">
        <v>123</v>
      </c>
      <c r="T5248" t="s">
        <v>25</v>
      </c>
      <c r="U5248" t="s">
        <v>27</v>
      </c>
      <c r="V5248" t="s">
        <v>2653</v>
      </c>
      <c r="W5248" t="s">
        <v>240</v>
      </c>
      <c r="X5248" t="s">
        <v>237</v>
      </c>
      <c r="Y5248" t="s">
        <v>124</v>
      </c>
      <c r="Z5248">
        <v>310295</v>
      </c>
    </row>
    <row r="5249" spans="1:26" x14ac:dyDescent="0.25">
      <c r="A5249" t="s">
        <v>894</v>
      </c>
      <c r="B5249" t="s">
        <v>458</v>
      </c>
      <c r="C5249" t="s">
        <v>21</v>
      </c>
      <c r="D5249">
        <v>2</v>
      </c>
      <c r="E5249">
        <v>1</v>
      </c>
      <c r="F5249" s="7">
        <v>41044</v>
      </c>
      <c r="G5249" s="5">
        <v>0.79027777777777775</v>
      </c>
      <c r="H5249" t="str">
        <f t="shared" si="81"/>
        <v>Night</v>
      </c>
      <c r="I5249" t="s">
        <v>47</v>
      </c>
      <c r="J5249" t="s">
        <v>26</v>
      </c>
      <c r="K5249" t="s">
        <v>26</v>
      </c>
      <c r="L5249">
        <v>0</v>
      </c>
      <c r="M5249">
        <v>0</v>
      </c>
      <c r="N5249">
        <v>0</v>
      </c>
      <c r="O5249">
        <v>50</v>
      </c>
      <c r="P5249">
        <v>0</v>
      </c>
      <c r="Q5249" t="s">
        <v>24</v>
      </c>
      <c r="R5249" t="s">
        <v>197</v>
      </c>
      <c r="S5249" t="s">
        <v>406</v>
      </c>
      <c r="T5249" t="s">
        <v>25</v>
      </c>
      <c r="U5249" t="s">
        <v>27</v>
      </c>
      <c r="V5249" t="s">
        <v>2650</v>
      </c>
      <c r="W5249" t="s">
        <v>240</v>
      </c>
      <c r="X5249" t="s">
        <v>237</v>
      </c>
      <c r="Y5249" t="s">
        <v>407</v>
      </c>
      <c r="Z5249">
        <v>351649</v>
      </c>
    </row>
    <row r="5250" spans="1:26" x14ac:dyDescent="0.25">
      <c r="A5250" t="s">
        <v>894</v>
      </c>
      <c r="B5250" t="s">
        <v>458</v>
      </c>
      <c r="C5250" t="s">
        <v>21</v>
      </c>
      <c r="D5250">
        <v>2</v>
      </c>
      <c r="E5250">
        <v>1</v>
      </c>
      <c r="F5250" s="7">
        <v>41094</v>
      </c>
      <c r="G5250" s="5">
        <v>0.42708333333333331</v>
      </c>
      <c r="H5250" t="str">
        <f t="shared" si="81"/>
        <v>Day</v>
      </c>
      <c r="I5250" t="s">
        <v>47</v>
      </c>
      <c r="J5250" t="s">
        <v>26</v>
      </c>
      <c r="K5250" t="s">
        <v>26</v>
      </c>
      <c r="L5250">
        <v>0</v>
      </c>
      <c r="M5250">
        <v>0</v>
      </c>
      <c r="N5250">
        <v>0</v>
      </c>
      <c r="O5250">
        <v>50</v>
      </c>
      <c r="P5250">
        <v>0</v>
      </c>
      <c r="Q5250" t="s">
        <v>24</v>
      </c>
      <c r="R5250" t="s">
        <v>2671</v>
      </c>
      <c r="S5250" t="s">
        <v>346</v>
      </c>
      <c r="T5250" t="s">
        <v>25</v>
      </c>
      <c r="U5250" t="s">
        <v>27</v>
      </c>
      <c r="V5250" t="s">
        <v>2650</v>
      </c>
      <c r="W5250" t="s">
        <v>240</v>
      </c>
      <c r="X5250" t="s">
        <v>237</v>
      </c>
      <c r="Y5250" t="s">
        <v>395</v>
      </c>
      <c r="Z5250">
        <v>317006</v>
      </c>
    </row>
    <row r="5251" spans="1:26" x14ac:dyDescent="0.25">
      <c r="A5251" t="s">
        <v>894</v>
      </c>
      <c r="B5251" t="s">
        <v>458</v>
      </c>
      <c r="C5251" t="s">
        <v>21</v>
      </c>
      <c r="D5251">
        <v>2</v>
      </c>
      <c r="E5251">
        <v>1</v>
      </c>
      <c r="F5251" s="7">
        <v>41113</v>
      </c>
      <c r="G5251" s="5">
        <v>0.73263888888888884</v>
      </c>
      <c r="H5251" t="str">
        <f t="shared" ref="H5251:H5314" si="82">IF(AND(G5251&gt;=TIME(6,0,0),G5251&lt;TIME(18,0,0)),"Day","Night")</f>
        <v>Day</v>
      </c>
      <c r="I5251" t="s">
        <v>47</v>
      </c>
      <c r="J5251" t="s">
        <v>26</v>
      </c>
      <c r="K5251" t="s">
        <v>26</v>
      </c>
      <c r="L5251">
        <v>0</v>
      </c>
      <c r="M5251">
        <v>0</v>
      </c>
      <c r="N5251">
        <v>0</v>
      </c>
      <c r="O5251">
        <v>0</v>
      </c>
      <c r="P5251">
        <v>0</v>
      </c>
      <c r="Q5251" t="s">
        <v>24</v>
      </c>
      <c r="R5251" t="s">
        <v>295</v>
      </c>
      <c r="S5251" t="s">
        <v>293</v>
      </c>
      <c r="T5251" t="s">
        <v>25</v>
      </c>
      <c r="U5251" t="s">
        <v>27</v>
      </c>
      <c r="V5251" t="s">
        <v>2652</v>
      </c>
      <c r="W5251" t="s">
        <v>240</v>
      </c>
      <c r="X5251" t="s">
        <v>237</v>
      </c>
      <c r="Y5251" t="s">
        <v>294</v>
      </c>
      <c r="Z5251">
        <v>230907</v>
      </c>
    </row>
    <row r="5252" spans="1:26" x14ac:dyDescent="0.25">
      <c r="A5252" t="s">
        <v>894</v>
      </c>
      <c r="B5252" t="s">
        <v>458</v>
      </c>
      <c r="C5252" t="s">
        <v>21</v>
      </c>
      <c r="D5252">
        <v>2</v>
      </c>
      <c r="E5252">
        <v>1</v>
      </c>
      <c r="F5252" s="7">
        <v>41142</v>
      </c>
      <c r="G5252" s="5">
        <v>0.4069444444444445</v>
      </c>
      <c r="H5252" t="str">
        <f t="shared" si="82"/>
        <v>Day</v>
      </c>
      <c r="I5252" t="s">
        <v>56</v>
      </c>
      <c r="J5252" t="s">
        <v>26</v>
      </c>
      <c r="K5252" t="s">
        <v>26</v>
      </c>
      <c r="L5252">
        <v>0</v>
      </c>
      <c r="M5252">
        <v>0</v>
      </c>
      <c r="N5252">
        <v>0</v>
      </c>
      <c r="O5252">
        <v>600</v>
      </c>
      <c r="P5252">
        <v>2</v>
      </c>
      <c r="Q5252" t="s">
        <v>24</v>
      </c>
      <c r="R5252" t="s">
        <v>2666</v>
      </c>
      <c r="S5252" t="s">
        <v>286</v>
      </c>
      <c r="T5252" t="s">
        <v>25</v>
      </c>
      <c r="U5252" t="s">
        <v>64</v>
      </c>
      <c r="V5252" t="s">
        <v>2665</v>
      </c>
      <c r="W5252" t="s">
        <v>240</v>
      </c>
      <c r="X5252" t="s">
        <v>237</v>
      </c>
      <c r="Y5252" t="s">
        <v>287</v>
      </c>
      <c r="Z5252">
        <v>320582</v>
      </c>
    </row>
    <row r="5253" spans="1:26" x14ac:dyDescent="0.25">
      <c r="A5253" t="s">
        <v>894</v>
      </c>
      <c r="B5253" t="s">
        <v>458</v>
      </c>
      <c r="C5253" t="s">
        <v>21</v>
      </c>
      <c r="D5253">
        <v>2</v>
      </c>
      <c r="E5253">
        <v>1</v>
      </c>
      <c r="F5253" s="7">
        <v>41140</v>
      </c>
      <c r="G5253" s="5">
        <v>0.83333333333333337</v>
      </c>
      <c r="H5253" t="str">
        <f t="shared" si="82"/>
        <v>Night</v>
      </c>
      <c r="I5253" t="s">
        <v>56</v>
      </c>
      <c r="J5253" t="s">
        <v>26</v>
      </c>
      <c r="K5253" t="s">
        <v>26</v>
      </c>
      <c r="L5253">
        <v>0</v>
      </c>
      <c r="M5253">
        <v>0</v>
      </c>
      <c r="N5253">
        <v>0</v>
      </c>
      <c r="O5253">
        <v>60</v>
      </c>
      <c r="P5253">
        <v>0</v>
      </c>
      <c r="Q5253" t="s">
        <v>24</v>
      </c>
      <c r="R5253" t="s">
        <v>166</v>
      </c>
      <c r="S5253" t="s">
        <v>438</v>
      </c>
      <c r="T5253" t="s">
        <v>25</v>
      </c>
      <c r="U5253" t="s">
        <v>27</v>
      </c>
      <c r="V5253" t="s">
        <v>2653</v>
      </c>
      <c r="W5253" t="s">
        <v>240</v>
      </c>
      <c r="X5253" t="s">
        <v>237</v>
      </c>
      <c r="Y5253" t="s">
        <v>439</v>
      </c>
      <c r="Z5253">
        <v>220250</v>
      </c>
    </row>
    <row r="5254" spans="1:26" x14ac:dyDescent="0.25">
      <c r="A5254" t="s">
        <v>894</v>
      </c>
      <c r="B5254" t="s">
        <v>458</v>
      </c>
      <c r="C5254" t="s">
        <v>21</v>
      </c>
      <c r="D5254">
        <v>2</v>
      </c>
      <c r="E5254">
        <v>1</v>
      </c>
      <c r="F5254" s="7">
        <v>40482</v>
      </c>
      <c r="G5254" s="5">
        <v>0.42430555555555555</v>
      </c>
      <c r="H5254" t="str">
        <f t="shared" si="82"/>
        <v>Day</v>
      </c>
      <c r="I5254" t="s">
        <v>56</v>
      </c>
      <c r="J5254" t="s">
        <v>122</v>
      </c>
      <c r="K5254" t="s">
        <v>26</v>
      </c>
      <c r="L5254">
        <v>0</v>
      </c>
      <c r="M5254">
        <v>0</v>
      </c>
      <c r="N5254">
        <v>0</v>
      </c>
      <c r="O5254">
        <v>100</v>
      </c>
      <c r="P5254">
        <v>0</v>
      </c>
      <c r="Q5254" t="s">
        <v>24</v>
      </c>
      <c r="R5254" t="s">
        <v>228</v>
      </c>
      <c r="S5254" t="s">
        <v>226</v>
      </c>
      <c r="T5254" t="s">
        <v>25</v>
      </c>
      <c r="U5254" t="s">
        <v>27</v>
      </c>
      <c r="V5254" t="s">
        <v>2650</v>
      </c>
      <c r="W5254" t="s">
        <v>240</v>
      </c>
      <c r="X5254" t="s">
        <v>237</v>
      </c>
      <c r="Y5254" t="s">
        <v>227</v>
      </c>
      <c r="Z5254">
        <v>304044</v>
      </c>
    </row>
    <row r="5255" spans="1:26" x14ac:dyDescent="0.25">
      <c r="A5255" t="s">
        <v>894</v>
      </c>
      <c r="B5255" t="s">
        <v>458</v>
      </c>
      <c r="C5255" t="s">
        <v>21</v>
      </c>
      <c r="D5255">
        <v>2</v>
      </c>
      <c r="E5255">
        <v>1</v>
      </c>
      <c r="F5255" s="7">
        <v>41167</v>
      </c>
      <c r="G5255" s="5">
        <v>0.72569444444444453</v>
      </c>
      <c r="H5255" t="str">
        <f t="shared" si="82"/>
        <v>Day</v>
      </c>
      <c r="I5255" t="s">
        <v>56</v>
      </c>
      <c r="J5255" t="s">
        <v>122</v>
      </c>
      <c r="K5255" t="s">
        <v>26</v>
      </c>
      <c r="L5255">
        <v>0</v>
      </c>
      <c r="M5255">
        <v>0</v>
      </c>
      <c r="N5255">
        <v>0</v>
      </c>
      <c r="O5255">
        <v>400</v>
      </c>
      <c r="P5255">
        <v>0</v>
      </c>
      <c r="Q5255" t="s">
        <v>24</v>
      </c>
      <c r="R5255" t="s">
        <v>2666</v>
      </c>
      <c r="S5255" t="s">
        <v>286</v>
      </c>
      <c r="T5255" t="s">
        <v>25</v>
      </c>
      <c r="U5255" t="s">
        <v>27</v>
      </c>
      <c r="V5255" t="s">
        <v>2665</v>
      </c>
      <c r="W5255" t="s">
        <v>240</v>
      </c>
      <c r="X5255" t="s">
        <v>237</v>
      </c>
      <c r="Y5255" t="s">
        <v>287</v>
      </c>
      <c r="Z5255">
        <v>322592</v>
      </c>
    </row>
    <row r="5256" spans="1:26" x14ac:dyDescent="0.25">
      <c r="A5256" t="s">
        <v>894</v>
      </c>
      <c r="B5256" t="s">
        <v>458</v>
      </c>
      <c r="C5256" t="s">
        <v>21</v>
      </c>
      <c r="D5256">
        <v>2</v>
      </c>
      <c r="E5256">
        <v>1</v>
      </c>
      <c r="F5256" s="7">
        <v>38224</v>
      </c>
      <c r="G5256" s="5">
        <v>0.70138888888888884</v>
      </c>
      <c r="H5256" t="str">
        <f t="shared" si="82"/>
        <v>Day</v>
      </c>
      <c r="I5256" t="s">
        <v>47</v>
      </c>
      <c r="J5256" t="s">
        <v>26</v>
      </c>
      <c r="K5256" t="s">
        <v>26</v>
      </c>
      <c r="L5256">
        <v>0</v>
      </c>
      <c r="M5256">
        <v>0</v>
      </c>
      <c r="N5256">
        <v>0</v>
      </c>
      <c r="O5256">
        <v>500</v>
      </c>
      <c r="P5256">
        <v>0</v>
      </c>
      <c r="Q5256" t="s">
        <v>24</v>
      </c>
      <c r="R5256" t="s">
        <v>816</v>
      </c>
      <c r="S5256" t="s">
        <v>1150</v>
      </c>
      <c r="T5256" t="s">
        <v>25</v>
      </c>
      <c r="U5256" t="s">
        <v>27</v>
      </c>
      <c r="V5256" t="s">
        <v>2650</v>
      </c>
      <c r="W5256" t="s">
        <v>240</v>
      </c>
      <c r="X5256" t="s">
        <v>237</v>
      </c>
      <c r="Y5256" t="s">
        <v>1151</v>
      </c>
      <c r="Z5256">
        <v>8320</v>
      </c>
    </row>
    <row r="5257" spans="1:26" x14ac:dyDescent="0.25">
      <c r="A5257" t="s">
        <v>894</v>
      </c>
      <c r="B5257" t="s">
        <v>458</v>
      </c>
      <c r="C5257" t="s">
        <v>21</v>
      </c>
      <c r="D5257">
        <v>2</v>
      </c>
      <c r="E5257">
        <v>1</v>
      </c>
      <c r="F5257" s="7">
        <v>38771</v>
      </c>
      <c r="G5257" s="5">
        <v>0.64027777777777783</v>
      </c>
      <c r="H5257" t="str">
        <f t="shared" si="82"/>
        <v>Day</v>
      </c>
      <c r="I5257" t="s">
        <v>47</v>
      </c>
      <c r="J5257" t="s">
        <v>26</v>
      </c>
      <c r="K5257" t="s">
        <v>26</v>
      </c>
      <c r="L5257">
        <v>0</v>
      </c>
      <c r="M5257">
        <v>0</v>
      </c>
      <c r="N5257">
        <v>0</v>
      </c>
      <c r="O5257">
        <v>500</v>
      </c>
      <c r="P5257">
        <v>0</v>
      </c>
      <c r="Q5257" t="s">
        <v>24</v>
      </c>
      <c r="R5257" t="s">
        <v>245</v>
      </c>
      <c r="S5257" t="s">
        <v>243</v>
      </c>
      <c r="T5257" t="s">
        <v>25</v>
      </c>
      <c r="U5257" t="s">
        <v>27</v>
      </c>
      <c r="V5257" t="s">
        <v>2654</v>
      </c>
      <c r="W5257" t="s">
        <v>240</v>
      </c>
      <c r="X5257" t="s">
        <v>237</v>
      </c>
      <c r="Y5257" t="s">
        <v>244</v>
      </c>
      <c r="Z5257">
        <v>333350</v>
      </c>
    </row>
    <row r="5258" spans="1:26" x14ac:dyDescent="0.25">
      <c r="A5258" t="s">
        <v>894</v>
      </c>
      <c r="B5258" t="s">
        <v>458</v>
      </c>
      <c r="C5258" t="s">
        <v>21</v>
      </c>
      <c r="D5258">
        <v>2</v>
      </c>
      <c r="E5258">
        <v>1</v>
      </c>
      <c r="F5258" s="7">
        <v>39577</v>
      </c>
      <c r="G5258" s="5">
        <v>0.4916666666666667</v>
      </c>
      <c r="H5258" t="str">
        <f t="shared" si="82"/>
        <v>Day</v>
      </c>
      <c r="I5258" t="s">
        <v>47</v>
      </c>
      <c r="J5258" t="s">
        <v>26</v>
      </c>
      <c r="K5258" t="s">
        <v>26</v>
      </c>
      <c r="L5258">
        <v>0</v>
      </c>
      <c r="M5258">
        <v>0</v>
      </c>
      <c r="N5258">
        <v>0</v>
      </c>
      <c r="O5258">
        <v>700</v>
      </c>
      <c r="P5258">
        <v>0</v>
      </c>
      <c r="Q5258" t="s">
        <v>24</v>
      </c>
      <c r="R5258" t="s">
        <v>46</v>
      </c>
      <c r="S5258" t="s">
        <v>44</v>
      </c>
      <c r="T5258" t="s">
        <v>25</v>
      </c>
      <c r="U5258" t="s">
        <v>27</v>
      </c>
      <c r="V5258" t="s">
        <v>2650</v>
      </c>
      <c r="W5258" t="s">
        <v>240</v>
      </c>
      <c r="X5258" t="s">
        <v>237</v>
      </c>
      <c r="Y5258" t="s">
        <v>45</v>
      </c>
      <c r="Z5258">
        <v>8192</v>
      </c>
    </row>
    <row r="5259" spans="1:26" x14ac:dyDescent="0.25">
      <c r="A5259" t="s">
        <v>894</v>
      </c>
      <c r="B5259" t="s">
        <v>458</v>
      </c>
      <c r="C5259" t="s">
        <v>21</v>
      </c>
      <c r="D5259">
        <v>2</v>
      </c>
      <c r="E5259">
        <v>1</v>
      </c>
      <c r="F5259" s="7">
        <v>41113</v>
      </c>
      <c r="G5259" s="5">
        <v>0.57638888888888895</v>
      </c>
      <c r="H5259" t="str">
        <f t="shared" si="82"/>
        <v>Day</v>
      </c>
      <c r="I5259" t="s">
        <v>47</v>
      </c>
      <c r="J5259" t="s">
        <v>26</v>
      </c>
      <c r="K5259" t="s">
        <v>26</v>
      </c>
      <c r="L5259">
        <v>0</v>
      </c>
      <c r="M5259">
        <v>0</v>
      </c>
      <c r="N5259">
        <v>0</v>
      </c>
      <c r="O5259">
        <v>700</v>
      </c>
      <c r="P5259">
        <v>0</v>
      </c>
      <c r="Q5259" t="s">
        <v>24</v>
      </c>
      <c r="R5259" t="s">
        <v>46</v>
      </c>
      <c r="S5259" t="s">
        <v>44</v>
      </c>
      <c r="T5259" t="s">
        <v>25</v>
      </c>
      <c r="U5259" t="s">
        <v>27</v>
      </c>
      <c r="V5259" t="s">
        <v>2650</v>
      </c>
      <c r="W5259" t="s">
        <v>240</v>
      </c>
      <c r="X5259" t="s">
        <v>237</v>
      </c>
      <c r="Y5259" t="s">
        <v>45</v>
      </c>
      <c r="Z5259">
        <v>8193</v>
      </c>
    </row>
    <row r="5260" spans="1:26" x14ac:dyDescent="0.25">
      <c r="A5260" t="s">
        <v>894</v>
      </c>
      <c r="B5260" t="s">
        <v>458</v>
      </c>
      <c r="C5260" t="s">
        <v>21</v>
      </c>
      <c r="D5260">
        <v>2</v>
      </c>
      <c r="E5260">
        <v>1</v>
      </c>
      <c r="F5260" s="7">
        <v>41515</v>
      </c>
      <c r="G5260" s="5">
        <v>0.41666666666666669</v>
      </c>
      <c r="H5260" t="str">
        <f t="shared" si="82"/>
        <v>Day</v>
      </c>
      <c r="I5260" t="s">
        <v>56</v>
      </c>
      <c r="J5260" t="s">
        <v>26</v>
      </c>
      <c r="K5260" t="s">
        <v>26</v>
      </c>
      <c r="L5260">
        <v>0</v>
      </c>
      <c r="M5260">
        <v>0</v>
      </c>
      <c r="N5260">
        <v>0</v>
      </c>
      <c r="O5260">
        <v>0</v>
      </c>
      <c r="P5260">
        <v>0</v>
      </c>
      <c r="Q5260" t="s">
        <v>24</v>
      </c>
      <c r="R5260" t="s">
        <v>221</v>
      </c>
      <c r="S5260" t="s">
        <v>219</v>
      </c>
      <c r="T5260" t="s">
        <v>25</v>
      </c>
      <c r="U5260" t="s">
        <v>27</v>
      </c>
      <c r="V5260" t="s">
        <v>2652</v>
      </c>
      <c r="W5260" t="s">
        <v>240</v>
      </c>
      <c r="X5260" t="s">
        <v>237</v>
      </c>
      <c r="Y5260" t="s">
        <v>220</v>
      </c>
      <c r="Z5260">
        <v>206651</v>
      </c>
    </row>
    <row r="5261" spans="1:26" x14ac:dyDescent="0.25">
      <c r="A5261" t="s">
        <v>894</v>
      </c>
      <c r="B5261" t="s">
        <v>458</v>
      </c>
      <c r="C5261" t="s">
        <v>21</v>
      </c>
      <c r="D5261">
        <v>2</v>
      </c>
      <c r="E5261">
        <v>1</v>
      </c>
      <c r="F5261" s="7">
        <v>41854</v>
      </c>
      <c r="G5261" s="5">
        <v>0.48958333333333331</v>
      </c>
      <c r="H5261" t="str">
        <f t="shared" si="82"/>
        <v>Day</v>
      </c>
      <c r="I5261" t="s">
        <v>56</v>
      </c>
      <c r="J5261" t="s">
        <v>26</v>
      </c>
      <c r="K5261" t="s">
        <v>26</v>
      </c>
      <c r="L5261">
        <v>0</v>
      </c>
      <c r="M5261">
        <v>0</v>
      </c>
      <c r="N5261">
        <v>0</v>
      </c>
      <c r="O5261">
        <v>0</v>
      </c>
      <c r="P5261">
        <v>0</v>
      </c>
      <c r="Q5261" t="s">
        <v>24</v>
      </c>
      <c r="R5261" t="s">
        <v>86</v>
      </c>
      <c r="S5261" t="s">
        <v>96</v>
      </c>
      <c r="T5261" t="s">
        <v>25</v>
      </c>
      <c r="U5261" t="s">
        <v>27</v>
      </c>
      <c r="V5261" t="s">
        <v>2654</v>
      </c>
      <c r="W5261" t="s">
        <v>240</v>
      </c>
      <c r="X5261" t="s">
        <v>237</v>
      </c>
      <c r="Y5261" t="s">
        <v>97</v>
      </c>
      <c r="Z5261">
        <v>324951</v>
      </c>
    </row>
    <row r="5262" spans="1:26" x14ac:dyDescent="0.25">
      <c r="A5262" t="s">
        <v>894</v>
      </c>
      <c r="B5262" t="s">
        <v>458</v>
      </c>
      <c r="C5262" t="s">
        <v>21</v>
      </c>
      <c r="D5262">
        <v>2</v>
      </c>
      <c r="E5262">
        <v>1</v>
      </c>
      <c r="F5262" s="7">
        <v>41900</v>
      </c>
      <c r="G5262" s="5">
        <v>0.60763888888888895</v>
      </c>
      <c r="H5262" t="str">
        <f t="shared" si="82"/>
        <v>Day</v>
      </c>
      <c r="I5262" t="s">
        <v>47</v>
      </c>
      <c r="J5262" t="s">
        <v>26</v>
      </c>
      <c r="K5262" t="s">
        <v>26</v>
      </c>
      <c r="L5262">
        <v>0</v>
      </c>
      <c r="M5262">
        <v>0</v>
      </c>
      <c r="N5262">
        <v>0</v>
      </c>
      <c r="O5262">
        <v>0</v>
      </c>
      <c r="P5262">
        <v>0</v>
      </c>
      <c r="Q5262" t="s">
        <v>24</v>
      </c>
      <c r="R5262" t="s">
        <v>46</v>
      </c>
      <c r="S5262" t="s">
        <v>44</v>
      </c>
      <c r="T5262" t="s">
        <v>25</v>
      </c>
      <c r="U5262" t="s">
        <v>27</v>
      </c>
      <c r="V5262" t="s">
        <v>2650</v>
      </c>
      <c r="W5262" t="s">
        <v>240</v>
      </c>
      <c r="X5262" t="s">
        <v>237</v>
      </c>
      <c r="Y5262" t="s">
        <v>45</v>
      </c>
      <c r="Z5262">
        <v>11294</v>
      </c>
    </row>
    <row r="5263" spans="1:26" x14ac:dyDescent="0.25">
      <c r="A5263" t="s">
        <v>894</v>
      </c>
      <c r="B5263" t="s">
        <v>458</v>
      </c>
      <c r="C5263" t="s">
        <v>21</v>
      </c>
      <c r="D5263">
        <v>2</v>
      </c>
      <c r="E5263">
        <v>1</v>
      </c>
      <c r="F5263" s="7">
        <v>40751</v>
      </c>
      <c r="G5263" s="5">
        <v>0.6972222222222223</v>
      </c>
      <c r="H5263" t="str">
        <f t="shared" si="82"/>
        <v>Day</v>
      </c>
      <c r="I5263" t="s">
        <v>56</v>
      </c>
      <c r="J5263" t="s">
        <v>26</v>
      </c>
      <c r="K5263" t="s">
        <v>26</v>
      </c>
      <c r="L5263">
        <v>0</v>
      </c>
      <c r="M5263">
        <v>0</v>
      </c>
      <c r="N5263">
        <v>0</v>
      </c>
      <c r="O5263">
        <v>0</v>
      </c>
      <c r="P5263">
        <v>0</v>
      </c>
      <c r="Q5263" t="s">
        <v>24</v>
      </c>
      <c r="R5263" t="s">
        <v>295</v>
      </c>
      <c r="S5263" t="s">
        <v>293</v>
      </c>
      <c r="T5263" t="s">
        <v>25</v>
      </c>
      <c r="U5263" t="s">
        <v>27</v>
      </c>
      <c r="V5263" t="s">
        <v>2652</v>
      </c>
      <c r="W5263" t="s">
        <v>240</v>
      </c>
      <c r="X5263" t="s">
        <v>237</v>
      </c>
      <c r="Y5263" t="s">
        <v>294</v>
      </c>
      <c r="Z5263">
        <v>335624</v>
      </c>
    </row>
    <row r="5264" spans="1:26" x14ac:dyDescent="0.25">
      <c r="A5264" t="s">
        <v>894</v>
      </c>
      <c r="B5264" t="s">
        <v>458</v>
      </c>
      <c r="C5264" t="s">
        <v>21</v>
      </c>
      <c r="D5264">
        <v>2</v>
      </c>
      <c r="E5264">
        <v>1</v>
      </c>
      <c r="F5264" s="7">
        <v>41549</v>
      </c>
      <c r="G5264" s="5">
        <v>0.32291666666666669</v>
      </c>
      <c r="H5264" t="str">
        <f t="shared" si="82"/>
        <v>Day</v>
      </c>
      <c r="I5264" t="s">
        <v>47</v>
      </c>
      <c r="J5264" t="s">
        <v>26</v>
      </c>
      <c r="K5264" t="s">
        <v>26</v>
      </c>
      <c r="L5264">
        <v>0</v>
      </c>
      <c r="M5264">
        <v>0</v>
      </c>
      <c r="N5264">
        <v>0</v>
      </c>
      <c r="O5264">
        <v>0</v>
      </c>
      <c r="P5264">
        <v>0</v>
      </c>
      <c r="Q5264" t="s">
        <v>24</v>
      </c>
      <c r="R5264" t="s">
        <v>2664</v>
      </c>
      <c r="S5264" t="s">
        <v>568</v>
      </c>
      <c r="T5264" t="s">
        <v>25</v>
      </c>
      <c r="U5264" t="s">
        <v>27</v>
      </c>
      <c r="V5264" t="s">
        <v>2664</v>
      </c>
      <c r="W5264" t="s">
        <v>240</v>
      </c>
      <c r="X5264" t="s">
        <v>237</v>
      </c>
      <c r="Y5264" t="s">
        <v>569</v>
      </c>
      <c r="Z5264">
        <v>265751</v>
      </c>
    </row>
    <row r="5265" spans="1:26" x14ac:dyDescent="0.25">
      <c r="A5265" t="s">
        <v>894</v>
      </c>
      <c r="B5265" t="s">
        <v>458</v>
      </c>
      <c r="C5265" t="s">
        <v>21</v>
      </c>
      <c r="D5265">
        <v>2</v>
      </c>
      <c r="E5265">
        <v>1</v>
      </c>
      <c r="F5265" s="7">
        <v>37551</v>
      </c>
      <c r="G5265" s="5">
        <v>0.4909722222222222</v>
      </c>
      <c r="H5265" t="str">
        <f t="shared" si="82"/>
        <v>Day</v>
      </c>
      <c r="I5265" t="s">
        <v>56</v>
      </c>
      <c r="J5265" t="s">
        <v>122</v>
      </c>
      <c r="K5265" t="s">
        <v>26</v>
      </c>
      <c r="L5265">
        <v>0</v>
      </c>
      <c r="M5265">
        <v>0</v>
      </c>
      <c r="N5265">
        <v>0</v>
      </c>
      <c r="O5265">
        <v>0</v>
      </c>
      <c r="P5265">
        <v>0</v>
      </c>
      <c r="Q5265" t="s">
        <v>24</v>
      </c>
      <c r="R5265" t="s">
        <v>2666</v>
      </c>
      <c r="S5265" t="s">
        <v>286</v>
      </c>
      <c r="T5265" t="s">
        <v>25</v>
      </c>
      <c r="U5265" t="s">
        <v>27</v>
      </c>
      <c r="V5265" t="s">
        <v>2665</v>
      </c>
      <c r="W5265" t="s">
        <v>240</v>
      </c>
      <c r="X5265" t="s">
        <v>237</v>
      </c>
      <c r="Y5265" t="s">
        <v>287</v>
      </c>
      <c r="Z5265">
        <v>247501</v>
      </c>
    </row>
    <row r="5266" spans="1:26" x14ac:dyDescent="0.25">
      <c r="A5266" t="s">
        <v>894</v>
      </c>
      <c r="B5266" t="s">
        <v>458</v>
      </c>
      <c r="C5266" t="s">
        <v>21</v>
      </c>
      <c r="D5266">
        <v>2</v>
      </c>
      <c r="E5266">
        <v>1</v>
      </c>
      <c r="F5266" s="7">
        <v>40370</v>
      </c>
      <c r="G5266" s="5">
        <v>0.54861111111111105</v>
      </c>
      <c r="H5266" t="str">
        <f t="shared" si="82"/>
        <v>Day</v>
      </c>
      <c r="I5266" t="s">
        <v>56</v>
      </c>
      <c r="J5266" t="s">
        <v>26</v>
      </c>
      <c r="K5266" t="s">
        <v>212</v>
      </c>
      <c r="L5266">
        <v>0</v>
      </c>
      <c r="M5266">
        <v>0</v>
      </c>
      <c r="N5266">
        <v>0</v>
      </c>
      <c r="O5266">
        <v>0</v>
      </c>
      <c r="P5266">
        <v>0</v>
      </c>
      <c r="Q5266" t="s">
        <v>24</v>
      </c>
      <c r="R5266" t="s">
        <v>2666</v>
      </c>
      <c r="S5266" t="s">
        <v>286</v>
      </c>
      <c r="T5266" t="s">
        <v>25</v>
      </c>
      <c r="U5266" t="s">
        <v>27</v>
      </c>
      <c r="V5266" t="s">
        <v>2665</v>
      </c>
      <c r="W5266" t="s">
        <v>240</v>
      </c>
      <c r="X5266" t="s">
        <v>237</v>
      </c>
      <c r="Y5266" t="s">
        <v>287</v>
      </c>
      <c r="Z5266">
        <v>264036</v>
      </c>
    </row>
    <row r="5267" spans="1:26" x14ac:dyDescent="0.25">
      <c r="A5267" t="s">
        <v>894</v>
      </c>
      <c r="B5267" t="s">
        <v>458</v>
      </c>
      <c r="C5267" t="s">
        <v>21</v>
      </c>
      <c r="D5267">
        <v>2</v>
      </c>
      <c r="E5267">
        <v>1</v>
      </c>
      <c r="F5267" s="7">
        <v>40711</v>
      </c>
      <c r="G5267" s="5">
        <v>0.35069444444444442</v>
      </c>
      <c r="H5267" t="str">
        <f t="shared" si="82"/>
        <v>Day</v>
      </c>
      <c r="I5267" t="s">
        <v>56</v>
      </c>
      <c r="J5267" t="s">
        <v>26</v>
      </c>
      <c r="K5267" t="s">
        <v>26</v>
      </c>
      <c r="L5267">
        <v>0</v>
      </c>
      <c r="M5267">
        <v>0</v>
      </c>
      <c r="N5267">
        <v>0</v>
      </c>
      <c r="O5267">
        <v>0</v>
      </c>
      <c r="P5267">
        <v>0</v>
      </c>
      <c r="Q5267" t="s">
        <v>24</v>
      </c>
      <c r="R5267" t="s">
        <v>2669</v>
      </c>
      <c r="S5267" t="s">
        <v>1472</v>
      </c>
      <c r="T5267" t="s">
        <v>25</v>
      </c>
      <c r="U5267" t="s">
        <v>27</v>
      </c>
      <c r="V5267" t="s">
        <v>2654</v>
      </c>
      <c r="W5267" t="s">
        <v>240</v>
      </c>
      <c r="X5267" t="s">
        <v>237</v>
      </c>
      <c r="Y5267" t="s">
        <v>1473</v>
      </c>
      <c r="Z5267">
        <v>321223</v>
      </c>
    </row>
    <row r="5268" spans="1:26" x14ac:dyDescent="0.25">
      <c r="A5268" t="s">
        <v>894</v>
      </c>
      <c r="B5268" t="s">
        <v>458</v>
      </c>
      <c r="C5268" t="s">
        <v>21</v>
      </c>
      <c r="D5268">
        <v>2</v>
      </c>
      <c r="E5268">
        <v>1</v>
      </c>
      <c r="F5268" s="7">
        <v>38281</v>
      </c>
      <c r="G5268" s="5">
        <v>0.61249999999999993</v>
      </c>
      <c r="H5268" t="str">
        <f t="shared" si="82"/>
        <v>Day</v>
      </c>
      <c r="I5268" t="s">
        <v>56</v>
      </c>
      <c r="J5268" t="s">
        <v>26</v>
      </c>
      <c r="K5268" t="s">
        <v>26</v>
      </c>
      <c r="L5268">
        <v>0</v>
      </c>
      <c r="M5268">
        <v>0</v>
      </c>
      <c r="N5268">
        <v>0</v>
      </c>
      <c r="O5268">
        <v>0</v>
      </c>
      <c r="P5268">
        <v>0</v>
      </c>
      <c r="Q5268" t="s">
        <v>24</v>
      </c>
      <c r="R5268" t="s">
        <v>184</v>
      </c>
      <c r="S5268" t="s">
        <v>1649</v>
      </c>
      <c r="T5268" t="s">
        <v>25</v>
      </c>
      <c r="U5268" t="s">
        <v>27</v>
      </c>
      <c r="V5268" t="s">
        <v>2650</v>
      </c>
      <c r="W5268" t="s">
        <v>240</v>
      </c>
      <c r="X5268" t="s">
        <v>237</v>
      </c>
      <c r="Y5268" t="s">
        <v>1650</v>
      </c>
      <c r="Z5268">
        <v>344596</v>
      </c>
    </row>
    <row r="5269" spans="1:26" x14ac:dyDescent="0.25">
      <c r="A5269" t="s">
        <v>894</v>
      </c>
      <c r="B5269" t="s">
        <v>458</v>
      </c>
      <c r="C5269" t="s">
        <v>21</v>
      </c>
      <c r="D5269">
        <v>2</v>
      </c>
      <c r="E5269">
        <v>1</v>
      </c>
      <c r="F5269" s="7">
        <v>41585</v>
      </c>
      <c r="G5269" s="5">
        <v>0.68125000000000002</v>
      </c>
      <c r="H5269" t="str">
        <f t="shared" si="82"/>
        <v>Day</v>
      </c>
      <c r="I5269" t="s">
        <v>47</v>
      </c>
      <c r="J5269" t="s">
        <v>26</v>
      </c>
      <c r="K5269" t="s">
        <v>26</v>
      </c>
      <c r="L5269">
        <v>0</v>
      </c>
      <c r="M5269">
        <v>0</v>
      </c>
      <c r="N5269">
        <v>0</v>
      </c>
      <c r="O5269">
        <v>500</v>
      </c>
      <c r="P5269">
        <v>0</v>
      </c>
      <c r="Q5269" t="s">
        <v>24</v>
      </c>
      <c r="R5269" t="s">
        <v>720</v>
      </c>
      <c r="S5269" t="s">
        <v>720</v>
      </c>
      <c r="T5269" t="s">
        <v>25</v>
      </c>
      <c r="U5269" t="s">
        <v>64</v>
      </c>
      <c r="V5269" t="s">
        <v>2653</v>
      </c>
      <c r="W5269" t="s">
        <v>240</v>
      </c>
      <c r="X5269" t="s">
        <v>237</v>
      </c>
      <c r="Y5269" t="s">
        <v>721</v>
      </c>
      <c r="Z5269">
        <v>242078</v>
      </c>
    </row>
    <row r="5270" spans="1:26" x14ac:dyDescent="0.25">
      <c r="A5270" t="s">
        <v>894</v>
      </c>
      <c r="B5270" t="s">
        <v>458</v>
      </c>
      <c r="C5270" t="s">
        <v>21</v>
      </c>
      <c r="D5270">
        <v>2</v>
      </c>
      <c r="E5270">
        <v>1</v>
      </c>
      <c r="F5270" s="7">
        <v>40787</v>
      </c>
      <c r="G5270" s="5">
        <v>0.5625</v>
      </c>
      <c r="H5270" t="str">
        <f t="shared" si="82"/>
        <v>Day</v>
      </c>
      <c r="I5270" t="s">
        <v>47</v>
      </c>
      <c r="J5270" t="s">
        <v>26</v>
      </c>
      <c r="K5270" t="s">
        <v>26</v>
      </c>
      <c r="L5270">
        <v>0</v>
      </c>
      <c r="M5270">
        <v>0</v>
      </c>
      <c r="N5270">
        <v>0</v>
      </c>
      <c r="O5270">
        <v>0</v>
      </c>
      <c r="P5270">
        <v>0</v>
      </c>
      <c r="Q5270" t="s">
        <v>24</v>
      </c>
      <c r="R5270" t="s">
        <v>208</v>
      </c>
      <c r="S5270" t="s">
        <v>208</v>
      </c>
      <c r="T5270" t="s">
        <v>25</v>
      </c>
      <c r="U5270" t="s">
        <v>27</v>
      </c>
      <c r="V5270" t="s">
        <v>208</v>
      </c>
      <c r="W5270" t="s">
        <v>240</v>
      </c>
      <c r="X5270" t="s">
        <v>237</v>
      </c>
      <c r="Y5270" t="s">
        <v>209</v>
      </c>
      <c r="Z5270">
        <v>247296</v>
      </c>
    </row>
    <row r="5271" spans="1:26" x14ac:dyDescent="0.25">
      <c r="A5271" t="s">
        <v>894</v>
      </c>
      <c r="B5271" t="s">
        <v>458</v>
      </c>
      <c r="C5271" t="s">
        <v>21</v>
      </c>
      <c r="D5271">
        <v>2</v>
      </c>
      <c r="E5271">
        <v>1</v>
      </c>
      <c r="F5271" s="7">
        <v>38924</v>
      </c>
      <c r="G5271" s="5">
        <v>0.44444444444444442</v>
      </c>
      <c r="H5271" t="str">
        <f t="shared" si="82"/>
        <v>Day</v>
      </c>
      <c r="I5271" t="s">
        <v>47</v>
      </c>
      <c r="J5271" t="s">
        <v>26</v>
      </c>
      <c r="K5271" t="s">
        <v>26</v>
      </c>
      <c r="L5271">
        <v>0</v>
      </c>
      <c r="M5271">
        <v>0</v>
      </c>
      <c r="N5271">
        <v>0</v>
      </c>
      <c r="O5271">
        <v>0</v>
      </c>
      <c r="P5271">
        <v>0</v>
      </c>
      <c r="Q5271" t="s">
        <v>24</v>
      </c>
      <c r="R5271" t="s">
        <v>86</v>
      </c>
      <c r="S5271" t="s">
        <v>96</v>
      </c>
      <c r="T5271" t="s">
        <v>25</v>
      </c>
      <c r="U5271" t="s">
        <v>27</v>
      </c>
      <c r="V5271" t="s">
        <v>2654</v>
      </c>
      <c r="W5271" t="s">
        <v>240</v>
      </c>
      <c r="X5271" t="s">
        <v>237</v>
      </c>
      <c r="Y5271" t="s">
        <v>97</v>
      </c>
      <c r="Z5271">
        <v>325273</v>
      </c>
    </row>
    <row r="5272" spans="1:26" x14ac:dyDescent="0.25">
      <c r="A5272" t="s">
        <v>894</v>
      </c>
      <c r="B5272" t="s">
        <v>458</v>
      </c>
      <c r="C5272" t="s">
        <v>21</v>
      </c>
      <c r="D5272">
        <v>2</v>
      </c>
      <c r="E5272">
        <v>1</v>
      </c>
      <c r="F5272" s="7">
        <v>39335</v>
      </c>
      <c r="G5272" s="5">
        <v>0.61805555555555558</v>
      </c>
      <c r="H5272" t="str">
        <f t="shared" si="82"/>
        <v>Day</v>
      </c>
      <c r="I5272" t="s">
        <v>56</v>
      </c>
      <c r="J5272" t="s">
        <v>26</v>
      </c>
      <c r="K5272" t="s">
        <v>26</v>
      </c>
      <c r="L5272">
        <v>0</v>
      </c>
      <c r="M5272">
        <v>0</v>
      </c>
      <c r="N5272">
        <v>0</v>
      </c>
      <c r="O5272">
        <v>300</v>
      </c>
      <c r="P5272">
        <v>1</v>
      </c>
      <c r="Q5272" t="s">
        <v>24</v>
      </c>
      <c r="R5272" t="s">
        <v>720</v>
      </c>
      <c r="S5272" t="s">
        <v>123</v>
      </c>
      <c r="T5272" t="s">
        <v>25</v>
      </c>
      <c r="U5272" t="s">
        <v>27</v>
      </c>
      <c r="V5272" t="s">
        <v>2653</v>
      </c>
      <c r="W5272" t="s">
        <v>240</v>
      </c>
      <c r="X5272" t="s">
        <v>237</v>
      </c>
      <c r="Y5272" t="s">
        <v>124</v>
      </c>
      <c r="Z5272">
        <v>357627</v>
      </c>
    </row>
    <row r="5273" spans="1:26" x14ac:dyDescent="0.25">
      <c r="A5273" t="s">
        <v>894</v>
      </c>
      <c r="B5273" t="s">
        <v>458</v>
      </c>
      <c r="C5273" t="s">
        <v>21</v>
      </c>
      <c r="D5273">
        <v>2</v>
      </c>
      <c r="E5273">
        <v>1</v>
      </c>
      <c r="F5273" s="7">
        <v>39346</v>
      </c>
      <c r="G5273" s="5">
        <v>0.39930555555555558</v>
      </c>
      <c r="H5273" t="str">
        <f t="shared" si="82"/>
        <v>Day</v>
      </c>
      <c r="I5273" t="s">
        <v>56</v>
      </c>
      <c r="J5273" t="s">
        <v>26</v>
      </c>
      <c r="K5273" t="s">
        <v>26</v>
      </c>
      <c r="L5273">
        <v>0</v>
      </c>
      <c r="M5273">
        <v>0</v>
      </c>
      <c r="N5273">
        <v>0</v>
      </c>
      <c r="O5273">
        <v>0</v>
      </c>
      <c r="P5273">
        <v>0</v>
      </c>
      <c r="Q5273" t="s">
        <v>24</v>
      </c>
      <c r="R5273" t="s">
        <v>221</v>
      </c>
      <c r="S5273" t="s">
        <v>219</v>
      </c>
      <c r="T5273" t="s">
        <v>25</v>
      </c>
      <c r="U5273" t="s">
        <v>27</v>
      </c>
      <c r="V5273" t="s">
        <v>2652</v>
      </c>
      <c r="W5273" t="s">
        <v>240</v>
      </c>
      <c r="X5273" t="s">
        <v>237</v>
      </c>
      <c r="Y5273" t="s">
        <v>220</v>
      </c>
      <c r="Z5273">
        <v>204072</v>
      </c>
    </row>
    <row r="5274" spans="1:26" x14ac:dyDescent="0.25">
      <c r="A5274" t="s">
        <v>894</v>
      </c>
      <c r="B5274" t="s">
        <v>458</v>
      </c>
      <c r="C5274" t="s">
        <v>21</v>
      </c>
      <c r="D5274">
        <v>2</v>
      </c>
      <c r="E5274">
        <v>1</v>
      </c>
      <c r="F5274" s="7">
        <v>39656</v>
      </c>
      <c r="G5274" s="5">
        <v>0.6</v>
      </c>
      <c r="H5274" t="str">
        <f t="shared" si="82"/>
        <v>Day</v>
      </c>
      <c r="I5274" t="s">
        <v>47</v>
      </c>
      <c r="J5274" t="s">
        <v>26</v>
      </c>
      <c r="K5274" t="s">
        <v>26</v>
      </c>
      <c r="L5274">
        <v>0</v>
      </c>
      <c r="M5274">
        <v>0</v>
      </c>
      <c r="N5274">
        <v>0</v>
      </c>
      <c r="O5274">
        <v>0</v>
      </c>
      <c r="P5274">
        <v>0</v>
      </c>
      <c r="Q5274" t="s">
        <v>24</v>
      </c>
      <c r="R5274" t="s">
        <v>197</v>
      </c>
      <c r="S5274" t="s">
        <v>406</v>
      </c>
      <c r="T5274" t="s">
        <v>25</v>
      </c>
      <c r="U5274" t="s">
        <v>27</v>
      </c>
      <c r="V5274" t="s">
        <v>2650</v>
      </c>
      <c r="W5274" t="s">
        <v>240</v>
      </c>
      <c r="X5274" t="s">
        <v>237</v>
      </c>
      <c r="Y5274" t="s">
        <v>407</v>
      </c>
      <c r="Z5274">
        <v>17265</v>
      </c>
    </row>
    <row r="5275" spans="1:26" x14ac:dyDescent="0.25">
      <c r="A5275" t="s">
        <v>894</v>
      </c>
      <c r="B5275" t="s">
        <v>458</v>
      </c>
      <c r="C5275" t="s">
        <v>21</v>
      </c>
      <c r="D5275">
        <v>2</v>
      </c>
      <c r="E5275">
        <v>1</v>
      </c>
      <c r="F5275" s="7">
        <v>41446</v>
      </c>
      <c r="G5275" s="5">
        <v>0.70208333333333339</v>
      </c>
      <c r="H5275" t="str">
        <f t="shared" si="82"/>
        <v>Day</v>
      </c>
      <c r="I5275" t="s">
        <v>56</v>
      </c>
      <c r="J5275" t="s">
        <v>26</v>
      </c>
      <c r="K5275" t="s">
        <v>26</v>
      </c>
      <c r="L5275">
        <v>0</v>
      </c>
      <c r="M5275">
        <v>0</v>
      </c>
      <c r="N5275">
        <v>0</v>
      </c>
      <c r="O5275">
        <v>0</v>
      </c>
      <c r="P5275">
        <v>0</v>
      </c>
      <c r="Q5275" t="s">
        <v>24</v>
      </c>
      <c r="R5275" t="s">
        <v>474</v>
      </c>
      <c r="S5275" t="s">
        <v>472</v>
      </c>
      <c r="T5275" t="s">
        <v>25</v>
      </c>
      <c r="U5275" t="s">
        <v>27</v>
      </c>
      <c r="V5275" t="s">
        <v>2650</v>
      </c>
      <c r="W5275" t="s">
        <v>459</v>
      </c>
      <c r="X5275" t="s">
        <v>893</v>
      </c>
      <c r="Y5275" t="s">
        <v>473</v>
      </c>
      <c r="Z5275">
        <v>268497</v>
      </c>
    </row>
    <row r="5276" spans="1:26" x14ac:dyDescent="0.25">
      <c r="A5276" t="s">
        <v>894</v>
      </c>
      <c r="B5276" t="s">
        <v>458</v>
      </c>
      <c r="C5276" t="s">
        <v>21</v>
      </c>
      <c r="D5276">
        <v>2</v>
      </c>
      <c r="E5276">
        <v>1</v>
      </c>
      <c r="F5276" s="7">
        <v>41485</v>
      </c>
      <c r="G5276" s="5">
        <v>0.35416666666666669</v>
      </c>
      <c r="H5276" t="str">
        <f t="shared" si="82"/>
        <v>Day</v>
      </c>
      <c r="I5276" t="s">
        <v>47</v>
      </c>
      <c r="J5276" t="s">
        <v>26</v>
      </c>
      <c r="K5276" t="s">
        <v>26</v>
      </c>
      <c r="L5276">
        <v>0</v>
      </c>
      <c r="M5276">
        <v>0</v>
      </c>
      <c r="N5276">
        <v>0</v>
      </c>
      <c r="O5276">
        <v>0</v>
      </c>
      <c r="P5276">
        <v>0</v>
      </c>
      <c r="Q5276" t="s">
        <v>24</v>
      </c>
      <c r="R5276" t="s">
        <v>166</v>
      </c>
      <c r="S5276" t="s">
        <v>1323</v>
      </c>
      <c r="T5276" t="s">
        <v>25</v>
      </c>
      <c r="U5276" t="s">
        <v>64</v>
      </c>
      <c r="V5276" t="s">
        <v>2653</v>
      </c>
      <c r="W5276" t="s">
        <v>459</v>
      </c>
      <c r="X5276" t="s">
        <v>893</v>
      </c>
      <c r="Y5276" t="s">
        <v>1324</v>
      </c>
      <c r="Z5276">
        <v>236214</v>
      </c>
    </row>
    <row r="5277" spans="1:26" x14ac:dyDescent="0.25">
      <c r="A5277" t="s">
        <v>894</v>
      </c>
      <c r="B5277" t="s">
        <v>458</v>
      </c>
      <c r="C5277" t="s">
        <v>21</v>
      </c>
      <c r="D5277">
        <v>2</v>
      </c>
      <c r="E5277">
        <v>1</v>
      </c>
      <c r="F5277" s="7">
        <v>41807</v>
      </c>
      <c r="G5277" s="5">
        <v>0.30763888888888891</v>
      </c>
      <c r="H5277" t="str">
        <f t="shared" si="82"/>
        <v>Day</v>
      </c>
      <c r="I5277" t="s">
        <v>56</v>
      </c>
      <c r="J5277" t="s">
        <v>26</v>
      </c>
      <c r="K5277" t="s">
        <v>26</v>
      </c>
      <c r="L5277">
        <v>0</v>
      </c>
      <c r="M5277">
        <v>0</v>
      </c>
      <c r="N5277" s="2">
        <v>22788</v>
      </c>
      <c r="O5277">
        <v>0</v>
      </c>
      <c r="P5277">
        <v>0</v>
      </c>
      <c r="Q5277" t="s">
        <v>24</v>
      </c>
      <c r="R5277" t="s">
        <v>86</v>
      </c>
      <c r="S5277" t="s">
        <v>489</v>
      </c>
      <c r="T5277" t="s">
        <v>25</v>
      </c>
      <c r="U5277" t="s">
        <v>64</v>
      </c>
      <c r="V5277" t="s">
        <v>2654</v>
      </c>
      <c r="W5277" t="s">
        <v>459</v>
      </c>
      <c r="X5277" t="s">
        <v>893</v>
      </c>
      <c r="Y5277" t="s">
        <v>490</v>
      </c>
      <c r="Z5277">
        <v>333344</v>
      </c>
    </row>
    <row r="5278" spans="1:26" x14ac:dyDescent="0.25">
      <c r="A5278" t="s">
        <v>894</v>
      </c>
      <c r="B5278" t="s">
        <v>458</v>
      </c>
      <c r="C5278" t="s">
        <v>21</v>
      </c>
      <c r="D5278">
        <v>2</v>
      </c>
      <c r="E5278">
        <v>1</v>
      </c>
      <c r="F5278" s="7">
        <v>41808</v>
      </c>
      <c r="G5278" s="5">
        <v>0.80069444444444438</v>
      </c>
      <c r="H5278" t="str">
        <f t="shared" si="82"/>
        <v>Night</v>
      </c>
      <c r="I5278" t="s">
        <v>47</v>
      </c>
      <c r="J5278" t="s">
        <v>26</v>
      </c>
      <c r="K5278" t="s">
        <v>26</v>
      </c>
      <c r="L5278">
        <v>0</v>
      </c>
      <c r="M5278">
        <v>0</v>
      </c>
      <c r="N5278">
        <v>0</v>
      </c>
      <c r="O5278">
        <v>0</v>
      </c>
      <c r="P5278">
        <v>0</v>
      </c>
      <c r="Q5278" t="s">
        <v>24</v>
      </c>
      <c r="R5278" t="s">
        <v>86</v>
      </c>
      <c r="S5278" t="s">
        <v>489</v>
      </c>
      <c r="T5278" t="s">
        <v>25</v>
      </c>
      <c r="U5278" t="s">
        <v>27</v>
      </c>
      <c r="V5278" t="s">
        <v>2654</v>
      </c>
      <c r="W5278" t="s">
        <v>459</v>
      </c>
      <c r="X5278" t="s">
        <v>893</v>
      </c>
      <c r="Y5278" t="s">
        <v>490</v>
      </c>
      <c r="Z5278">
        <v>250374</v>
      </c>
    </row>
    <row r="5279" spans="1:26" x14ac:dyDescent="0.25">
      <c r="A5279" t="s">
        <v>894</v>
      </c>
      <c r="B5279" t="s">
        <v>458</v>
      </c>
      <c r="C5279" t="s">
        <v>21</v>
      </c>
      <c r="D5279">
        <v>2</v>
      </c>
      <c r="E5279">
        <v>1</v>
      </c>
      <c r="F5279" s="7">
        <v>37870</v>
      </c>
      <c r="G5279" s="5">
        <v>0.42291666666666666</v>
      </c>
      <c r="H5279" t="str">
        <f t="shared" si="82"/>
        <v>Day</v>
      </c>
      <c r="I5279" t="s">
        <v>56</v>
      </c>
      <c r="J5279" t="s">
        <v>26</v>
      </c>
      <c r="K5279" t="s">
        <v>26</v>
      </c>
      <c r="L5279">
        <v>0</v>
      </c>
      <c r="M5279">
        <v>0</v>
      </c>
      <c r="N5279">
        <v>0</v>
      </c>
      <c r="O5279">
        <v>0</v>
      </c>
      <c r="P5279">
        <v>0</v>
      </c>
      <c r="Q5279" t="s">
        <v>24</v>
      </c>
      <c r="R5279" t="s">
        <v>86</v>
      </c>
      <c r="S5279" t="s">
        <v>1561</v>
      </c>
      <c r="T5279" t="s">
        <v>25</v>
      </c>
      <c r="U5279" t="s">
        <v>27</v>
      </c>
      <c r="V5279" t="s">
        <v>2654</v>
      </c>
      <c r="W5279" t="s">
        <v>459</v>
      </c>
      <c r="X5279" t="s">
        <v>893</v>
      </c>
      <c r="Y5279" t="s">
        <v>1562</v>
      </c>
      <c r="Z5279">
        <v>324995</v>
      </c>
    </row>
    <row r="5280" spans="1:26" x14ac:dyDescent="0.25">
      <c r="A5280" t="s">
        <v>894</v>
      </c>
      <c r="B5280" t="s">
        <v>458</v>
      </c>
      <c r="C5280" t="s">
        <v>21</v>
      </c>
      <c r="D5280">
        <v>2</v>
      </c>
      <c r="E5280">
        <v>1</v>
      </c>
      <c r="F5280" s="7">
        <v>40765</v>
      </c>
      <c r="G5280" s="5">
        <v>0.37847222222222227</v>
      </c>
      <c r="H5280" t="str">
        <f t="shared" si="82"/>
        <v>Day</v>
      </c>
      <c r="I5280" t="s">
        <v>56</v>
      </c>
      <c r="J5280" t="s">
        <v>26</v>
      </c>
      <c r="K5280" t="s">
        <v>26</v>
      </c>
      <c r="L5280">
        <v>0</v>
      </c>
      <c r="M5280">
        <v>0</v>
      </c>
      <c r="N5280">
        <v>0</v>
      </c>
      <c r="O5280">
        <v>0</v>
      </c>
      <c r="P5280">
        <v>0</v>
      </c>
      <c r="Q5280" t="s">
        <v>24</v>
      </c>
      <c r="R5280" t="s">
        <v>245</v>
      </c>
      <c r="S5280" t="s">
        <v>655</v>
      </c>
      <c r="T5280" t="s">
        <v>25</v>
      </c>
      <c r="U5280" t="s">
        <v>27</v>
      </c>
      <c r="V5280" t="s">
        <v>2654</v>
      </c>
      <c r="W5280" t="s">
        <v>459</v>
      </c>
      <c r="X5280" t="s">
        <v>893</v>
      </c>
      <c r="Y5280" t="s">
        <v>656</v>
      </c>
      <c r="Z5280">
        <v>317910</v>
      </c>
    </row>
    <row r="5281" spans="1:26" x14ac:dyDescent="0.25">
      <c r="A5281" t="s">
        <v>894</v>
      </c>
      <c r="B5281" t="s">
        <v>458</v>
      </c>
      <c r="C5281" t="s">
        <v>21</v>
      </c>
      <c r="D5281">
        <v>2</v>
      </c>
      <c r="E5281">
        <v>1</v>
      </c>
      <c r="F5281" s="7">
        <v>38199</v>
      </c>
      <c r="G5281" s="5">
        <v>0.44305555555555554</v>
      </c>
      <c r="H5281" t="str">
        <f t="shared" si="82"/>
        <v>Day</v>
      </c>
      <c r="I5281" t="s">
        <v>702</v>
      </c>
      <c r="J5281" t="s">
        <v>26</v>
      </c>
      <c r="K5281" t="s">
        <v>26</v>
      </c>
      <c r="L5281">
        <v>0</v>
      </c>
      <c r="M5281">
        <v>0</v>
      </c>
      <c r="N5281">
        <v>0</v>
      </c>
      <c r="O5281">
        <v>0</v>
      </c>
      <c r="P5281">
        <v>0</v>
      </c>
      <c r="Q5281" t="s">
        <v>24</v>
      </c>
      <c r="R5281" t="s">
        <v>245</v>
      </c>
      <c r="S5281" t="s">
        <v>243</v>
      </c>
      <c r="T5281" t="s">
        <v>25</v>
      </c>
      <c r="U5281" t="s">
        <v>27</v>
      </c>
      <c r="V5281" t="s">
        <v>2654</v>
      </c>
      <c r="W5281" t="s">
        <v>459</v>
      </c>
      <c r="X5281" t="s">
        <v>893</v>
      </c>
      <c r="Y5281" t="s">
        <v>244</v>
      </c>
      <c r="Z5281">
        <v>208696</v>
      </c>
    </row>
    <row r="5282" spans="1:26" x14ac:dyDescent="0.25">
      <c r="A5282" t="s">
        <v>894</v>
      </c>
      <c r="B5282" t="s">
        <v>458</v>
      </c>
      <c r="C5282" t="s">
        <v>21</v>
      </c>
      <c r="D5282">
        <v>2</v>
      </c>
      <c r="E5282">
        <v>1</v>
      </c>
      <c r="F5282" s="7">
        <v>39578</v>
      </c>
      <c r="G5282" s="5">
        <v>0.3263888888888889</v>
      </c>
      <c r="H5282" t="str">
        <f t="shared" si="82"/>
        <v>Day</v>
      </c>
      <c r="I5282" t="s">
        <v>56</v>
      </c>
      <c r="J5282" t="s">
        <v>26</v>
      </c>
      <c r="K5282" t="s">
        <v>26</v>
      </c>
      <c r="L5282">
        <v>0</v>
      </c>
      <c r="M5282">
        <v>0</v>
      </c>
      <c r="N5282">
        <v>0</v>
      </c>
      <c r="O5282">
        <v>0</v>
      </c>
      <c r="P5282">
        <v>0</v>
      </c>
      <c r="Q5282" t="s">
        <v>24</v>
      </c>
      <c r="R5282" t="s">
        <v>2664</v>
      </c>
      <c r="S5282" t="s">
        <v>568</v>
      </c>
      <c r="T5282" t="s">
        <v>25</v>
      </c>
      <c r="U5282" t="s">
        <v>27</v>
      </c>
      <c r="V5282" t="s">
        <v>2664</v>
      </c>
      <c r="W5282" t="s">
        <v>459</v>
      </c>
      <c r="X5282" t="s">
        <v>893</v>
      </c>
      <c r="Y5282" t="s">
        <v>569</v>
      </c>
      <c r="Z5282">
        <v>335122</v>
      </c>
    </row>
    <row r="5283" spans="1:26" x14ac:dyDescent="0.25">
      <c r="A5283" t="s">
        <v>894</v>
      </c>
      <c r="B5283" t="s">
        <v>458</v>
      </c>
      <c r="C5283" t="s">
        <v>21</v>
      </c>
      <c r="D5283">
        <v>2</v>
      </c>
      <c r="E5283">
        <v>1</v>
      </c>
      <c r="F5283" s="7">
        <v>39650</v>
      </c>
      <c r="G5283" s="5">
        <v>0.42708333333333331</v>
      </c>
      <c r="H5283" t="str">
        <f t="shared" si="82"/>
        <v>Day</v>
      </c>
      <c r="I5283" t="s">
        <v>47</v>
      </c>
      <c r="J5283" t="s">
        <v>26</v>
      </c>
      <c r="K5283" t="s">
        <v>26</v>
      </c>
      <c r="L5283">
        <v>0</v>
      </c>
      <c r="M5283">
        <v>0</v>
      </c>
      <c r="N5283">
        <v>0</v>
      </c>
      <c r="O5283">
        <v>0</v>
      </c>
      <c r="P5283">
        <v>0</v>
      </c>
      <c r="Q5283" t="s">
        <v>24</v>
      </c>
      <c r="R5283" t="s">
        <v>2669</v>
      </c>
      <c r="S5283" t="s">
        <v>540</v>
      </c>
      <c r="T5283" t="s">
        <v>25</v>
      </c>
      <c r="U5283" t="s">
        <v>27</v>
      </c>
      <c r="V5283" t="s">
        <v>2654</v>
      </c>
      <c r="W5283" t="s">
        <v>459</v>
      </c>
      <c r="X5283" t="s">
        <v>893</v>
      </c>
      <c r="Y5283" t="s">
        <v>541</v>
      </c>
      <c r="Z5283">
        <v>337898</v>
      </c>
    </row>
    <row r="5284" spans="1:26" x14ac:dyDescent="0.25">
      <c r="A5284" t="s">
        <v>894</v>
      </c>
      <c r="B5284" t="s">
        <v>458</v>
      </c>
      <c r="C5284" t="s">
        <v>21</v>
      </c>
      <c r="D5284">
        <v>2</v>
      </c>
      <c r="E5284">
        <v>1</v>
      </c>
      <c r="F5284" s="7">
        <v>40770</v>
      </c>
      <c r="G5284" s="5">
        <v>0.39583333333333331</v>
      </c>
      <c r="H5284" t="str">
        <f t="shared" si="82"/>
        <v>Day</v>
      </c>
      <c r="I5284" t="s">
        <v>56</v>
      </c>
      <c r="J5284" t="s">
        <v>26</v>
      </c>
      <c r="K5284" t="s">
        <v>26</v>
      </c>
      <c r="L5284">
        <v>0</v>
      </c>
      <c r="M5284">
        <v>0</v>
      </c>
      <c r="N5284">
        <v>0</v>
      </c>
      <c r="O5284">
        <v>0</v>
      </c>
      <c r="P5284">
        <v>0</v>
      </c>
      <c r="Q5284" t="s">
        <v>24</v>
      </c>
      <c r="R5284" t="s">
        <v>197</v>
      </c>
      <c r="S5284" t="s">
        <v>406</v>
      </c>
      <c r="T5284" t="s">
        <v>25</v>
      </c>
      <c r="U5284" t="s">
        <v>27</v>
      </c>
      <c r="V5284" t="s">
        <v>2650</v>
      </c>
      <c r="W5284" t="s">
        <v>459</v>
      </c>
      <c r="X5284" t="s">
        <v>893</v>
      </c>
      <c r="Y5284" t="s">
        <v>407</v>
      </c>
      <c r="Z5284">
        <v>334204</v>
      </c>
    </row>
    <row r="5285" spans="1:26" x14ac:dyDescent="0.25">
      <c r="A5285" t="s">
        <v>894</v>
      </c>
      <c r="B5285" t="s">
        <v>458</v>
      </c>
      <c r="C5285" t="s">
        <v>21</v>
      </c>
      <c r="D5285">
        <v>2</v>
      </c>
      <c r="E5285">
        <v>1</v>
      </c>
      <c r="F5285" s="7">
        <v>41113</v>
      </c>
      <c r="G5285" s="5">
        <v>0.4236111111111111</v>
      </c>
      <c r="H5285" t="str">
        <f t="shared" si="82"/>
        <v>Day</v>
      </c>
      <c r="I5285" t="s">
        <v>47</v>
      </c>
      <c r="J5285" t="s">
        <v>26</v>
      </c>
      <c r="K5285" t="s">
        <v>26</v>
      </c>
      <c r="L5285">
        <v>0</v>
      </c>
      <c r="M5285">
        <v>0</v>
      </c>
      <c r="N5285">
        <v>0</v>
      </c>
      <c r="O5285">
        <v>0</v>
      </c>
      <c r="P5285">
        <v>0</v>
      </c>
      <c r="Q5285" t="s">
        <v>24</v>
      </c>
      <c r="R5285" t="s">
        <v>197</v>
      </c>
      <c r="S5285" t="s">
        <v>406</v>
      </c>
      <c r="T5285" t="s">
        <v>25</v>
      </c>
      <c r="U5285" t="s">
        <v>27</v>
      </c>
      <c r="V5285" t="s">
        <v>2650</v>
      </c>
      <c r="W5285" t="s">
        <v>459</v>
      </c>
      <c r="X5285" t="s">
        <v>893</v>
      </c>
      <c r="Y5285" t="s">
        <v>407</v>
      </c>
      <c r="Z5285">
        <v>258129</v>
      </c>
    </row>
    <row r="5286" spans="1:26" x14ac:dyDescent="0.25">
      <c r="A5286" t="s">
        <v>894</v>
      </c>
      <c r="B5286" t="s">
        <v>458</v>
      </c>
      <c r="C5286" t="s">
        <v>21</v>
      </c>
      <c r="D5286">
        <v>2</v>
      </c>
      <c r="E5286">
        <v>1</v>
      </c>
      <c r="F5286" s="7">
        <v>41144</v>
      </c>
      <c r="G5286" s="5">
        <v>0.33194444444444443</v>
      </c>
      <c r="H5286" t="str">
        <f t="shared" si="82"/>
        <v>Day</v>
      </c>
      <c r="I5286" t="s">
        <v>47</v>
      </c>
      <c r="J5286" t="s">
        <v>26</v>
      </c>
      <c r="K5286" t="s">
        <v>26</v>
      </c>
      <c r="L5286">
        <v>0</v>
      </c>
      <c r="M5286">
        <v>0</v>
      </c>
      <c r="N5286">
        <v>0</v>
      </c>
      <c r="O5286">
        <v>30</v>
      </c>
      <c r="P5286">
        <v>0</v>
      </c>
      <c r="Q5286" t="s">
        <v>24</v>
      </c>
      <c r="R5286" t="s">
        <v>86</v>
      </c>
      <c r="S5286" t="s">
        <v>489</v>
      </c>
      <c r="T5286" t="s">
        <v>25</v>
      </c>
      <c r="U5286" t="s">
        <v>27</v>
      </c>
      <c r="V5286" t="s">
        <v>2654</v>
      </c>
      <c r="W5286" t="s">
        <v>459</v>
      </c>
      <c r="X5286" t="s">
        <v>893</v>
      </c>
      <c r="Y5286" t="s">
        <v>490</v>
      </c>
      <c r="Z5286">
        <v>318592</v>
      </c>
    </row>
    <row r="5287" spans="1:26" x14ac:dyDescent="0.25">
      <c r="A5287" t="s">
        <v>894</v>
      </c>
      <c r="B5287" t="s">
        <v>458</v>
      </c>
      <c r="C5287" t="s">
        <v>21</v>
      </c>
      <c r="D5287">
        <v>2</v>
      </c>
      <c r="E5287">
        <v>1</v>
      </c>
      <c r="F5287" s="7">
        <v>41480</v>
      </c>
      <c r="G5287" s="5">
        <v>0.65972222222222221</v>
      </c>
      <c r="H5287" t="str">
        <f t="shared" si="82"/>
        <v>Day</v>
      </c>
      <c r="I5287" t="s">
        <v>47</v>
      </c>
      <c r="J5287" t="s">
        <v>26</v>
      </c>
      <c r="K5287" t="s">
        <v>26</v>
      </c>
      <c r="L5287">
        <v>0</v>
      </c>
      <c r="M5287">
        <v>0</v>
      </c>
      <c r="N5287">
        <v>0</v>
      </c>
      <c r="O5287">
        <v>0</v>
      </c>
      <c r="P5287">
        <v>0</v>
      </c>
      <c r="Q5287" t="s">
        <v>24</v>
      </c>
      <c r="R5287" t="s">
        <v>86</v>
      </c>
      <c r="S5287" t="s">
        <v>96</v>
      </c>
      <c r="T5287" t="s">
        <v>25</v>
      </c>
      <c r="U5287" t="s">
        <v>27</v>
      </c>
      <c r="V5287" t="s">
        <v>2654</v>
      </c>
      <c r="W5287" t="s">
        <v>459</v>
      </c>
      <c r="X5287" t="s">
        <v>893</v>
      </c>
      <c r="Y5287" t="s">
        <v>97</v>
      </c>
      <c r="Z5287">
        <v>312049</v>
      </c>
    </row>
    <row r="5288" spans="1:26" x14ac:dyDescent="0.25">
      <c r="A5288" t="s">
        <v>894</v>
      </c>
      <c r="B5288" t="s">
        <v>458</v>
      </c>
      <c r="C5288" t="s">
        <v>21</v>
      </c>
      <c r="D5288">
        <v>2</v>
      </c>
      <c r="E5288">
        <v>1</v>
      </c>
      <c r="F5288" s="7">
        <v>41854</v>
      </c>
      <c r="G5288" s="5">
        <v>0.4284722222222222</v>
      </c>
      <c r="H5288" t="str">
        <f t="shared" si="82"/>
        <v>Day</v>
      </c>
      <c r="I5288" t="s">
        <v>56</v>
      </c>
      <c r="J5288" t="s">
        <v>26</v>
      </c>
      <c r="K5288" t="s">
        <v>26</v>
      </c>
      <c r="L5288">
        <v>0</v>
      </c>
      <c r="M5288">
        <v>0</v>
      </c>
      <c r="N5288">
        <v>0</v>
      </c>
      <c r="O5288">
        <v>0</v>
      </c>
      <c r="P5288">
        <v>0</v>
      </c>
      <c r="Q5288" t="s">
        <v>24</v>
      </c>
      <c r="R5288" t="s">
        <v>86</v>
      </c>
      <c r="S5288" t="s">
        <v>489</v>
      </c>
      <c r="T5288" t="s">
        <v>25</v>
      </c>
      <c r="U5288" t="s">
        <v>64</v>
      </c>
      <c r="V5288" t="s">
        <v>2654</v>
      </c>
      <c r="W5288" t="s">
        <v>459</v>
      </c>
      <c r="X5288" t="s">
        <v>893</v>
      </c>
      <c r="Y5288" t="s">
        <v>490</v>
      </c>
      <c r="Z5288">
        <v>238316</v>
      </c>
    </row>
    <row r="5289" spans="1:26" x14ac:dyDescent="0.25">
      <c r="A5289" t="s">
        <v>894</v>
      </c>
      <c r="B5289" t="s">
        <v>458</v>
      </c>
      <c r="C5289" t="s">
        <v>21</v>
      </c>
      <c r="D5289">
        <v>2</v>
      </c>
      <c r="E5289">
        <v>1</v>
      </c>
      <c r="F5289" s="7">
        <v>42132</v>
      </c>
      <c r="G5289" s="5">
        <v>0.65208333333333335</v>
      </c>
      <c r="H5289" t="str">
        <f t="shared" si="82"/>
        <v>Day</v>
      </c>
      <c r="I5289" t="s">
        <v>56</v>
      </c>
      <c r="J5289" t="s">
        <v>26</v>
      </c>
      <c r="K5289" t="s">
        <v>26</v>
      </c>
      <c r="L5289">
        <v>0</v>
      </c>
      <c r="M5289">
        <v>0</v>
      </c>
      <c r="N5289">
        <v>0</v>
      </c>
      <c r="O5289">
        <v>20</v>
      </c>
      <c r="P5289">
        <v>0</v>
      </c>
      <c r="Q5289" t="s">
        <v>24</v>
      </c>
      <c r="R5289" t="s">
        <v>86</v>
      </c>
      <c r="S5289" t="s">
        <v>96</v>
      </c>
      <c r="T5289" t="s">
        <v>25</v>
      </c>
      <c r="U5289" t="s">
        <v>64</v>
      </c>
      <c r="V5289" t="s">
        <v>2654</v>
      </c>
      <c r="W5289" t="s">
        <v>459</v>
      </c>
      <c r="X5289" t="s">
        <v>893</v>
      </c>
      <c r="Y5289" t="s">
        <v>97</v>
      </c>
      <c r="Z5289">
        <v>230816</v>
      </c>
    </row>
    <row r="5290" spans="1:26" x14ac:dyDescent="0.25">
      <c r="A5290" t="s">
        <v>894</v>
      </c>
      <c r="B5290" t="s">
        <v>458</v>
      </c>
      <c r="C5290" t="s">
        <v>21</v>
      </c>
      <c r="D5290">
        <v>2</v>
      </c>
      <c r="E5290">
        <v>1</v>
      </c>
      <c r="F5290" s="7">
        <v>41136</v>
      </c>
      <c r="G5290" s="5">
        <v>0.38541666666666669</v>
      </c>
      <c r="H5290" t="str">
        <f t="shared" si="82"/>
        <v>Day</v>
      </c>
      <c r="I5290" t="s">
        <v>56</v>
      </c>
      <c r="J5290" t="s">
        <v>26</v>
      </c>
      <c r="K5290" t="s">
        <v>26</v>
      </c>
      <c r="L5290">
        <v>0</v>
      </c>
      <c r="M5290">
        <v>0</v>
      </c>
      <c r="N5290">
        <v>0</v>
      </c>
      <c r="O5290">
        <v>100</v>
      </c>
      <c r="P5290">
        <v>0</v>
      </c>
      <c r="Q5290" t="s">
        <v>24</v>
      </c>
      <c r="R5290" t="s">
        <v>166</v>
      </c>
      <c r="S5290" t="s">
        <v>1323</v>
      </c>
      <c r="T5290" t="s">
        <v>25</v>
      </c>
      <c r="U5290" t="s">
        <v>27</v>
      </c>
      <c r="V5290" t="s">
        <v>2653</v>
      </c>
      <c r="W5290" t="s">
        <v>459</v>
      </c>
      <c r="X5290" t="s">
        <v>893</v>
      </c>
      <c r="Y5290" t="s">
        <v>1324</v>
      </c>
      <c r="Z5290">
        <v>330060</v>
      </c>
    </row>
    <row r="5291" spans="1:26" x14ac:dyDescent="0.25">
      <c r="A5291" t="s">
        <v>894</v>
      </c>
      <c r="B5291" t="s">
        <v>458</v>
      </c>
      <c r="C5291" t="s">
        <v>21</v>
      </c>
      <c r="D5291">
        <v>2</v>
      </c>
      <c r="E5291">
        <v>1</v>
      </c>
      <c r="F5291" s="7">
        <v>41873</v>
      </c>
      <c r="G5291" s="5">
        <v>0.57777777777777783</v>
      </c>
      <c r="H5291" t="str">
        <f t="shared" si="82"/>
        <v>Day</v>
      </c>
      <c r="I5291" t="s">
        <v>47</v>
      </c>
      <c r="J5291" t="s">
        <v>26</v>
      </c>
      <c r="K5291" t="s">
        <v>26</v>
      </c>
      <c r="L5291">
        <v>0</v>
      </c>
      <c r="M5291">
        <v>0</v>
      </c>
      <c r="N5291">
        <v>0</v>
      </c>
      <c r="O5291">
        <v>200</v>
      </c>
      <c r="P5291">
        <v>0</v>
      </c>
      <c r="Q5291" t="s">
        <v>24</v>
      </c>
      <c r="R5291" t="s">
        <v>561</v>
      </c>
      <c r="S5291" t="s">
        <v>559</v>
      </c>
      <c r="T5291" t="s">
        <v>25</v>
      </c>
      <c r="U5291" t="s">
        <v>27</v>
      </c>
      <c r="V5291" t="s">
        <v>2655</v>
      </c>
      <c r="W5291" t="s">
        <v>459</v>
      </c>
      <c r="X5291" t="s">
        <v>893</v>
      </c>
      <c r="Y5291" t="s">
        <v>560</v>
      </c>
      <c r="Z5291">
        <v>231050</v>
      </c>
    </row>
    <row r="5292" spans="1:26" x14ac:dyDescent="0.25">
      <c r="A5292" t="s">
        <v>894</v>
      </c>
      <c r="B5292" t="s">
        <v>458</v>
      </c>
      <c r="C5292" t="s">
        <v>21</v>
      </c>
      <c r="D5292">
        <v>2</v>
      </c>
      <c r="E5292">
        <v>1</v>
      </c>
      <c r="F5292" s="7">
        <v>39777</v>
      </c>
      <c r="G5292" s="5">
        <v>0.42708333333333331</v>
      </c>
      <c r="H5292" t="str">
        <f t="shared" si="82"/>
        <v>Day</v>
      </c>
      <c r="I5292" t="s">
        <v>30</v>
      </c>
      <c r="J5292" t="s">
        <v>26</v>
      </c>
      <c r="K5292" t="s">
        <v>26</v>
      </c>
      <c r="L5292">
        <v>0</v>
      </c>
      <c r="M5292">
        <v>0</v>
      </c>
      <c r="N5292">
        <v>0</v>
      </c>
      <c r="O5292">
        <v>300</v>
      </c>
      <c r="P5292">
        <v>0</v>
      </c>
      <c r="Q5292" t="s">
        <v>24</v>
      </c>
      <c r="R5292" t="s">
        <v>86</v>
      </c>
      <c r="S5292" t="s">
        <v>96</v>
      </c>
      <c r="T5292" t="s">
        <v>25</v>
      </c>
      <c r="U5292" t="s">
        <v>64</v>
      </c>
      <c r="V5292" t="s">
        <v>2654</v>
      </c>
      <c r="W5292" t="s">
        <v>459</v>
      </c>
      <c r="X5292" t="s">
        <v>893</v>
      </c>
      <c r="Y5292" t="s">
        <v>97</v>
      </c>
      <c r="Z5292">
        <v>220083</v>
      </c>
    </row>
    <row r="5293" spans="1:26" x14ac:dyDescent="0.25">
      <c r="A5293" t="s">
        <v>894</v>
      </c>
      <c r="B5293" t="s">
        <v>458</v>
      </c>
      <c r="C5293" t="s">
        <v>21</v>
      </c>
      <c r="D5293">
        <v>2</v>
      </c>
      <c r="E5293">
        <v>1</v>
      </c>
      <c r="F5293" s="7">
        <v>41978</v>
      </c>
      <c r="G5293" s="5">
        <v>0.68402777777777779</v>
      </c>
      <c r="H5293" t="str">
        <f t="shared" si="82"/>
        <v>Day</v>
      </c>
      <c r="I5293" t="s">
        <v>30</v>
      </c>
      <c r="J5293" t="s">
        <v>26</v>
      </c>
      <c r="K5293" t="s">
        <v>26</v>
      </c>
      <c r="L5293">
        <v>0</v>
      </c>
      <c r="M5293">
        <v>0</v>
      </c>
      <c r="N5293">
        <v>0</v>
      </c>
      <c r="O5293">
        <v>0</v>
      </c>
      <c r="P5293">
        <v>0</v>
      </c>
      <c r="Q5293" t="s">
        <v>24</v>
      </c>
      <c r="R5293" t="s">
        <v>474</v>
      </c>
      <c r="S5293" t="s">
        <v>472</v>
      </c>
      <c r="T5293" t="s">
        <v>25</v>
      </c>
      <c r="U5293" t="s">
        <v>27</v>
      </c>
      <c r="V5293" t="s">
        <v>2650</v>
      </c>
      <c r="W5293" t="s">
        <v>459</v>
      </c>
      <c r="X5293" t="s">
        <v>893</v>
      </c>
      <c r="Y5293" t="s">
        <v>473</v>
      </c>
      <c r="Z5293">
        <v>212202</v>
      </c>
    </row>
    <row r="5294" spans="1:26" x14ac:dyDescent="0.25">
      <c r="A5294" t="s">
        <v>894</v>
      </c>
      <c r="B5294" t="s">
        <v>458</v>
      </c>
      <c r="C5294" t="s">
        <v>21</v>
      </c>
      <c r="D5294">
        <v>2</v>
      </c>
      <c r="E5294">
        <v>1</v>
      </c>
      <c r="F5294" s="7">
        <v>40747</v>
      </c>
      <c r="G5294" s="5">
        <v>0.73958333333333337</v>
      </c>
      <c r="H5294" t="str">
        <f t="shared" si="82"/>
        <v>Day</v>
      </c>
      <c r="I5294" t="s">
        <v>30</v>
      </c>
      <c r="J5294" t="s">
        <v>26</v>
      </c>
      <c r="K5294" t="s">
        <v>26</v>
      </c>
      <c r="L5294">
        <v>0</v>
      </c>
      <c r="M5294">
        <v>0</v>
      </c>
      <c r="N5294">
        <v>0</v>
      </c>
      <c r="O5294">
        <v>0</v>
      </c>
      <c r="P5294">
        <v>0</v>
      </c>
      <c r="Q5294" t="s">
        <v>24</v>
      </c>
      <c r="R5294" t="s">
        <v>474</v>
      </c>
      <c r="S5294" t="s">
        <v>472</v>
      </c>
      <c r="T5294" t="s">
        <v>25</v>
      </c>
      <c r="U5294" t="s">
        <v>27</v>
      </c>
      <c r="V5294" t="s">
        <v>2650</v>
      </c>
      <c r="W5294" t="s">
        <v>459</v>
      </c>
      <c r="X5294" t="s">
        <v>893</v>
      </c>
      <c r="Y5294" t="s">
        <v>473</v>
      </c>
      <c r="Z5294">
        <v>246194</v>
      </c>
    </row>
    <row r="5295" spans="1:26" x14ac:dyDescent="0.25">
      <c r="A5295" t="s">
        <v>894</v>
      </c>
      <c r="B5295" t="s">
        <v>458</v>
      </c>
      <c r="C5295" t="s">
        <v>21</v>
      </c>
      <c r="D5295">
        <v>2</v>
      </c>
      <c r="E5295">
        <v>1</v>
      </c>
      <c r="F5295" s="7">
        <v>40512</v>
      </c>
      <c r="G5295" s="5">
        <v>9.7222222222222224E-3</v>
      </c>
      <c r="H5295" t="str">
        <f t="shared" si="82"/>
        <v>Night</v>
      </c>
      <c r="I5295" t="s">
        <v>36</v>
      </c>
      <c r="J5295" t="s">
        <v>26</v>
      </c>
      <c r="K5295" t="s">
        <v>26</v>
      </c>
      <c r="L5295">
        <v>0</v>
      </c>
      <c r="M5295">
        <v>0</v>
      </c>
      <c r="N5295">
        <v>0</v>
      </c>
      <c r="O5295">
        <v>0</v>
      </c>
      <c r="P5295">
        <v>0</v>
      </c>
      <c r="Q5295" t="s">
        <v>24</v>
      </c>
      <c r="R5295" t="s">
        <v>474</v>
      </c>
      <c r="S5295" t="s">
        <v>472</v>
      </c>
      <c r="T5295" t="s">
        <v>25</v>
      </c>
      <c r="U5295" t="s">
        <v>27</v>
      </c>
      <c r="V5295" t="s">
        <v>2650</v>
      </c>
      <c r="W5295" t="s">
        <v>459</v>
      </c>
      <c r="X5295" t="s">
        <v>893</v>
      </c>
      <c r="Y5295" t="s">
        <v>473</v>
      </c>
      <c r="Z5295">
        <v>250599</v>
      </c>
    </row>
    <row r="5296" spans="1:26" x14ac:dyDescent="0.25">
      <c r="A5296" t="s">
        <v>894</v>
      </c>
      <c r="B5296" t="s">
        <v>458</v>
      </c>
      <c r="C5296" t="s">
        <v>21</v>
      </c>
      <c r="D5296">
        <v>2</v>
      </c>
      <c r="E5296">
        <v>1</v>
      </c>
      <c r="F5296" s="7">
        <v>39658</v>
      </c>
      <c r="G5296" s="5">
        <v>0.26319444444444445</v>
      </c>
      <c r="H5296" t="str">
        <f t="shared" si="82"/>
        <v>Day</v>
      </c>
      <c r="I5296" t="s">
        <v>36</v>
      </c>
      <c r="J5296" t="s">
        <v>26</v>
      </c>
      <c r="K5296" t="s">
        <v>26</v>
      </c>
      <c r="L5296">
        <v>0</v>
      </c>
      <c r="M5296">
        <v>0</v>
      </c>
      <c r="N5296">
        <v>0</v>
      </c>
      <c r="O5296">
        <v>0</v>
      </c>
      <c r="P5296">
        <v>0</v>
      </c>
      <c r="Q5296" t="s">
        <v>24</v>
      </c>
      <c r="R5296" t="s">
        <v>474</v>
      </c>
      <c r="S5296" t="s">
        <v>472</v>
      </c>
      <c r="T5296" t="s">
        <v>25</v>
      </c>
      <c r="U5296" t="s">
        <v>27</v>
      </c>
      <c r="V5296" t="s">
        <v>2650</v>
      </c>
      <c r="W5296" t="s">
        <v>459</v>
      </c>
      <c r="X5296" t="s">
        <v>893</v>
      </c>
      <c r="Y5296" t="s">
        <v>473</v>
      </c>
      <c r="Z5296">
        <v>251271</v>
      </c>
    </row>
    <row r="5297" spans="1:26" x14ac:dyDescent="0.25">
      <c r="A5297" t="s">
        <v>894</v>
      </c>
      <c r="B5297" t="s">
        <v>458</v>
      </c>
      <c r="C5297" t="s">
        <v>21</v>
      </c>
      <c r="D5297">
        <v>2</v>
      </c>
      <c r="E5297">
        <v>1</v>
      </c>
      <c r="F5297" s="7">
        <v>41040</v>
      </c>
      <c r="G5297" s="5">
        <v>0.375</v>
      </c>
      <c r="H5297" t="str">
        <f t="shared" si="82"/>
        <v>Day</v>
      </c>
      <c r="I5297" t="s">
        <v>30</v>
      </c>
      <c r="J5297" t="s">
        <v>26</v>
      </c>
      <c r="K5297" t="s">
        <v>26</v>
      </c>
      <c r="L5297">
        <v>0</v>
      </c>
      <c r="M5297">
        <v>0</v>
      </c>
      <c r="N5297">
        <v>0</v>
      </c>
      <c r="O5297">
        <v>0</v>
      </c>
      <c r="P5297">
        <v>0</v>
      </c>
      <c r="Q5297" t="s">
        <v>24</v>
      </c>
      <c r="R5297" t="s">
        <v>474</v>
      </c>
      <c r="S5297" t="s">
        <v>472</v>
      </c>
      <c r="T5297" t="s">
        <v>25</v>
      </c>
      <c r="U5297" t="s">
        <v>27</v>
      </c>
      <c r="V5297" t="s">
        <v>2650</v>
      </c>
      <c r="W5297" t="s">
        <v>459</v>
      </c>
      <c r="X5297" t="s">
        <v>893</v>
      </c>
      <c r="Y5297" t="s">
        <v>473</v>
      </c>
      <c r="Z5297">
        <v>310481</v>
      </c>
    </row>
    <row r="5298" spans="1:26" x14ac:dyDescent="0.25">
      <c r="A5298" t="s">
        <v>894</v>
      </c>
      <c r="B5298" t="s">
        <v>458</v>
      </c>
      <c r="C5298" t="s">
        <v>21</v>
      </c>
      <c r="D5298">
        <v>2</v>
      </c>
      <c r="E5298">
        <v>1</v>
      </c>
      <c r="F5298" s="7">
        <v>40721</v>
      </c>
      <c r="G5298" s="5">
        <v>0.27777777777777779</v>
      </c>
      <c r="H5298" t="str">
        <f t="shared" si="82"/>
        <v>Day</v>
      </c>
      <c r="I5298" t="s">
        <v>36</v>
      </c>
      <c r="J5298" t="s">
        <v>26</v>
      </c>
      <c r="K5298" t="s">
        <v>26</v>
      </c>
      <c r="L5298">
        <v>0</v>
      </c>
      <c r="M5298">
        <v>0</v>
      </c>
      <c r="N5298">
        <v>0</v>
      </c>
      <c r="O5298">
        <v>0</v>
      </c>
      <c r="P5298">
        <v>0</v>
      </c>
      <c r="Q5298" t="s">
        <v>24</v>
      </c>
      <c r="R5298" t="s">
        <v>474</v>
      </c>
      <c r="S5298" t="s">
        <v>472</v>
      </c>
      <c r="T5298" t="s">
        <v>25</v>
      </c>
      <c r="U5298" t="s">
        <v>27</v>
      </c>
      <c r="V5298" t="s">
        <v>2650</v>
      </c>
      <c r="W5298" t="s">
        <v>459</v>
      </c>
      <c r="X5298" t="s">
        <v>893</v>
      </c>
      <c r="Y5298" t="s">
        <v>473</v>
      </c>
      <c r="Z5298">
        <v>319180</v>
      </c>
    </row>
    <row r="5299" spans="1:26" x14ac:dyDescent="0.25">
      <c r="A5299" t="s">
        <v>894</v>
      </c>
      <c r="B5299" t="s">
        <v>458</v>
      </c>
      <c r="C5299" t="s">
        <v>21</v>
      </c>
      <c r="D5299">
        <v>2</v>
      </c>
      <c r="E5299">
        <v>1</v>
      </c>
      <c r="F5299" s="7">
        <v>41915</v>
      </c>
      <c r="G5299" s="5">
        <v>2.7777777777777776E-2</v>
      </c>
      <c r="H5299" t="str">
        <f t="shared" si="82"/>
        <v>Night</v>
      </c>
      <c r="I5299" t="s">
        <v>30</v>
      </c>
      <c r="J5299" t="s">
        <v>26</v>
      </c>
      <c r="K5299" t="s">
        <v>26</v>
      </c>
      <c r="L5299">
        <v>0</v>
      </c>
      <c r="M5299">
        <v>0</v>
      </c>
      <c r="N5299">
        <v>0</v>
      </c>
      <c r="O5299">
        <v>0</v>
      </c>
      <c r="P5299">
        <v>0</v>
      </c>
      <c r="Q5299" t="s">
        <v>24</v>
      </c>
      <c r="R5299" t="s">
        <v>474</v>
      </c>
      <c r="S5299" t="s">
        <v>472</v>
      </c>
      <c r="T5299" t="s">
        <v>25</v>
      </c>
      <c r="U5299" t="s">
        <v>27</v>
      </c>
      <c r="V5299" t="s">
        <v>2650</v>
      </c>
      <c r="W5299" t="s">
        <v>459</v>
      </c>
      <c r="X5299" t="s">
        <v>893</v>
      </c>
      <c r="Y5299" t="s">
        <v>473</v>
      </c>
      <c r="Z5299">
        <v>320820</v>
      </c>
    </row>
    <row r="5300" spans="1:26" x14ac:dyDescent="0.25">
      <c r="A5300" t="s">
        <v>894</v>
      </c>
      <c r="B5300" t="s">
        <v>458</v>
      </c>
      <c r="C5300" t="s">
        <v>21</v>
      </c>
      <c r="D5300">
        <v>2</v>
      </c>
      <c r="E5300">
        <v>1</v>
      </c>
      <c r="F5300" s="7">
        <v>39415</v>
      </c>
      <c r="G5300" s="5">
        <v>0.5625</v>
      </c>
      <c r="H5300" t="str">
        <f t="shared" si="82"/>
        <v>Day</v>
      </c>
      <c r="I5300" t="s">
        <v>30</v>
      </c>
      <c r="J5300" t="s">
        <v>26</v>
      </c>
      <c r="K5300" t="s">
        <v>26</v>
      </c>
      <c r="L5300">
        <v>0</v>
      </c>
      <c r="M5300">
        <v>0</v>
      </c>
      <c r="N5300">
        <v>0</v>
      </c>
      <c r="O5300">
        <v>0</v>
      </c>
      <c r="P5300">
        <v>0</v>
      </c>
      <c r="Q5300" t="s">
        <v>24</v>
      </c>
      <c r="R5300" t="s">
        <v>474</v>
      </c>
      <c r="S5300" t="s">
        <v>472</v>
      </c>
      <c r="T5300" t="s">
        <v>25</v>
      </c>
      <c r="U5300" t="s">
        <v>27</v>
      </c>
      <c r="V5300" t="s">
        <v>2650</v>
      </c>
      <c r="W5300" t="s">
        <v>459</v>
      </c>
      <c r="X5300" t="s">
        <v>893</v>
      </c>
      <c r="Y5300" t="s">
        <v>473</v>
      </c>
      <c r="Z5300">
        <v>329786</v>
      </c>
    </row>
    <row r="5301" spans="1:26" x14ac:dyDescent="0.25">
      <c r="A5301" t="s">
        <v>894</v>
      </c>
      <c r="B5301" t="s">
        <v>458</v>
      </c>
      <c r="C5301" t="s">
        <v>21</v>
      </c>
      <c r="D5301">
        <v>2</v>
      </c>
      <c r="E5301">
        <v>1</v>
      </c>
      <c r="F5301" s="7">
        <v>39038</v>
      </c>
      <c r="G5301" s="5">
        <v>0.64583333333333337</v>
      </c>
      <c r="H5301" t="str">
        <f t="shared" si="82"/>
        <v>Day</v>
      </c>
      <c r="I5301" t="s">
        <v>36</v>
      </c>
      <c r="J5301" t="s">
        <v>26</v>
      </c>
      <c r="K5301" t="s">
        <v>26</v>
      </c>
      <c r="L5301">
        <v>0</v>
      </c>
      <c r="M5301">
        <v>0</v>
      </c>
      <c r="N5301">
        <v>0</v>
      </c>
      <c r="O5301">
        <v>0</v>
      </c>
      <c r="P5301">
        <v>0</v>
      </c>
      <c r="Q5301" t="s">
        <v>24</v>
      </c>
      <c r="R5301" t="s">
        <v>474</v>
      </c>
      <c r="S5301" t="s">
        <v>472</v>
      </c>
      <c r="T5301" t="s">
        <v>25</v>
      </c>
      <c r="U5301" t="s">
        <v>27</v>
      </c>
      <c r="V5301" t="s">
        <v>2650</v>
      </c>
      <c r="W5301" t="s">
        <v>459</v>
      </c>
      <c r="X5301" t="s">
        <v>893</v>
      </c>
      <c r="Y5301" t="s">
        <v>473</v>
      </c>
      <c r="Z5301">
        <v>330120</v>
      </c>
    </row>
    <row r="5302" spans="1:26" x14ac:dyDescent="0.25">
      <c r="A5302" t="s">
        <v>894</v>
      </c>
      <c r="B5302" t="s">
        <v>458</v>
      </c>
      <c r="C5302" t="s">
        <v>21</v>
      </c>
      <c r="D5302">
        <v>2</v>
      </c>
      <c r="E5302">
        <v>1</v>
      </c>
      <c r="F5302" s="7">
        <v>41107</v>
      </c>
      <c r="G5302" s="5">
        <v>0.38194444444444442</v>
      </c>
      <c r="H5302" t="str">
        <f t="shared" si="82"/>
        <v>Day</v>
      </c>
      <c r="I5302" t="s">
        <v>30</v>
      </c>
      <c r="J5302" t="s">
        <v>26</v>
      </c>
      <c r="K5302" t="s">
        <v>26</v>
      </c>
      <c r="L5302">
        <v>0</v>
      </c>
      <c r="M5302">
        <v>0</v>
      </c>
      <c r="N5302">
        <v>0</v>
      </c>
      <c r="O5302">
        <v>0</v>
      </c>
      <c r="P5302">
        <v>0</v>
      </c>
      <c r="Q5302" t="s">
        <v>24</v>
      </c>
      <c r="R5302" t="s">
        <v>474</v>
      </c>
      <c r="S5302" t="s">
        <v>472</v>
      </c>
      <c r="T5302" t="s">
        <v>25</v>
      </c>
      <c r="U5302" t="s">
        <v>27</v>
      </c>
      <c r="V5302" t="s">
        <v>2650</v>
      </c>
      <c r="W5302" t="s">
        <v>459</v>
      </c>
      <c r="X5302" t="s">
        <v>893</v>
      </c>
      <c r="Y5302" t="s">
        <v>473</v>
      </c>
      <c r="Z5302">
        <v>330144</v>
      </c>
    </row>
    <row r="5303" spans="1:26" x14ac:dyDescent="0.25">
      <c r="A5303" t="s">
        <v>894</v>
      </c>
      <c r="B5303" t="s">
        <v>458</v>
      </c>
      <c r="C5303" t="s">
        <v>21</v>
      </c>
      <c r="D5303">
        <v>2</v>
      </c>
      <c r="E5303">
        <v>1</v>
      </c>
      <c r="F5303" s="7">
        <v>41230</v>
      </c>
      <c r="G5303" s="5">
        <v>0.47152777777777777</v>
      </c>
      <c r="H5303" t="str">
        <f t="shared" si="82"/>
        <v>Day</v>
      </c>
      <c r="I5303" t="s">
        <v>36</v>
      </c>
      <c r="J5303" t="s">
        <v>26</v>
      </c>
      <c r="K5303" t="s">
        <v>26</v>
      </c>
      <c r="L5303">
        <v>0</v>
      </c>
      <c r="M5303">
        <v>0</v>
      </c>
      <c r="N5303">
        <v>0</v>
      </c>
      <c r="O5303">
        <v>0</v>
      </c>
      <c r="P5303">
        <v>0</v>
      </c>
      <c r="Q5303" t="s">
        <v>24</v>
      </c>
      <c r="R5303" t="s">
        <v>474</v>
      </c>
      <c r="S5303" t="s">
        <v>472</v>
      </c>
      <c r="T5303" t="s">
        <v>25</v>
      </c>
      <c r="U5303" t="s">
        <v>27</v>
      </c>
      <c r="V5303" t="s">
        <v>2650</v>
      </c>
      <c r="W5303" t="s">
        <v>459</v>
      </c>
      <c r="X5303" t="s">
        <v>893</v>
      </c>
      <c r="Y5303" t="s">
        <v>473</v>
      </c>
      <c r="Z5303">
        <v>330930</v>
      </c>
    </row>
    <row r="5304" spans="1:26" x14ac:dyDescent="0.25">
      <c r="A5304" t="s">
        <v>894</v>
      </c>
      <c r="B5304" t="s">
        <v>458</v>
      </c>
      <c r="C5304" t="s">
        <v>21</v>
      </c>
      <c r="D5304">
        <v>2</v>
      </c>
      <c r="E5304">
        <v>1</v>
      </c>
      <c r="F5304" s="7">
        <v>39278</v>
      </c>
      <c r="G5304" s="5">
        <v>0.26041666666666669</v>
      </c>
      <c r="H5304" t="str">
        <f t="shared" si="82"/>
        <v>Day</v>
      </c>
      <c r="I5304" t="s">
        <v>36</v>
      </c>
      <c r="J5304" t="s">
        <v>26</v>
      </c>
      <c r="K5304" t="s">
        <v>26</v>
      </c>
      <c r="L5304">
        <v>0</v>
      </c>
      <c r="M5304">
        <v>0</v>
      </c>
      <c r="N5304">
        <v>0</v>
      </c>
      <c r="O5304">
        <v>0</v>
      </c>
      <c r="P5304">
        <v>0</v>
      </c>
      <c r="Q5304" t="s">
        <v>24</v>
      </c>
      <c r="R5304" t="s">
        <v>474</v>
      </c>
      <c r="S5304" t="s">
        <v>472</v>
      </c>
      <c r="T5304" t="s">
        <v>25</v>
      </c>
      <c r="U5304" t="s">
        <v>27</v>
      </c>
      <c r="V5304" t="s">
        <v>2650</v>
      </c>
      <c r="W5304" t="s">
        <v>459</v>
      </c>
      <c r="X5304" t="s">
        <v>893</v>
      </c>
      <c r="Y5304" t="s">
        <v>473</v>
      </c>
      <c r="Z5304">
        <v>342728</v>
      </c>
    </row>
    <row r="5305" spans="1:26" x14ac:dyDescent="0.25">
      <c r="A5305" t="s">
        <v>894</v>
      </c>
      <c r="B5305" t="s">
        <v>458</v>
      </c>
      <c r="C5305" t="s">
        <v>21</v>
      </c>
      <c r="D5305">
        <v>2</v>
      </c>
      <c r="E5305">
        <v>1</v>
      </c>
      <c r="F5305" s="7">
        <v>41423</v>
      </c>
      <c r="G5305" s="5">
        <v>6.9444444444444441E-3</v>
      </c>
      <c r="H5305" t="str">
        <f t="shared" si="82"/>
        <v>Night</v>
      </c>
      <c r="I5305" t="s">
        <v>30</v>
      </c>
      <c r="J5305" t="s">
        <v>26</v>
      </c>
      <c r="K5305" t="s">
        <v>26</v>
      </c>
      <c r="L5305">
        <v>0</v>
      </c>
      <c r="M5305">
        <v>0</v>
      </c>
      <c r="N5305">
        <v>0</v>
      </c>
      <c r="O5305">
        <v>0</v>
      </c>
      <c r="P5305">
        <v>0</v>
      </c>
      <c r="Q5305" t="s">
        <v>24</v>
      </c>
      <c r="R5305" t="s">
        <v>474</v>
      </c>
      <c r="S5305" t="s">
        <v>472</v>
      </c>
      <c r="T5305" t="s">
        <v>25</v>
      </c>
      <c r="U5305" t="s">
        <v>27</v>
      </c>
      <c r="V5305" t="s">
        <v>2650</v>
      </c>
      <c r="W5305" t="s">
        <v>459</v>
      </c>
      <c r="X5305" t="s">
        <v>893</v>
      </c>
      <c r="Y5305" t="s">
        <v>473</v>
      </c>
      <c r="Z5305">
        <v>356385</v>
      </c>
    </row>
    <row r="5306" spans="1:26" x14ac:dyDescent="0.25">
      <c r="A5306" t="s">
        <v>894</v>
      </c>
      <c r="B5306" t="s">
        <v>458</v>
      </c>
      <c r="C5306" t="s">
        <v>21</v>
      </c>
      <c r="D5306">
        <v>2</v>
      </c>
      <c r="E5306">
        <v>1</v>
      </c>
      <c r="F5306" s="7">
        <v>41424</v>
      </c>
      <c r="G5306" s="5">
        <v>0.61111111111111105</v>
      </c>
      <c r="H5306" t="str">
        <f t="shared" si="82"/>
        <v>Day</v>
      </c>
      <c r="I5306" t="s">
        <v>30</v>
      </c>
      <c r="J5306" t="s">
        <v>26</v>
      </c>
      <c r="K5306" t="s">
        <v>26</v>
      </c>
      <c r="L5306">
        <v>0</v>
      </c>
      <c r="M5306">
        <v>0</v>
      </c>
      <c r="N5306">
        <v>0</v>
      </c>
      <c r="O5306">
        <v>0</v>
      </c>
      <c r="P5306">
        <v>0</v>
      </c>
      <c r="Q5306" t="s">
        <v>24</v>
      </c>
      <c r="R5306" t="s">
        <v>474</v>
      </c>
      <c r="S5306" t="s">
        <v>472</v>
      </c>
      <c r="T5306" t="s">
        <v>25</v>
      </c>
      <c r="U5306" t="s">
        <v>27</v>
      </c>
      <c r="V5306" t="s">
        <v>2650</v>
      </c>
      <c r="W5306" t="s">
        <v>459</v>
      </c>
      <c r="X5306" t="s">
        <v>893</v>
      </c>
      <c r="Y5306" t="s">
        <v>473</v>
      </c>
      <c r="Z5306">
        <v>356124</v>
      </c>
    </row>
    <row r="5307" spans="1:26" x14ac:dyDescent="0.25">
      <c r="A5307" t="s">
        <v>894</v>
      </c>
      <c r="B5307" t="s">
        <v>458</v>
      </c>
      <c r="C5307" t="s">
        <v>21</v>
      </c>
      <c r="D5307">
        <v>2</v>
      </c>
      <c r="E5307">
        <v>1</v>
      </c>
      <c r="F5307" s="7">
        <v>38932</v>
      </c>
      <c r="G5307" s="5">
        <v>0.36805555555555558</v>
      </c>
      <c r="H5307" t="str">
        <f t="shared" si="82"/>
        <v>Day</v>
      </c>
      <c r="I5307" t="s">
        <v>36</v>
      </c>
      <c r="J5307" t="s">
        <v>125</v>
      </c>
      <c r="K5307" t="s">
        <v>26</v>
      </c>
      <c r="L5307">
        <v>0</v>
      </c>
      <c r="M5307">
        <v>0</v>
      </c>
      <c r="N5307">
        <v>0</v>
      </c>
      <c r="O5307">
        <v>0</v>
      </c>
      <c r="P5307">
        <v>0</v>
      </c>
      <c r="Q5307" t="s">
        <v>24</v>
      </c>
      <c r="R5307" t="s">
        <v>474</v>
      </c>
      <c r="S5307" t="s">
        <v>472</v>
      </c>
      <c r="T5307" t="s">
        <v>25</v>
      </c>
      <c r="U5307" t="s">
        <v>27</v>
      </c>
      <c r="V5307" t="s">
        <v>2650</v>
      </c>
      <c r="W5307" t="s">
        <v>459</v>
      </c>
      <c r="X5307" t="s">
        <v>893</v>
      </c>
      <c r="Y5307" t="s">
        <v>473</v>
      </c>
      <c r="Z5307">
        <v>254076</v>
      </c>
    </row>
    <row r="5308" spans="1:26" x14ac:dyDescent="0.25">
      <c r="A5308" t="s">
        <v>894</v>
      </c>
      <c r="B5308" t="s">
        <v>458</v>
      </c>
      <c r="C5308" t="s">
        <v>21</v>
      </c>
      <c r="D5308">
        <v>2</v>
      </c>
      <c r="E5308">
        <v>1</v>
      </c>
      <c r="F5308" s="7">
        <v>41480</v>
      </c>
      <c r="G5308" s="5">
        <v>0.44375000000000003</v>
      </c>
      <c r="H5308" t="str">
        <f t="shared" si="82"/>
        <v>Day</v>
      </c>
      <c r="I5308" t="s">
        <v>36</v>
      </c>
      <c r="J5308" t="s">
        <v>26</v>
      </c>
      <c r="K5308" t="s">
        <v>26</v>
      </c>
      <c r="L5308">
        <v>0</v>
      </c>
      <c r="M5308">
        <v>0</v>
      </c>
      <c r="N5308">
        <v>0</v>
      </c>
      <c r="O5308">
        <v>0</v>
      </c>
      <c r="P5308">
        <v>0</v>
      </c>
      <c r="Q5308" t="s">
        <v>24</v>
      </c>
      <c r="R5308" t="s">
        <v>474</v>
      </c>
      <c r="S5308" t="s">
        <v>472</v>
      </c>
      <c r="T5308" t="s">
        <v>25</v>
      </c>
      <c r="U5308" t="s">
        <v>27</v>
      </c>
      <c r="V5308" t="s">
        <v>2650</v>
      </c>
      <c r="W5308" t="s">
        <v>459</v>
      </c>
      <c r="X5308" t="s">
        <v>893</v>
      </c>
      <c r="Y5308" t="s">
        <v>473</v>
      </c>
      <c r="Z5308">
        <v>251193</v>
      </c>
    </row>
    <row r="5309" spans="1:26" x14ac:dyDescent="0.25">
      <c r="A5309" t="s">
        <v>894</v>
      </c>
      <c r="B5309" t="s">
        <v>458</v>
      </c>
      <c r="C5309" t="s">
        <v>21</v>
      </c>
      <c r="D5309">
        <v>2</v>
      </c>
      <c r="E5309">
        <v>1</v>
      </c>
      <c r="F5309" s="7">
        <v>40784</v>
      </c>
      <c r="G5309" s="5">
        <v>0.63541666666666663</v>
      </c>
      <c r="H5309" t="str">
        <f t="shared" si="82"/>
        <v>Day</v>
      </c>
      <c r="I5309" t="s">
        <v>30</v>
      </c>
      <c r="J5309" t="s">
        <v>26</v>
      </c>
      <c r="K5309" t="s">
        <v>26</v>
      </c>
      <c r="L5309">
        <v>0</v>
      </c>
      <c r="M5309">
        <v>0</v>
      </c>
      <c r="N5309">
        <v>0</v>
      </c>
      <c r="O5309">
        <v>0</v>
      </c>
      <c r="P5309">
        <v>0</v>
      </c>
      <c r="Q5309" t="s">
        <v>24</v>
      </c>
      <c r="R5309" t="s">
        <v>474</v>
      </c>
      <c r="S5309" t="s">
        <v>472</v>
      </c>
      <c r="T5309" t="s">
        <v>25</v>
      </c>
      <c r="U5309" t="s">
        <v>27</v>
      </c>
      <c r="V5309" t="s">
        <v>2650</v>
      </c>
      <c r="W5309" t="s">
        <v>459</v>
      </c>
      <c r="X5309" t="s">
        <v>893</v>
      </c>
      <c r="Y5309" t="s">
        <v>473</v>
      </c>
      <c r="Z5309">
        <v>309098</v>
      </c>
    </row>
    <row r="5310" spans="1:26" x14ac:dyDescent="0.25">
      <c r="A5310" t="s">
        <v>894</v>
      </c>
      <c r="B5310" t="s">
        <v>458</v>
      </c>
      <c r="C5310" t="s">
        <v>21</v>
      </c>
      <c r="D5310">
        <v>2</v>
      </c>
      <c r="E5310">
        <v>1</v>
      </c>
      <c r="F5310" s="7">
        <v>41807</v>
      </c>
      <c r="G5310" s="5">
        <v>0.33333333333333331</v>
      </c>
      <c r="H5310" t="str">
        <f t="shared" si="82"/>
        <v>Day</v>
      </c>
      <c r="I5310" t="s">
        <v>30</v>
      </c>
      <c r="J5310" t="s">
        <v>26</v>
      </c>
      <c r="K5310" t="s">
        <v>26</v>
      </c>
      <c r="L5310">
        <v>0</v>
      </c>
      <c r="M5310">
        <v>0</v>
      </c>
      <c r="N5310">
        <v>0</v>
      </c>
      <c r="O5310">
        <v>0</v>
      </c>
      <c r="P5310">
        <v>0</v>
      </c>
      <c r="Q5310" t="s">
        <v>24</v>
      </c>
      <c r="R5310" t="s">
        <v>474</v>
      </c>
      <c r="S5310" t="s">
        <v>472</v>
      </c>
      <c r="T5310" t="s">
        <v>25</v>
      </c>
      <c r="U5310" t="s">
        <v>27</v>
      </c>
      <c r="V5310" t="s">
        <v>2650</v>
      </c>
      <c r="W5310" t="s">
        <v>459</v>
      </c>
      <c r="X5310" t="s">
        <v>893</v>
      </c>
      <c r="Y5310" t="s">
        <v>473</v>
      </c>
      <c r="Z5310">
        <v>267195</v>
      </c>
    </row>
    <row r="5311" spans="1:26" x14ac:dyDescent="0.25">
      <c r="A5311" t="s">
        <v>894</v>
      </c>
      <c r="B5311" t="s">
        <v>458</v>
      </c>
      <c r="C5311" t="s">
        <v>21</v>
      </c>
      <c r="D5311">
        <v>2</v>
      </c>
      <c r="E5311">
        <v>1</v>
      </c>
      <c r="F5311" s="7">
        <v>40926</v>
      </c>
      <c r="G5311" s="5">
        <v>0.42708333333333331</v>
      </c>
      <c r="H5311" t="str">
        <f t="shared" si="82"/>
        <v>Day</v>
      </c>
      <c r="I5311" t="s">
        <v>36</v>
      </c>
      <c r="J5311" t="s">
        <v>26</v>
      </c>
      <c r="K5311" t="s">
        <v>26</v>
      </c>
      <c r="L5311">
        <v>0</v>
      </c>
      <c r="M5311">
        <v>0</v>
      </c>
      <c r="N5311">
        <v>0</v>
      </c>
      <c r="O5311">
        <v>0</v>
      </c>
      <c r="P5311">
        <v>0</v>
      </c>
      <c r="Q5311" t="s">
        <v>24</v>
      </c>
      <c r="R5311" t="s">
        <v>166</v>
      </c>
      <c r="S5311" t="s">
        <v>1323</v>
      </c>
      <c r="T5311" t="s">
        <v>25</v>
      </c>
      <c r="U5311" t="s">
        <v>27</v>
      </c>
      <c r="V5311" t="s">
        <v>2653</v>
      </c>
      <c r="W5311" t="s">
        <v>459</v>
      </c>
      <c r="X5311" t="s">
        <v>893</v>
      </c>
      <c r="Y5311" t="s">
        <v>1324</v>
      </c>
      <c r="Z5311">
        <v>220563</v>
      </c>
    </row>
    <row r="5312" spans="1:26" x14ac:dyDescent="0.25">
      <c r="A5312" t="s">
        <v>894</v>
      </c>
      <c r="B5312" t="s">
        <v>458</v>
      </c>
      <c r="C5312" t="s">
        <v>21</v>
      </c>
      <c r="D5312">
        <v>2</v>
      </c>
      <c r="E5312">
        <v>1</v>
      </c>
      <c r="F5312" s="7">
        <v>40893</v>
      </c>
      <c r="G5312" s="5">
        <v>0.4375</v>
      </c>
      <c r="H5312" t="str">
        <f t="shared" si="82"/>
        <v>Day</v>
      </c>
      <c r="I5312" t="s">
        <v>30</v>
      </c>
      <c r="J5312" t="s">
        <v>26</v>
      </c>
      <c r="K5312" t="s">
        <v>26</v>
      </c>
      <c r="L5312">
        <v>0</v>
      </c>
      <c r="M5312">
        <v>0</v>
      </c>
      <c r="N5312">
        <v>0</v>
      </c>
      <c r="O5312">
        <v>0</v>
      </c>
      <c r="P5312">
        <v>0</v>
      </c>
      <c r="Q5312" t="s">
        <v>24</v>
      </c>
      <c r="R5312" t="s">
        <v>166</v>
      </c>
      <c r="S5312" t="s">
        <v>1323</v>
      </c>
      <c r="T5312" t="s">
        <v>25</v>
      </c>
      <c r="U5312" t="s">
        <v>27</v>
      </c>
      <c r="V5312" t="s">
        <v>2653</v>
      </c>
      <c r="W5312" t="s">
        <v>459</v>
      </c>
      <c r="X5312" t="s">
        <v>893</v>
      </c>
      <c r="Y5312" t="s">
        <v>1324</v>
      </c>
      <c r="Z5312">
        <v>222157</v>
      </c>
    </row>
    <row r="5313" spans="1:26" x14ac:dyDescent="0.25">
      <c r="A5313" t="s">
        <v>894</v>
      </c>
      <c r="B5313" t="s">
        <v>458</v>
      </c>
      <c r="C5313" t="s">
        <v>21</v>
      </c>
      <c r="D5313">
        <v>2</v>
      </c>
      <c r="E5313">
        <v>1</v>
      </c>
      <c r="F5313" s="7">
        <v>41601</v>
      </c>
      <c r="G5313" s="5">
        <v>0.69930555555555562</v>
      </c>
      <c r="H5313" t="str">
        <f t="shared" si="82"/>
        <v>Day</v>
      </c>
      <c r="I5313" t="s">
        <v>30</v>
      </c>
      <c r="J5313" t="s">
        <v>26</v>
      </c>
      <c r="K5313" t="s">
        <v>26</v>
      </c>
      <c r="L5313">
        <v>0</v>
      </c>
      <c r="M5313">
        <v>0</v>
      </c>
      <c r="N5313">
        <v>0</v>
      </c>
      <c r="O5313">
        <v>0</v>
      </c>
      <c r="P5313">
        <v>0</v>
      </c>
      <c r="Q5313" t="s">
        <v>24</v>
      </c>
      <c r="R5313" t="s">
        <v>166</v>
      </c>
      <c r="S5313" t="s">
        <v>438</v>
      </c>
      <c r="T5313" t="s">
        <v>25</v>
      </c>
      <c r="U5313" t="s">
        <v>27</v>
      </c>
      <c r="V5313" t="s">
        <v>2653</v>
      </c>
      <c r="W5313" t="s">
        <v>459</v>
      </c>
      <c r="X5313" t="s">
        <v>893</v>
      </c>
      <c r="Y5313" t="s">
        <v>439</v>
      </c>
      <c r="Z5313">
        <v>249886</v>
      </c>
    </row>
    <row r="5314" spans="1:26" x14ac:dyDescent="0.25">
      <c r="A5314" t="s">
        <v>894</v>
      </c>
      <c r="B5314" t="s">
        <v>458</v>
      </c>
      <c r="C5314" t="s">
        <v>21</v>
      </c>
      <c r="D5314">
        <v>2</v>
      </c>
      <c r="E5314">
        <v>1</v>
      </c>
      <c r="F5314" s="7">
        <v>39914</v>
      </c>
      <c r="G5314" s="5">
        <v>0.67013888888888884</v>
      </c>
      <c r="H5314" t="str">
        <f t="shared" si="82"/>
        <v>Day</v>
      </c>
      <c r="I5314" t="s">
        <v>36</v>
      </c>
      <c r="J5314" t="s">
        <v>26</v>
      </c>
      <c r="K5314" t="s">
        <v>26</v>
      </c>
      <c r="L5314">
        <v>0</v>
      </c>
      <c r="M5314">
        <v>0</v>
      </c>
      <c r="N5314">
        <v>0</v>
      </c>
      <c r="O5314">
        <v>0</v>
      </c>
      <c r="P5314">
        <v>0</v>
      </c>
      <c r="Q5314" t="s">
        <v>24</v>
      </c>
      <c r="R5314" t="s">
        <v>86</v>
      </c>
      <c r="S5314" t="s">
        <v>503</v>
      </c>
      <c r="T5314" t="s">
        <v>25</v>
      </c>
      <c r="U5314" t="s">
        <v>27</v>
      </c>
      <c r="V5314" t="s">
        <v>2654</v>
      </c>
      <c r="W5314" t="s">
        <v>459</v>
      </c>
      <c r="X5314" t="s">
        <v>893</v>
      </c>
      <c r="Y5314" t="s">
        <v>504</v>
      </c>
      <c r="Z5314">
        <v>243564</v>
      </c>
    </row>
    <row r="5315" spans="1:26" x14ac:dyDescent="0.25">
      <c r="A5315" t="s">
        <v>894</v>
      </c>
      <c r="B5315" t="s">
        <v>458</v>
      </c>
      <c r="C5315" t="s">
        <v>21</v>
      </c>
      <c r="D5315">
        <v>2</v>
      </c>
      <c r="E5315">
        <v>1</v>
      </c>
      <c r="F5315" s="7">
        <v>40095</v>
      </c>
      <c r="G5315" s="5">
        <v>0.31944444444444448</v>
      </c>
      <c r="H5315" t="str">
        <f t="shared" ref="H5315:H5378" si="83">IF(AND(G5315&gt;=TIME(6,0,0),G5315&lt;TIME(18,0,0)),"Day","Night")</f>
        <v>Day</v>
      </c>
      <c r="I5315" t="s">
        <v>30</v>
      </c>
      <c r="J5315" t="s">
        <v>26</v>
      </c>
      <c r="K5315" t="s">
        <v>26</v>
      </c>
      <c r="L5315">
        <v>0</v>
      </c>
      <c r="M5315">
        <v>0</v>
      </c>
      <c r="N5315">
        <v>0</v>
      </c>
      <c r="O5315">
        <v>0</v>
      </c>
      <c r="P5315">
        <v>0</v>
      </c>
      <c r="Q5315" t="s">
        <v>24</v>
      </c>
      <c r="R5315" t="s">
        <v>86</v>
      </c>
      <c r="S5315" t="s">
        <v>503</v>
      </c>
      <c r="T5315" t="s">
        <v>25</v>
      </c>
      <c r="U5315" t="s">
        <v>27</v>
      </c>
      <c r="V5315" t="s">
        <v>2654</v>
      </c>
      <c r="W5315" t="s">
        <v>459</v>
      </c>
      <c r="X5315" t="s">
        <v>893</v>
      </c>
      <c r="Y5315" t="s">
        <v>504</v>
      </c>
      <c r="Z5315">
        <v>251982</v>
      </c>
    </row>
    <row r="5316" spans="1:26" x14ac:dyDescent="0.25">
      <c r="A5316" t="s">
        <v>894</v>
      </c>
      <c r="B5316" t="s">
        <v>458</v>
      </c>
      <c r="C5316" t="s">
        <v>21</v>
      </c>
      <c r="D5316">
        <v>2</v>
      </c>
      <c r="E5316">
        <v>1</v>
      </c>
      <c r="F5316" s="7">
        <v>40490</v>
      </c>
      <c r="G5316" s="5">
        <v>0.67708333333333337</v>
      </c>
      <c r="H5316" t="str">
        <f t="shared" si="83"/>
        <v>Day</v>
      </c>
      <c r="I5316" t="s">
        <v>30</v>
      </c>
      <c r="J5316" t="s">
        <v>26</v>
      </c>
      <c r="K5316" t="s">
        <v>26</v>
      </c>
      <c r="L5316">
        <v>0</v>
      </c>
      <c r="M5316">
        <v>0</v>
      </c>
      <c r="N5316">
        <v>0</v>
      </c>
      <c r="O5316">
        <v>0</v>
      </c>
      <c r="P5316">
        <v>0</v>
      </c>
      <c r="Q5316" t="s">
        <v>24</v>
      </c>
      <c r="R5316" t="s">
        <v>86</v>
      </c>
      <c r="S5316" t="s">
        <v>96</v>
      </c>
      <c r="T5316" t="s">
        <v>25</v>
      </c>
      <c r="U5316" t="s">
        <v>64</v>
      </c>
      <c r="V5316" t="s">
        <v>2654</v>
      </c>
      <c r="W5316" t="s">
        <v>459</v>
      </c>
      <c r="X5316" t="s">
        <v>893</v>
      </c>
      <c r="Y5316" t="s">
        <v>97</v>
      </c>
      <c r="Z5316">
        <v>247354</v>
      </c>
    </row>
    <row r="5317" spans="1:26" x14ac:dyDescent="0.25">
      <c r="A5317" t="s">
        <v>894</v>
      </c>
      <c r="B5317" t="s">
        <v>458</v>
      </c>
      <c r="C5317" t="s">
        <v>21</v>
      </c>
      <c r="D5317">
        <v>2</v>
      </c>
      <c r="E5317">
        <v>1</v>
      </c>
      <c r="F5317" s="7">
        <v>40497</v>
      </c>
      <c r="G5317" s="5">
        <v>3.4722222222222224E-2</v>
      </c>
      <c r="H5317" t="str">
        <f t="shared" si="83"/>
        <v>Night</v>
      </c>
      <c r="I5317" t="s">
        <v>36</v>
      </c>
      <c r="J5317" t="s">
        <v>26</v>
      </c>
      <c r="K5317" t="s">
        <v>26</v>
      </c>
      <c r="L5317">
        <v>0</v>
      </c>
      <c r="M5317">
        <v>0</v>
      </c>
      <c r="N5317">
        <v>0</v>
      </c>
      <c r="O5317">
        <v>0</v>
      </c>
      <c r="P5317">
        <v>0</v>
      </c>
      <c r="Q5317" t="s">
        <v>24</v>
      </c>
      <c r="R5317" t="s">
        <v>86</v>
      </c>
      <c r="S5317" t="s">
        <v>96</v>
      </c>
      <c r="T5317" t="s">
        <v>25</v>
      </c>
      <c r="U5317" t="s">
        <v>27</v>
      </c>
      <c r="V5317" t="s">
        <v>2654</v>
      </c>
      <c r="W5317" t="s">
        <v>459</v>
      </c>
      <c r="X5317" t="s">
        <v>893</v>
      </c>
      <c r="Y5317" t="s">
        <v>97</v>
      </c>
      <c r="Z5317">
        <v>208048</v>
      </c>
    </row>
    <row r="5318" spans="1:26" x14ac:dyDescent="0.25">
      <c r="A5318" t="s">
        <v>894</v>
      </c>
      <c r="B5318" t="s">
        <v>458</v>
      </c>
      <c r="C5318" t="s">
        <v>21</v>
      </c>
      <c r="D5318">
        <v>2</v>
      </c>
      <c r="E5318">
        <v>1</v>
      </c>
      <c r="F5318" s="7">
        <v>40030</v>
      </c>
      <c r="G5318" s="5">
        <v>0.61458333333333337</v>
      </c>
      <c r="H5318" t="str">
        <f t="shared" si="83"/>
        <v>Day</v>
      </c>
      <c r="I5318" t="s">
        <v>30</v>
      </c>
      <c r="J5318" t="s">
        <v>26</v>
      </c>
      <c r="K5318" t="s">
        <v>26</v>
      </c>
      <c r="L5318">
        <v>0</v>
      </c>
      <c r="M5318">
        <v>0</v>
      </c>
      <c r="N5318">
        <v>0</v>
      </c>
      <c r="O5318">
        <v>0</v>
      </c>
      <c r="P5318">
        <v>0</v>
      </c>
      <c r="Q5318" t="s">
        <v>24</v>
      </c>
      <c r="R5318" t="s">
        <v>86</v>
      </c>
      <c r="S5318" t="s">
        <v>96</v>
      </c>
      <c r="T5318" t="s">
        <v>25</v>
      </c>
      <c r="U5318" t="s">
        <v>27</v>
      </c>
      <c r="V5318" t="s">
        <v>2654</v>
      </c>
      <c r="W5318" t="s">
        <v>459</v>
      </c>
      <c r="X5318" t="s">
        <v>893</v>
      </c>
      <c r="Y5318" t="s">
        <v>97</v>
      </c>
      <c r="Z5318">
        <v>256920</v>
      </c>
    </row>
    <row r="5319" spans="1:26" x14ac:dyDescent="0.25">
      <c r="A5319" t="s">
        <v>894</v>
      </c>
      <c r="B5319" t="s">
        <v>458</v>
      </c>
      <c r="C5319" t="s">
        <v>21</v>
      </c>
      <c r="D5319">
        <v>2</v>
      </c>
      <c r="E5319">
        <v>1</v>
      </c>
      <c r="F5319" s="7">
        <v>40776</v>
      </c>
      <c r="G5319" s="5">
        <v>0.64583333333333337</v>
      </c>
      <c r="H5319" t="str">
        <f t="shared" si="83"/>
        <v>Day</v>
      </c>
      <c r="I5319" t="s">
        <v>30</v>
      </c>
      <c r="J5319" t="s">
        <v>26</v>
      </c>
      <c r="K5319" t="s">
        <v>26</v>
      </c>
      <c r="L5319">
        <v>0</v>
      </c>
      <c r="M5319">
        <v>0</v>
      </c>
      <c r="N5319">
        <v>0</v>
      </c>
      <c r="O5319">
        <v>0</v>
      </c>
      <c r="P5319">
        <v>0</v>
      </c>
      <c r="Q5319" t="s">
        <v>24</v>
      </c>
      <c r="R5319" t="s">
        <v>86</v>
      </c>
      <c r="S5319" t="s">
        <v>96</v>
      </c>
      <c r="T5319" t="s">
        <v>25</v>
      </c>
      <c r="U5319" t="s">
        <v>27</v>
      </c>
      <c r="V5319" t="s">
        <v>2654</v>
      </c>
      <c r="W5319" t="s">
        <v>459</v>
      </c>
      <c r="X5319" t="s">
        <v>893</v>
      </c>
      <c r="Y5319" t="s">
        <v>97</v>
      </c>
      <c r="Z5319">
        <v>232558</v>
      </c>
    </row>
    <row r="5320" spans="1:26" x14ac:dyDescent="0.25">
      <c r="A5320" t="s">
        <v>894</v>
      </c>
      <c r="B5320" t="s">
        <v>458</v>
      </c>
      <c r="C5320" t="s">
        <v>21</v>
      </c>
      <c r="D5320">
        <v>2</v>
      </c>
      <c r="E5320">
        <v>1</v>
      </c>
      <c r="F5320" s="7">
        <v>41046</v>
      </c>
      <c r="G5320" s="5">
        <v>0.75</v>
      </c>
      <c r="H5320" t="str">
        <f t="shared" si="83"/>
        <v>Night</v>
      </c>
      <c r="I5320" t="s">
        <v>30</v>
      </c>
      <c r="J5320" t="s">
        <v>26</v>
      </c>
      <c r="K5320" t="s">
        <v>26</v>
      </c>
      <c r="L5320">
        <v>0</v>
      </c>
      <c r="M5320">
        <v>0</v>
      </c>
      <c r="N5320">
        <v>0</v>
      </c>
      <c r="O5320">
        <v>0</v>
      </c>
      <c r="P5320">
        <v>0</v>
      </c>
      <c r="Q5320" t="s">
        <v>24</v>
      </c>
      <c r="R5320" t="s">
        <v>86</v>
      </c>
      <c r="S5320" t="s">
        <v>96</v>
      </c>
      <c r="T5320" t="s">
        <v>25</v>
      </c>
      <c r="U5320" t="s">
        <v>27</v>
      </c>
      <c r="V5320" t="s">
        <v>2654</v>
      </c>
      <c r="W5320" t="s">
        <v>459</v>
      </c>
      <c r="X5320" t="s">
        <v>893</v>
      </c>
      <c r="Y5320" t="s">
        <v>97</v>
      </c>
      <c r="Z5320">
        <v>249170</v>
      </c>
    </row>
    <row r="5321" spans="1:26" x14ac:dyDescent="0.25">
      <c r="A5321" t="s">
        <v>894</v>
      </c>
      <c r="B5321" t="s">
        <v>458</v>
      </c>
      <c r="C5321" t="s">
        <v>21</v>
      </c>
      <c r="D5321">
        <v>2</v>
      </c>
      <c r="E5321">
        <v>1</v>
      </c>
      <c r="F5321" s="7">
        <v>41596</v>
      </c>
      <c r="G5321" s="5">
        <v>0.38263888888888892</v>
      </c>
      <c r="H5321" t="str">
        <f t="shared" si="83"/>
        <v>Day</v>
      </c>
      <c r="I5321" t="s">
        <v>36</v>
      </c>
      <c r="J5321" t="s">
        <v>26</v>
      </c>
      <c r="K5321" t="s">
        <v>26</v>
      </c>
      <c r="L5321">
        <v>0</v>
      </c>
      <c r="M5321">
        <v>0</v>
      </c>
      <c r="N5321">
        <v>0</v>
      </c>
      <c r="O5321">
        <v>0</v>
      </c>
      <c r="P5321">
        <v>0</v>
      </c>
      <c r="Q5321" t="s">
        <v>24</v>
      </c>
      <c r="R5321" t="s">
        <v>86</v>
      </c>
      <c r="S5321" t="s">
        <v>96</v>
      </c>
      <c r="T5321" t="s">
        <v>25</v>
      </c>
      <c r="U5321" t="s">
        <v>27</v>
      </c>
      <c r="V5321" t="s">
        <v>2654</v>
      </c>
      <c r="W5321" t="s">
        <v>459</v>
      </c>
      <c r="X5321" t="s">
        <v>893</v>
      </c>
      <c r="Y5321" t="s">
        <v>97</v>
      </c>
      <c r="Z5321">
        <v>205474</v>
      </c>
    </row>
    <row r="5322" spans="1:26" x14ac:dyDescent="0.25">
      <c r="A5322" t="s">
        <v>894</v>
      </c>
      <c r="B5322" t="s">
        <v>458</v>
      </c>
      <c r="C5322" t="s">
        <v>21</v>
      </c>
      <c r="D5322">
        <v>2</v>
      </c>
      <c r="E5322">
        <v>1</v>
      </c>
      <c r="F5322" s="7">
        <v>40447</v>
      </c>
      <c r="G5322" s="5">
        <v>0.41666666666666669</v>
      </c>
      <c r="H5322" t="str">
        <f t="shared" si="83"/>
        <v>Day</v>
      </c>
      <c r="I5322" t="s">
        <v>30</v>
      </c>
      <c r="J5322" t="s">
        <v>26</v>
      </c>
      <c r="K5322" t="s">
        <v>26</v>
      </c>
      <c r="L5322">
        <v>0</v>
      </c>
      <c r="M5322">
        <v>0</v>
      </c>
      <c r="N5322">
        <v>0</v>
      </c>
      <c r="O5322">
        <v>0</v>
      </c>
      <c r="P5322">
        <v>0</v>
      </c>
      <c r="Q5322" t="s">
        <v>24</v>
      </c>
      <c r="R5322" t="s">
        <v>86</v>
      </c>
      <c r="S5322" t="s">
        <v>96</v>
      </c>
      <c r="T5322" t="s">
        <v>25</v>
      </c>
      <c r="U5322" t="s">
        <v>27</v>
      </c>
      <c r="V5322" t="s">
        <v>2654</v>
      </c>
      <c r="W5322" t="s">
        <v>459</v>
      </c>
      <c r="X5322" t="s">
        <v>893</v>
      </c>
      <c r="Y5322" t="s">
        <v>97</v>
      </c>
      <c r="Z5322">
        <v>256534</v>
      </c>
    </row>
    <row r="5323" spans="1:26" x14ac:dyDescent="0.25">
      <c r="A5323" t="s">
        <v>894</v>
      </c>
      <c r="B5323" t="s">
        <v>458</v>
      </c>
      <c r="C5323" t="s">
        <v>21</v>
      </c>
      <c r="D5323">
        <v>2</v>
      </c>
      <c r="E5323">
        <v>1</v>
      </c>
      <c r="F5323" s="7">
        <v>39684</v>
      </c>
      <c r="G5323" s="5">
        <v>3.125E-2</v>
      </c>
      <c r="H5323" t="str">
        <f t="shared" si="83"/>
        <v>Night</v>
      </c>
      <c r="I5323" t="s">
        <v>30</v>
      </c>
      <c r="J5323" t="s">
        <v>26</v>
      </c>
      <c r="K5323" t="s">
        <v>26</v>
      </c>
      <c r="L5323">
        <v>0</v>
      </c>
      <c r="M5323">
        <v>0</v>
      </c>
      <c r="N5323">
        <v>0</v>
      </c>
      <c r="O5323">
        <v>0</v>
      </c>
      <c r="P5323">
        <v>0</v>
      </c>
      <c r="Q5323" t="s">
        <v>24</v>
      </c>
      <c r="R5323" t="s">
        <v>86</v>
      </c>
      <c r="S5323" t="s">
        <v>489</v>
      </c>
      <c r="T5323" t="s">
        <v>25</v>
      </c>
      <c r="U5323" t="s">
        <v>27</v>
      </c>
      <c r="V5323" t="s">
        <v>2654</v>
      </c>
      <c r="W5323" t="s">
        <v>459</v>
      </c>
      <c r="X5323" t="s">
        <v>893</v>
      </c>
      <c r="Y5323" t="s">
        <v>490</v>
      </c>
      <c r="Z5323">
        <v>225829</v>
      </c>
    </row>
    <row r="5324" spans="1:26" x14ac:dyDescent="0.25">
      <c r="A5324" t="s">
        <v>894</v>
      </c>
      <c r="B5324" t="s">
        <v>458</v>
      </c>
      <c r="C5324" t="s">
        <v>21</v>
      </c>
      <c r="D5324">
        <v>2</v>
      </c>
      <c r="E5324">
        <v>1</v>
      </c>
      <c r="F5324" s="7">
        <v>39650</v>
      </c>
      <c r="G5324" s="5">
        <v>0.40277777777777773</v>
      </c>
      <c r="H5324" t="str">
        <f t="shared" si="83"/>
        <v>Day</v>
      </c>
      <c r="I5324" t="s">
        <v>30</v>
      </c>
      <c r="J5324" t="s">
        <v>26</v>
      </c>
      <c r="K5324" t="s">
        <v>26</v>
      </c>
      <c r="L5324">
        <v>0</v>
      </c>
      <c r="M5324">
        <v>0</v>
      </c>
      <c r="N5324">
        <v>0</v>
      </c>
      <c r="O5324">
        <v>0</v>
      </c>
      <c r="P5324">
        <v>0</v>
      </c>
      <c r="Q5324" t="s">
        <v>24</v>
      </c>
      <c r="R5324" t="s">
        <v>86</v>
      </c>
      <c r="S5324" t="s">
        <v>489</v>
      </c>
      <c r="T5324" t="s">
        <v>25</v>
      </c>
      <c r="U5324" t="s">
        <v>27</v>
      </c>
      <c r="V5324" t="s">
        <v>2654</v>
      </c>
      <c r="W5324" t="s">
        <v>459</v>
      </c>
      <c r="X5324" t="s">
        <v>893</v>
      </c>
      <c r="Y5324" t="s">
        <v>490</v>
      </c>
      <c r="Z5324">
        <v>227925</v>
      </c>
    </row>
    <row r="5325" spans="1:26" x14ac:dyDescent="0.25">
      <c r="A5325" t="s">
        <v>894</v>
      </c>
      <c r="B5325" t="s">
        <v>458</v>
      </c>
      <c r="C5325" t="s">
        <v>21</v>
      </c>
      <c r="D5325">
        <v>2</v>
      </c>
      <c r="E5325">
        <v>1</v>
      </c>
      <c r="F5325" s="7">
        <v>40405</v>
      </c>
      <c r="G5325" s="5">
        <v>0.5625</v>
      </c>
      <c r="H5325" t="str">
        <f t="shared" si="83"/>
        <v>Day</v>
      </c>
      <c r="I5325" t="s">
        <v>30</v>
      </c>
      <c r="J5325" t="s">
        <v>26</v>
      </c>
      <c r="K5325" t="s">
        <v>26</v>
      </c>
      <c r="L5325">
        <v>0</v>
      </c>
      <c r="M5325">
        <v>0</v>
      </c>
      <c r="N5325">
        <v>0</v>
      </c>
      <c r="O5325">
        <v>0</v>
      </c>
      <c r="P5325">
        <v>0</v>
      </c>
      <c r="Q5325" t="s">
        <v>24</v>
      </c>
      <c r="R5325" t="s">
        <v>86</v>
      </c>
      <c r="S5325" t="s">
        <v>489</v>
      </c>
      <c r="T5325" t="s">
        <v>25</v>
      </c>
      <c r="U5325" t="s">
        <v>27</v>
      </c>
      <c r="V5325" t="s">
        <v>2654</v>
      </c>
      <c r="W5325" t="s">
        <v>459</v>
      </c>
      <c r="X5325" t="s">
        <v>893</v>
      </c>
      <c r="Y5325" t="s">
        <v>490</v>
      </c>
      <c r="Z5325">
        <v>238473</v>
      </c>
    </row>
    <row r="5326" spans="1:26" x14ac:dyDescent="0.25">
      <c r="A5326" t="s">
        <v>894</v>
      </c>
      <c r="B5326" t="s">
        <v>458</v>
      </c>
      <c r="C5326" t="s">
        <v>21</v>
      </c>
      <c r="D5326">
        <v>2</v>
      </c>
      <c r="E5326">
        <v>1</v>
      </c>
      <c r="F5326" s="7">
        <v>39888</v>
      </c>
      <c r="G5326" s="5">
        <v>0.69791666666666663</v>
      </c>
      <c r="H5326" t="str">
        <f t="shared" si="83"/>
        <v>Day</v>
      </c>
      <c r="I5326" t="s">
        <v>30</v>
      </c>
      <c r="J5326" t="s">
        <v>26</v>
      </c>
      <c r="K5326" t="s">
        <v>26</v>
      </c>
      <c r="L5326">
        <v>0</v>
      </c>
      <c r="M5326">
        <v>0</v>
      </c>
      <c r="N5326">
        <v>123</v>
      </c>
      <c r="O5326">
        <v>0</v>
      </c>
      <c r="P5326">
        <v>0</v>
      </c>
      <c r="Q5326" t="s">
        <v>24</v>
      </c>
      <c r="R5326" t="s">
        <v>86</v>
      </c>
      <c r="S5326" t="s">
        <v>489</v>
      </c>
      <c r="T5326" t="s">
        <v>25</v>
      </c>
      <c r="U5326" t="s">
        <v>27</v>
      </c>
      <c r="V5326" t="s">
        <v>2654</v>
      </c>
      <c r="W5326" t="s">
        <v>459</v>
      </c>
      <c r="X5326" t="s">
        <v>893</v>
      </c>
      <c r="Y5326" t="s">
        <v>490</v>
      </c>
      <c r="Z5326">
        <v>243797</v>
      </c>
    </row>
    <row r="5327" spans="1:26" x14ac:dyDescent="0.25">
      <c r="A5327" t="s">
        <v>894</v>
      </c>
      <c r="B5327" t="s">
        <v>458</v>
      </c>
      <c r="C5327" t="s">
        <v>21</v>
      </c>
      <c r="D5327">
        <v>2</v>
      </c>
      <c r="E5327">
        <v>1</v>
      </c>
      <c r="F5327" s="7">
        <v>40439</v>
      </c>
      <c r="G5327" s="5">
        <v>0.30208333333333331</v>
      </c>
      <c r="H5327" t="str">
        <f t="shared" si="83"/>
        <v>Day</v>
      </c>
      <c r="I5327" t="s">
        <v>30</v>
      </c>
      <c r="J5327" t="s">
        <v>26</v>
      </c>
      <c r="K5327" t="s">
        <v>26</v>
      </c>
      <c r="L5327">
        <v>0</v>
      </c>
      <c r="M5327">
        <v>0</v>
      </c>
      <c r="N5327">
        <v>0</v>
      </c>
      <c r="O5327">
        <v>0</v>
      </c>
      <c r="P5327">
        <v>0</v>
      </c>
      <c r="Q5327" t="s">
        <v>24</v>
      </c>
      <c r="R5327" t="s">
        <v>86</v>
      </c>
      <c r="S5327" t="s">
        <v>489</v>
      </c>
      <c r="T5327" t="s">
        <v>25</v>
      </c>
      <c r="U5327" t="s">
        <v>27</v>
      </c>
      <c r="V5327" t="s">
        <v>2654</v>
      </c>
      <c r="W5327" t="s">
        <v>459</v>
      </c>
      <c r="X5327" t="s">
        <v>893</v>
      </c>
      <c r="Y5327" t="s">
        <v>490</v>
      </c>
      <c r="Z5327">
        <v>257174</v>
      </c>
    </row>
    <row r="5328" spans="1:26" x14ac:dyDescent="0.25">
      <c r="A5328" t="s">
        <v>894</v>
      </c>
      <c r="B5328" t="s">
        <v>458</v>
      </c>
      <c r="C5328" t="s">
        <v>21</v>
      </c>
      <c r="D5328">
        <v>2</v>
      </c>
      <c r="E5328">
        <v>1</v>
      </c>
      <c r="F5328" s="7">
        <v>41822</v>
      </c>
      <c r="G5328" s="5">
        <v>0.2986111111111111</v>
      </c>
      <c r="H5328" t="str">
        <f t="shared" si="83"/>
        <v>Day</v>
      </c>
      <c r="I5328" t="s">
        <v>2302</v>
      </c>
      <c r="J5328" t="s">
        <v>26</v>
      </c>
      <c r="K5328" t="s">
        <v>26</v>
      </c>
      <c r="L5328">
        <v>0</v>
      </c>
      <c r="M5328">
        <v>0</v>
      </c>
      <c r="N5328">
        <v>0</v>
      </c>
      <c r="O5328">
        <v>0</v>
      </c>
      <c r="P5328">
        <v>0</v>
      </c>
      <c r="Q5328" t="s">
        <v>24</v>
      </c>
      <c r="R5328" t="s">
        <v>86</v>
      </c>
      <c r="S5328" t="s">
        <v>489</v>
      </c>
      <c r="T5328" t="s">
        <v>25</v>
      </c>
      <c r="U5328" t="s">
        <v>27</v>
      </c>
      <c r="V5328" t="s">
        <v>2654</v>
      </c>
      <c r="W5328" t="s">
        <v>459</v>
      </c>
      <c r="X5328" t="s">
        <v>893</v>
      </c>
      <c r="Y5328" t="s">
        <v>490</v>
      </c>
      <c r="Z5328">
        <v>266849</v>
      </c>
    </row>
    <row r="5329" spans="1:26" x14ac:dyDescent="0.25">
      <c r="A5329" t="s">
        <v>894</v>
      </c>
      <c r="B5329" t="s">
        <v>458</v>
      </c>
      <c r="C5329" t="s">
        <v>21</v>
      </c>
      <c r="D5329">
        <v>2</v>
      </c>
      <c r="E5329">
        <v>1</v>
      </c>
      <c r="F5329" s="7">
        <v>38277</v>
      </c>
      <c r="G5329" s="5">
        <v>0.61041666666666672</v>
      </c>
      <c r="H5329" t="str">
        <f t="shared" si="83"/>
        <v>Day</v>
      </c>
      <c r="I5329" t="s">
        <v>36</v>
      </c>
      <c r="J5329" t="s">
        <v>125</v>
      </c>
      <c r="K5329" t="s">
        <v>26</v>
      </c>
      <c r="L5329">
        <v>0</v>
      </c>
      <c r="M5329">
        <v>0</v>
      </c>
      <c r="N5329">
        <v>0</v>
      </c>
      <c r="O5329">
        <v>0</v>
      </c>
      <c r="P5329">
        <v>0</v>
      </c>
      <c r="Q5329" t="s">
        <v>24</v>
      </c>
      <c r="R5329" t="s">
        <v>86</v>
      </c>
      <c r="S5329" t="s">
        <v>489</v>
      </c>
      <c r="T5329" t="s">
        <v>25</v>
      </c>
      <c r="U5329" t="s">
        <v>27</v>
      </c>
      <c r="V5329" t="s">
        <v>2654</v>
      </c>
      <c r="W5329" t="s">
        <v>459</v>
      </c>
      <c r="X5329" t="s">
        <v>893</v>
      </c>
      <c r="Y5329" t="s">
        <v>490</v>
      </c>
      <c r="Z5329">
        <v>318308</v>
      </c>
    </row>
    <row r="5330" spans="1:26" x14ac:dyDescent="0.25">
      <c r="A5330" t="s">
        <v>894</v>
      </c>
      <c r="B5330" t="s">
        <v>458</v>
      </c>
      <c r="C5330" t="s">
        <v>21</v>
      </c>
      <c r="D5330">
        <v>2</v>
      </c>
      <c r="E5330">
        <v>1</v>
      </c>
      <c r="F5330" s="7">
        <v>37699</v>
      </c>
      <c r="G5330" s="5">
        <v>0.6958333333333333</v>
      </c>
      <c r="H5330" t="str">
        <f t="shared" si="83"/>
        <v>Day</v>
      </c>
      <c r="I5330" t="s">
        <v>30</v>
      </c>
      <c r="J5330" t="s">
        <v>26</v>
      </c>
      <c r="K5330" t="s">
        <v>26</v>
      </c>
      <c r="L5330">
        <v>0</v>
      </c>
      <c r="M5330">
        <v>0</v>
      </c>
      <c r="N5330">
        <v>0</v>
      </c>
      <c r="O5330">
        <v>0</v>
      </c>
      <c r="P5330">
        <v>0</v>
      </c>
      <c r="Q5330" t="s">
        <v>24</v>
      </c>
      <c r="R5330" t="s">
        <v>86</v>
      </c>
      <c r="S5330" t="s">
        <v>489</v>
      </c>
      <c r="T5330" t="s">
        <v>25</v>
      </c>
      <c r="U5330" t="s">
        <v>27</v>
      </c>
      <c r="V5330" t="s">
        <v>2654</v>
      </c>
      <c r="W5330" t="s">
        <v>459</v>
      </c>
      <c r="X5330" t="s">
        <v>893</v>
      </c>
      <c r="Y5330" t="s">
        <v>490</v>
      </c>
      <c r="Z5330">
        <v>318880</v>
      </c>
    </row>
    <row r="5331" spans="1:26" x14ac:dyDescent="0.25">
      <c r="A5331" t="s">
        <v>894</v>
      </c>
      <c r="B5331" t="s">
        <v>458</v>
      </c>
      <c r="C5331" t="s">
        <v>21</v>
      </c>
      <c r="D5331">
        <v>2</v>
      </c>
      <c r="E5331">
        <v>1</v>
      </c>
      <c r="F5331" s="7">
        <v>41693</v>
      </c>
      <c r="G5331" s="5">
        <v>0.31388888888888888</v>
      </c>
      <c r="H5331" t="str">
        <f t="shared" si="83"/>
        <v>Day</v>
      </c>
      <c r="I5331" t="s">
        <v>36</v>
      </c>
      <c r="J5331" t="s">
        <v>26</v>
      </c>
      <c r="K5331" t="s">
        <v>26</v>
      </c>
      <c r="L5331">
        <v>0</v>
      </c>
      <c r="M5331">
        <v>0</v>
      </c>
      <c r="N5331">
        <v>0</v>
      </c>
      <c r="O5331">
        <v>0</v>
      </c>
      <c r="P5331">
        <v>0</v>
      </c>
      <c r="Q5331" t="s">
        <v>24</v>
      </c>
      <c r="R5331" t="s">
        <v>86</v>
      </c>
      <c r="S5331" t="s">
        <v>489</v>
      </c>
      <c r="T5331" t="s">
        <v>25</v>
      </c>
      <c r="U5331" t="s">
        <v>27</v>
      </c>
      <c r="V5331" t="s">
        <v>2654</v>
      </c>
      <c r="W5331" t="s">
        <v>459</v>
      </c>
      <c r="X5331" t="s">
        <v>893</v>
      </c>
      <c r="Y5331" t="s">
        <v>490</v>
      </c>
      <c r="Z5331">
        <v>320075</v>
      </c>
    </row>
    <row r="5332" spans="1:26" x14ac:dyDescent="0.25">
      <c r="A5332" t="s">
        <v>894</v>
      </c>
      <c r="B5332" t="s">
        <v>458</v>
      </c>
      <c r="C5332" t="s">
        <v>21</v>
      </c>
      <c r="D5332">
        <v>2</v>
      </c>
      <c r="E5332">
        <v>1</v>
      </c>
      <c r="F5332" s="7">
        <v>41578</v>
      </c>
      <c r="G5332" s="5">
        <v>0.37847222222222227</v>
      </c>
      <c r="H5332" t="str">
        <f t="shared" si="83"/>
        <v>Day</v>
      </c>
      <c r="I5332" t="s">
        <v>36</v>
      </c>
      <c r="J5332" t="s">
        <v>125</v>
      </c>
      <c r="K5332" t="s">
        <v>143</v>
      </c>
      <c r="L5332">
        <v>0</v>
      </c>
      <c r="M5332">
        <v>0</v>
      </c>
      <c r="N5332">
        <v>0</v>
      </c>
      <c r="O5332">
        <v>0</v>
      </c>
      <c r="P5332">
        <v>0</v>
      </c>
      <c r="Q5332" t="s">
        <v>24</v>
      </c>
      <c r="R5332" t="s">
        <v>86</v>
      </c>
      <c r="S5332" t="s">
        <v>489</v>
      </c>
      <c r="T5332" t="s">
        <v>25</v>
      </c>
      <c r="U5332" t="s">
        <v>27</v>
      </c>
      <c r="V5332" t="s">
        <v>2654</v>
      </c>
      <c r="W5332" t="s">
        <v>459</v>
      </c>
      <c r="X5332" t="s">
        <v>893</v>
      </c>
      <c r="Y5332" t="s">
        <v>490</v>
      </c>
      <c r="Z5332">
        <v>340578</v>
      </c>
    </row>
    <row r="5333" spans="1:26" x14ac:dyDescent="0.25">
      <c r="A5333" t="s">
        <v>894</v>
      </c>
      <c r="B5333" t="s">
        <v>458</v>
      </c>
      <c r="C5333" t="s">
        <v>21</v>
      </c>
      <c r="D5333">
        <v>2</v>
      </c>
      <c r="E5333">
        <v>1</v>
      </c>
      <c r="F5333" s="7">
        <v>37414</v>
      </c>
      <c r="G5333" s="5">
        <v>0.43263888888888885</v>
      </c>
      <c r="H5333" t="str">
        <f t="shared" si="83"/>
        <v>Day</v>
      </c>
      <c r="I5333" t="s">
        <v>30</v>
      </c>
      <c r="J5333" t="s">
        <v>26</v>
      </c>
      <c r="K5333" t="s">
        <v>26</v>
      </c>
      <c r="L5333">
        <v>0</v>
      </c>
      <c r="M5333">
        <v>0</v>
      </c>
      <c r="N5333">
        <v>0</v>
      </c>
      <c r="O5333">
        <v>0</v>
      </c>
      <c r="P5333">
        <v>0</v>
      </c>
      <c r="Q5333" t="s">
        <v>24</v>
      </c>
      <c r="R5333" t="s">
        <v>86</v>
      </c>
      <c r="S5333" t="s">
        <v>489</v>
      </c>
      <c r="T5333" t="s">
        <v>25</v>
      </c>
      <c r="U5333" t="s">
        <v>27</v>
      </c>
      <c r="V5333" t="s">
        <v>2654</v>
      </c>
      <c r="W5333" t="s">
        <v>459</v>
      </c>
      <c r="X5333" t="s">
        <v>893</v>
      </c>
      <c r="Y5333" t="s">
        <v>490</v>
      </c>
      <c r="Z5333">
        <v>340773</v>
      </c>
    </row>
    <row r="5334" spans="1:26" x14ac:dyDescent="0.25">
      <c r="A5334" t="s">
        <v>894</v>
      </c>
      <c r="B5334" t="s">
        <v>458</v>
      </c>
      <c r="C5334" t="s">
        <v>21</v>
      </c>
      <c r="D5334">
        <v>2</v>
      </c>
      <c r="E5334">
        <v>1</v>
      </c>
      <c r="F5334" s="7">
        <v>36757</v>
      </c>
      <c r="G5334" s="5">
        <v>0.46527777777777773</v>
      </c>
      <c r="H5334" t="str">
        <f t="shared" si="83"/>
        <v>Day</v>
      </c>
      <c r="I5334" t="s">
        <v>36</v>
      </c>
      <c r="J5334" t="s">
        <v>26</v>
      </c>
      <c r="K5334" t="s">
        <v>26</v>
      </c>
      <c r="L5334">
        <v>0</v>
      </c>
      <c r="M5334">
        <v>0</v>
      </c>
      <c r="N5334">
        <v>0</v>
      </c>
      <c r="O5334">
        <v>0</v>
      </c>
      <c r="P5334">
        <v>0</v>
      </c>
      <c r="Q5334" t="s">
        <v>24</v>
      </c>
      <c r="R5334" t="s">
        <v>86</v>
      </c>
      <c r="S5334" t="s">
        <v>489</v>
      </c>
      <c r="T5334" t="s">
        <v>25</v>
      </c>
      <c r="U5334" t="s">
        <v>27</v>
      </c>
      <c r="V5334" t="s">
        <v>2654</v>
      </c>
      <c r="W5334" t="s">
        <v>459</v>
      </c>
      <c r="X5334" t="s">
        <v>893</v>
      </c>
      <c r="Y5334" t="s">
        <v>490</v>
      </c>
      <c r="Z5334">
        <v>352470</v>
      </c>
    </row>
    <row r="5335" spans="1:26" x14ac:dyDescent="0.25">
      <c r="A5335" t="s">
        <v>894</v>
      </c>
      <c r="B5335" t="s">
        <v>458</v>
      </c>
      <c r="C5335" t="s">
        <v>21</v>
      </c>
      <c r="D5335">
        <v>2</v>
      </c>
      <c r="E5335">
        <v>1</v>
      </c>
      <c r="F5335" s="7">
        <v>40500</v>
      </c>
      <c r="G5335" s="5">
        <v>0.35416666666666669</v>
      </c>
      <c r="H5335" t="str">
        <f t="shared" si="83"/>
        <v>Day</v>
      </c>
      <c r="I5335" t="s">
        <v>30</v>
      </c>
      <c r="J5335" t="s">
        <v>26</v>
      </c>
      <c r="K5335" t="s">
        <v>26</v>
      </c>
      <c r="L5335">
        <v>0</v>
      </c>
      <c r="M5335">
        <v>0</v>
      </c>
      <c r="N5335">
        <v>0</v>
      </c>
      <c r="O5335">
        <v>0</v>
      </c>
      <c r="P5335">
        <v>0</v>
      </c>
      <c r="Q5335" t="s">
        <v>24</v>
      </c>
      <c r="R5335" t="s">
        <v>86</v>
      </c>
      <c r="S5335" t="s">
        <v>489</v>
      </c>
      <c r="T5335" t="s">
        <v>25</v>
      </c>
      <c r="U5335" t="s">
        <v>27</v>
      </c>
      <c r="V5335" t="s">
        <v>2654</v>
      </c>
      <c r="W5335" t="s">
        <v>459</v>
      </c>
      <c r="X5335" t="s">
        <v>893</v>
      </c>
      <c r="Y5335" t="s">
        <v>490</v>
      </c>
      <c r="Z5335">
        <v>223849</v>
      </c>
    </row>
    <row r="5336" spans="1:26" x14ac:dyDescent="0.25">
      <c r="A5336" t="s">
        <v>894</v>
      </c>
      <c r="B5336" t="s">
        <v>458</v>
      </c>
      <c r="C5336" t="s">
        <v>21</v>
      </c>
      <c r="D5336">
        <v>2</v>
      </c>
      <c r="E5336">
        <v>1</v>
      </c>
      <c r="F5336" s="7">
        <v>37548</v>
      </c>
      <c r="G5336" s="5">
        <v>0.37361111111111112</v>
      </c>
      <c r="H5336" t="str">
        <f t="shared" si="83"/>
        <v>Day</v>
      </c>
      <c r="I5336" t="s">
        <v>36</v>
      </c>
      <c r="J5336" t="s">
        <v>2649</v>
      </c>
      <c r="K5336" t="s">
        <v>113</v>
      </c>
      <c r="L5336">
        <v>0</v>
      </c>
      <c r="M5336">
        <v>0</v>
      </c>
      <c r="N5336">
        <v>0</v>
      </c>
      <c r="O5336">
        <v>0</v>
      </c>
      <c r="P5336">
        <v>0</v>
      </c>
      <c r="Q5336" t="s">
        <v>24</v>
      </c>
      <c r="R5336" t="s">
        <v>86</v>
      </c>
      <c r="S5336" t="s">
        <v>489</v>
      </c>
      <c r="T5336" t="s">
        <v>25</v>
      </c>
      <c r="U5336" t="s">
        <v>27</v>
      </c>
      <c r="V5336" t="s">
        <v>2654</v>
      </c>
      <c r="W5336" t="s">
        <v>459</v>
      </c>
      <c r="X5336" t="s">
        <v>893</v>
      </c>
      <c r="Y5336" t="s">
        <v>490</v>
      </c>
      <c r="Z5336">
        <v>237826</v>
      </c>
    </row>
    <row r="5337" spans="1:26" x14ac:dyDescent="0.25">
      <c r="A5337" t="s">
        <v>894</v>
      </c>
      <c r="B5337" t="s">
        <v>458</v>
      </c>
      <c r="C5337" t="s">
        <v>21</v>
      </c>
      <c r="D5337">
        <v>2</v>
      </c>
      <c r="E5337">
        <v>1</v>
      </c>
      <c r="F5337" s="7">
        <v>40266</v>
      </c>
      <c r="G5337" s="5">
        <v>0.4201388888888889</v>
      </c>
      <c r="H5337" t="str">
        <f t="shared" si="83"/>
        <v>Day</v>
      </c>
      <c r="I5337" t="s">
        <v>30</v>
      </c>
      <c r="J5337" t="s">
        <v>26</v>
      </c>
      <c r="K5337" t="s">
        <v>26</v>
      </c>
      <c r="L5337">
        <v>0</v>
      </c>
      <c r="M5337">
        <v>0</v>
      </c>
      <c r="N5337">
        <v>0</v>
      </c>
      <c r="O5337">
        <v>0</v>
      </c>
      <c r="P5337">
        <v>0</v>
      </c>
      <c r="Q5337" t="s">
        <v>24</v>
      </c>
      <c r="R5337" t="s">
        <v>86</v>
      </c>
      <c r="S5337" t="s">
        <v>489</v>
      </c>
      <c r="T5337" t="s">
        <v>25</v>
      </c>
      <c r="U5337" t="s">
        <v>27</v>
      </c>
      <c r="V5337" t="s">
        <v>2654</v>
      </c>
      <c r="W5337" t="s">
        <v>459</v>
      </c>
      <c r="X5337" t="s">
        <v>893</v>
      </c>
      <c r="Y5337" t="s">
        <v>490</v>
      </c>
      <c r="Z5337">
        <v>243761</v>
      </c>
    </row>
    <row r="5338" spans="1:26" x14ac:dyDescent="0.25">
      <c r="A5338" t="s">
        <v>894</v>
      </c>
      <c r="B5338" t="s">
        <v>458</v>
      </c>
      <c r="C5338" t="s">
        <v>21</v>
      </c>
      <c r="D5338">
        <v>2</v>
      </c>
      <c r="E5338">
        <v>1</v>
      </c>
      <c r="F5338" s="7">
        <v>37501</v>
      </c>
      <c r="G5338" s="5">
        <v>0.4604166666666667</v>
      </c>
      <c r="H5338" t="str">
        <f t="shared" si="83"/>
        <v>Day</v>
      </c>
      <c r="I5338" t="s">
        <v>30</v>
      </c>
      <c r="J5338" t="s">
        <v>26</v>
      </c>
      <c r="K5338" t="s">
        <v>26</v>
      </c>
      <c r="L5338">
        <v>0</v>
      </c>
      <c r="M5338">
        <v>0</v>
      </c>
      <c r="N5338">
        <v>0</v>
      </c>
      <c r="O5338">
        <v>0</v>
      </c>
      <c r="P5338">
        <v>0</v>
      </c>
      <c r="Q5338" t="s">
        <v>24</v>
      </c>
      <c r="R5338" t="s">
        <v>86</v>
      </c>
      <c r="S5338" t="s">
        <v>489</v>
      </c>
      <c r="T5338" t="s">
        <v>25</v>
      </c>
      <c r="U5338" t="s">
        <v>27</v>
      </c>
      <c r="V5338" t="s">
        <v>2654</v>
      </c>
      <c r="W5338" t="s">
        <v>459</v>
      </c>
      <c r="X5338" t="s">
        <v>893</v>
      </c>
      <c r="Y5338" t="s">
        <v>490</v>
      </c>
      <c r="Z5338">
        <v>218804</v>
      </c>
    </row>
    <row r="5339" spans="1:26" x14ac:dyDescent="0.25">
      <c r="A5339" t="s">
        <v>894</v>
      </c>
      <c r="B5339" t="s">
        <v>458</v>
      </c>
      <c r="C5339" t="s">
        <v>21</v>
      </c>
      <c r="D5339">
        <v>2</v>
      </c>
      <c r="E5339">
        <v>1</v>
      </c>
      <c r="F5339" s="7">
        <v>38196</v>
      </c>
      <c r="G5339" s="5">
        <v>0.60763888888888895</v>
      </c>
      <c r="H5339" t="str">
        <f t="shared" si="83"/>
        <v>Day</v>
      </c>
      <c r="I5339" t="s">
        <v>30</v>
      </c>
      <c r="J5339" t="s">
        <v>26</v>
      </c>
      <c r="K5339" t="s">
        <v>26</v>
      </c>
      <c r="L5339">
        <v>0</v>
      </c>
      <c r="M5339">
        <v>0</v>
      </c>
      <c r="N5339">
        <v>0</v>
      </c>
      <c r="O5339">
        <v>0</v>
      </c>
      <c r="P5339">
        <v>0</v>
      </c>
      <c r="Q5339" t="s">
        <v>24</v>
      </c>
      <c r="R5339" t="s">
        <v>86</v>
      </c>
      <c r="S5339" t="s">
        <v>489</v>
      </c>
      <c r="T5339" t="s">
        <v>25</v>
      </c>
      <c r="U5339" t="s">
        <v>27</v>
      </c>
      <c r="V5339" t="s">
        <v>2654</v>
      </c>
      <c r="W5339" t="s">
        <v>459</v>
      </c>
      <c r="X5339" t="s">
        <v>893</v>
      </c>
      <c r="Y5339" t="s">
        <v>490</v>
      </c>
      <c r="Z5339">
        <v>213246</v>
      </c>
    </row>
    <row r="5340" spans="1:26" x14ac:dyDescent="0.25">
      <c r="A5340" t="s">
        <v>894</v>
      </c>
      <c r="B5340" t="s">
        <v>458</v>
      </c>
      <c r="C5340" t="s">
        <v>21</v>
      </c>
      <c r="D5340">
        <v>2</v>
      </c>
      <c r="E5340">
        <v>1</v>
      </c>
      <c r="F5340" s="7">
        <v>38190</v>
      </c>
      <c r="G5340" s="5">
        <v>0.66736111111111107</v>
      </c>
      <c r="H5340" t="str">
        <f t="shared" si="83"/>
        <v>Day</v>
      </c>
      <c r="I5340" t="s">
        <v>30</v>
      </c>
      <c r="J5340" t="s">
        <v>114</v>
      </c>
      <c r="K5340" t="s">
        <v>212</v>
      </c>
      <c r="L5340">
        <v>0</v>
      </c>
      <c r="M5340">
        <v>0</v>
      </c>
      <c r="N5340">
        <v>0</v>
      </c>
      <c r="O5340">
        <v>0</v>
      </c>
      <c r="P5340">
        <v>0</v>
      </c>
      <c r="Q5340" t="s">
        <v>24</v>
      </c>
      <c r="R5340" t="s">
        <v>86</v>
      </c>
      <c r="S5340" t="s">
        <v>489</v>
      </c>
      <c r="T5340" t="s">
        <v>25</v>
      </c>
      <c r="U5340" t="s">
        <v>64</v>
      </c>
      <c r="V5340" t="s">
        <v>2654</v>
      </c>
      <c r="W5340" t="s">
        <v>459</v>
      </c>
      <c r="X5340" t="s">
        <v>893</v>
      </c>
      <c r="Y5340" t="s">
        <v>490</v>
      </c>
      <c r="Z5340">
        <v>231097</v>
      </c>
    </row>
    <row r="5341" spans="1:26" x14ac:dyDescent="0.25">
      <c r="A5341" t="s">
        <v>894</v>
      </c>
      <c r="B5341" t="s">
        <v>458</v>
      </c>
      <c r="C5341" t="s">
        <v>21</v>
      </c>
      <c r="D5341">
        <v>2</v>
      </c>
      <c r="E5341">
        <v>1</v>
      </c>
      <c r="F5341" s="7">
        <v>41890</v>
      </c>
      <c r="G5341" s="5">
        <v>0.32222222222222224</v>
      </c>
      <c r="H5341" t="str">
        <f t="shared" si="83"/>
        <v>Day</v>
      </c>
      <c r="I5341" t="s">
        <v>36</v>
      </c>
      <c r="J5341" t="s">
        <v>125</v>
      </c>
      <c r="K5341" t="s">
        <v>113</v>
      </c>
      <c r="L5341">
        <v>0</v>
      </c>
      <c r="M5341">
        <v>0</v>
      </c>
      <c r="N5341">
        <v>0</v>
      </c>
      <c r="O5341">
        <v>0</v>
      </c>
      <c r="P5341">
        <v>0</v>
      </c>
      <c r="Q5341" t="s">
        <v>24</v>
      </c>
      <c r="R5341" t="s">
        <v>86</v>
      </c>
      <c r="S5341" t="s">
        <v>522</v>
      </c>
      <c r="T5341" t="s">
        <v>25</v>
      </c>
      <c r="U5341" t="s">
        <v>27</v>
      </c>
      <c r="V5341" t="s">
        <v>2654</v>
      </c>
      <c r="W5341" t="s">
        <v>459</v>
      </c>
      <c r="X5341" t="s">
        <v>893</v>
      </c>
      <c r="Y5341" t="s">
        <v>523</v>
      </c>
      <c r="Z5341">
        <v>333687</v>
      </c>
    </row>
    <row r="5342" spans="1:26" x14ac:dyDescent="0.25">
      <c r="A5342" t="s">
        <v>894</v>
      </c>
      <c r="B5342" t="s">
        <v>458</v>
      </c>
      <c r="C5342" t="s">
        <v>21</v>
      </c>
      <c r="D5342">
        <v>2</v>
      </c>
      <c r="E5342">
        <v>1</v>
      </c>
      <c r="F5342" s="7">
        <v>39222</v>
      </c>
      <c r="G5342" s="5">
        <v>0.54791666666666672</v>
      </c>
      <c r="H5342" t="str">
        <f t="shared" si="83"/>
        <v>Day</v>
      </c>
      <c r="I5342" t="s">
        <v>30</v>
      </c>
      <c r="J5342" t="s">
        <v>26</v>
      </c>
      <c r="K5342" t="s">
        <v>212</v>
      </c>
      <c r="L5342">
        <v>0</v>
      </c>
      <c r="M5342">
        <v>0</v>
      </c>
      <c r="N5342">
        <v>0</v>
      </c>
      <c r="O5342">
        <v>0</v>
      </c>
      <c r="P5342">
        <v>0</v>
      </c>
      <c r="Q5342" t="s">
        <v>24</v>
      </c>
      <c r="R5342" t="s">
        <v>86</v>
      </c>
      <c r="S5342" t="s">
        <v>522</v>
      </c>
      <c r="T5342" t="s">
        <v>25</v>
      </c>
      <c r="U5342" t="s">
        <v>27</v>
      </c>
      <c r="V5342" t="s">
        <v>2654</v>
      </c>
      <c r="W5342" t="s">
        <v>459</v>
      </c>
      <c r="X5342" t="s">
        <v>893</v>
      </c>
      <c r="Y5342" t="s">
        <v>523</v>
      </c>
      <c r="Z5342">
        <v>332865</v>
      </c>
    </row>
    <row r="5343" spans="1:26" x14ac:dyDescent="0.25">
      <c r="A5343" t="s">
        <v>894</v>
      </c>
      <c r="B5343" t="s">
        <v>458</v>
      </c>
      <c r="C5343" t="s">
        <v>21</v>
      </c>
      <c r="D5343">
        <v>2</v>
      </c>
      <c r="E5343">
        <v>1</v>
      </c>
      <c r="F5343" s="7">
        <v>38138</v>
      </c>
      <c r="G5343" s="5">
        <v>0.55208333333333337</v>
      </c>
      <c r="H5343" t="str">
        <f t="shared" si="83"/>
        <v>Day</v>
      </c>
      <c r="I5343" t="s">
        <v>30</v>
      </c>
      <c r="J5343" t="s">
        <v>26</v>
      </c>
      <c r="K5343" t="s">
        <v>26</v>
      </c>
      <c r="L5343">
        <v>0</v>
      </c>
      <c r="M5343">
        <v>0</v>
      </c>
      <c r="N5343">
        <v>0</v>
      </c>
      <c r="O5343">
        <v>0</v>
      </c>
      <c r="P5343">
        <v>0</v>
      </c>
      <c r="Q5343" t="s">
        <v>24</v>
      </c>
      <c r="R5343" t="s">
        <v>128</v>
      </c>
      <c r="S5343" t="s">
        <v>587</v>
      </c>
      <c r="T5343" t="s">
        <v>25</v>
      </c>
      <c r="U5343" t="s">
        <v>27</v>
      </c>
      <c r="V5343" t="s">
        <v>2657</v>
      </c>
      <c r="W5343" t="s">
        <v>459</v>
      </c>
      <c r="X5343" t="s">
        <v>893</v>
      </c>
      <c r="Y5343" t="s">
        <v>588</v>
      </c>
      <c r="Z5343">
        <v>256598</v>
      </c>
    </row>
    <row r="5344" spans="1:26" x14ac:dyDescent="0.25">
      <c r="A5344" t="s">
        <v>894</v>
      </c>
      <c r="B5344" t="s">
        <v>458</v>
      </c>
      <c r="C5344" t="s">
        <v>21</v>
      </c>
      <c r="D5344">
        <v>2</v>
      </c>
      <c r="E5344">
        <v>1</v>
      </c>
      <c r="F5344" s="7">
        <v>37910</v>
      </c>
      <c r="G5344" s="5">
        <v>0.72777777777777775</v>
      </c>
      <c r="H5344" t="str">
        <f t="shared" si="83"/>
        <v>Day</v>
      </c>
      <c r="I5344" t="s">
        <v>30</v>
      </c>
      <c r="J5344" t="s">
        <v>114</v>
      </c>
      <c r="K5344" t="s">
        <v>26</v>
      </c>
      <c r="L5344">
        <v>0</v>
      </c>
      <c r="M5344">
        <v>0</v>
      </c>
      <c r="N5344">
        <v>0</v>
      </c>
      <c r="O5344">
        <v>0</v>
      </c>
      <c r="P5344">
        <v>0</v>
      </c>
      <c r="Q5344" t="s">
        <v>24</v>
      </c>
      <c r="R5344" t="s">
        <v>128</v>
      </c>
      <c r="S5344" t="s">
        <v>1319</v>
      </c>
      <c r="T5344" t="s">
        <v>25</v>
      </c>
      <c r="U5344" t="s">
        <v>27</v>
      </c>
      <c r="V5344" t="s">
        <v>2657</v>
      </c>
      <c r="W5344" t="s">
        <v>459</v>
      </c>
      <c r="X5344" t="s">
        <v>893</v>
      </c>
      <c r="Y5344" t="s">
        <v>1320</v>
      </c>
      <c r="Z5344">
        <v>304484</v>
      </c>
    </row>
    <row r="5345" spans="1:26" x14ac:dyDescent="0.25">
      <c r="A5345" t="s">
        <v>894</v>
      </c>
      <c r="B5345" t="s">
        <v>458</v>
      </c>
      <c r="C5345" t="s">
        <v>21</v>
      </c>
      <c r="D5345">
        <v>2</v>
      </c>
      <c r="E5345">
        <v>1</v>
      </c>
      <c r="F5345" s="7">
        <v>40784</v>
      </c>
      <c r="G5345" s="5">
        <v>2.0833333333333332E-2</v>
      </c>
      <c r="H5345" t="str">
        <f t="shared" si="83"/>
        <v>Night</v>
      </c>
      <c r="I5345" t="s">
        <v>30</v>
      </c>
      <c r="J5345" t="s">
        <v>26</v>
      </c>
      <c r="K5345" t="s">
        <v>26</v>
      </c>
      <c r="L5345">
        <v>0</v>
      </c>
      <c r="M5345">
        <v>0</v>
      </c>
      <c r="N5345">
        <v>0</v>
      </c>
      <c r="O5345">
        <v>0</v>
      </c>
      <c r="P5345">
        <v>0</v>
      </c>
      <c r="Q5345" t="s">
        <v>24</v>
      </c>
      <c r="R5345" t="s">
        <v>46</v>
      </c>
      <c r="S5345" t="s">
        <v>44</v>
      </c>
      <c r="T5345" t="s">
        <v>25</v>
      </c>
      <c r="U5345" t="s">
        <v>27</v>
      </c>
      <c r="V5345" t="s">
        <v>2650</v>
      </c>
      <c r="W5345" t="s">
        <v>459</v>
      </c>
      <c r="X5345" t="s">
        <v>893</v>
      </c>
      <c r="Y5345" t="s">
        <v>45</v>
      </c>
      <c r="Z5345">
        <v>261725</v>
      </c>
    </row>
    <row r="5346" spans="1:26" x14ac:dyDescent="0.25">
      <c r="A5346" t="s">
        <v>894</v>
      </c>
      <c r="B5346" t="s">
        <v>458</v>
      </c>
      <c r="C5346" t="s">
        <v>21</v>
      </c>
      <c r="D5346">
        <v>2</v>
      </c>
      <c r="E5346">
        <v>1</v>
      </c>
      <c r="F5346" s="7">
        <v>40417</v>
      </c>
      <c r="G5346" s="5">
        <v>0.33333333333333331</v>
      </c>
      <c r="H5346" t="str">
        <f t="shared" si="83"/>
        <v>Day</v>
      </c>
      <c r="I5346" t="s">
        <v>30</v>
      </c>
      <c r="J5346" t="s">
        <v>26</v>
      </c>
      <c r="K5346" t="s">
        <v>26</v>
      </c>
      <c r="L5346">
        <v>0</v>
      </c>
      <c r="M5346">
        <v>0</v>
      </c>
      <c r="N5346">
        <v>0</v>
      </c>
      <c r="O5346">
        <v>0</v>
      </c>
      <c r="P5346">
        <v>0</v>
      </c>
      <c r="Q5346" t="s">
        <v>24</v>
      </c>
      <c r="R5346" t="s">
        <v>46</v>
      </c>
      <c r="S5346" t="s">
        <v>44</v>
      </c>
      <c r="T5346" t="s">
        <v>25</v>
      </c>
      <c r="U5346" t="s">
        <v>27</v>
      </c>
      <c r="V5346" t="s">
        <v>2650</v>
      </c>
      <c r="W5346" t="s">
        <v>459</v>
      </c>
      <c r="X5346" t="s">
        <v>893</v>
      </c>
      <c r="Y5346" t="s">
        <v>45</v>
      </c>
      <c r="Z5346">
        <v>221520</v>
      </c>
    </row>
    <row r="5347" spans="1:26" x14ac:dyDescent="0.25">
      <c r="A5347" t="s">
        <v>894</v>
      </c>
      <c r="B5347" t="s">
        <v>458</v>
      </c>
      <c r="C5347" t="s">
        <v>21</v>
      </c>
      <c r="D5347">
        <v>2</v>
      </c>
      <c r="E5347">
        <v>1</v>
      </c>
      <c r="F5347" s="7">
        <v>41497</v>
      </c>
      <c r="G5347" s="5">
        <v>0.44444444444444442</v>
      </c>
      <c r="H5347" t="str">
        <f t="shared" si="83"/>
        <v>Day</v>
      </c>
      <c r="I5347" t="s">
        <v>30</v>
      </c>
      <c r="J5347" t="s">
        <v>26</v>
      </c>
      <c r="K5347" t="s">
        <v>26</v>
      </c>
      <c r="L5347">
        <v>0</v>
      </c>
      <c r="M5347">
        <v>0</v>
      </c>
      <c r="N5347">
        <v>0</v>
      </c>
      <c r="O5347">
        <v>0</v>
      </c>
      <c r="P5347">
        <v>0</v>
      </c>
      <c r="Q5347" t="s">
        <v>24</v>
      </c>
      <c r="R5347" t="s">
        <v>46</v>
      </c>
      <c r="S5347" t="s">
        <v>44</v>
      </c>
      <c r="T5347" t="s">
        <v>25</v>
      </c>
      <c r="U5347" t="s">
        <v>27</v>
      </c>
      <c r="V5347" t="s">
        <v>2650</v>
      </c>
      <c r="W5347" t="s">
        <v>459</v>
      </c>
      <c r="X5347" t="s">
        <v>893</v>
      </c>
      <c r="Y5347" t="s">
        <v>45</v>
      </c>
      <c r="Z5347">
        <v>240909</v>
      </c>
    </row>
    <row r="5348" spans="1:26" x14ac:dyDescent="0.25">
      <c r="A5348" t="s">
        <v>894</v>
      </c>
      <c r="B5348" t="s">
        <v>458</v>
      </c>
      <c r="C5348" t="s">
        <v>21</v>
      </c>
      <c r="D5348">
        <v>2</v>
      </c>
      <c r="E5348">
        <v>1</v>
      </c>
      <c r="F5348" s="7">
        <v>38130</v>
      </c>
      <c r="G5348" s="5">
        <v>0.70833333333333337</v>
      </c>
      <c r="H5348" t="str">
        <f t="shared" si="83"/>
        <v>Day</v>
      </c>
      <c r="I5348" t="s">
        <v>36</v>
      </c>
      <c r="J5348" t="s">
        <v>125</v>
      </c>
      <c r="K5348" t="s">
        <v>143</v>
      </c>
      <c r="L5348">
        <v>0</v>
      </c>
      <c r="M5348">
        <v>0</v>
      </c>
      <c r="N5348">
        <v>0</v>
      </c>
      <c r="O5348">
        <v>0</v>
      </c>
      <c r="P5348">
        <v>0</v>
      </c>
      <c r="Q5348" t="s">
        <v>24</v>
      </c>
      <c r="R5348" t="s">
        <v>46</v>
      </c>
      <c r="S5348" t="s">
        <v>44</v>
      </c>
      <c r="T5348" t="s">
        <v>25</v>
      </c>
      <c r="U5348" t="s">
        <v>27</v>
      </c>
      <c r="V5348" t="s">
        <v>2650</v>
      </c>
      <c r="W5348" t="s">
        <v>459</v>
      </c>
      <c r="X5348" t="s">
        <v>893</v>
      </c>
      <c r="Y5348" t="s">
        <v>45</v>
      </c>
      <c r="Z5348">
        <v>258154</v>
      </c>
    </row>
    <row r="5349" spans="1:26" x14ac:dyDescent="0.25">
      <c r="A5349" t="s">
        <v>894</v>
      </c>
      <c r="B5349" t="s">
        <v>458</v>
      </c>
      <c r="C5349" t="s">
        <v>21</v>
      </c>
      <c r="D5349">
        <v>2</v>
      </c>
      <c r="E5349">
        <v>1</v>
      </c>
      <c r="F5349" s="7">
        <v>36608</v>
      </c>
      <c r="G5349" s="5">
        <v>0.71111111111111114</v>
      </c>
      <c r="H5349" t="str">
        <f t="shared" si="83"/>
        <v>Day</v>
      </c>
      <c r="I5349" t="s">
        <v>30</v>
      </c>
      <c r="J5349" t="s">
        <v>26</v>
      </c>
      <c r="K5349" t="s">
        <v>143</v>
      </c>
      <c r="L5349">
        <v>0</v>
      </c>
      <c r="M5349">
        <v>0</v>
      </c>
      <c r="N5349">
        <v>0</v>
      </c>
      <c r="O5349">
        <v>0</v>
      </c>
      <c r="P5349">
        <v>0</v>
      </c>
      <c r="Q5349" t="s">
        <v>24</v>
      </c>
      <c r="R5349" t="s">
        <v>46</v>
      </c>
      <c r="S5349" t="s">
        <v>44</v>
      </c>
      <c r="T5349" t="s">
        <v>25</v>
      </c>
      <c r="U5349" t="s">
        <v>27</v>
      </c>
      <c r="V5349" t="s">
        <v>2650</v>
      </c>
      <c r="W5349" t="s">
        <v>459</v>
      </c>
      <c r="X5349" t="s">
        <v>893</v>
      </c>
      <c r="Y5349" t="s">
        <v>45</v>
      </c>
      <c r="Z5349">
        <v>255143</v>
      </c>
    </row>
    <row r="5350" spans="1:26" x14ac:dyDescent="0.25">
      <c r="A5350" t="s">
        <v>894</v>
      </c>
      <c r="B5350" t="s">
        <v>458</v>
      </c>
      <c r="C5350" t="s">
        <v>21</v>
      </c>
      <c r="D5350">
        <v>2</v>
      </c>
      <c r="E5350">
        <v>1</v>
      </c>
      <c r="F5350" s="7">
        <v>41505</v>
      </c>
      <c r="G5350" s="5">
        <v>0.33333333333333331</v>
      </c>
      <c r="H5350" t="str">
        <f t="shared" si="83"/>
        <v>Day</v>
      </c>
      <c r="I5350" t="s">
        <v>30</v>
      </c>
      <c r="J5350" t="s">
        <v>26</v>
      </c>
      <c r="K5350" t="s">
        <v>26</v>
      </c>
      <c r="L5350">
        <v>0</v>
      </c>
      <c r="M5350">
        <v>0</v>
      </c>
      <c r="N5350">
        <v>0</v>
      </c>
      <c r="O5350">
        <v>0</v>
      </c>
      <c r="P5350">
        <v>0</v>
      </c>
      <c r="Q5350" t="s">
        <v>24</v>
      </c>
      <c r="R5350" t="s">
        <v>46</v>
      </c>
      <c r="S5350" t="s">
        <v>44</v>
      </c>
      <c r="T5350" t="s">
        <v>25</v>
      </c>
      <c r="U5350" t="s">
        <v>27</v>
      </c>
      <c r="V5350" t="s">
        <v>2650</v>
      </c>
      <c r="W5350" t="s">
        <v>459</v>
      </c>
      <c r="X5350" t="s">
        <v>893</v>
      </c>
      <c r="Y5350" t="s">
        <v>45</v>
      </c>
      <c r="Z5350">
        <v>308911</v>
      </c>
    </row>
    <row r="5351" spans="1:26" x14ac:dyDescent="0.25">
      <c r="A5351" t="s">
        <v>894</v>
      </c>
      <c r="B5351" t="s">
        <v>458</v>
      </c>
      <c r="C5351" t="s">
        <v>21</v>
      </c>
      <c r="D5351">
        <v>2</v>
      </c>
      <c r="E5351">
        <v>1</v>
      </c>
      <c r="F5351" s="7">
        <v>41394</v>
      </c>
      <c r="G5351" s="5">
        <v>0.34722222222222227</v>
      </c>
      <c r="H5351" t="str">
        <f t="shared" si="83"/>
        <v>Day</v>
      </c>
      <c r="I5351" t="s">
        <v>30</v>
      </c>
      <c r="J5351" t="s">
        <v>26</v>
      </c>
      <c r="K5351" t="s">
        <v>212</v>
      </c>
      <c r="L5351">
        <v>0</v>
      </c>
      <c r="M5351">
        <v>0</v>
      </c>
      <c r="N5351">
        <v>0</v>
      </c>
      <c r="O5351">
        <v>0</v>
      </c>
      <c r="P5351">
        <v>0</v>
      </c>
      <c r="Q5351" t="s">
        <v>24</v>
      </c>
      <c r="R5351" t="s">
        <v>46</v>
      </c>
      <c r="S5351" t="s">
        <v>44</v>
      </c>
      <c r="T5351" t="s">
        <v>25</v>
      </c>
      <c r="U5351" t="s">
        <v>27</v>
      </c>
      <c r="V5351" t="s">
        <v>2650</v>
      </c>
      <c r="W5351" t="s">
        <v>459</v>
      </c>
      <c r="X5351" t="s">
        <v>893</v>
      </c>
      <c r="Y5351" t="s">
        <v>45</v>
      </c>
      <c r="Z5351">
        <v>311521</v>
      </c>
    </row>
    <row r="5352" spans="1:26" x14ac:dyDescent="0.25">
      <c r="A5352" t="s">
        <v>894</v>
      </c>
      <c r="B5352" t="s">
        <v>458</v>
      </c>
      <c r="C5352" t="s">
        <v>21</v>
      </c>
      <c r="D5352">
        <v>2</v>
      </c>
      <c r="E5352">
        <v>1</v>
      </c>
      <c r="F5352" s="7">
        <v>40347</v>
      </c>
      <c r="G5352" s="5">
        <v>0.39583333333333331</v>
      </c>
      <c r="H5352" t="str">
        <f t="shared" si="83"/>
        <v>Day</v>
      </c>
      <c r="I5352" t="s">
        <v>36</v>
      </c>
      <c r="J5352" t="s">
        <v>2649</v>
      </c>
      <c r="K5352" t="s">
        <v>113</v>
      </c>
      <c r="L5352">
        <v>0</v>
      </c>
      <c r="M5352">
        <v>0</v>
      </c>
      <c r="N5352">
        <v>0</v>
      </c>
      <c r="O5352">
        <v>0</v>
      </c>
      <c r="P5352">
        <v>0</v>
      </c>
      <c r="Q5352" t="s">
        <v>24</v>
      </c>
      <c r="R5352" t="s">
        <v>46</v>
      </c>
      <c r="S5352" t="s">
        <v>44</v>
      </c>
      <c r="T5352" t="s">
        <v>25</v>
      </c>
      <c r="U5352" t="s">
        <v>27</v>
      </c>
      <c r="V5352" t="s">
        <v>2650</v>
      </c>
      <c r="W5352" t="s">
        <v>459</v>
      </c>
      <c r="X5352" t="s">
        <v>893</v>
      </c>
      <c r="Y5352" t="s">
        <v>45</v>
      </c>
      <c r="Z5352">
        <v>320105</v>
      </c>
    </row>
    <row r="5353" spans="1:26" x14ac:dyDescent="0.25">
      <c r="A5353" t="s">
        <v>894</v>
      </c>
      <c r="B5353" t="s">
        <v>458</v>
      </c>
      <c r="C5353" t="s">
        <v>21</v>
      </c>
      <c r="D5353">
        <v>2</v>
      </c>
      <c r="E5353">
        <v>1</v>
      </c>
      <c r="F5353" s="7">
        <v>37501</v>
      </c>
      <c r="G5353" s="5">
        <v>0.70833333333333337</v>
      </c>
      <c r="H5353" t="str">
        <f t="shared" si="83"/>
        <v>Day</v>
      </c>
      <c r="I5353" t="s">
        <v>36</v>
      </c>
      <c r="J5353" t="s">
        <v>125</v>
      </c>
      <c r="K5353" t="s">
        <v>26</v>
      </c>
      <c r="L5353">
        <v>0</v>
      </c>
      <c r="M5353">
        <v>0</v>
      </c>
      <c r="N5353">
        <v>0</v>
      </c>
      <c r="O5353">
        <v>0</v>
      </c>
      <c r="P5353">
        <v>0</v>
      </c>
      <c r="Q5353" t="s">
        <v>24</v>
      </c>
      <c r="R5353" t="s">
        <v>46</v>
      </c>
      <c r="S5353" t="s">
        <v>44</v>
      </c>
      <c r="T5353" t="s">
        <v>25</v>
      </c>
      <c r="U5353" t="s">
        <v>27</v>
      </c>
      <c r="V5353" t="s">
        <v>2650</v>
      </c>
      <c r="W5353" t="s">
        <v>459</v>
      </c>
      <c r="X5353" t="s">
        <v>893</v>
      </c>
      <c r="Y5353" t="s">
        <v>45</v>
      </c>
      <c r="Z5353">
        <v>324180</v>
      </c>
    </row>
    <row r="5354" spans="1:26" x14ac:dyDescent="0.25">
      <c r="A5354" t="s">
        <v>894</v>
      </c>
      <c r="B5354" t="s">
        <v>458</v>
      </c>
      <c r="C5354" t="s">
        <v>21</v>
      </c>
      <c r="D5354">
        <v>2</v>
      </c>
      <c r="E5354">
        <v>1</v>
      </c>
      <c r="F5354" s="7">
        <v>37475</v>
      </c>
      <c r="G5354" s="5">
        <v>0.79166666666666663</v>
      </c>
      <c r="H5354" t="str">
        <f t="shared" si="83"/>
        <v>Night</v>
      </c>
      <c r="I5354" t="s">
        <v>36</v>
      </c>
      <c r="J5354" t="s">
        <v>125</v>
      </c>
      <c r="K5354" t="s">
        <v>26</v>
      </c>
      <c r="L5354">
        <v>0</v>
      </c>
      <c r="M5354">
        <v>0</v>
      </c>
      <c r="N5354">
        <v>0</v>
      </c>
      <c r="O5354">
        <v>0</v>
      </c>
      <c r="P5354">
        <v>0</v>
      </c>
      <c r="Q5354" t="s">
        <v>24</v>
      </c>
      <c r="R5354" t="s">
        <v>46</v>
      </c>
      <c r="S5354" t="s">
        <v>44</v>
      </c>
      <c r="T5354" t="s">
        <v>25</v>
      </c>
      <c r="U5354" t="s">
        <v>27</v>
      </c>
      <c r="V5354" t="s">
        <v>2650</v>
      </c>
      <c r="W5354" t="s">
        <v>459</v>
      </c>
      <c r="X5354" t="s">
        <v>893</v>
      </c>
      <c r="Y5354" t="s">
        <v>45</v>
      </c>
      <c r="Z5354">
        <v>326879</v>
      </c>
    </row>
    <row r="5355" spans="1:26" x14ac:dyDescent="0.25">
      <c r="A5355" t="s">
        <v>894</v>
      </c>
      <c r="B5355" t="s">
        <v>458</v>
      </c>
      <c r="C5355" t="s">
        <v>21</v>
      </c>
      <c r="D5355">
        <v>3</v>
      </c>
      <c r="E5355">
        <v>1</v>
      </c>
      <c r="F5355" s="7">
        <v>39217</v>
      </c>
      <c r="G5355" s="5">
        <v>0.36805555555555558</v>
      </c>
      <c r="H5355" t="str">
        <f t="shared" si="83"/>
        <v>Day</v>
      </c>
      <c r="I5355" t="s">
        <v>30</v>
      </c>
      <c r="J5355" t="s">
        <v>26</v>
      </c>
      <c r="K5355" t="s">
        <v>26</v>
      </c>
      <c r="L5355">
        <v>0</v>
      </c>
      <c r="M5355">
        <v>0</v>
      </c>
      <c r="N5355">
        <v>0</v>
      </c>
      <c r="O5355">
        <v>0</v>
      </c>
      <c r="P5355">
        <v>0</v>
      </c>
      <c r="Q5355" t="s">
        <v>24</v>
      </c>
      <c r="R5355" t="s">
        <v>46</v>
      </c>
      <c r="S5355" t="s">
        <v>44</v>
      </c>
      <c r="T5355" t="s">
        <v>25</v>
      </c>
      <c r="U5355" t="s">
        <v>27</v>
      </c>
      <c r="V5355" t="s">
        <v>2650</v>
      </c>
      <c r="W5355" t="s">
        <v>459</v>
      </c>
      <c r="X5355" t="s">
        <v>893</v>
      </c>
      <c r="Y5355" t="s">
        <v>45</v>
      </c>
      <c r="Z5355">
        <v>331306</v>
      </c>
    </row>
    <row r="5356" spans="1:26" x14ac:dyDescent="0.25">
      <c r="A5356" t="s">
        <v>894</v>
      </c>
      <c r="B5356" t="s">
        <v>458</v>
      </c>
      <c r="C5356" t="s">
        <v>21</v>
      </c>
      <c r="D5356">
        <v>2</v>
      </c>
      <c r="E5356">
        <v>1</v>
      </c>
      <c r="F5356" s="7">
        <v>38273</v>
      </c>
      <c r="G5356" s="5">
        <v>0.46666666666666662</v>
      </c>
      <c r="H5356" t="str">
        <f t="shared" si="83"/>
        <v>Day</v>
      </c>
      <c r="I5356" t="s">
        <v>36</v>
      </c>
      <c r="J5356" t="s">
        <v>125</v>
      </c>
      <c r="K5356" t="s">
        <v>26</v>
      </c>
      <c r="L5356">
        <v>0</v>
      </c>
      <c r="M5356">
        <v>0</v>
      </c>
      <c r="N5356">
        <v>0</v>
      </c>
      <c r="O5356">
        <v>0</v>
      </c>
      <c r="P5356">
        <v>0</v>
      </c>
      <c r="Q5356" t="s">
        <v>24</v>
      </c>
      <c r="R5356" t="s">
        <v>46</v>
      </c>
      <c r="S5356" t="s">
        <v>44</v>
      </c>
      <c r="T5356" t="s">
        <v>25</v>
      </c>
      <c r="U5356" t="s">
        <v>27</v>
      </c>
      <c r="V5356" t="s">
        <v>2650</v>
      </c>
      <c r="W5356" t="s">
        <v>459</v>
      </c>
      <c r="X5356" t="s">
        <v>893</v>
      </c>
      <c r="Y5356" t="s">
        <v>45</v>
      </c>
      <c r="Z5356">
        <v>332245</v>
      </c>
    </row>
    <row r="5357" spans="1:26" x14ac:dyDescent="0.25">
      <c r="A5357" t="s">
        <v>894</v>
      </c>
      <c r="B5357" t="s">
        <v>458</v>
      </c>
      <c r="C5357" t="s">
        <v>21</v>
      </c>
      <c r="D5357">
        <v>2</v>
      </c>
      <c r="E5357">
        <v>1</v>
      </c>
      <c r="F5357" s="7">
        <v>41509</v>
      </c>
      <c r="G5357" s="5">
        <v>0.49583333333333335</v>
      </c>
      <c r="H5357" t="str">
        <f t="shared" si="83"/>
        <v>Day</v>
      </c>
      <c r="I5357" t="s">
        <v>36</v>
      </c>
      <c r="J5357" t="s">
        <v>26</v>
      </c>
      <c r="K5357" t="s">
        <v>26</v>
      </c>
      <c r="L5357">
        <v>0</v>
      </c>
      <c r="M5357">
        <v>0</v>
      </c>
      <c r="N5357">
        <v>0</v>
      </c>
      <c r="O5357">
        <v>0</v>
      </c>
      <c r="P5357">
        <v>0</v>
      </c>
      <c r="Q5357" t="s">
        <v>24</v>
      </c>
      <c r="R5357" t="s">
        <v>46</v>
      </c>
      <c r="S5357" t="s">
        <v>44</v>
      </c>
      <c r="T5357" t="s">
        <v>25</v>
      </c>
      <c r="U5357" t="s">
        <v>27</v>
      </c>
      <c r="V5357" t="s">
        <v>2650</v>
      </c>
      <c r="W5357" t="s">
        <v>459</v>
      </c>
      <c r="X5357" t="s">
        <v>893</v>
      </c>
      <c r="Y5357" t="s">
        <v>45</v>
      </c>
      <c r="Z5357">
        <v>342889</v>
      </c>
    </row>
    <row r="5358" spans="1:26" x14ac:dyDescent="0.25">
      <c r="A5358" t="s">
        <v>894</v>
      </c>
      <c r="B5358" t="s">
        <v>458</v>
      </c>
      <c r="C5358" t="s">
        <v>21</v>
      </c>
      <c r="D5358">
        <v>2</v>
      </c>
      <c r="E5358">
        <v>1</v>
      </c>
      <c r="F5358" s="7">
        <v>36996</v>
      </c>
      <c r="G5358" s="5">
        <v>0.47152777777777777</v>
      </c>
      <c r="H5358" t="str">
        <f t="shared" si="83"/>
        <v>Day</v>
      </c>
      <c r="I5358" t="s">
        <v>36</v>
      </c>
      <c r="J5358" t="s">
        <v>125</v>
      </c>
      <c r="K5358" t="s">
        <v>212</v>
      </c>
      <c r="L5358">
        <v>0</v>
      </c>
      <c r="M5358">
        <v>0</v>
      </c>
      <c r="N5358">
        <v>0</v>
      </c>
      <c r="O5358">
        <v>0</v>
      </c>
      <c r="P5358">
        <v>0</v>
      </c>
      <c r="Q5358" t="s">
        <v>24</v>
      </c>
      <c r="R5358" t="s">
        <v>46</v>
      </c>
      <c r="S5358" t="s">
        <v>44</v>
      </c>
      <c r="T5358" t="s">
        <v>25</v>
      </c>
      <c r="U5358" t="s">
        <v>27</v>
      </c>
      <c r="V5358" t="s">
        <v>2650</v>
      </c>
      <c r="W5358" t="s">
        <v>459</v>
      </c>
      <c r="X5358" t="s">
        <v>893</v>
      </c>
      <c r="Y5358" t="s">
        <v>45</v>
      </c>
      <c r="Z5358">
        <v>344319</v>
      </c>
    </row>
    <row r="5359" spans="1:26" x14ac:dyDescent="0.25">
      <c r="A5359" t="s">
        <v>894</v>
      </c>
      <c r="B5359" t="s">
        <v>458</v>
      </c>
      <c r="C5359" t="s">
        <v>21</v>
      </c>
      <c r="D5359">
        <v>2</v>
      </c>
      <c r="E5359">
        <v>1</v>
      </c>
      <c r="F5359" s="7">
        <v>37139</v>
      </c>
      <c r="G5359" s="5">
        <v>0.64930555555555558</v>
      </c>
      <c r="H5359" t="str">
        <f t="shared" si="83"/>
        <v>Day</v>
      </c>
      <c r="I5359" t="s">
        <v>30</v>
      </c>
      <c r="J5359" t="s">
        <v>26</v>
      </c>
      <c r="K5359" t="s">
        <v>143</v>
      </c>
      <c r="L5359">
        <v>0</v>
      </c>
      <c r="M5359">
        <v>0</v>
      </c>
      <c r="N5359">
        <v>0</v>
      </c>
      <c r="O5359">
        <v>0</v>
      </c>
      <c r="P5359">
        <v>0</v>
      </c>
      <c r="Q5359" t="s">
        <v>24</v>
      </c>
      <c r="R5359" t="s">
        <v>46</v>
      </c>
      <c r="S5359" t="s">
        <v>44</v>
      </c>
      <c r="T5359" t="s">
        <v>25</v>
      </c>
      <c r="U5359" t="s">
        <v>27</v>
      </c>
      <c r="V5359" t="s">
        <v>2650</v>
      </c>
      <c r="W5359" t="s">
        <v>459</v>
      </c>
      <c r="X5359" t="s">
        <v>893</v>
      </c>
      <c r="Y5359" t="s">
        <v>45</v>
      </c>
      <c r="Z5359">
        <v>356305</v>
      </c>
    </row>
    <row r="5360" spans="1:26" x14ac:dyDescent="0.25">
      <c r="A5360" t="s">
        <v>894</v>
      </c>
      <c r="B5360" t="s">
        <v>458</v>
      </c>
      <c r="C5360" t="s">
        <v>21</v>
      </c>
      <c r="D5360">
        <v>2</v>
      </c>
      <c r="E5360">
        <v>1</v>
      </c>
      <c r="F5360" s="7">
        <v>40401</v>
      </c>
      <c r="G5360" s="5">
        <v>0.28125</v>
      </c>
      <c r="H5360" t="str">
        <f t="shared" si="83"/>
        <v>Day</v>
      </c>
      <c r="I5360" t="s">
        <v>36</v>
      </c>
      <c r="J5360" t="s">
        <v>26</v>
      </c>
      <c r="K5360" t="s">
        <v>26</v>
      </c>
      <c r="L5360">
        <v>0</v>
      </c>
      <c r="M5360">
        <v>0</v>
      </c>
      <c r="N5360">
        <v>0</v>
      </c>
      <c r="O5360">
        <v>0</v>
      </c>
      <c r="P5360">
        <v>0</v>
      </c>
      <c r="Q5360" t="s">
        <v>24</v>
      </c>
      <c r="R5360" t="s">
        <v>46</v>
      </c>
      <c r="S5360" t="s">
        <v>44</v>
      </c>
      <c r="T5360" t="s">
        <v>25</v>
      </c>
      <c r="U5360" t="s">
        <v>27</v>
      </c>
      <c r="V5360" t="s">
        <v>2650</v>
      </c>
      <c r="W5360" t="s">
        <v>459</v>
      </c>
      <c r="X5360" t="s">
        <v>893</v>
      </c>
      <c r="Y5360" t="s">
        <v>45</v>
      </c>
      <c r="Z5360">
        <v>356147</v>
      </c>
    </row>
    <row r="5361" spans="1:26" x14ac:dyDescent="0.25">
      <c r="A5361" t="s">
        <v>894</v>
      </c>
      <c r="B5361" t="s">
        <v>458</v>
      </c>
      <c r="C5361" t="s">
        <v>21</v>
      </c>
      <c r="D5361">
        <v>2</v>
      </c>
      <c r="E5361">
        <v>1</v>
      </c>
      <c r="F5361" s="7">
        <v>37620</v>
      </c>
      <c r="G5361" s="5">
        <v>0.65069444444444446</v>
      </c>
      <c r="H5361" t="str">
        <f t="shared" si="83"/>
        <v>Day</v>
      </c>
      <c r="I5361" t="s">
        <v>36</v>
      </c>
      <c r="J5361" t="s">
        <v>125</v>
      </c>
      <c r="K5361" t="s">
        <v>26</v>
      </c>
      <c r="L5361">
        <v>0</v>
      </c>
      <c r="M5361">
        <v>0</v>
      </c>
      <c r="N5361">
        <v>0</v>
      </c>
      <c r="O5361">
        <v>0</v>
      </c>
      <c r="P5361">
        <v>0</v>
      </c>
      <c r="Q5361" t="s">
        <v>24</v>
      </c>
      <c r="R5361" t="s">
        <v>46</v>
      </c>
      <c r="S5361" t="s">
        <v>44</v>
      </c>
      <c r="T5361" t="s">
        <v>25</v>
      </c>
      <c r="U5361" t="s">
        <v>27</v>
      </c>
      <c r="V5361" t="s">
        <v>2650</v>
      </c>
      <c r="W5361" t="s">
        <v>459</v>
      </c>
      <c r="X5361" t="s">
        <v>893</v>
      </c>
      <c r="Y5361" t="s">
        <v>45</v>
      </c>
      <c r="Z5361">
        <v>359471</v>
      </c>
    </row>
    <row r="5362" spans="1:26" x14ac:dyDescent="0.25">
      <c r="A5362" t="s">
        <v>894</v>
      </c>
      <c r="B5362" t="s">
        <v>458</v>
      </c>
      <c r="C5362" t="s">
        <v>21</v>
      </c>
      <c r="D5362">
        <v>2</v>
      </c>
      <c r="E5362">
        <v>1</v>
      </c>
      <c r="F5362" s="7">
        <v>38724</v>
      </c>
      <c r="G5362" s="5">
        <v>0.40277777777777773</v>
      </c>
      <c r="H5362" t="str">
        <f t="shared" si="83"/>
        <v>Day</v>
      </c>
      <c r="I5362" t="s">
        <v>30</v>
      </c>
      <c r="J5362" t="s">
        <v>26</v>
      </c>
      <c r="K5362" t="s">
        <v>26</v>
      </c>
      <c r="L5362">
        <v>0</v>
      </c>
      <c r="M5362">
        <v>0</v>
      </c>
      <c r="N5362">
        <v>0</v>
      </c>
      <c r="O5362">
        <v>0</v>
      </c>
      <c r="P5362">
        <v>0</v>
      </c>
      <c r="Q5362" t="s">
        <v>24</v>
      </c>
      <c r="R5362" t="s">
        <v>46</v>
      </c>
      <c r="S5362" t="s">
        <v>44</v>
      </c>
      <c r="T5362" t="s">
        <v>25</v>
      </c>
      <c r="U5362" t="s">
        <v>27</v>
      </c>
      <c r="V5362" t="s">
        <v>2650</v>
      </c>
      <c r="W5362" t="s">
        <v>459</v>
      </c>
      <c r="X5362" t="s">
        <v>893</v>
      </c>
      <c r="Y5362" t="s">
        <v>45</v>
      </c>
      <c r="Z5362">
        <v>219513</v>
      </c>
    </row>
    <row r="5363" spans="1:26" x14ac:dyDescent="0.25">
      <c r="A5363" t="s">
        <v>894</v>
      </c>
      <c r="B5363" t="s">
        <v>458</v>
      </c>
      <c r="C5363" t="s">
        <v>21</v>
      </c>
      <c r="D5363">
        <v>2</v>
      </c>
      <c r="E5363">
        <v>1</v>
      </c>
      <c r="F5363" s="7">
        <v>42040</v>
      </c>
      <c r="G5363" s="5">
        <v>0.58333333333333337</v>
      </c>
      <c r="H5363" t="str">
        <f t="shared" si="83"/>
        <v>Day</v>
      </c>
      <c r="I5363" t="s">
        <v>36</v>
      </c>
      <c r="J5363" t="s">
        <v>26</v>
      </c>
      <c r="K5363" t="s">
        <v>26</v>
      </c>
      <c r="L5363">
        <v>0</v>
      </c>
      <c r="M5363">
        <v>0</v>
      </c>
      <c r="N5363">
        <v>0</v>
      </c>
      <c r="O5363">
        <v>0</v>
      </c>
      <c r="P5363">
        <v>0</v>
      </c>
      <c r="Q5363" t="s">
        <v>24</v>
      </c>
      <c r="R5363" t="s">
        <v>46</v>
      </c>
      <c r="S5363" t="s">
        <v>44</v>
      </c>
      <c r="T5363" t="s">
        <v>25</v>
      </c>
      <c r="U5363" t="s">
        <v>27</v>
      </c>
      <c r="V5363" t="s">
        <v>2650</v>
      </c>
      <c r="W5363" t="s">
        <v>459</v>
      </c>
      <c r="X5363" t="s">
        <v>893</v>
      </c>
      <c r="Y5363" t="s">
        <v>45</v>
      </c>
      <c r="Z5363">
        <v>310711</v>
      </c>
    </row>
    <row r="5364" spans="1:26" x14ac:dyDescent="0.25">
      <c r="A5364" t="s">
        <v>894</v>
      </c>
      <c r="B5364" t="s">
        <v>458</v>
      </c>
      <c r="C5364" t="s">
        <v>21</v>
      </c>
      <c r="D5364">
        <v>2</v>
      </c>
      <c r="E5364">
        <v>1</v>
      </c>
      <c r="F5364" s="7">
        <v>40866</v>
      </c>
      <c r="G5364" s="5">
        <v>0.7909722222222223</v>
      </c>
      <c r="H5364" t="str">
        <f t="shared" si="83"/>
        <v>Night</v>
      </c>
      <c r="I5364" t="s">
        <v>30</v>
      </c>
      <c r="J5364" t="s">
        <v>26</v>
      </c>
      <c r="K5364" t="s">
        <v>26</v>
      </c>
      <c r="L5364">
        <v>0</v>
      </c>
      <c r="M5364">
        <v>0</v>
      </c>
      <c r="N5364">
        <v>0</v>
      </c>
      <c r="O5364">
        <v>0</v>
      </c>
      <c r="P5364">
        <v>0</v>
      </c>
      <c r="Q5364" t="s">
        <v>24</v>
      </c>
      <c r="R5364" t="s">
        <v>46</v>
      </c>
      <c r="S5364" t="s">
        <v>44</v>
      </c>
      <c r="T5364" t="s">
        <v>25</v>
      </c>
      <c r="U5364" t="s">
        <v>27</v>
      </c>
      <c r="V5364" t="s">
        <v>2650</v>
      </c>
      <c r="W5364" t="s">
        <v>459</v>
      </c>
      <c r="X5364" t="s">
        <v>893</v>
      </c>
      <c r="Y5364" t="s">
        <v>45</v>
      </c>
      <c r="Z5364">
        <v>323825</v>
      </c>
    </row>
    <row r="5365" spans="1:26" x14ac:dyDescent="0.25">
      <c r="A5365" t="s">
        <v>894</v>
      </c>
      <c r="B5365" t="s">
        <v>458</v>
      </c>
      <c r="C5365" t="s">
        <v>21</v>
      </c>
      <c r="D5365">
        <v>2</v>
      </c>
      <c r="E5365">
        <v>1</v>
      </c>
      <c r="F5365" s="7">
        <v>38835</v>
      </c>
      <c r="G5365" s="5">
        <v>0.44791666666666669</v>
      </c>
      <c r="H5365" t="str">
        <f t="shared" si="83"/>
        <v>Day</v>
      </c>
      <c r="I5365" t="s">
        <v>36</v>
      </c>
      <c r="J5365" t="s">
        <v>26</v>
      </c>
      <c r="K5365" t="s">
        <v>26</v>
      </c>
      <c r="L5365">
        <v>0</v>
      </c>
      <c r="M5365">
        <v>0</v>
      </c>
      <c r="N5365">
        <v>0</v>
      </c>
      <c r="O5365">
        <v>0</v>
      </c>
      <c r="P5365">
        <v>0</v>
      </c>
      <c r="Q5365" t="s">
        <v>24</v>
      </c>
      <c r="R5365" t="s">
        <v>46</v>
      </c>
      <c r="S5365" t="s">
        <v>44</v>
      </c>
      <c r="T5365" t="s">
        <v>25</v>
      </c>
      <c r="U5365" t="s">
        <v>27</v>
      </c>
      <c r="V5365" t="s">
        <v>2650</v>
      </c>
      <c r="W5365" t="s">
        <v>459</v>
      </c>
      <c r="X5365" t="s">
        <v>893</v>
      </c>
      <c r="Y5365" t="s">
        <v>45</v>
      </c>
      <c r="Z5365">
        <v>342357</v>
      </c>
    </row>
    <row r="5366" spans="1:26" x14ac:dyDescent="0.25">
      <c r="A5366" t="s">
        <v>894</v>
      </c>
      <c r="B5366" t="s">
        <v>458</v>
      </c>
      <c r="C5366" t="s">
        <v>21</v>
      </c>
      <c r="D5366">
        <v>2</v>
      </c>
      <c r="E5366">
        <v>1</v>
      </c>
      <c r="F5366" s="7">
        <v>41019</v>
      </c>
      <c r="G5366" s="5">
        <v>0.73958333333333337</v>
      </c>
      <c r="H5366" t="str">
        <f t="shared" si="83"/>
        <v>Day</v>
      </c>
      <c r="I5366" t="s">
        <v>30</v>
      </c>
      <c r="J5366" t="s">
        <v>26</v>
      </c>
      <c r="K5366" t="s">
        <v>26</v>
      </c>
      <c r="L5366">
        <v>0</v>
      </c>
      <c r="M5366">
        <v>0</v>
      </c>
      <c r="N5366">
        <v>0</v>
      </c>
      <c r="O5366">
        <v>0</v>
      </c>
      <c r="P5366">
        <v>0</v>
      </c>
      <c r="Q5366" t="s">
        <v>24</v>
      </c>
      <c r="R5366" t="s">
        <v>46</v>
      </c>
      <c r="S5366" t="s">
        <v>44</v>
      </c>
      <c r="T5366" t="s">
        <v>25</v>
      </c>
      <c r="U5366" t="s">
        <v>27</v>
      </c>
      <c r="V5366" t="s">
        <v>2650</v>
      </c>
      <c r="W5366" t="s">
        <v>459</v>
      </c>
      <c r="X5366" t="s">
        <v>893</v>
      </c>
      <c r="Y5366" t="s">
        <v>45</v>
      </c>
      <c r="Z5366">
        <v>342739</v>
      </c>
    </row>
    <row r="5367" spans="1:26" x14ac:dyDescent="0.25">
      <c r="A5367" t="s">
        <v>894</v>
      </c>
      <c r="B5367" t="s">
        <v>458</v>
      </c>
      <c r="C5367" t="s">
        <v>21</v>
      </c>
      <c r="D5367">
        <v>2</v>
      </c>
      <c r="E5367">
        <v>1</v>
      </c>
      <c r="F5367" s="7">
        <v>41598</v>
      </c>
      <c r="G5367" s="5">
        <v>0</v>
      </c>
      <c r="H5367" t="str">
        <f t="shared" si="83"/>
        <v>Night</v>
      </c>
      <c r="I5367" t="s">
        <v>30</v>
      </c>
      <c r="J5367" t="s">
        <v>26</v>
      </c>
      <c r="K5367" t="s">
        <v>26</v>
      </c>
      <c r="L5367">
        <v>0</v>
      </c>
      <c r="M5367">
        <v>0</v>
      </c>
      <c r="N5367">
        <v>0</v>
      </c>
      <c r="O5367">
        <v>0</v>
      </c>
      <c r="P5367">
        <v>0</v>
      </c>
      <c r="Q5367" t="s">
        <v>24</v>
      </c>
      <c r="R5367" t="s">
        <v>816</v>
      </c>
      <c r="S5367" t="s">
        <v>1150</v>
      </c>
      <c r="T5367" t="s">
        <v>25</v>
      </c>
      <c r="U5367" t="s">
        <v>27</v>
      </c>
      <c r="V5367" t="s">
        <v>2650</v>
      </c>
      <c r="W5367" t="s">
        <v>459</v>
      </c>
      <c r="X5367" t="s">
        <v>893</v>
      </c>
      <c r="Y5367" t="s">
        <v>1151</v>
      </c>
      <c r="Z5367">
        <v>317897</v>
      </c>
    </row>
    <row r="5368" spans="1:26" x14ac:dyDescent="0.25">
      <c r="A5368" t="s">
        <v>894</v>
      </c>
      <c r="B5368" t="s">
        <v>458</v>
      </c>
      <c r="C5368" t="s">
        <v>21</v>
      </c>
      <c r="D5368">
        <v>2</v>
      </c>
      <c r="E5368">
        <v>1</v>
      </c>
      <c r="F5368" s="7">
        <v>41539</v>
      </c>
      <c r="G5368" s="5">
        <v>0.43055555555555558</v>
      </c>
      <c r="H5368" t="str">
        <f t="shared" si="83"/>
        <v>Day</v>
      </c>
      <c r="I5368" t="s">
        <v>30</v>
      </c>
      <c r="J5368" t="s">
        <v>26</v>
      </c>
      <c r="K5368" t="s">
        <v>26</v>
      </c>
      <c r="L5368">
        <v>0</v>
      </c>
      <c r="M5368">
        <v>0</v>
      </c>
      <c r="N5368">
        <v>0</v>
      </c>
      <c r="O5368">
        <v>0</v>
      </c>
      <c r="P5368">
        <v>0</v>
      </c>
      <c r="Q5368" t="s">
        <v>24</v>
      </c>
      <c r="R5368" t="s">
        <v>816</v>
      </c>
      <c r="S5368" t="s">
        <v>1150</v>
      </c>
      <c r="T5368" t="s">
        <v>25</v>
      </c>
      <c r="U5368" t="s">
        <v>27</v>
      </c>
      <c r="V5368" t="s">
        <v>2650</v>
      </c>
      <c r="W5368" t="s">
        <v>459</v>
      </c>
      <c r="X5368" t="s">
        <v>893</v>
      </c>
      <c r="Y5368" t="s">
        <v>1151</v>
      </c>
      <c r="Z5368">
        <v>334018</v>
      </c>
    </row>
    <row r="5369" spans="1:26" x14ac:dyDescent="0.25">
      <c r="A5369" t="s">
        <v>894</v>
      </c>
      <c r="B5369" t="s">
        <v>458</v>
      </c>
      <c r="C5369" t="s">
        <v>21</v>
      </c>
      <c r="D5369">
        <v>2</v>
      </c>
      <c r="E5369">
        <v>1</v>
      </c>
      <c r="F5369" s="7">
        <v>38634</v>
      </c>
      <c r="G5369" s="5">
        <v>3.472222222222222E-3</v>
      </c>
      <c r="H5369" t="str">
        <f t="shared" si="83"/>
        <v>Night</v>
      </c>
      <c r="I5369" t="s">
        <v>30</v>
      </c>
      <c r="J5369" t="s">
        <v>26</v>
      </c>
      <c r="K5369" t="s">
        <v>26</v>
      </c>
      <c r="L5369">
        <v>0</v>
      </c>
      <c r="M5369">
        <v>0</v>
      </c>
      <c r="N5369">
        <v>0</v>
      </c>
      <c r="O5369">
        <v>0</v>
      </c>
      <c r="P5369">
        <v>0</v>
      </c>
      <c r="Q5369" t="s">
        <v>24</v>
      </c>
      <c r="R5369" t="s">
        <v>208</v>
      </c>
      <c r="S5369" t="s">
        <v>1094</v>
      </c>
      <c r="T5369" t="s">
        <v>25</v>
      </c>
      <c r="U5369" t="s">
        <v>64</v>
      </c>
      <c r="V5369" t="s">
        <v>208</v>
      </c>
      <c r="W5369" t="s">
        <v>459</v>
      </c>
      <c r="X5369" t="s">
        <v>893</v>
      </c>
      <c r="Y5369" t="s">
        <v>1095</v>
      </c>
      <c r="Z5369">
        <v>260764</v>
      </c>
    </row>
    <row r="5370" spans="1:26" x14ac:dyDescent="0.25">
      <c r="A5370" t="s">
        <v>894</v>
      </c>
      <c r="B5370" t="s">
        <v>458</v>
      </c>
      <c r="C5370" t="s">
        <v>21</v>
      </c>
      <c r="D5370">
        <v>2</v>
      </c>
      <c r="E5370">
        <v>1</v>
      </c>
      <c r="F5370" s="7">
        <v>41452</v>
      </c>
      <c r="G5370" s="5">
        <v>0.70833333333333337</v>
      </c>
      <c r="H5370" t="str">
        <f t="shared" si="83"/>
        <v>Day</v>
      </c>
      <c r="I5370" t="s">
        <v>30</v>
      </c>
      <c r="J5370" t="s">
        <v>26</v>
      </c>
      <c r="K5370" t="s">
        <v>26</v>
      </c>
      <c r="L5370">
        <v>0</v>
      </c>
      <c r="M5370">
        <v>0</v>
      </c>
      <c r="N5370">
        <v>0</v>
      </c>
      <c r="O5370">
        <v>0</v>
      </c>
      <c r="P5370">
        <v>0</v>
      </c>
      <c r="Q5370" t="s">
        <v>24</v>
      </c>
      <c r="R5370" t="s">
        <v>208</v>
      </c>
      <c r="S5370" t="s">
        <v>1094</v>
      </c>
      <c r="T5370" t="s">
        <v>25</v>
      </c>
      <c r="U5370" t="s">
        <v>64</v>
      </c>
      <c r="V5370" t="s">
        <v>208</v>
      </c>
      <c r="W5370" t="s">
        <v>459</v>
      </c>
      <c r="X5370" t="s">
        <v>893</v>
      </c>
      <c r="Y5370" t="s">
        <v>1095</v>
      </c>
      <c r="Z5370">
        <v>343343</v>
      </c>
    </row>
    <row r="5371" spans="1:26" x14ac:dyDescent="0.25">
      <c r="A5371" t="s">
        <v>894</v>
      </c>
      <c r="B5371" t="s">
        <v>458</v>
      </c>
      <c r="C5371" t="s">
        <v>21</v>
      </c>
      <c r="D5371">
        <v>2</v>
      </c>
      <c r="E5371">
        <v>1</v>
      </c>
      <c r="F5371" s="7">
        <v>37863</v>
      </c>
      <c r="G5371" s="5">
        <v>0.48958333333333331</v>
      </c>
      <c r="H5371" t="str">
        <f t="shared" si="83"/>
        <v>Day</v>
      </c>
      <c r="I5371" t="s">
        <v>30</v>
      </c>
      <c r="J5371" t="s">
        <v>26</v>
      </c>
      <c r="K5371" t="s">
        <v>26</v>
      </c>
      <c r="L5371">
        <v>0</v>
      </c>
      <c r="M5371">
        <v>0</v>
      </c>
      <c r="N5371">
        <v>0</v>
      </c>
      <c r="O5371">
        <v>0</v>
      </c>
      <c r="P5371">
        <v>0</v>
      </c>
      <c r="Q5371" t="s">
        <v>24</v>
      </c>
      <c r="R5371" t="s">
        <v>208</v>
      </c>
      <c r="S5371" t="s">
        <v>1094</v>
      </c>
      <c r="T5371" t="s">
        <v>25</v>
      </c>
      <c r="U5371" t="s">
        <v>27</v>
      </c>
      <c r="V5371" t="s">
        <v>208</v>
      </c>
      <c r="W5371" t="s">
        <v>459</v>
      </c>
      <c r="X5371" t="s">
        <v>893</v>
      </c>
      <c r="Y5371" t="s">
        <v>1095</v>
      </c>
      <c r="Z5371">
        <v>211037</v>
      </c>
    </row>
    <row r="5372" spans="1:26" x14ac:dyDescent="0.25">
      <c r="A5372" t="s">
        <v>894</v>
      </c>
      <c r="B5372" t="s">
        <v>458</v>
      </c>
      <c r="C5372" t="s">
        <v>21</v>
      </c>
      <c r="D5372">
        <v>2</v>
      </c>
      <c r="E5372">
        <v>1</v>
      </c>
      <c r="F5372" s="7">
        <v>40731</v>
      </c>
      <c r="G5372" s="5">
        <v>0.55208333333333337</v>
      </c>
      <c r="H5372" t="str">
        <f t="shared" si="83"/>
        <v>Day</v>
      </c>
      <c r="I5372" t="s">
        <v>30</v>
      </c>
      <c r="J5372" t="s">
        <v>26</v>
      </c>
      <c r="K5372" t="s">
        <v>26</v>
      </c>
      <c r="L5372">
        <v>0</v>
      </c>
      <c r="M5372">
        <v>0</v>
      </c>
      <c r="N5372">
        <v>0</v>
      </c>
      <c r="O5372">
        <v>0</v>
      </c>
      <c r="P5372">
        <v>0</v>
      </c>
      <c r="Q5372" t="s">
        <v>24</v>
      </c>
      <c r="R5372" t="s">
        <v>208</v>
      </c>
      <c r="S5372" t="s">
        <v>1094</v>
      </c>
      <c r="T5372" t="s">
        <v>25</v>
      </c>
      <c r="U5372" t="s">
        <v>27</v>
      </c>
      <c r="V5372" t="s">
        <v>208</v>
      </c>
      <c r="W5372" t="s">
        <v>459</v>
      </c>
      <c r="X5372" t="s">
        <v>893</v>
      </c>
      <c r="Y5372" t="s">
        <v>1095</v>
      </c>
      <c r="Z5372">
        <v>320141</v>
      </c>
    </row>
    <row r="5373" spans="1:26" x14ac:dyDescent="0.25">
      <c r="A5373" t="s">
        <v>894</v>
      </c>
      <c r="B5373" t="s">
        <v>458</v>
      </c>
      <c r="C5373" t="s">
        <v>21</v>
      </c>
      <c r="D5373">
        <v>2</v>
      </c>
      <c r="E5373">
        <v>1</v>
      </c>
      <c r="F5373" s="7">
        <v>41040</v>
      </c>
      <c r="G5373" s="5">
        <v>0.83333333333333337</v>
      </c>
      <c r="H5373" t="str">
        <f t="shared" si="83"/>
        <v>Night</v>
      </c>
      <c r="I5373" t="s">
        <v>30</v>
      </c>
      <c r="J5373" t="s">
        <v>26</v>
      </c>
      <c r="K5373" t="s">
        <v>26</v>
      </c>
      <c r="L5373">
        <v>0</v>
      </c>
      <c r="M5373">
        <v>0</v>
      </c>
      <c r="N5373">
        <v>0</v>
      </c>
      <c r="O5373">
        <v>0</v>
      </c>
      <c r="P5373">
        <v>0</v>
      </c>
      <c r="Q5373" t="s">
        <v>24</v>
      </c>
      <c r="R5373" t="s">
        <v>208</v>
      </c>
      <c r="S5373" t="s">
        <v>1094</v>
      </c>
      <c r="T5373" t="s">
        <v>25</v>
      </c>
      <c r="U5373" t="s">
        <v>27</v>
      </c>
      <c r="V5373" t="s">
        <v>208</v>
      </c>
      <c r="W5373" t="s">
        <v>459</v>
      </c>
      <c r="X5373" t="s">
        <v>893</v>
      </c>
      <c r="Y5373" t="s">
        <v>1095</v>
      </c>
      <c r="Z5373">
        <v>320169</v>
      </c>
    </row>
    <row r="5374" spans="1:26" x14ac:dyDescent="0.25">
      <c r="A5374" t="s">
        <v>894</v>
      </c>
      <c r="B5374" t="s">
        <v>458</v>
      </c>
      <c r="C5374" t="s">
        <v>21</v>
      </c>
      <c r="D5374">
        <v>2</v>
      </c>
      <c r="E5374">
        <v>1</v>
      </c>
      <c r="F5374" s="7">
        <v>38655</v>
      </c>
      <c r="G5374" s="5">
        <v>0.79513888888888884</v>
      </c>
      <c r="H5374" t="str">
        <f t="shared" si="83"/>
        <v>Night</v>
      </c>
      <c r="I5374" t="s">
        <v>56</v>
      </c>
      <c r="J5374" t="s">
        <v>26</v>
      </c>
      <c r="K5374" t="s">
        <v>26</v>
      </c>
      <c r="L5374">
        <v>0</v>
      </c>
      <c r="M5374">
        <v>0</v>
      </c>
      <c r="N5374">
        <v>0</v>
      </c>
      <c r="O5374">
        <v>0</v>
      </c>
      <c r="P5374">
        <v>0</v>
      </c>
      <c r="Q5374" t="s">
        <v>24</v>
      </c>
      <c r="R5374" t="s">
        <v>208</v>
      </c>
      <c r="S5374" t="s">
        <v>1094</v>
      </c>
      <c r="T5374" t="s">
        <v>25</v>
      </c>
      <c r="U5374" t="s">
        <v>27</v>
      </c>
      <c r="V5374" t="s">
        <v>208</v>
      </c>
      <c r="W5374" t="s">
        <v>459</v>
      </c>
      <c r="X5374" t="s">
        <v>893</v>
      </c>
      <c r="Y5374" t="s">
        <v>1095</v>
      </c>
      <c r="Z5374">
        <v>330793</v>
      </c>
    </row>
    <row r="5375" spans="1:26" x14ac:dyDescent="0.25">
      <c r="A5375" t="s">
        <v>894</v>
      </c>
      <c r="B5375" t="s">
        <v>458</v>
      </c>
      <c r="C5375" t="s">
        <v>21</v>
      </c>
      <c r="D5375">
        <v>2</v>
      </c>
      <c r="E5375">
        <v>1</v>
      </c>
      <c r="F5375" s="7">
        <v>38726</v>
      </c>
      <c r="G5375" s="5">
        <v>0.72222222222222221</v>
      </c>
      <c r="H5375" t="str">
        <f t="shared" si="83"/>
        <v>Day</v>
      </c>
      <c r="I5375" t="s">
        <v>47</v>
      </c>
      <c r="J5375" t="s">
        <v>26</v>
      </c>
      <c r="K5375" t="s">
        <v>26</v>
      </c>
      <c r="L5375">
        <v>0</v>
      </c>
      <c r="M5375">
        <v>0</v>
      </c>
      <c r="N5375">
        <v>0</v>
      </c>
      <c r="O5375">
        <v>0</v>
      </c>
      <c r="P5375">
        <v>0</v>
      </c>
      <c r="Q5375" t="s">
        <v>24</v>
      </c>
      <c r="R5375" t="s">
        <v>208</v>
      </c>
      <c r="S5375" t="s">
        <v>1094</v>
      </c>
      <c r="T5375" t="s">
        <v>25</v>
      </c>
      <c r="U5375" t="s">
        <v>27</v>
      </c>
      <c r="V5375" t="s">
        <v>208</v>
      </c>
      <c r="W5375" t="s">
        <v>459</v>
      </c>
      <c r="X5375" t="s">
        <v>893</v>
      </c>
      <c r="Y5375" t="s">
        <v>1095</v>
      </c>
      <c r="Z5375">
        <v>343360</v>
      </c>
    </row>
    <row r="5376" spans="1:26" x14ac:dyDescent="0.25">
      <c r="A5376" t="s">
        <v>894</v>
      </c>
      <c r="B5376" t="s">
        <v>458</v>
      </c>
      <c r="C5376" t="s">
        <v>21</v>
      </c>
      <c r="D5376">
        <v>2</v>
      </c>
      <c r="E5376">
        <v>1</v>
      </c>
      <c r="F5376" s="7">
        <v>40108</v>
      </c>
      <c r="G5376" s="5">
        <v>0.76666666666666661</v>
      </c>
      <c r="H5376" t="str">
        <f t="shared" si="83"/>
        <v>Night</v>
      </c>
      <c r="I5376" t="s">
        <v>47</v>
      </c>
      <c r="J5376" t="s">
        <v>26</v>
      </c>
      <c r="K5376" t="s">
        <v>26</v>
      </c>
      <c r="L5376">
        <v>0</v>
      </c>
      <c r="M5376">
        <v>0</v>
      </c>
      <c r="N5376">
        <v>0</v>
      </c>
      <c r="O5376">
        <v>0</v>
      </c>
      <c r="P5376">
        <v>0</v>
      </c>
      <c r="Q5376" t="s">
        <v>24</v>
      </c>
      <c r="R5376" t="s">
        <v>208</v>
      </c>
      <c r="S5376" t="s">
        <v>1094</v>
      </c>
      <c r="T5376" t="s">
        <v>25</v>
      </c>
      <c r="U5376" t="s">
        <v>27</v>
      </c>
      <c r="V5376" t="s">
        <v>208</v>
      </c>
      <c r="W5376" t="s">
        <v>459</v>
      </c>
      <c r="X5376" t="s">
        <v>893</v>
      </c>
      <c r="Y5376" t="s">
        <v>1095</v>
      </c>
      <c r="Z5376">
        <v>205278</v>
      </c>
    </row>
    <row r="5377" spans="1:26" x14ac:dyDescent="0.25">
      <c r="A5377" t="s">
        <v>894</v>
      </c>
      <c r="B5377" t="s">
        <v>458</v>
      </c>
      <c r="C5377" t="s">
        <v>21</v>
      </c>
      <c r="D5377">
        <v>2</v>
      </c>
      <c r="E5377">
        <v>1</v>
      </c>
      <c r="F5377" s="7">
        <v>40795</v>
      </c>
      <c r="G5377" s="5">
        <v>0.79166666666666663</v>
      </c>
      <c r="H5377" t="str">
        <f t="shared" si="83"/>
        <v>Night</v>
      </c>
      <c r="I5377" t="s">
        <v>56</v>
      </c>
      <c r="J5377" t="s">
        <v>26</v>
      </c>
      <c r="K5377" t="s">
        <v>26</v>
      </c>
      <c r="L5377">
        <v>0</v>
      </c>
      <c r="M5377">
        <v>0</v>
      </c>
      <c r="N5377">
        <v>0</v>
      </c>
      <c r="O5377">
        <v>0</v>
      </c>
      <c r="P5377">
        <v>0</v>
      </c>
      <c r="Q5377" t="s">
        <v>24</v>
      </c>
      <c r="R5377" t="s">
        <v>782</v>
      </c>
      <c r="S5377" t="s">
        <v>780</v>
      </c>
      <c r="T5377" t="s">
        <v>25</v>
      </c>
      <c r="U5377" t="s">
        <v>27</v>
      </c>
      <c r="V5377" t="s">
        <v>2650</v>
      </c>
      <c r="W5377" t="s">
        <v>459</v>
      </c>
      <c r="X5377" t="s">
        <v>893</v>
      </c>
      <c r="Y5377" t="s">
        <v>781</v>
      </c>
      <c r="Z5377">
        <v>307490</v>
      </c>
    </row>
    <row r="5378" spans="1:26" x14ac:dyDescent="0.25">
      <c r="A5378" t="s">
        <v>894</v>
      </c>
      <c r="B5378" t="s">
        <v>458</v>
      </c>
      <c r="C5378" t="s">
        <v>21</v>
      </c>
      <c r="D5378">
        <v>2</v>
      </c>
      <c r="E5378">
        <v>1</v>
      </c>
      <c r="F5378" s="7">
        <v>38218</v>
      </c>
      <c r="G5378" s="5">
        <v>0.76944444444444438</v>
      </c>
      <c r="H5378" t="str">
        <f t="shared" si="83"/>
        <v>Night</v>
      </c>
      <c r="I5378" t="s">
        <v>47</v>
      </c>
      <c r="J5378" t="s">
        <v>26</v>
      </c>
      <c r="K5378" t="s">
        <v>26</v>
      </c>
      <c r="L5378">
        <v>0</v>
      </c>
      <c r="M5378">
        <v>0</v>
      </c>
      <c r="N5378">
        <v>0</v>
      </c>
      <c r="O5378">
        <v>0</v>
      </c>
      <c r="P5378">
        <v>0</v>
      </c>
      <c r="Q5378" t="s">
        <v>24</v>
      </c>
      <c r="R5378" t="s">
        <v>782</v>
      </c>
      <c r="S5378" t="s">
        <v>780</v>
      </c>
      <c r="T5378" t="s">
        <v>25</v>
      </c>
      <c r="U5378" t="s">
        <v>27</v>
      </c>
      <c r="V5378" t="s">
        <v>2650</v>
      </c>
      <c r="W5378" t="s">
        <v>459</v>
      </c>
      <c r="X5378" t="s">
        <v>893</v>
      </c>
      <c r="Y5378" t="s">
        <v>781</v>
      </c>
      <c r="Z5378">
        <v>341807</v>
      </c>
    </row>
    <row r="5379" spans="1:26" x14ac:dyDescent="0.25">
      <c r="A5379" t="s">
        <v>894</v>
      </c>
      <c r="B5379" t="s">
        <v>458</v>
      </c>
      <c r="C5379" t="s">
        <v>21</v>
      </c>
      <c r="D5379">
        <v>2</v>
      </c>
      <c r="E5379">
        <v>1</v>
      </c>
      <c r="F5379" s="7">
        <v>40022</v>
      </c>
      <c r="G5379" s="5">
        <v>0.79166666666666663</v>
      </c>
      <c r="H5379" t="str">
        <f t="shared" ref="H5379:H5442" si="84">IF(AND(G5379&gt;=TIME(6,0,0),G5379&lt;TIME(18,0,0)),"Day","Night")</f>
        <v>Night</v>
      </c>
      <c r="I5379" t="s">
        <v>47</v>
      </c>
      <c r="J5379" t="s">
        <v>26</v>
      </c>
      <c r="K5379" t="s">
        <v>26</v>
      </c>
      <c r="L5379">
        <v>0</v>
      </c>
      <c r="M5379">
        <v>0</v>
      </c>
      <c r="N5379">
        <v>0</v>
      </c>
      <c r="O5379">
        <v>0</v>
      </c>
      <c r="P5379">
        <v>0</v>
      </c>
      <c r="Q5379" t="s">
        <v>24</v>
      </c>
      <c r="R5379" t="s">
        <v>782</v>
      </c>
      <c r="S5379" t="s">
        <v>780</v>
      </c>
      <c r="T5379" t="s">
        <v>25</v>
      </c>
      <c r="U5379" t="s">
        <v>27</v>
      </c>
      <c r="V5379" t="s">
        <v>2650</v>
      </c>
      <c r="W5379" t="s">
        <v>459</v>
      </c>
      <c r="X5379" t="s">
        <v>893</v>
      </c>
      <c r="Y5379" t="s">
        <v>781</v>
      </c>
      <c r="Z5379">
        <v>355933</v>
      </c>
    </row>
    <row r="5380" spans="1:26" x14ac:dyDescent="0.25">
      <c r="A5380" t="s">
        <v>894</v>
      </c>
      <c r="B5380" t="s">
        <v>458</v>
      </c>
      <c r="C5380" t="s">
        <v>21</v>
      </c>
      <c r="D5380">
        <v>2</v>
      </c>
      <c r="E5380">
        <v>1</v>
      </c>
      <c r="F5380" s="7">
        <v>40776</v>
      </c>
      <c r="G5380" s="5">
        <v>0.78819444444444453</v>
      </c>
      <c r="H5380" t="str">
        <f t="shared" si="84"/>
        <v>Night</v>
      </c>
      <c r="I5380" t="s">
        <v>36</v>
      </c>
      <c r="J5380" t="s">
        <v>26</v>
      </c>
      <c r="K5380" t="s">
        <v>26</v>
      </c>
      <c r="L5380">
        <v>0</v>
      </c>
      <c r="M5380">
        <v>0</v>
      </c>
      <c r="N5380">
        <v>0</v>
      </c>
      <c r="O5380">
        <v>0</v>
      </c>
      <c r="P5380">
        <v>0</v>
      </c>
      <c r="Q5380" t="s">
        <v>24</v>
      </c>
      <c r="R5380" t="s">
        <v>782</v>
      </c>
      <c r="S5380" t="s">
        <v>780</v>
      </c>
      <c r="T5380" t="s">
        <v>25</v>
      </c>
      <c r="U5380" t="s">
        <v>27</v>
      </c>
      <c r="V5380" t="s">
        <v>2650</v>
      </c>
      <c r="W5380" t="s">
        <v>459</v>
      </c>
      <c r="X5380" t="s">
        <v>893</v>
      </c>
      <c r="Y5380" t="s">
        <v>781</v>
      </c>
      <c r="Z5380">
        <v>307683</v>
      </c>
    </row>
    <row r="5381" spans="1:26" x14ac:dyDescent="0.25">
      <c r="A5381" t="s">
        <v>894</v>
      </c>
      <c r="B5381" t="s">
        <v>458</v>
      </c>
      <c r="C5381" t="s">
        <v>21</v>
      </c>
      <c r="D5381">
        <v>2</v>
      </c>
      <c r="E5381">
        <v>1</v>
      </c>
      <c r="F5381" s="7">
        <v>40694</v>
      </c>
      <c r="G5381" s="5">
        <v>0.84375</v>
      </c>
      <c r="H5381" t="str">
        <f t="shared" si="84"/>
        <v>Night</v>
      </c>
      <c r="I5381" t="s">
        <v>36</v>
      </c>
      <c r="J5381" t="s">
        <v>26</v>
      </c>
      <c r="K5381" t="s">
        <v>26</v>
      </c>
      <c r="L5381">
        <v>0</v>
      </c>
      <c r="M5381">
        <v>0</v>
      </c>
      <c r="N5381">
        <v>0</v>
      </c>
      <c r="O5381">
        <v>0</v>
      </c>
      <c r="P5381">
        <v>0</v>
      </c>
      <c r="Q5381" t="s">
        <v>24</v>
      </c>
      <c r="R5381" t="s">
        <v>245</v>
      </c>
      <c r="S5381" t="s">
        <v>844</v>
      </c>
      <c r="T5381" t="s">
        <v>25</v>
      </c>
      <c r="U5381" t="s">
        <v>27</v>
      </c>
      <c r="V5381" t="s">
        <v>2654</v>
      </c>
      <c r="W5381" t="s">
        <v>459</v>
      </c>
      <c r="X5381" t="s">
        <v>893</v>
      </c>
      <c r="Y5381" t="s">
        <v>845</v>
      </c>
      <c r="Z5381">
        <v>210104</v>
      </c>
    </row>
    <row r="5382" spans="1:26" x14ac:dyDescent="0.25">
      <c r="A5382" t="s">
        <v>894</v>
      </c>
      <c r="B5382" t="s">
        <v>458</v>
      </c>
      <c r="C5382" t="s">
        <v>21</v>
      </c>
      <c r="D5382">
        <v>2</v>
      </c>
      <c r="E5382">
        <v>1</v>
      </c>
      <c r="F5382" s="7">
        <v>39434</v>
      </c>
      <c r="G5382" s="5">
        <v>0.70000000000000007</v>
      </c>
      <c r="H5382" t="str">
        <f t="shared" si="84"/>
        <v>Day</v>
      </c>
      <c r="I5382" t="s">
        <v>30</v>
      </c>
      <c r="J5382" t="s">
        <v>26</v>
      </c>
      <c r="K5382" t="s">
        <v>26</v>
      </c>
      <c r="L5382">
        <v>0</v>
      </c>
      <c r="M5382">
        <v>0</v>
      </c>
      <c r="N5382">
        <v>0</v>
      </c>
      <c r="O5382">
        <v>0</v>
      </c>
      <c r="P5382">
        <v>0</v>
      </c>
      <c r="Q5382" t="s">
        <v>24</v>
      </c>
      <c r="R5382" t="s">
        <v>245</v>
      </c>
      <c r="S5382" t="s">
        <v>844</v>
      </c>
      <c r="T5382" t="s">
        <v>25</v>
      </c>
      <c r="U5382" t="s">
        <v>27</v>
      </c>
      <c r="V5382" t="s">
        <v>2654</v>
      </c>
      <c r="W5382" t="s">
        <v>459</v>
      </c>
      <c r="X5382" t="s">
        <v>893</v>
      </c>
      <c r="Y5382" t="s">
        <v>845</v>
      </c>
      <c r="Z5382">
        <v>304634</v>
      </c>
    </row>
    <row r="5383" spans="1:26" x14ac:dyDescent="0.25">
      <c r="A5383" t="s">
        <v>894</v>
      </c>
      <c r="B5383" t="s">
        <v>458</v>
      </c>
      <c r="C5383" t="s">
        <v>21</v>
      </c>
      <c r="D5383">
        <v>2</v>
      </c>
      <c r="E5383">
        <v>1</v>
      </c>
      <c r="F5383" s="7">
        <v>41921</v>
      </c>
      <c r="G5383" s="5">
        <v>0.78125</v>
      </c>
      <c r="H5383" t="str">
        <f t="shared" si="84"/>
        <v>Night</v>
      </c>
      <c r="I5383" t="s">
        <v>30</v>
      </c>
      <c r="J5383" t="s">
        <v>26</v>
      </c>
      <c r="K5383" t="s">
        <v>26</v>
      </c>
      <c r="L5383">
        <v>0</v>
      </c>
      <c r="M5383">
        <v>0</v>
      </c>
      <c r="N5383">
        <v>0</v>
      </c>
      <c r="O5383">
        <v>0</v>
      </c>
      <c r="P5383">
        <v>0</v>
      </c>
      <c r="Q5383" t="s">
        <v>24</v>
      </c>
      <c r="R5383" t="s">
        <v>245</v>
      </c>
      <c r="S5383" t="s">
        <v>844</v>
      </c>
      <c r="T5383" t="s">
        <v>25</v>
      </c>
      <c r="U5383" t="s">
        <v>27</v>
      </c>
      <c r="V5383" t="s">
        <v>2654</v>
      </c>
      <c r="W5383" t="s">
        <v>459</v>
      </c>
      <c r="X5383" t="s">
        <v>893</v>
      </c>
      <c r="Y5383" t="s">
        <v>845</v>
      </c>
      <c r="Z5383">
        <v>307017</v>
      </c>
    </row>
    <row r="5384" spans="1:26" x14ac:dyDescent="0.25">
      <c r="A5384" t="s">
        <v>894</v>
      </c>
      <c r="B5384" t="s">
        <v>458</v>
      </c>
      <c r="C5384" t="s">
        <v>21</v>
      </c>
      <c r="D5384">
        <v>2</v>
      </c>
      <c r="E5384">
        <v>1</v>
      </c>
      <c r="F5384" s="7">
        <v>39001</v>
      </c>
      <c r="G5384" s="5">
        <v>0.74305555555555547</v>
      </c>
      <c r="H5384" t="str">
        <f t="shared" si="84"/>
        <v>Day</v>
      </c>
      <c r="I5384" t="s">
        <v>30</v>
      </c>
      <c r="J5384" t="s">
        <v>26</v>
      </c>
      <c r="K5384" t="s">
        <v>26</v>
      </c>
      <c r="L5384">
        <v>0</v>
      </c>
      <c r="M5384">
        <v>0</v>
      </c>
      <c r="N5384">
        <v>0</v>
      </c>
      <c r="O5384">
        <v>0</v>
      </c>
      <c r="P5384">
        <v>0</v>
      </c>
      <c r="Q5384" t="s">
        <v>24</v>
      </c>
      <c r="R5384" t="s">
        <v>245</v>
      </c>
      <c r="S5384" t="s">
        <v>844</v>
      </c>
      <c r="T5384" t="s">
        <v>25</v>
      </c>
      <c r="U5384" t="s">
        <v>27</v>
      </c>
      <c r="V5384" t="s">
        <v>2654</v>
      </c>
      <c r="W5384" t="s">
        <v>459</v>
      </c>
      <c r="X5384" t="s">
        <v>893</v>
      </c>
      <c r="Y5384" t="s">
        <v>845</v>
      </c>
      <c r="Z5384">
        <v>316949</v>
      </c>
    </row>
    <row r="5385" spans="1:26" x14ac:dyDescent="0.25">
      <c r="A5385" t="s">
        <v>894</v>
      </c>
      <c r="B5385" t="s">
        <v>458</v>
      </c>
      <c r="C5385" t="s">
        <v>21</v>
      </c>
      <c r="D5385">
        <v>2</v>
      </c>
      <c r="E5385">
        <v>1</v>
      </c>
      <c r="F5385" s="7">
        <v>37166</v>
      </c>
      <c r="G5385" s="5">
        <v>0.84722222222222221</v>
      </c>
      <c r="H5385" t="str">
        <f t="shared" si="84"/>
        <v>Night</v>
      </c>
      <c r="I5385" t="s">
        <v>30</v>
      </c>
      <c r="J5385" t="s">
        <v>26</v>
      </c>
      <c r="K5385" t="s">
        <v>26</v>
      </c>
      <c r="L5385">
        <v>0</v>
      </c>
      <c r="M5385">
        <v>0</v>
      </c>
      <c r="N5385">
        <v>0</v>
      </c>
      <c r="O5385">
        <v>0</v>
      </c>
      <c r="P5385">
        <v>0</v>
      </c>
      <c r="Q5385" t="s">
        <v>24</v>
      </c>
      <c r="R5385" t="s">
        <v>245</v>
      </c>
      <c r="S5385" t="s">
        <v>844</v>
      </c>
      <c r="T5385" t="s">
        <v>25</v>
      </c>
      <c r="U5385" t="s">
        <v>27</v>
      </c>
      <c r="V5385" t="s">
        <v>2654</v>
      </c>
      <c r="W5385" t="s">
        <v>459</v>
      </c>
      <c r="X5385" t="s">
        <v>893</v>
      </c>
      <c r="Y5385" t="s">
        <v>845</v>
      </c>
      <c r="Z5385">
        <v>307339</v>
      </c>
    </row>
    <row r="5386" spans="1:26" x14ac:dyDescent="0.25">
      <c r="A5386" t="s">
        <v>894</v>
      </c>
      <c r="B5386" t="s">
        <v>458</v>
      </c>
      <c r="C5386" t="s">
        <v>21</v>
      </c>
      <c r="D5386">
        <v>2</v>
      </c>
      <c r="E5386">
        <v>1</v>
      </c>
      <c r="F5386" s="7">
        <v>36876</v>
      </c>
      <c r="G5386" s="5">
        <v>0.68888888888888899</v>
      </c>
      <c r="H5386" t="str">
        <f t="shared" si="84"/>
        <v>Day</v>
      </c>
      <c r="I5386" t="s">
        <v>30</v>
      </c>
      <c r="J5386" t="s">
        <v>26</v>
      </c>
      <c r="K5386" t="s">
        <v>26</v>
      </c>
      <c r="L5386">
        <v>0</v>
      </c>
      <c r="M5386">
        <v>0</v>
      </c>
      <c r="N5386">
        <v>0</v>
      </c>
      <c r="O5386">
        <v>0</v>
      </c>
      <c r="P5386">
        <v>0</v>
      </c>
      <c r="Q5386" t="s">
        <v>24</v>
      </c>
      <c r="R5386" t="s">
        <v>245</v>
      </c>
      <c r="S5386" t="s">
        <v>243</v>
      </c>
      <c r="T5386" t="s">
        <v>25</v>
      </c>
      <c r="U5386" t="s">
        <v>27</v>
      </c>
      <c r="V5386" t="s">
        <v>2654</v>
      </c>
      <c r="W5386" t="s">
        <v>459</v>
      </c>
      <c r="X5386" t="s">
        <v>893</v>
      </c>
      <c r="Y5386" t="s">
        <v>244</v>
      </c>
      <c r="Z5386">
        <v>313261</v>
      </c>
    </row>
    <row r="5387" spans="1:26" x14ac:dyDescent="0.25">
      <c r="A5387" t="s">
        <v>894</v>
      </c>
      <c r="B5387" t="s">
        <v>458</v>
      </c>
      <c r="C5387" t="s">
        <v>21</v>
      </c>
      <c r="D5387">
        <v>2</v>
      </c>
      <c r="E5387">
        <v>1</v>
      </c>
      <c r="F5387" s="7">
        <v>37412</v>
      </c>
      <c r="G5387" s="5">
        <v>0.85902777777777783</v>
      </c>
      <c r="H5387" t="str">
        <f t="shared" si="84"/>
        <v>Night</v>
      </c>
      <c r="I5387" t="s">
        <v>30</v>
      </c>
      <c r="J5387" t="s">
        <v>26</v>
      </c>
      <c r="K5387" t="s">
        <v>26</v>
      </c>
      <c r="L5387">
        <v>0</v>
      </c>
      <c r="M5387">
        <v>0</v>
      </c>
      <c r="N5387">
        <v>0</v>
      </c>
      <c r="O5387">
        <v>0</v>
      </c>
      <c r="P5387">
        <v>0</v>
      </c>
      <c r="Q5387" t="s">
        <v>24</v>
      </c>
      <c r="R5387" t="s">
        <v>245</v>
      </c>
      <c r="S5387" t="s">
        <v>243</v>
      </c>
      <c r="T5387" t="s">
        <v>25</v>
      </c>
      <c r="U5387" t="s">
        <v>27</v>
      </c>
      <c r="V5387" t="s">
        <v>2654</v>
      </c>
      <c r="W5387" t="s">
        <v>459</v>
      </c>
      <c r="X5387" t="s">
        <v>893</v>
      </c>
      <c r="Y5387" t="s">
        <v>244</v>
      </c>
      <c r="Z5387">
        <v>322606</v>
      </c>
    </row>
    <row r="5388" spans="1:26" x14ac:dyDescent="0.25">
      <c r="A5388" t="s">
        <v>894</v>
      </c>
      <c r="B5388" t="s">
        <v>458</v>
      </c>
      <c r="C5388" t="s">
        <v>21</v>
      </c>
      <c r="D5388">
        <v>2</v>
      </c>
      <c r="E5388">
        <v>1</v>
      </c>
      <c r="F5388" s="7">
        <v>38640</v>
      </c>
      <c r="G5388" s="5">
        <v>0.77083333333333337</v>
      </c>
      <c r="H5388" t="str">
        <f t="shared" si="84"/>
        <v>Night</v>
      </c>
      <c r="I5388" t="s">
        <v>36</v>
      </c>
      <c r="J5388" t="s">
        <v>125</v>
      </c>
      <c r="K5388" t="s">
        <v>26</v>
      </c>
      <c r="L5388">
        <v>0</v>
      </c>
      <c r="M5388">
        <v>0</v>
      </c>
      <c r="N5388">
        <v>0</v>
      </c>
      <c r="O5388">
        <v>0</v>
      </c>
      <c r="P5388">
        <v>0</v>
      </c>
      <c r="Q5388" t="s">
        <v>24</v>
      </c>
      <c r="R5388" t="s">
        <v>245</v>
      </c>
      <c r="S5388" t="s">
        <v>243</v>
      </c>
      <c r="T5388" t="s">
        <v>25</v>
      </c>
      <c r="U5388" t="s">
        <v>27</v>
      </c>
      <c r="V5388" t="s">
        <v>2654</v>
      </c>
      <c r="W5388" t="s">
        <v>459</v>
      </c>
      <c r="X5388" t="s">
        <v>893</v>
      </c>
      <c r="Y5388" t="s">
        <v>244</v>
      </c>
      <c r="Z5388">
        <v>324947</v>
      </c>
    </row>
    <row r="5389" spans="1:26" x14ac:dyDescent="0.25">
      <c r="A5389" t="s">
        <v>894</v>
      </c>
      <c r="B5389" t="s">
        <v>458</v>
      </c>
      <c r="C5389" t="s">
        <v>21</v>
      </c>
      <c r="D5389">
        <v>2</v>
      </c>
      <c r="E5389">
        <v>1</v>
      </c>
      <c r="F5389" s="7">
        <v>38998</v>
      </c>
      <c r="G5389" s="5">
        <v>0.72013888888888899</v>
      </c>
      <c r="H5389" t="str">
        <f t="shared" si="84"/>
        <v>Day</v>
      </c>
      <c r="I5389" t="s">
        <v>30</v>
      </c>
      <c r="J5389" t="s">
        <v>26</v>
      </c>
      <c r="K5389" t="s">
        <v>26</v>
      </c>
      <c r="L5389">
        <v>0</v>
      </c>
      <c r="M5389">
        <v>0</v>
      </c>
      <c r="N5389">
        <v>0</v>
      </c>
      <c r="O5389">
        <v>0</v>
      </c>
      <c r="P5389">
        <v>0</v>
      </c>
      <c r="Q5389" t="s">
        <v>24</v>
      </c>
      <c r="R5389" t="s">
        <v>245</v>
      </c>
      <c r="S5389" t="s">
        <v>243</v>
      </c>
      <c r="T5389" t="s">
        <v>25</v>
      </c>
      <c r="U5389" t="s">
        <v>27</v>
      </c>
      <c r="V5389" t="s">
        <v>2654</v>
      </c>
      <c r="W5389" t="s">
        <v>459</v>
      </c>
      <c r="X5389" t="s">
        <v>893</v>
      </c>
      <c r="Y5389" t="s">
        <v>244</v>
      </c>
      <c r="Z5389">
        <v>324615</v>
      </c>
    </row>
    <row r="5390" spans="1:26" x14ac:dyDescent="0.25">
      <c r="A5390" t="s">
        <v>894</v>
      </c>
      <c r="B5390" t="s">
        <v>458</v>
      </c>
      <c r="C5390" t="s">
        <v>21</v>
      </c>
      <c r="D5390">
        <v>2</v>
      </c>
      <c r="E5390">
        <v>1</v>
      </c>
      <c r="F5390" s="7">
        <v>40315</v>
      </c>
      <c r="G5390" s="5">
        <v>0.9375</v>
      </c>
      <c r="H5390" t="str">
        <f t="shared" si="84"/>
        <v>Night</v>
      </c>
      <c r="I5390" t="s">
        <v>47</v>
      </c>
      <c r="J5390" t="s">
        <v>26</v>
      </c>
      <c r="K5390" t="s">
        <v>26</v>
      </c>
      <c r="L5390">
        <v>0</v>
      </c>
      <c r="M5390">
        <v>0</v>
      </c>
      <c r="N5390">
        <v>0</v>
      </c>
      <c r="O5390">
        <v>0</v>
      </c>
      <c r="P5390">
        <v>0</v>
      </c>
      <c r="Q5390" t="s">
        <v>24</v>
      </c>
      <c r="R5390" t="s">
        <v>245</v>
      </c>
      <c r="S5390" t="s">
        <v>243</v>
      </c>
      <c r="T5390" t="s">
        <v>25</v>
      </c>
      <c r="U5390" t="s">
        <v>27</v>
      </c>
      <c r="V5390" t="s">
        <v>2654</v>
      </c>
      <c r="W5390" t="s">
        <v>459</v>
      </c>
      <c r="X5390" t="s">
        <v>893</v>
      </c>
      <c r="Y5390" t="s">
        <v>244</v>
      </c>
      <c r="Z5390">
        <v>325960</v>
      </c>
    </row>
    <row r="5391" spans="1:26" x14ac:dyDescent="0.25">
      <c r="A5391" t="s">
        <v>894</v>
      </c>
      <c r="B5391" t="s">
        <v>458</v>
      </c>
      <c r="C5391" t="s">
        <v>21</v>
      </c>
      <c r="D5391">
        <v>2</v>
      </c>
      <c r="E5391">
        <v>1</v>
      </c>
      <c r="F5391" s="7">
        <v>39439</v>
      </c>
      <c r="G5391" s="5">
        <v>0.83333333333333337</v>
      </c>
      <c r="H5391" t="str">
        <f t="shared" si="84"/>
        <v>Night</v>
      </c>
      <c r="I5391" t="s">
        <v>47</v>
      </c>
      <c r="J5391" t="s">
        <v>26</v>
      </c>
      <c r="K5391" t="s">
        <v>26</v>
      </c>
      <c r="L5391">
        <v>0</v>
      </c>
      <c r="M5391">
        <v>0</v>
      </c>
      <c r="N5391">
        <v>0</v>
      </c>
      <c r="O5391">
        <v>0</v>
      </c>
      <c r="P5391">
        <v>0</v>
      </c>
      <c r="Q5391" t="s">
        <v>24</v>
      </c>
      <c r="R5391" t="s">
        <v>245</v>
      </c>
      <c r="S5391" t="s">
        <v>972</v>
      </c>
      <c r="T5391" t="s">
        <v>25</v>
      </c>
      <c r="U5391" t="s">
        <v>27</v>
      </c>
      <c r="V5391" t="s">
        <v>2654</v>
      </c>
      <c r="W5391" t="s">
        <v>459</v>
      </c>
      <c r="X5391" t="s">
        <v>893</v>
      </c>
      <c r="Y5391" t="s">
        <v>973</v>
      </c>
      <c r="Z5391">
        <v>326888</v>
      </c>
    </row>
    <row r="5392" spans="1:26" x14ac:dyDescent="0.25">
      <c r="A5392" t="s">
        <v>894</v>
      </c>
      <c r="B5392" t="s">
        <v>458</v>
      </c>
      <c r="C5392" t="s">
        <v>21</v>
      </c>
      <c r="D5392">
        <v>2</v>
      </c>
      <c r="E5392">
        <v>1</v>
      </c>
      <c r="F5392" s="7">
        <v>37949</v>
      </c>
      <c r="G5392" s="5">
        <v>0.80902777777777779</v>
      </c>
      <c r="H5392" t="str">
        <f t="shared" si="84"/>
        <v>Night</v>
      </c>
      <c r="I5392" t="s">
        <v>47</v>
      </c>
      <c r="J5392" t="s">
        <v>26</v>
      </c>
      <c r="K5392" t="s">
        <v>26</v>
      </c>
      <c r="L5392">
        <v>0</v>
      </c>
      <c r="M5392">
        <v>0</v>
      </c>
      <c r="N5392">
        <v>0</v>
      </c>
      <c r="O5392">
        <v>0</v>
      </c>
      <c r="P5392">
        <v>0</v>
      </c>
      <c r="Q5392" t="s">
        <v>24</v>
      </c>
      <c r="R5392" t="s">
        <v>2664</v>
      </c>
      <c r="S5392" t="s">
        <v>568</v>
      </c>
      <c r="T5392" t="s">
        <v>25</v>
      </c>
      <c r="U5392" t="s">
        <v>27</v>
      </c>
      <c r="V5392" t="s">
        <v>2664</v>
      </c>
      <c r="W5392" t="s">
        <v>459</v>
      </c>
      <c r="X5392" t="s">
        <v>893</v>
      </c>
      <c r="Y5392" t="s">
        <v>569</v>
      </c>
      <c r="Z5392">
        <v>307559</v>
      </c>
    </row>
    <row r="5393" spans="1:26" x14ac:dyDescent="0.25">
      <c r="A5393" t="s">
        <v>894</v>
      </c>
      <c r="B5393" t="s">
        <v>458</v>
      </c>
      <c r="C5393" t="s">
        <v>21</v>
      </c>
      <c r="D5393">
        <v>2</v>
      </c>
      <c r="E5393">
        <v>1</v>
      </c>
      <c r="F5393" s="7">
        <v>38841</v>
      </c>
      <c r="G5393" s="5">
        <v>0.91388888888888886</v>
      </c>
      <c r="H5393" t="str">
        <f t="shared" si="84"/>
        <v>Night</v>
      </c>
      <c r="I5393" t="s">
        <v>56</v>
      </c>
      <c r="J5393" t="s">
        <v>26</v>
      </c>
      <c r="K5393" t="s">
        <v>26</v>
      </c>
      <c r="L5393">
        <v>0</v>
      </c>
      <c r="M5393">
        <v>0</v>
      </c>
      <c r="N5393">
        <v>0</v>
      </c>
      <c r="O5393">
        <v>0</v>
      </c>
      <c r="P5393">
        <v>0</v>
      </c>
      <c r="Q5393" t="s">
        <v>24</v>
      </c>
      <c r="R5393" t="s">
        <v>2664</v>
      </c>
      <c r="S5393" t="s">
        <v>568</v>
      </c>
      <c r="T5393" t="s">
        <v>25</v>
      </c>
      <c r="U5393" t="s">
        <v>27</v>
      </c>
      <c r="V5393" t="s">
        <v>2664</v>
      </c>
      <c r="W5393" t="s">
        <v>459</v>
      </c>
      <c r="X5393" t="s">
        <v>893</v>
      </c>
      <c r="Y5393" t="s">
        <v>569</v>
      </c>
      <c r="Z5393">
        <v>328211</v>
      </c>
    </row>
    <row r="5394" spans="1:26" x14ac:dyDescent="0.25">
      <c r="A5394" t="s">
        <v>894</v>
      </c>
      <c r="B5394" t="s">
        <v>458</v>
      </c>
      <c r="C5394" t="s">
        <v>21</v>
      </c>
      <c r="D5394">
        <v>2</v>
      </c>
      <c r="E5394">
        <v>1</v>
      </c>
      <c r="F5394" s="7">
        <v>39402</v>
      </c>
      <c r="G5394" s="5">
        <v>5.5555555555555552E-2</v>
      </c>
      <c r="H5394" t="str">
        <f t="shared" si="84"/>
        <v>Night</v>
      </c>
      <c r="I5394" t="s">
        <v>47</v>
      </c>
      <c r="J5394" t="s">
        <v>26</v>
      </c>
      <c r="K5394" t="s">
        <v>26</v>
      </c>
      <c r="L5394">
        <v>0</v>
      </c>
      <c r="M5394">
        <v>0</v>
      </c>
      <c r="N5394">
        <v>0</v>
      </c>
      <c r="O5394">
        <v>0</v>
      </c>
      <c r="P5394">
        <v>0</v>
      </c>
      <c r="Q5394" t="s">
        <v>24</v>
      </c>
      <c r="R5394" t="s">
        <v>2664</v>
      </c>
      <c r="S5394" t="s">
        <v>568</v>
      </c>
      <c r="T5394" t="s">
        <v>25</v>
      </c>
      <c r="U5394" t="s">
        <v>27</v>
      </c>
      <c r="V5394" t="s">
        <v>2664</v>
      </c>
      <c r="W5394" t="s">
        <v>459</v>
      </c>
      <c r="X5394" t="s">
        <v>893</v>
      </c>
      <c r="Y5394" t="s">
        <v>569</v>
      </c>
      <c r="Z5394">
        <v>227637</v>
      </c>
    </row>
    <row r="5395" spans="1:26" x14ac:dyDescent="0.25">
      <c r="A5395" t="s">
        <v>894</v>
      </c>
      <c r="B5395" t="s">
        <v>458</v>
      </c>
      <c r="C5395" t="s">
        <v>21</v>
      </c>
      <c r="D5395">
        <v>2</v>
      </c>
      <c r="E5395">
        <v>1</v>
      </c>
      <c r="F5395" s="7">
        <v>41395</v>
      </c>
      <c r="G5395" s="5">
        <v>0.78125</v>
      </c>
      <c r="H5395" t="str">
        <f t="shared" si="84"/>
        <v>Night</v>
      </c>
      <c r="I5395" t="s">
        <v>56</v>
      </c>
      <c r="J5395" t="s">
        <v>26</v>
      </c>
      <c r="K5395" t="s">
        <v>26</v>
      </c>
      <c r="L5395">
        <v>0</v>
      </c>
      <c r="M5395">
        <v>0</v>
      </c>
      <c r="N5395">
        <v>0</v>
      </c>
      <c r="O5395">
        <v>0</v>
      </c>
      <c r="P5395">
        <v>0</v>
      </c>
      <c r="Q5395" t="s">
        <v>24</v>
      </c>
      <c r="R5395" t="s">
        <v>2664</v>
      </c>
      <c r="S5395" t="s">
        <v>568</v>
      </c>
      <c r="T5395" t="s">
        <v>25</v>
      </c>
      <c r="U5395" t="s">
        <v>27</v>
      </c>
      <c r="V5395" t="s">
        <v>2664</v>
      </c>
      <c r="W5395" t="s">
        <v>459</v>
      </c>
      <c r="X5395" t="s">
        <v>893</v>
      </c>
      <c r="Y5395" t="s">
        <v>569</v>
      </c>
      <c r="Z5395">
        <v>236488</v>
      </c>
    </row>
    <row r="5396" spans="1:26" x14ac:dyDescent="0.25">
      <c r="A5396" t="s">
        <v>894</v>
      </c>
      <c r="B5396" t="s">
        <v>458</v>
      </c>
      <c r="C5396" t="s">
        <v>21</v>
      </c>
      <c r="D5396">
        <v>2</v>
      </c>
      <c r="E5396">
        <v>1</v>
      </c>
      <c r="F5396" s="7">
        <v>39721</v>
      </c>
      <c r="G5396" s="5">
        <v>0.875</v>
      </c>
      <c r="H5396" t="str">
        <f t="shared" si="84"/>
        <v>Night</v>
      </c>
      <c r="I5396" t="s">
        <v>47</v>
      </c>
      <c r="J5396" t="s">
        <v>26</v>
      </c>
      <c r="K5396" t="s">
        <v>26</v>
      </c>
      <c r="L5396">
        <v>0</v>
      </c>
      <c r="M5396">
        <v>0</v>
      </c>
      <c r="N5396">
        <v>0</v>
      </c>
      <c r="O5396">
        <v>0</v>
      </c>
      <c r="P5396">
        <v>0</v>
      </c>
      <c r="Q5396" t="s">
        <v>24</v>
      </c>
      <c r="R5396" t="s">
        <v>2664</v>
      </c>
      <c r="S5396" t="s">
        <v>568</v>
      </c>
      <c r="T5396" t="s">
        <v>25</v>
      </c>
      <c r="U5396" t="s">
        <v>27</v>
      </c>
      <c r="V5396" t="s">
        <v>2664</v>
      </c>
      <c r="W5396" t="s">
        <v>459</v>
      </c>
      <c r="X5396" t="s">
        <v>893</v>
      </c>
      <c r="Y5396" t="s">
        <v>569</v>
      </c>
      <c r="Z5396">
        <v>252510</v>
      </c>
    </row>
    <row r="5397" spans="1:26" x14ac:dyDescent="0.25">
      <c r="A5397" t="s">
        <v>894</v>
      </c>
      <c r="B5397" t="s">
        <v>458</v>
      </c>
      <c r="C5397" t="s">
        <v>21</v>
      </c>
      <c r="D5397">
        <v>2</v>
      </c>
      <c r="E5397">
        <v>1</v>
      </c>
      <c r="F5397" s="7">
        <v>39883</v>
      </c>
      <c r="G5397" s="5">
        <v>0.90625</v>
      </c>
      <c r="H5397" t="str">
        <f t="shared" si="84"/>
        <v>Night</v>
      </c>
      <c r="I5397" t="s">
        <v>702</v>
      </c>
      <c r="J5397" t="s">
        <v>26</v>
      </c>
      <c r="K5397" t="s">
        <v>26</v>
      </c>
      <c r="L5397">
        <v>0</v>
      </c>
      <c r="M5397">
        <v>0</v>
      </c>
      <c r="N5397">
        <v>0</v>
      </c>
      <c r="O5397">
        <v>0</v>
      </c>
      <c r="P5397">
        <v>0</v>
      </c>
      <c r="Q5397" t="s">
        <v>24</v>
      </c>
      <c r="R5397" t="s">
        <v>2664</v>
      </c>
      <c r="S5397" t="s">
        <v>568</v>
      </c>
      <c r="T5397" t="s">
        <v>25</v>
      </c>
      <c r="U5397" t="s">
        <v>27</v>
      </c>
      <c r="V5397" t="s">
        <v>2664</v>
      </c>
      <c r="W5397" t="s">
        <v>459</v>
      </c>
      <c r="X5397" t="s">
        <v>893</v>
      </c>
      <c r="Y5397" t="s">
        <v>569</v>
      </c>
      <c r="Z5397">
        <v>324609</v>
      </c>
    </row>
    <row r="5398" spans="1:26" x14ac:dyDescent="0.25">
      <c r="A5398" t="s">
        <v>894</v>
      </c>
      <c r="B5398" t="s">
        <v>458</v>
      </c>
      <c r="C5398" t="s">
        <v>21</v>
      </c>
      <c r="D5398">
        <v>2</v>
      </c>
      <c r="E5398">
        <v>1</v>
      </c>
      <c r="F5398" s="7">
        <v>38123</v>
      </c>
      <c r="G5398" s="5">
        <v>0.92013888888888884</v>
      </c>
      <c r="H5398" t="str">
        <f t="shared" si="84"/>
        <v>Night</v>
      </c>
      <c r="I5398" t="s">
        <v>47</v>
      </c>
      <c r="J5398" t="s">
        <v>26</v>
      </c>
      <c r="K5398" t="s">
        <v>26</v>
      </c>
      <c r="L5398">
        <v>0</v>
      </c>
      <c r="M5398">
        <v>0</v>
      </c>
      <c r="N5398">
        <v>0</v>
      </c>
      <c r="O5398">
        <v>0</v>
      </c>
      <c r="P5398">
        <v>0</v>
      </c>
      <c r="Q5398" t="s">
        <v>24</v>
      </c>
      <c r="R5398" t="s">
        <v>2664</v>
      </c>
      <c r="S5398" t="s">
        <v>568</v>
      </c>
      <c r="T5398" t="s">
        <v>25</v>
      </c>
      <c r="U5398" t="s">
        <v>27</v>
      </c>
      <c r="V5398" t="s">
        <v>2664</v>
      </c>
      <c r="W5398" t="s">
        <v>459</v>
      </c>
      <c r="X5398" t="s">
        <v>893</v>
      </c>
      <c r="Y5398" t="s">
        <v>569</v>
      </c>
      <c r="Z5398">
        <v>337313</v>
      </c>
    </row>
    <row r="5399" spans="1:26" x14ac:dyDescent="0.25">
      <c r="A5399" t="s">
        <v>894</v>
      </c>
      <c r="B5399" t="s">
        <v>458</v>
      </c>
      <c r="C5399" t="s">
        <v>21</v>
      </c>
      <c r="D5399">
        <v>4</v>
      </c>
      <c r="E5399">
        <v>1</v>
      </c>
      <c r="F5399" s="7">
        <v>41619</v>
      </c>
      <c r="G5399" s="5">
        <v>0.88263888888888886</v>
      </c>
      <c r="H5399" t="str">
        <f t="shared" si="84"/>
        <v>Night</v>
      </c>
      <c r="I5399" t="s">
        <v>56</v>
      </c>
      <c r="J5399" t="s">
        <v>26</v>
      </c>
      <c r="K5399" t="s">
        <v>26</v>
      </c>
      <c r="L5399">
        <v>0</v>
      </c>
      <c r="M5399">
        <v>0</v>
      </c>
      <c r="N5399">
        <v>0</v>
      </c>
      <c r="O5399">
        <v>0</v>
      </c>
      <c r="P5399">
        <v>0</v>
      </c>
      <c r="Q5399" t="s">
        <v>24</v>
      </c>
      <c r="R5399" t="s">
        <v>2664</v>
      </c>
      <c r="S5399" t="s">
        <v>568</v>
      </c>
      <c r="T5399" t="s">
        <v>25</v>
      </c>
      <c r="U5399" t="s">
        <v>27</v>
      </c>
      <c r="V5399" t="s">
        <v>2664</v>
      </c>
      <c r="W5399" t="s">
        <v>459</v>
      </c>
      <c r="X5399" t="s">
        <v>893</v>
      </c>
      <c r="Y5399" t="s">
        <v>569</v>
      </c>
      <c r="Z5399">
        <v>349904</v>
      </c>
    </row>
    <row r="5400" spans="1:26" x14ac:dyDescent="0.25">
      <c r="A5400" t="s">
        <v>894</v>
      </c>
      <c r="B5400" t="s">
        <v>458</v>
      </c>
      <c r="C5400" t="s">
        <v>21</v>
      </c>
      <c r="D5400">
        <v>2</v>
      </c>
      <c r="E5400">
        <v>1</v>
      </c>
      <c r="F5400" s="7">
        <v>41552</v>
      </c>
      <c r="G5400" s="5">
        <v>0.20347222222222219</v>
      </c>
      <c r="H5400" t="str">
        <f t="shared" si="84"/>
        <v>Night</v>
      </c>
      <c r="I5400" t="s">
        <v>47</v>
      </c>
      <c r="J5400" t="s">
        <v>26</v>
      </c>
      <c r="K5400" t="s">
        <v>26</v>
      </c>
      <c r="L5400">
        <v>0</v>
      </c>
      <c r="M5400">
        <v>0</v>
      </c>
      <c r="N5400">
        <v>0</v>
      </c>
      <c r="O5400">
        <v>0</v>
      </c>
      <c r="P5400">
        <v>0</v>
      </c>
      <c r="Q5400" t="s">
        <v>24</v>
      </c>
      <c r="R5400" t="s">
        <v>2664</v>
      </c>
      <c r="S5400" t="s">
        <v>568</v>
      </c>
      <c r="T5400" t="s">
        <v>25</v>
      </c>
      <c r="U5400" t="s">
        <v>27</v>
      </c>
      <c r="V5400" t="s">
        <v>2664</v>
      </c>
      <c r="W5400" t="s">
        <v>459</v>
      </c>
      <c r="X5400" t="s">
        <v>893</v>
      </c>
      <c r="Y5400" t="s">
        <v>569</v>
      </c>
      <c r="Z5400">
        <v>353031</v>
      </c>
    </row>
    <row r="5401" spans="1:26" x14ac:dyDescent="0.25">
      <c r="A5401" t="s">
        <v>894</v>
      </c>
      <c r="B5401" t="s">
        <v>458</v>
      </c>
      <c r="C5401" t="s">
        <v>21</v>
      </c>
      <c r="D5401">
        <v>2</v>
      </c>
      <c r="E5401">
        <v>1</v>
      </c>
      <c r="F5401" s="7">
        <v>39738</v>
      </c>
      <c r="G5401" s="5">
        <v>0.95833333333333337</v>
      </c>
      <c r="H5401" t="str">
        <f t="shared" si="84"/>
        <v>Night</v>
      </c>
      <c r="I5401" t="s">
        <v>47</v>
      </c>
      <c r="J5401" t="s">
        <v>26</v>
      </c>
      <c r="K5401" t="s">
        <v>26</v>
      </c>
      <c r="L5401">
        <v>0</v>
      </c>
      <c r="M5401">
        <v>0</v>
      </c>
      <c r="N5401">
        <v>0</v>
      </c>
      <c r="O5401">
        <v>0</v>
      </c>
      <c r="P5401">
        <v>0</v>
      </c>
      <c r="Q5401" t="s">
        <v>24</v>
      </c>
      <c r="R5401" t="s">
        <v>2664</v>
      </c>
      <c r="S5401" t="s">
        <v>568</v>
      </c>
      <c r="T5401" t="s">
        <v>25</v>
      </c>
      <c r="U5401" t="s">
        <v>27</v>
      </c>
      <c r="V5401" t="s">
        <v>2664</v>
      </c>
      <c r="W5401" t="s">
        <v>459</v>
      </c>
      <c r="X5401" t="s">
        <v>893</v>
      </c>
      <c r="Y5401" t="s">
        <v>569</v>
      </c>
      <c r="Z5401">
        <v>314125</v>
      </c>
    </row>
    <row r="5402" spans="1:26" x14ac:dyDescent="0.25">
      <c r="A5402" t="s">
        <v>894</v>
      </c>
      <c r="B5402" t="s">
        <v>458</v>
      </c>
      <c r="C5402" t="s">
        <v>21</v>
      </c>
      <c r="D5402">
        <v>4</v>
      </c>
      <c r="E5402">
        <v>1</v>
      </c>
      <c r="F5402" s="7">
        <v>39716</v>
      </c>
      <c r="G5402" s="5">
        <v>0.84027777777777779</v>
      </c>
      <c r="H5402" t="str">
        <f t="shared" si="84"/>
        <v>Night</v>
      </c>
      <c r="I5402" t="s">
        <v>56</v>
      </c>
      <c r="J5402" t="s">
        <v>26</v>
      </c>
      <c r="K5402" t="s">
        <v>26</v>
      </c>
      <c r="L5402">
        <v>0</v>
      </c>
      <c r="M5402">
        <v>0</v>
      </c>
      <c r="N5402">
        <v>0</v>
      </c>
      <c r="O5402">
        <v>0</v>
      </c>
      <c r="P5402">
        <v>0</v>
      </c>
      <c r="Q5402" t="s">
        <v>24</v>
      </c>
      <c r="R5402" t="s">
        <v>2664</v>
      </c>
      <c r="S5402" t="s">
        <v>568</v>
      </c>
      <c r="T5402" t="s">
        <v>25</v>
      </c>
      <c r="U5402" t="s">
        <v>27</v>
      </c>
      <c r="V5402" t="s">
        <v>2664</v>
      </c>
      <c r="W5402" t="s">
        <v>459</v>
      </c>
      <c r="X5402" t="s">
        <v>893</v>
      </c>
      <c r="Y5402" t="s">
        <v>569</v>
      </c>
      <c r="Z5402">
        <v>341497</v>
      </c>
    </row>
    <row r="5403" spans="1:26" x14ac:dyDescent="0.25">
      <c r="A5403" t="s">
        <v>894</v>
      </c>
      <c r="B5403" t="s">
        <v>458</v>
      </c>
      <c r="C5403" t="s">
        <v>21</v>
      </c>
      <c r="D5403">
        <v>2</v>
      </c>
      <c r="E5403">
        <v>1</v>
      </c>
      <c r="F5403" s="7">
        <v>41499</v>
      </c>
      <c r="G5403" s="5">
        <v>0.8520833333333333</v>
      </c>
      <c r="H5403" t="str">
        <f t="shared" si="84"/>
        <v>Night</v>
      </c>
      <c r="I5403" t="s">
        <v>47</v>
      </c>
      <c r="J5403" t="s">
        <v>26</v>
      </c>
      <c r="K5403" t="s">
        <v>26</v>
      </c>
      <c r="L5403">
        <v>0</v>
      </c>
      <c r="M5403">
        <v>0</v>
      </c>
      <c r="N5403">
        <v>0</v>
      </c>
      <c r="O5403">
        <v>0</v>
      </c>
      <c r="P5403">
        <v>0</v>
      </c>
      <c r="Q5403" t="s">
        <v>24</v>
      </c>
      <c r="R5403" t="s">
        <v>2666</v>
      </c>
      <c r="S5403" t="s">
        <v>1291</v>
      </c>
      <c r="T5403" t="s">
        <v>25</v>
      </c>
      <c r="U5403" t="s">
        <v>27</v>
      </c>
      <c r="V5403" t="s">
        <v>2665</v>
      </c>
      <c r="W5403" t="s">
        <v>459</v>
      </c>
      <c r="X5403" t="s">
        <v>893</v>
      </c>
      <c r="Y5403" t="s">
        <v>1292</v>
      </c>
      <c r="Z5403">
        <v>217838</v>
      </c>
    </row>
    <row r="5404" spans="1:26" x14ac:dyDescent="0.25">
      <c r="A5404" t="s">
        <v>894</v>
      </c>
      <c r="B5404" t="s">
        <v>458</v>
      </c>
      <c r="C5404" t="s">
        <v>21</v>
      </c>
      <c r="D5404">
        <v>2</v>
      </c>
      <c r="E5404">
        <v>1</v>
      </c>
      <c r="F5404" s="7">
        <v>41855</v>
      </c>
      <c r="G5404" s="5">
        <v>6.9444444444444434E-2</v>
      </c>
      <c r="H5404" t="str">
        <f t="shared" si="84"/>
        <v>Night</v>
      </c>
      <c r="I5404" t="s">
        <v>47</v>
      </c>
      <c r="J5404" t="s">
        <v>26</v>
      </c>
      <c r="K5404" t="s">
        <v>26</v>
      </c>
      <c r="L5404">
        <v>0</v>
      </c>
      <c r="M5404">
        <v>0</v>
      </c>
      <c r="N5404">
        <v>0</v>
      </c>
      <c r="O5404">
        <v>0</v>
      </c>
      <c r="P5404">
        <v>0</v>
      </c>
      <c r="Q5404" t="s">
        <v>24</v>
      </c>
      <c r="R5404" t="s">
        <v>783</v>
      </c>
      <c r="S5404" t="s">
        <v>783</v>
      </c>
      <c r="T5404" t="s">
        <v>25</v>
      </c>
      <c r="U5404" t="s">
        <v>64</v>
      </c>
      <c r="V5404" t="s">
        <v>2665</v>
      </c>
      <c r="W5404" t="s">
        <v>459</v>
      </c>
      <c r="X5404" t="s">
        <v>893</v>
      </c>
      <c r="Y5404" t="s">
        <v>784</v>
      </c>
      <c r="Z5404">
        <v>303164</v>
      </c>
    </row>
    <row r="5405" spans="1:26" x14ac:dyDescent="0.25">
      <c r="A5405" t="s">
        <v>894</v>
      </c>
      <c r="B5405" t="s">
        <v>458</v>
      </c>
      <c r="C5405" t="s">
        <v>21</v>
      </c>
      <c r="D5405">
        <v>2</v>
      </c>
      <c r="E5405">
        <v>1</v>
      </c>
      <c r="F5405" s="7">
        <v>39124</v>
      </c>
      <c r="G5405" s="5">
        <v>0.73958333333333337</v>
      </c>
      <c r="H5405" t="str">
        <f t="shared" si="84"/>
        <v>Day</v>
      </c>
      <c r="I5405" t="s">
        <v>47</v>
      </c>
      <c r="J5405" t="s">
        <v>26</v>
      </c>
      <c r="K5405" t="s">
        <v>26</v>
      </c>
      <c r="L5405">
        <v>0</v>
      </c>
      <c r="M5405">
        <v>0</v>
      </c>
      <c r="N5405">
        <v>0</v>
      </c>
      <c r="O5405">
        <v>0</v>
      </c>
      <c r="P5405">
        <v>0</v>
      </c>
      <c r="Q5405" t="s">
        <v>24</v>
      </c>
      <c r="R5405" t="s">
        <v>783</v>
      </c>
      <c r="S5405" t="s">
        <v>783</v>
      </c>
      <c r="T5405" t="s">
        <v>25</v>
      </c>
      <c r="U5405" t="s">
        <v>27</v>
      </c>
      <c r="V5405" t="s">
        <v>2665</v>
      </c>
      <c r="W5405" t="s">
        <v>459</v>
      </c>
      <c r="X5405" t="s">
        <v>893</v>
      </c>
      <c r="Y5405" t="s">
        <v>784</v>
      </c>
      <c r="Z5405">
        <v>313155</v>
      </c>
    </row>
    <row r="5406" spans="1:26" x14ac:dyDescent="0.25">
      <c r="A5406" t="s">
        <v>894</v>
      </c>
      <c r="B5406" t="s">
        <v>458</v>
      </c>
      <c r="C5406" t="s">
        <v>21</v>
      </c>
      <c r="D5406">
        <v>2</v>
      </c>
      <c r="E5406">
        <v>1</v>
      </c>
      <c r="F5406" s="7">
        <v>41863</v>
      </c>
      <c r="G5406" s="5">
        <v>5.8333333333333327E-2</v>
      </c>
      <c r="H5406" t="str">
        <f t="shared" si="84"/>
        <v>Night</v>
      </c>
      <c r="I5406" t="s">
        <v>47</v>
      </c>
      <c r="J5406" t="s">
        <v>26</v>
      </c>
      <c r="K5406" t="s">
        <v>26</v>
      </c>
      <c r="L5406">
        <v>0</v>
      </c>
      <c r="M5406">
        <v>0</v>
      </c>
      <c r="N5406">
        <v>0</v>
      </c>
      <c r="O5406">
        <v>0</v>
      </c>
      <c r="P5406">
        <v>0</v>
      </c>
      <c r="Q5406" t="s">
        <v>24</v>
      </c>
      <c r="R5406" t="s">
        <v>2669</v>
      </c>
      <c r="S5406" t="s">
        <v>1896</v>
      </c>
      <c r="T5406" t="s">
        <v>25</v>
      </c>
      <c r="U5406" t="s">
        <v>27</v>
      </c>
      <c r="V5406" t="s">
        <v>2654</v>
      </c>
      <c r="W5406" t="s">
        <v>459</v>
      </c>
      <c r="X5406" t="s">
        <v>893</v>
      </c>
      <c r="Y5406" t="s">
        <v>1897</v>
      </c>
      <c r="Z5406">
        <v>230386</v>
      </c>
    </row>
    <row r="5407" spans="1:26" x14ac:dyDescent="0.25">
      <c r="A5407" t="s">
        <v>894</v>
      </c>
      <c r="B5407" t="s">
        <v>458</v>
      </c>
      <c r="C5407" t="s">
        <v>21</v>
      </c>
      <c r="D5407">
        <v>2</v>
      </c>
      <c r="E5407">
        <v>1</v>
      </c>
      <c r="F5407" s="7">
        <v>41204</v>
      </c>
      <c r="G5407" s="5">
        <v>0.85763888888888884</v>
      </c>
      <c r="H5407" t="str">
        <f t="shared" si="84"/>
        <v>Night</v>
      </c>
      <c r="I5407" t="s">
        <v>47</v>
      </c>
      <c r="J5407" t="s">
        <v>26</v>
      </c>
      <c r="K5407" t="s">
        <v>26</v>
      </c>
      <c r="L5407">
        <v>0</v>
      </c>
      <c r="M5407">
        <v>0</v>
      </c>
      <c r="N5407">
        <v>0</v>
      </c>
      <c r="O5407">
        <v>0</v>
      </c>
      <c r="P5407">
        <v>0</v>
      </c>
      <c r="Q5407" t="s">
        <v>24</v>
      </c>
      <c r="R5407" t="s">
        <v>2669</v>
      </c>
      <c r="S5407" t="s">
        <v>1033</v>
      </c>
      <c r="T5407" t="s">
        <v>25</v>
      </c>
      <c r="U5407" t="s">
        <v>27</v>
      </c>
      <c r="V5407" t="s">
        <v>2654</v>
      </c>
      <c r="W5407" t="s">
        <v>459</v>
      </c>
      <c r="X5407" t="s">
        <v>893</v>
      </c>
      <c r="Y5407" t="s">
        <v>1034</v>
      </c>
      <c r="Z5407">
        <v>342688</v>
      </c>
    </row>
    <row r="5408" spans="1:26" x14ac:dyDescent="0.25">
      <c r="A5408" t="s">
        <v>894</v>
      </c>
      <c r="B5408" t="s">
        <v>458</v>
      </c>
      <c r="C5408" t="s">
        <v>21</v>
      </c>
      <c r="D5408">
        <v>2</v>
      </c>
      <c r="E5408">
        <v>1</v>
      </c>
      <c r="F5408" s="7">
        <v>39203</v>
      </c>
      <c r="G5408" s="5">
        <v>0.94791666666666663</v>
      </c>
      <c r="H5408" t="str">
        <f t="shared" si="84"/>
        <v>Night</v>
      </c>
      <c r="I5408" t="s">
        <v>47</v>
      </c>
      <c r="J5408" t="s">
        <v>26</v>
      </c>
      <c r="K5408" t="s">
        <v>26</v>
      </c>
      <c r="L5408">
        <v>0</v>
      </c>
      <c r="M5408">
        <v>0</v>
      </c>
      <c r="N5408">
        <v>0</v>
      </c>
      <c r="O5408">
        <v>0</v>
      </c>
      <c r="P5408">
        <v>0</v>
      </c>
      <c r="Q5408" t="s">
        <v>24</v>
      </c>
      <c r="R5408" t="s">
        <v>2669</v>
      </c>
      <c r="S5408" t="s">
        <v>1472</v>
      </c>
      <c r="T5408" t="s">
        <v>25</v>
      </c>
      <c r="U5408" t="s">
        <v>27</v>
      </c>
      <c r="V5408" t="s">
        <v>2654</v>
      </c>
      <c r="W5408" t="s">
        <v>459</v>
      </c>
      <c r="X5408" t="s">
        <v>893</v>
      </c>
      <c r="Y5408" t="s">
        <v>1473</v>
      </c>
      <c r="Z5408">
        <v>316634</v>
      </c>
    </row>
    <row r="5409" spans="1:26" x14ac:dyDescent="0.25">
      <c r="A5409" t="s">
        <v>894</v>
      </c>
      <c r="B5409" t="s">
        <v>458</v>
      </c>
      <c r="C5409" t="s">
        <v>21</v>
      </c>
      <c r="D5409">
        <v>2</v>
      </c>
      <c r="E5409">
        <v>1</v>
      </c>
      <c r="F5409" s="7">
        <v>39775</v>
      </c>
      <c r="G5409" s="5">
        <v>0.92361111111111116</v>
      </c>
      <c r="H5409" t="str">
        <f t="shared" si="84"/>
        <v>Night</v>
      </c>
      <c r="I5409" t="s">
        <v>47</v>
      </c>
      <c r="J5409" t="s">
        <v>26</v>
      </c>
      <c r="K5409" t="s">
        <v>26</v>
      </c>
      <c r="L5409">
        <v>0</v>
      </c>
      <c r="M5409">
        <v>0</v>
      </c>
      <c r="N5409">
        <v>0</v>
      </c>
      <c r="O5409">
        <v>0</v>
      </c>
      <c r="P5409">
        <v>0</v>
      </c>
      <c r="Q5409" t="s">
        <v>24</v>
      </c>
      <c r="R5409" t="s">
        <v>2669</v>
      </c>
      <c r="S5409" t="s">
        <v>1668</v>
      </c>
      <c r="T5409" t="s">
        <v>25</v>
      </c>
      <c r="U5409" t="s">
        <v>27</v>
      </c>
      <c r="V5409" t="s">
        <v>2654</v>
      </c>
      <c r="W5409" t="s">
        <v>459</v>
      </c>
      <c r="X5409" t="s">
        <v>893</v>
      </c>
      <c r="Y5409" t="s">
        <v>1669</v>
      </c>
      <c r="Z5409">
        <v>236178</v>
      </c>
    </row>
    <row r="5410" spans="1:26" x14ac:dyDescent="0.25">
      <c r="A5410" t="s">
        <v>894</v>
      </c>
      <c r="B5410" t="s">
        <v>458</v>
      </c>
      <c r="C5410" t="s">
        <v>21</v>
      </c>
      <c r="D5410">
        <v>2</v>
      </c>
      <c r="E5410">
        <v>1</v>
      </c>
      <c r="F5410" s="7">
        <v>39696</v>
      </c>
      <c r="G5410" s="5">
        <v>0.87777777777777777</v>
      </c>
      <c r="H5410" t="str">
        <f t="shared" si="84"/>
        <v>Night</v>
      </c>
      <c r="I5410" t="s">
        <v>56</v>
      </c>
      <c r="J5410" t="s">
        <v>26</v>
      </c>
      <c r="K5410" t="s">
        <v>26</v>
      </c>
      <c r="L5410">
        <v>0</v>
      </c>
      <c r="M5410">
        <v>0</v>
      </c>
      <c r="N5410">
        <v>0</v>
      </c>
      <c r="O5410">
        <v>0</v>
      </c>
      <c r="P5410">
        <v>0</v>
      </c>
      <c r="Q5410" t="s">
        <v>24</v>
      </c>
      <c r="R5410" t="s">
        <v>2669</v>
      </c>
      <c r="S5410" t="s">
        <v>1668</v>
      </c>
      <c r="T5410" t="s">
        <v>25</v>
      </c>
      <c r="U5410" t="s">
        <v>27</v>
      </c>
      <c r="V5410" t="s">
        <v>2654</v>
      </c>
      <c r="W5410" t="s">
        <v>459</v>
      </c>
      <c r="X5410" t="s">
        <v>893</v>
      </c>
      <c r="Y5410" t="s">
        <v>1669</v>
      </c>
      <c r="Z5410">
        <v>249458</v>
      </c>
    </row>
    <row r="5411" spans="1:26" x14ac:dyDescent="0.25">
      <c r="A5411" t="s">
        <v>894</v>
      </c>
      <c r="B5411" t="s">
        <v>458</v>
      </c>
      <c r="C5411" t="s">
        <v>21</v>
      </c>
      <c r="D5411">
        <v>2</v>
      </c>
      <c r="E5411">
        <v>1</v>
      </c>
      <c r="F5411" s="7">
        <v>40394</v>
      </c>
      <c r="G5411" s="5">
        <v>0.89583333333333337</v>
      </c>
      <c r="H5411" t="str">
        <f t="shared" si="84"/>
        <v>Night</v>
      </c>
      <c r="I5411" t="s">
        <v>56</v>
      </c>
      <c r="J5411" t="s">
        <v>26</v>
      </c>
      <c r="K5411" t="s">
        <v>26</v>
      </c>
      <c r="L5411">
        <v>0</v>
      </c>
      <c r="M5411">
        <v>0</v>
      </c>
      <c r="N5411">
        <v>0</v>
      </c>
      <c r="O5411">
        <v>0</v>
      </c>
      <c r="P5411">
        <v>0</v>
      </c>
      <c r="Q5411" t="s">
        <v>24</v>
      </c>
      <c r="R5411" t="s">
        <v>2669</v>
      </c>
      <c r="S5411" t="s">
        <v>1668</v>
      </c>
      <c r="T5411" t="s">
        <v>25</v>
      </c>
      <c r="U5411" t="s">
        <v>27</v>
      </c>
      <c r="V5411" t="s">
        <v>2654</v>
      </c>
      <c r="W5411" t="s">
        <v>459</v>
      </c>
      <c r="X5411" t="s">
        <v>893</v>
      </c>
      <c r="Y5411" t="s">
        <v>1669</v>
      </c>
      <c r="Z5411">
        <v>245929</v>
      </c>
    </row>
    <row r="5412" spans="1:26" x14ac:dyDescent="0.25">
      <c r="A5412" t="s">
        <v>894</v>
      </c>
      <c r="B5412" t="s">
        <v>458</v>
      </c>
      <c r="C5412" t="s">
        <v>21</v>
      </c>
      <c r="D5412">
        <v>2</v>
      </c>
      <c r="E5412">
        <v>1</v>
      </c>
      <c r="F5412" s="7">
        <v>41251</v>
      </c>
      <c r="G5412" s="5">
        <v>0.72916666666666663</v>
      </c>
      <c r="H5412" t="str">
        <f t="shared" si="84"/>
        <v>Day</v>
      </c>
      <c r="I5412" t="s">
        <v>47</v>
      </c>
      <c r="J5412" t="s">
        <v>26</v>
      </c>
      <c r="K5412" t="s">
        <v>26</v>
      </c>
      <c r="L5412">
        <v>0</v>
      </c>
      <c r="M5412">
        <v>0</v>
      </c>
      <c r="N5412">
        <v>0</v>
      </c>
      <c r="O5412">
        <v>0</v>
      </c>
      <c r="P5412">
        <v>0</v>
      </c>
      <c r="Q5412" t="s">
        <v>24</v>
      </c>
      <c r="R5412" t="s">
        <v>2669</v>
      </c>
      <c r="S5412" t="s">
        <v>1668</v>
      </c>
      <c r="T5412" t="s">
        <v>25</v>
      </c>
      <c r="U5412" t="s">
        <v>27</v>
      </c>
      <c r="V5412" t="s">
        <v>2654</v>
      </c>
      <c r="W5412" t="s">
        <v>459</v>
      </c>
      <c r="X5412" t="s">
        <v>893</v>
      </c>
      <c r="Y5412" t="s">
        <v>1669</v>
      </c>
      <c r="Z5412">
        <v>254603</v>
      </c>
    </row>
    <row r="5413" spans="1:26" x14ac:dyDescent="0.25">
      <c r="A5413" t="s">
        <v>894</v>
      </c>
      <c r="B5413" t="s">
        <v>458</v>
      </c>
      <c r="C5413" t="s">
        <v>21</v>
      </c>
      <c r="D5413">
        <v>2</v>
      </c>
      <c r="E5413">
        <v>1</v>
      </c>
      <c r="F5413" s="7">
        <v>39695</v>
      </c>
      <c r="G5413" s="5">
        <v>0.87152777777777779</v>
      </c>
      <c r="H5413" t="str">
        <f t="shared" si="84"/>
        <v>Night</v>
      </c>
      <c r="I5413" t="s">
        <v>56</v>
      </c>
      <c r="J5413" t="s">
        <v>26</v>
      </c>
      <c r="K5413" t="s">
        <v>26</v>
      </c>
      <c r="L5413">
        <v>0</v>
      </c>
      <c r="M5413">
        <v>0</v>
      </c>
      <c r="N5413">
        <v>0</v>
      </c>
      <c r="O5413">
        <v>0</v>
      </c>
      <c r="P5413">
        <v>0</v>
      </c>
      <c r="Q5413" t="s">
        <v>24</v>
      </c>
      <c r="R5413" t="s">
        <v>2669</v>
      </c>
      <c r="S5413" t="s">
        <v>1668</v>
      </c>
      <c r="T5413" t="s">
        <v>25</v>
      </c>
      <c r="U5413" t="s">
        <v>27</v>
      </c>
      <c r="V5413" t="s">
        <v>2654</v>
      </c>
      <c r="W5413" t="s">
        <v>459</v>
      </c>
      <c r="X5413" t="s">
        <v>893</v>
      </c>
      <c r="Y5413" t="s">
        <v>1669</v>
      </c>
      <c r="Z5413">
        <v>257910</v>
      </c>
    </row>
    <row r="5414" spans="1:26" x14ac:dyDescent="0.25">
      <c r="A5414" t="s">
        <v>894</v>
      </c>
      <c r="B5414" t="s">
        <v>458</v>
      </c>
      <c r="C5414" t="s">
        <v>21</v>
      </c>
      <c r="D5414">
        <v>2</v>
      </c>
      <c r="E5414">
        <v>1</v>
      </c>
      <c r="F5414" s="7">
        <v>40807</v>
      </c>
      <c r="G5414" s="5">
        <v>0.21458333333333335</v>
      </c>
      <c r="H5414" t="str">
        <f t="shared" si="84"/>
        <v>Night</v>
      </c>
      <c r="I5414" t="s">
        <v>30</v>
      </c>
      <c r="J5414" t="s">
        <v>26</v>
      </c>
      <c r="K5414" t="s">
        <v>26</v>
      </c>
      <c r="L5414">
        <v>0</v>
      </c>
      <c r="M5414">
        <v>0</v>
      </c>
      <c r="N5414">
        <v>0</v>
      </c>
      <c r="O5414">
        <v>0</v>
      </c>
      <c r="P5414">
        <v>0</v>
      </c>
      <c r="Q5414" t="s">
        <v>24</v>
      </c>
      <c r="R5414" t="s">
        <v>2669</v>
      </c>
      <c r="S5414" t="s">
        <v>1668</v>
      </c>
      <c r="T5414" t="s">
        <v>25</v>
      </c>
      <c r="U5414" t="s">
        <v>27</v>
      </c>
      <c r="V5414" t="s">
        <v>2654</v>
      </c>
      <c r="W5414" t="s">
        <v>459</v>
      </c>
      <c r="X5414" t="s">
        <v>893</v>
      </c>
      <c r="Y5414" t="s">
        <v>1669</v>
      </c>
      <c r="Z5414">
        <v>332874</v>
      </c>
    </row>
    <row r="5415" spans="1:26" x14ac:dyDescent="0.25">
      <c r="A5415" t="s">
        <v>894</v>
      </c>
      <c r="B5415" t="s">
        <v>458</v>
      </c>
      <c r="C5415" t="s">
        <v>21</v>
      </c>
      <c r="D5415">
        <v>2</v>
      </c>
      <c r="E5415">
        <v>1</v>
      </c>
      <c r="F5415" s="7">
        <v>41604</v>
      </c>
      <c r="G5415" s="5">
        <v>0.70138888888888884</v>
      </c>
      <c r="H5415" t="str">
        <f t="shared" si="84"/>
        <v>Day</v>
      </c>
      <c r="I5415" t="s">
        <v>30</v>
      </c>
      <c r="J5415" t="s">
        <v>26</v>
      </c>
      <c r="K5415" t="s">
        <v>26</v>
      </c>
      <c r="L5415">
        <v>0</v>
      </c>
      <c r="M5415">
        <v>0</v>
      </c>
      <c r="N5415">
        <v>0</v>
      </c>
      <c r="O5415">
        <v>0</v>
      </c>
      <c r="P5415">
        <v>0</v>
      </c>
      <c r="Q5415" t="s">
        <v>24</v>
      </c>
      <c r="R5415" t="s">
        <v>2669</v>
      </c>
      <c r="S5415" t="s">
        <v>1668</v>
      </c>
      <c r="T5415" t="s">
        <v>25</v>
      </c>
      <c r="U5415" t="s">
        <v>27</v>
      </c>
      <c r="V5415" t="s">
        <v>2654</v>
      </c>
      <c r="W5415" t="s">
        <v>459</v>
      </c>
      <c r="X5415" t="s">
        <v>893</v>
      </c>
      <c r="Y5415" t="s">
        <v>1669</v>
      </c>
      <c r="Z5415">
        <v>336445</v>
      </c>
    </row>
    <row r="5416" spans="1:26" x14ac:dyDescent="0.25">
      <c r="A5416" t="s">
        <v>894</v>
      </c>
      <c r="B5416" t="s">
        <v>458</v>
      </c>
      <c r="C5416" t="s">
        <v>21</v>
      </c>
      <c r="D5416">
        <v>4</v>
      </c>
      <c r="E5416">
        <v>1</v>
      </c>
      <c r="F5416" s="7">
        <v>40796</v>
      </c>
      <c r="G5416" s="5">
        <v>0.90972222222222221</v>
      </c>
      <c r="H5416" t="str">
        <f t="shared" si="84"/>
        <v>Night</v>
      </c>
      <c r="I5416" t="s">
        <v>36</v>
      </c>
      <c r="J5416" t="s">
        <v>26</v>
      </c>
      <c r="K5416" t="s">
        <v>26</v>
      </c>
      <c r="L5416">
        <v>0</v>
      </c>
      <c r="M5416">
        <v>0</v>
      </c>
      <c r="N5416">
        <v>0</v>
      </c>
      <c r="O5416">
        <v>0</v>
      </c>
      <c r="P5416">
        <v>0</v>
      </c>
      <c r="Q5416" t="s">
        <v>24</v>
      </c>
      <c r="R5416" t="s">
        <v>2669</v>
      </c>
      <c r="S5416" t="s">
        <v>1668</v>
      </c>
      <c r="T5416" t="s">
        <v>25</v>
      </c>
      <c r="U5416" t="s">
        <v>27</v>
      </c>
      <c r="V5416" t="s">
        <v>2654</v>
      </c>
      <c r="W5416" t="s">
        <v>459</v>
      </c>
      <c r="X5416" t="s">
        <v>893</v>
      </c>
      <c r="Y5416" t="s">
        <v>1669</v>
      </c>
      <c r="Z5416">
        <v>337879</v>
      </c>
    </row>
    <row r="5417" spans="1:26" x14ac:dyDescent="0.25">
      <c r="A5417" t="s">
        <v>894</v>
      </c>
      <c r="B5417" t="s">
        <v>458</v>
      </c>
      <c r="C5417" t="s">
        <v>21</v>
      </c>
      <c r="D5417">
        <v>2</v>
      </c>
      <c r="E5417">
        <v>1</v>
      </c>
      <c r="F5417" s="7">
        <v>40870</v>
      </c>
      <c r="G5417" s="5">
        <v>0.69652777777777775</v>
      </c>
      <c r="H5417" t="str">
        <f t="shared" si="84"/>
        <v>Day</v>
      </c>
      <c r="I5417" t="s">
        <v>30</v>
      </c>
      <c r="J5417" t="s">
        <v>26</v>
      </c>
      <c r="K5417" t="s">
        <v>26</v>
      </c>
      <c r="L5417">
        <v>0</v>
      </c>
      <c r="M5417">
        <v>0</v>
      </c>
      <c r="N5417">
        <v>0</v>
      </c>
      <c r="O5417">
        <v>0</v>
      </c>
      <c r="P5417">
        <v>0</v>
      </c>
      <c r="Q5417" t="s">
        <v>24</v>
      </c>
      <c r="R5417" t="s">
        <v>2669</v>
      </c>
      <c r="S5417" t="s">
        <v>1668</v>
      </c>
      <c r="T5417" t="s">
        <v>25</v>
      </c>
      <c r="U5417" t="s">
        <v>27</v>
      </c>
      <c r="V5417" t="s">
        <v>2654</v>
      </c>
      <c r="W5417" t="s">
        <v>459</v>
      </c>
      <c r="X5417" t="s">
        <v>893</v>
      </c>
      <c r="Y5417" t="s">
        <v>1669</v>
      </c>
      <c r="Z5417">
        <v>348268</v>
      </c>
    </row>
    <row r="5418" spans="1:26" x14ac:dyDescent="0.25">
      <c r="A5418" t="s">
        <v>894</v>
      </c>
      <c r="B5418" t="s">
        <v>458</v>
      </c>
      <c r="C5418" t="s">
        <v>21</v>
      </c>
      <c r="D5418">
        <v>2</v>
      </c>
      <c r="E5418">
        <v>1</v>
      </c>
      <c r="F5418" s="7">
        <v>40876</v>
      </c>
      <c r="G5418" s="5">
        <v>0.18055555555555555</v>
      </c>
      <c r="H5418" t="str">
        <f t="shared" si="84"/>
        <v>Night</v>
      </c>
      <c r="I5418" t="s">
        <v>30</v>
      </c>
      <c r="J5418" t="s">
        <v>26</v>
      </c>
      <c r="K5418" t="s">
        <v>26</v>
      </c>
      <c r="L5418">
        <v>0</v>
      </c>
      <c r="M5418">
        <v>0</v>
      </c>
      <c r="N5418">
        <v>0</v>
      </c>
      <c r="O5418">
        <v>0</v>
      </c>
      <c r="P5418">
        <v>0</v>
      </c>
      <c r="Q5418" t="s">
        <v>24</v>
      </c>
      <c r="R5418" t="s">
        <v>2669</v>
      </c>
      <c r="S5418" t="s">
        <v>1668</v>
      </c>
      <c r="T5418" t="s">
        <v>25</v>
      </c>
      <c r="U5418" t="s">
        <v>27</v>
      </c>
      <c r="V5418" t="s">
        <v>2654</v>
      </c>
      <c r="W5418" t="s">
        <v>459</v>
      </c>
      <c r="X5418" t="s">
        <v>893</v>
      </c>
      <c r="Y5418" t="s">
        <v>1669</v>
      </c>
      <c r="Z5418">
        <v>348338</v>
      </c>
    </row>
    <row r="5419" spans="1:26" x14ac:dyDescent="0.25">
      <c r="A5419" t="s">
        <v>894</v>
      </c>
      <c r="B5419" t="s">
        <v>458</v>
      </c>
      <c r="C5419" t="s">
        <v>21</v>
      </c>
      <c r="D5419">
        <v>2</v>
      </c>
      <c r="E5419">
        <v>1</v>
      </c>
      <c r="F5419" s="7">
        <v>39856</v>
      </c>
      <c r="G5419" s="5">
        <v>0.77083333333333337</v>
      </c>
      <c r="H5419" t="str">
        <f t="shared" si="84"/>
        <v>Night</v>
      </c>
      <c r="I5419" t="s">
        <v>30</v>
      </c>
      <c r="J5419" t="s">
        <v>26</v>
      </c>
      <c r="K5419" t="s">
        <v>26</v>
      </c>
      <c r="L5419">
        <v>0</v>
      </c>
      <c r="M5419">
        <v>0</v>
      </c>
      <c r="N5419">
        <v>0</v>
      </c>
      <c r="O5419">
        <v>0</v>
      </c>
      <c r="P5419">
        <v>0</v>
      </c>
      <c r="Q5419" t="s">
        <v>24</v>
      </c>
      <c r="R5419" t="s">
        <v>2669</v>
      </c>
      <c r="S5419" t="s">
        <v>1668</v>
      </c>
      <c r="T5419" t="s">
        <v>25</v>
      </c>
      <c r="U5419" t="s">
        <v>27</v>
      </c>
      <c r="V5419" t="s">
        <v>2654</v>
      </c>
      <c r="W5419" t="s">
        <v>459</v>
      </c>
      <c r="X5419" t="s">
        <v>893</v>
      </c>
      <c r="Y5419" t="s">
        <v>1669</v>
      </c>
      <c r="Z5419">
        <v>352974</v>
      </c>
    </row>
    <row r="5420" spans="1:26" x14ac:dyDescent="0.25">
      <c r="A5420" t="s">
        <v>894</v>
      </c>
      <c r="B5420" t="s">
        <v>458</v>
      </c>
      <c r="C5420" t="s">
        <v>21</v>
      </c>
      <c r="D5420">
        <v>2</v>
      </c>
      <c r="E5420">
        <v>1</v>
      </c>
      <c r="F5420" s="7">
        <v>41321</v>
      </c>
      <c r="G5420" s="5">
        <v>0.93402777777777779</v>
      </c>
      <c r="H5420" t="str">
        <f t="shared" si="84"/>
        <v>Night</v>
      </c>
      <c r="I5420" t="s">
        <v>30</v>
      </c>
      <c r="J5420" t="s">
        <v>26</v>
      </c>
      <c r="K5420" t="s">
        <v>26</v>
      </c>
      <c r="L5420">
        <v>0</v>
      </c>
      <c r="M5420">
        <v>0</v>
      </c>
      <c r="N5420">
        <v>0</v>
      </c>
      <c r="O5420">
        <v>0</v>
      </c>
      <c r="P5420">
        <v>0</v>
      </c>
      <c r="Q5420" t="s">
        <v>24</v>
      </c>
      <c r="R5420" t="s">
        <v>2669</v>
      </c>
      <c r="S5420" t="s">
        <v>2190</v>
      </c>
      <c r="T5420" t="s">
        <v>25</v>
      </c>
      <c r="U5420" t="s">
        <v>27</v>
      </c>
      <c r="V5420" t="s">
        <v>2654</v>
      </c>
      <c r="W5420" t="s">
        <v>459</v>
      </c>
      <c r="X5420" t="s">
        <v>893</v>
      </c>
      <c r="Y5420" t="s">
        <v>2191</v>
      </c>
      <c r="Z5420">
        <v>255450</v>
      </c>
    </row>
    <row r="5421" spans="1:26" x14ac:dyDescent="0.25">
      <c r="A5421" t="s">
        <v>894</v>
      </c>
      <c r="B5421" t="s">
        <v>458</v>
      </c>
      <c r="C5421" t="s">
        <v>21</v>
      </c>
      <c r="D5421">
        <v>2</v>
      </c>
      <c r="E5421">
        <v>1</v>
      </c>
      <c r="F5421" s="7">
        <v>40446</v>
      </c>
      <c r="G5421" s="5">
        <v>7.2916666666666671E-2</v>
      </c>
      <c r="H5421" t="str">
        <f t="shared" si="84"/>
        <v>Night</v>
      </c>
      <c r="I5421" t="s">
        <v>30</v>
      </c>
      <c r="J5421" t="s">
        <v>26</v>
      </c>
      <c r="K5421" t="s">
        <v>26</v>
      </c>
      <c r="L5421">
        <v>0</v>
      </c>
      <c r="M5421">
        <v>0</v>
      </c>
      <c r="N5421">
        <v>0</v>
      </c>
      <c r="O5421">
        <v>0</v>
      </c>
      <c r="P5421">
        <v>0</v>
      </c>
      <c r="Q5421" t="s">
        <v>24</v>
      </c>
      <c r="R5421" t="s">
        <v>2669</v>
      </c>
      <c r="S5421" t="s">
        <v>540</v>
      </c>
      <c r="T5421" t="s">
        <v>25</v>
      </c>
      <c r="U5421" t="s">
        <v>27</v>
      </c>
      <c r="V5421" t="s">
        <v>2654</v>
      </c>
      <c r="W5421" t="s">
        <v>459</v>
      </c>
      <c r="X5421" t="s">
        <v>893</v>
      </c>
      <c r="Y5421" t="s">
        <v>541</v>
      </c>
      <c r="Z5421">
        <v>332681</v>
      </c>
    </row>
    <row r="5422" spans="1:26" x14ac:dyDescent="0.25">
      <c r="A5422" t="s">
        <v>894</v>
      </c>
      <c r="B5422" t="s">
        <v>458</v>
      </c>
      <c r="C5422" t="s">
        <v>21</v>
      </c>
      <c r="D5422">
        <v>2</v>
      </c>
      <c r="E5422">
        <v>1</v>
      </c>
      <c r="F5422" s="7">
        <v>41476</v>
      </c>
      <c r="G5422" s="5">
        <v>0.85416666666666663</v>
      </c>
      <c r="H5422" t="str">
        <f t="shared" si="84"/>
        <v>Night</v>
      </c>
      <c r="I5422" t="s">
        <v>36</v>
      </c>
      <c r="J5422" t="s">
        <v>26</v>
      </c>
      <c r="K5422" t="s">
        <v>26</v>
      </c>
      <c r="L5422">
        <v>0</v>
      </c>
      <c r="M5422">
        <v>0</v>
      </c>
      <c r="N5422">
        <v>0</v>
      </c>
      <c r="O5422">
        <v>0</v>
      </c>
      <c r="P5422">
        <v>0</v>
      </c>
      <c r="Q5422" t="s">
        <v>24</v>
      </c>
      <c r="R5422" t="s">
        <v>2669</v>
      </c>
      <c r="S5422" t="s">
        <v>1662</v>
      </c>
      <c r="T5422" t="s">
        <v>25</v>
      </c>
      <c r="U5422" t="s">
        <v>27</v>
      </c>
      <c r="V5422" t="s">
        <v>2654</v>
      </c>
      <c r="W5422" t="s">
        <v>459</v>
      </c>
      <c r="X5422" t="s">
        <v>893</v>
      </c>
      <c r="Y5422" t="s">
        <v>1663</v>
      </c>
      <c r="Z5422">
        <v>252818</v>
      </c>
    </row>
    <row r="5423" spans="1:26" x14ac:dyDescent="0.25">
      <c r="A5423" t="s">
        <v>894</v>
      </c>
      <c r="B5423" t="s">
        <v>458</v>
      </c>
      <c r="C5423" t="s">
        <v>21</v>
      </c>
      <c r="D5423">
        <v>2</v>
      </c>
      <c r="E5423">
        <v>1</v>
      </c>
      <c r="F5423" s="7">
        <v>41885</v>
      </c>
      <c r="G5423" s="5">
        <v>0.83333333333333337</v>
      </c>
      <c r="H5423" t="str">
        <f t="shared" si="84"/>
        <v>Night</v>
      </c>
      <c r="I5423" t="s">
        <v>30</v>
      </c>
      <c r="J5423" t="s">
        <v>26</v>
      </c>
      <c r="K5423" t="s">
        <v>26</v>
      </c>
      <c r="L5423">
        <v>0</v>
      </c>
      <c r="M5423">
        <v>0</v>
      </c>
      <c r="N5423">
        <v>0</v>
      </c>
      <c r="O5423">
        <v>0</v>
      </c>
      <c r="P5423">
        <v>0</v>
      </c>
      <c r="Q5423" t="s">
        <v>24</v>
      </c>
      <c r="R5423" t="s">
        <v>2669</v>
      </c>
      <c r="S5423" t="s">
        <v>1662</v>
      </c>
      <c r="T5423" t="s">
        <v>25</v>
      </c>
      <c r="U5423" t="s">
        <v>27</v>
      </c>
      <c r="V5423" t="s">
        <v>2654</v>
      </c>
      <c r="W5423" t="s">
        <v>459</v>
      </c>
      <c r="X5423" t="s">
        <v>893</v>
      </c>
      <c r="Y5423" t="s">
        <v>1663</v>
      </c>
      <c r="Z5423">
        <v>266609</v>
      </c>
    </row>
    <row r="5424" spans="1:26" x14ac:dyDescent="0.25">
      <c r="A5424" t="s">
        <v>894</v>
      </c>
      <c r="B5424" t="s">
        <v>458</v>
      </c>
      <c r="C5424" t="s">
        <v>21</v>
      </c>
      <c r="D5424">
        <v>2</v>
      </c>
      <c r="E5424">
        <v>1</v>
      </c>
      <c r="F5424" s="7">
        <v>38715</v>
      </c>
      <c r="G5424" s="5">
        <v>0.8208333333333333</v>
      </c>
      <c r="H5424" t="str">
        <f t="shared" si="84"/>
        <v>Night</v>
      </c>
      <c r="I5424" t="s">
        <v>30</v>
      </c>
      <c r="J5424" t="s">
        <v>2697</v>
      </c>
      <c r="K5424" t="s">
        <v>212</v>
      </c>
      <c r="L5424">
        <v>0</v>
      </c>
      <c r="M5424">
        <v>0</v>
      </c>
      <c r="N5424">
        <v>0</v>
      </c>
      <c r="O5424">
        <v>0</v>
      </c>
      <c r="P5424">
        <v>0</v>
      </c>
      <c r="Q5424" t="s">
        <v>24</v>
      </c>
      <c r="R5424" t="s">
        <v>184</v>
      </c>
      <c r="S5424" t="s">
        <v>259</v>
      </c>
      <c r="T5424" t="s">
        <v>25</v>
      </c>
      <c r="U5424" t="s">
        <v>27</v>
      </c>
      <c r="V5424" t="s">
        <v>2650</v>
      </c>
      <c r="W5424" t="s">
        <v>459</v>
      </c>
      <c r="X5424" t="s">
        <v>893</v>
      </c>
      <c r="Y5424" t="s">
        <v>260</v>
      </c>
      <c r="Z5424">
        <v>341777</v>
      </c>
    </row>
    <row r="5425" spans="1:26" x14ac:dyDescent="0.25">
      <c r="A5425" t="s">
        <v>894</v>
      </c>
      <c r="B5425" t="s">
        <v>458</v>
      </c>
      <c r="C5425" t="s">
        <v>21</v>
      </c>
      <c r="D5425">
        <v>2</v>
      </c>
      <c r="E5425">
        <v>1</v>
      </c>
      <c r="F5425" s="7">
        <v>41146</v>
      </c>
      <c r="G5425" s="5">
        <v>0.22222222222222221</v>
      </c>
      <c r="H5425" t="str">
        <f t="shared" si="84"/>
        <v>Night</v>
      </c>
      <c r="I5425" t="s">
        <v>30</v>
      </c>
      <c r="J5425" t="s">
        <v>26</v>
      </c>
      <c r="K5425" t="s">
        <v>26</v>
      </c>
      <c r="L5425">
        <v>0</v>
      </c>
      <c r="M5425">
        <v>0</v>
      </c>
      <c r="N5425">
        <v>0</v>
      </c>
      <c r="O5425">
        <v>0</v>
      </c>
      <c r="P5425">
        <v>0</v>
      </c>
      <c r="Q5425" t="s">
        <v>24</v>
      </c>
      <c r="R5425" t="s">
        <v>197</v>
      </c>
      <c r="S5425" t="s">
        <v>406</v>
      </c>
      <c r="T5425" t="s">
        <v>25</v>
      </c>
      <c r="U5425" t="s">
        <v>27</v>
      </c>
      <c r="V5425" t="s">
        <v>2650</v>
      </c>
      <c r="W5425" t="s">
        <v>459</v>
      </c>
      <c r="X5425" t="s">
        <v>893</v>
      </c>
      <c r="Y5425" t="s">
        <v>407</v>
      </c>
      <c r="Z5425">
        <v>218066</v>
      </c>
    </row>
    <row r="5426" spans="1:26" x14ac:dyDescent="0.25">
      <c r="A5426" t="s">
        <v>894</v>
      </c>
      <c r="B5426" t="s">
        <v>458</v>
      </c>
      <c r="C5426" t="s">
        <v>21</v>
      </c>
      <c r="D5426">
        <v>2</v>
      </c>
      <c r="E5426">
        <v>1</v>
      </c>
      <c r="F5426" s="7">
        <v>41415</v>
      </c>
      <c r="G5426" s="5">
        <v>0.10555555555555556</v>
      </c>
      <c r="H5426" t="str">
        <f t="shared" si="84"/>
        <v>Night</v>
      </c>
      <c r="I5426" t="s">
        <v>30</v>
      </c>
      <c r="J5426" t="s">
        <v>26</v>
      </c>
      <c r="K5426" t="s">
        <v>26</v>
      </c>
      <c r="L5426">
        <v>0</v>
      </c>
      <c r="M5426">
        <v>0</v>
      </c>
      <c r="N5426">
        <v>0</v>
      </c>
      <c r="O5426">
        <v>0</v>
      </c>
      <c r="P5426">
        <v>0</v>
      </c>
      <c r="Q5426" t="s">
        <v>24</v>
      </c>
      <c r="R5426" t="s">
        <v>197</v>
      </c>
      <c r="S5426" t="s">
        <v>406</v>
      </c>
      <c r="T5426" t="s">
        <v>25</v>
      </c>
      <c r="U5426" t="s">
        <v>27</v>
      </c>
      <c r="V5426" t="s">
        <v>2650</v>
      </c>
      <c r="W5426" t="s">
        <v>459</v>
      </c>
      <c r="X5426" t="s">
        <v>893</v>
      </c>
      <c r="Y5426" t="s">
        <v>407</v>
      </c>
      <c r="Z5426">
        <v>244344</v>
      </c>
    </row>
    <row r="5427" spans="1:26" x14ac:dyDescent="0.25">
      <c r="A5427" t="s">
        <v>894</v>
      </c>
      <c r="B5427" t="s">
        <v>458</v>
      </c>
      <c r="C5427" t="s">
        <v>21</v>
      </c>
      <c r="D5427">
        <v>2</v>
      </c>
      <c r="E5427">
        <v>1</v>
      </c>
      <c r="F5427" s="7">
        <v>40769</v>
      </c>
      <c r="G5427" s="5">
        <v>0.90972222222222221</v>
      </c>
      <c r="H5427" t="str">
        <f t="shared" si="84"/>
        <v>Night</v>
      </c>
      <c r="I5427" t="s">
        <v>30</v>
      </c>
      <c r="J5427" t="s">
        <v>26</v>
      </c>
      <c r="K5427" t="s">
        <v>26</v>
      </c>
      <c r="L5427">
        <v>0</v>
      </c>
      <c r="M5427">
        <v>0</v>
      </c>
      <c r="N5427">
        <v>0</v>
      </c>
      <c r="O5427">
        <v>0</v>
      </c>
      <c r="P5427">
        <v>0</v>
      </c>
      <c r="Q5427" t="s">
        <v>24</v>
      </c>
      <c r="R5427" t="s">
        <v>197</v>
      </c>
      <c r="S5427" t="s">
        <v>406</v>
      </c>
      <c r="T5427" t="s">
        <v>25</v>
      </c>
      <c r="U5427" t="s">
        <v>27</v>
      </c>
      <c r="V5427" t="s">
        <v>2650</v>
      </c>
      <c r="W5427" t="s">
        <v>459</v>
      </c>
      <c r="X5427" t="s">
        <v>893</v>
      </c>
      <c r="Y5427" t="s">
        <v>407</v>
      </c>
      <c r="Z5427">
        <v>243298</v>
      </c>
    </row>
    <row r="5428" spans="1:26" x14ac:dyDescent="0.25">
      <c r="A5428" t="s">
        <v>894</v>
      </c>
      <c r="B5428" t="s">
        <v>458</v>
      </c>
      <c r="C5428" t="s">
        <v>21</v>
      </c>
      <c r="D5428">
        <v>3</v>
      </c>
      <c r="E5428">
        <v>1</v>
      </c>
      <c r="F5428" s="7">
        <v>41550</v>
      </c>
      <c r="G5428" s="5">
        <v>0.94027777777777777</v>
      </c>
      <c r="H5428" t="str">
        <f t="shared" si="84"/>
        <v>Night</v>
      </c>
      <c r="I5428" t="s">
        <v>36</v>
      </c>
      <c r="J5428" t="s">
        <v>26</v>
      </c>
      <c r="K5428" t="s">
        <v>26</v>
      </c>
      <c r="L5428">
        <v>0</v>
      </c>
      <c r="M5428">
        <v>0</v>
      </c>
      <c r="N5428">
        <v>0</v>
      </c>
      <c r="O5428">
        <v>0</v>
      </c>
      <c r="P5428">
        <v>0</v>
      </c>
      <c r="Q5428" t="s">
        <v>24</v>
      </c>
      <c r="R5428" t="s">
        <v>197</v>
      </c>
      <c r="S5428" t="s">
        <v>406</v>
      </c>
      <c r="T5428" t="s">
        <v>25</v>
      </c>
      <c r="U5428" t="s">
        <v>27</v>
      </c>
      <c r="V5428" t="s">
        <v>2650</v>
      </c>
      <c r="W5428" t="s">
        <v>459</v>
      </c>
      <c r="X5428" t="s">
        <v>893</v>
      </c>
      <c r="Y5428" t="s">
        <v>407</v>
      </c>
      <c r="Z5428">
        <v>244714</v>
      </c>
    </row>
    <row r="5429" spans="1:26" x14ac:dyDescent="0.25">
      <c r="A5429" t="s">
        <v>894</v>
      </c>
      <c r="B5429" t="s">
        <v>458</v>
      </c>
      <c r="C5429" t="s">
        <v>21</v>
      </c>
      <c r="D5429">
        <v>2</v>
      </c>
      <c r="E5429">
        <v>1</v>
      </c>
      <c r="F5429" s="7">
        <v>41938</v>
      </c>
      <c r="G5429" s="5">
        <v>0.8256944444444444</v>
      </c>
      <c r="H5429" t="str">
        <f t="shared" si="84"/>
        <v>Night</v>
      </c>
      <c r="I5429" t="s">
        <v>30</v>
      </c>
      <c r="J5429" t="s">
        <v>26</v>
      </c>
      <c r="K5429" t="s">
        <v>26</v>
      </c>
      <c r="L5429">
        <v>0</v>
      </c>
      <c r="M5429">
        <v>0</v>
      </c>
      <c r="N5429">
        <v>0</v>
      </c>
      <c r="O5429">
        <v>0</v>
      </c>
      <c r="P5429">
        <v>0</v>
      </c>
      <c r="Q5429" t="s">
        <v>24</v>
      </c>
      <c r="R5429" t="s">
        <v>197</v>
      </c>
      <c r="S5429" t="s">
        <v>406</v>
      </c>
      <c r="T5429" t="s">
        <v>25</v>
      </c>
      <c r="U5429" t="s">
        <v>27</v>
      </c>
      <c r="V5429" t="s">
        <v>2650</v>
      </c>
      <c r="W5429" t="s">
        <v>459</v>
      </c>
      <c r="X5429" t="s">
        <v>893</v>
      </c>
      <c r="Y5429" t="s">
        <v>407</v>
      </c>
      <c r="Z5429">
        <v>236092</v>
      </c>
    </row>
    <row r="5430" spans="1:26" x14ac:dyDescent="0.25">
      <c r="A5430" t="s">
        <v>894</v>
      </c>
      <c r="B5430" t="s">
        <v>458</v>
      </c>
      <c r="C5430" t="s">
        <v>21</v>
      </c>
      <c r="D5430">
        <v>2</v>
      </c>
      <c r="E5430">
        <v>1</v>
      </c>
      <c r="F5430" s="7">
        <v>41767</v>
      </c>
      <c r="G5430" s="5">
        <v>0.96250000000000002</v>
      </c>
      <c r="H5430" t="str">
        <f t="shared" si="84"/>
        <v>Night</v>
      </c>
      <c r="I5430" t="s">
        <v>30</v>
      </c>
      <c r="J5430" t="s">
        <v>26</v>
      </c>
      <c r="K5430" t="s">
        <v>26</v>
      </c>
      <c r="L5430">
        <v>0</v>
      </c>
      <c r="M5430">
        <v>0</v>
      </c>
      <c r="N5430">
        <v>0</v>
      </c>
      <c r="O5430">
        <v>0</v>
      </c>
      <c r="P5430">
        <v>0</v>
      </c>
      <c r="Q5430" t="s">
        <v>24</v>
      </c>
      <c r="R5430" t="s">
        <v>197</v>
      </c>
      <c r="S5430" t="s">
        <v>406</v>
      </c>
      <c r="T5430" t="s">
        <v>25</v>
      </c>
      <c r="U5430" t="s">
        <v>27</v>
      </c>
      <c r="V5430" t="s">
        <v>2650</v>
      </c>
      <c r="W5430" t="s">
        <v>459</v>
      </c>
      <c r="X5430" t="s">
        <v>893</v>
      </c>
      <c r="Y5430" t="s">
        <v>407</v>
      </c>
      <c r="Z5430">
        <v>243171</v>
      </c>
    </row>
    <row r="5431" spans="1:26" x14ac:dyDescent="0.25">
      <c r="A5431" t="s">
        <v>894</v>
      </c>
      <c r="B5431" t="s">
        <v>458</v>
      </c>
      <c r="C5431" t="s">
        <v>21</v>
      </c>
      <c r="D5431">
        <v>2</v>
      </c>
      <c r="E5431">
        <v>1</v>
      </c>
      <c r="F5431" s="7">
        <v>41981</v>
      </c>
      <c r="G5431" s="5">
        <v>0.22916666666666666</v>
      </c>
      <c r="H5431" t="str">
        <f t="shared" si="84"/>
        <v>Night</v>
      </c>
      <c r="I5431" t="s">
        <v>30</v>
      </c>
      <c r="J5431" t="s">
        <v>26</v>
      </c>
      <c r="K5431" t="s">
        <v>26</v>
      </c>
      <c r="L5431">
        <v>0</v>
      </c>
      <c r="M5431">
        <v>0</v>
      </c>
      <c r="N5431">
        <v>0</v>
      </c>
      <c r="O5431">
        <v>0</v>
      </c>
      <c r="P5431">
        <v>0</v>
      </c>
      <c r="Q5431" t="s">
        <v>24</v>
      </c>
      <c r="R5431" t="s">
        <v>197</v>
      </c>
      <c r="S5431" t="s">
        <v>406</v>
      </c>
      <c r="T5431" t="s">
        <v>25</v>
      </c>
      <c r="U5431" t="s">
        <v>27</v>
      </c>
      <c r="V5431" t="s">
        <v>2650</v>
      </c>
      <c r="W5431" t="s">
        <v>459</v>
      </c>
      <c r="X5431" t="s">
        <v>893</v>
      </c>
      <c r="Y5431" t="s">
        <v>407</v>
      </c>
      <c r="Z5431">
        <v>257912</v>
      </c>
    </row>
    <row r="5432" spans="1:26" x14ac:dyDescent="0.25">
      <c r="A5432" t="s">
        <v>894</v>
      </c>
      <c r="B5432" t="s">
        <v>458</v>
      </c>
      <c r="C5432" t="s">
        <v>21</v>
      </c>
      <c r="D5432">
        <v>2</v>
      </c>
      <c r="E5432">
        <v>1</v>
      </c>
      <c r="F5432" s="7">
        <v>41400</v>
      </c>
      <c r="G5432" s="5">
        <v>0.87847222222222221</v>
      </c>
      <c r="H5432" t="str">
        <f t="shared" si="84"/>
        <v>Night</v>
      </c>
      <c r="I5432" t="s">
        <v>30</v>
      </c>
      <c r="J5432" t="s">
        <v>26</v>
      </c>
      <c r="K5432" t="s">
        <v>26</v>
      </c>
      <c r="L5432">
        <v>0</v>
      </c>
      <c r="M5432">
        <v>0</v>
      </c>
      <c r="N5432">
        <v>0</v>
      </c>
      <c r="O5432">
        <v>0</v>
      </c>
      <c r="P5432">
        <v>0</v>
      </c>
      <c r="Q5432" t="s">
        <v>24</v>
      </c>
      <c r="R5432" t="s">
        <v>197</v>
      </c>
      <c r="S5432" t="s">
        <v>406</v>
      </c>
      <c r="T5432" t="s">
        <v>25</v>
      </c>
      <c r="U5432" t="s">
        <v>27</v>
      </c>
      <c r="V5432" t="s">
        <v>2650</v>
      </c>
      <c r="W5432" t="s">
        <v>459</v>
      </c>
      <c r="X5432" t="s">
        <v>893</v>
      </c>
      <c r="Y5432" t="s">
        <v>407</v>
      </c>
      <c r="Z5432">
        <v>268331</v>
      </c>
    </row>
    <row r="5433" spans="1:26" x14ac:dyDescent="0.25">
      <c r="A5433" t="s">
        <v>894</v>
      </c>
      <c r="B5433" t="s">
        <v>458</v>
      </c>
      <c r="C5433" t="s">
        <v>21</v>
      </c>
      <c r="D5433">
        <v>2</v>
      </c>
      <c r="E5433">
        <v>1</v>
      </c>
      <c r="F5433" s="7">
        <v>37495</v>
      </c>
      <c r="G5433" s="5">
        <v>0.9</v>
      </c>
      <c r="H5433" t="str">
        <f t="shared" si="84"/>
        <v>Night</v>
      </c>
      <c r="I5433" t="s">
        <v>30</v>
      </c>
      <c r="J5433" t="s">
        <v>26</v>
      </c>
      <c r="K5433" t="s">
        <v>26</v>
      </c>
      <c r="L5433">
        <v>0</v>
      </c>
      <c r="M5433">
        <v>0</v>
      </c>
      <c r="N5433">
        <v>0</v>
      </c>
      <c r="O5433">
        <v>0</v>
      </c>
      <c r="P5433">
        <v>0</v>
      </c>
      <c r="Q5433" t="s">
        <v>24</v>
      </c>
      <c r="R5433" t="s">
        <v>197</v>
      </c>
      <c r="S5433" t="s">
        <v>406</v>
      </c>
      <c r="T5433" t="s">
        <v>25</v>
      </c>
      <c r="U5433" t="s">
        <v>27</v>
      </c>
      <c r="V5433" t="s">
        <v>2650</v>
      </c>
      <c r="W5433" t="s">
        <v>459</v>
      </c>
      <c r="X5433" t="s">
        <v>893</v>
      </c>
      <c r="Y5433" t="s">
        <v>407</v>
      </c>
      <c r="Z5433">
        <v>313220</v>
      </c>
    </row>
    <row r="5434" spans="1:26" x14ac:dyDescent="0.25">
      <c r="A5434" t="s">
        <v>894</v>
      </c>
      <c r="B5434" t="s">
        <v>458</v>
      </c>
      <c r="C5434" t="s">
        <v>21</v>
      </c>
      <c r="D5434">
        <v>2</v>
      </c>
      <c r="E5434">
        <v>1</v>
      </c>
      <c r="F5434" s="7">
        <v>42100</v>
      </c>
      <c r="G5434" s="5">
        <v>0.83333333333333337</v>
      </c>
      <c r="H5434" t="str">
        <f t="shared" si="84"/>
        <v>Night</v>
      </c>
      <c r="I5434" t="s">
        <v>30</v>
      </c>
      <c r="J5434" t="s">
        <v>26</v>
      </c>
      <c r="K5434" t="s">
        <v>26</v>
      </c>
      <c r="L5434">
        <v>0</v>
      </c>
      <c r="M5434">
        <v>0</v>
      </c>
      <c r="N5434">
        <v>0</v>
      </c>
      <c r="O5434">
        <v>0</v>
      </c>
      <c r="P5434">
        <v>0</v>
      </c>
      <c r="Q5434" t="s">
        <v>24</v>
      </c>
      <c r="R5434" t="s">
        <v>197</v>
      </c>
      <c r="S5434" t="s">
        <v>406</v>
      </c>
      <c r="T5434" t="s">
        <v>25</v>
      </c>
      <c r="U5434" t="s">
        <v>27</v>
      </c>
      <c r="V5434" t="s">
        <v>2650</v>
      </c>
      <c r="W5434" t="s">
        <v>459</v>
      </c>
      <c r="X5434" t="s">
        <v>893</v>
      </c>
      <c r="Y5434" t="s">
        <v>407</v>
      </c>
      <c r="Z5434">
        <v>312665</v>
      </c>
    </row>
    <row r="5435" spans="1:26" x14ac:dyDescent="0.25">
      <c r="A5435" t="s">
        <v>894</v>
      </c>
      <c r="B5435" t="s">
        <v>458</v>
      </c>
      <c r="C5435" t="s">
        <v>21</v>
      </c>
      <c r="D5435">
        <v>2</v>
      </c>
      <c r="E5435">
        <v>1</v>
      </c>
      <c r="F5435" s="7">
        <v>40653</v>
      </c>
      <c r="G5435" s="5">
        <v>0.95000000000000007</v>
      </c>
      <c r="H5435" t="str">
        <f t="shared" si="84"/>
        <v>Night</v>
      </c>
      <c r="I5435" t="s">
        <v>30</v>
      </c>
      <c r="J5435" t="s">
        <v>26</v>
      </c>
      <c r="K5435" t="s">
        <v>26</v>
      </c>
      <c r="L5435">
        <v>0</v>
      </c>
      <c r="M5435">
        <v>0</v>
      </c>
      <c r="N5435">
        <v>0</v>
      </c>
      <c r="O5435">
        <v>0</v>
      </c>
      <c r="P5435">
        <v>0</v>
      </c>
      <c r="Q5435" t="s">
        <v>24</v>
      </c>
      <c r="R5435" t="s">
        <v>197</v>
      </c>
      <c r="S5435" t="s">
        <v>406</v>
      </c>
      <c r="T5435" t="s">
        <v>25</v>
      </c>
      <c r="U5435" t="s">
        <v>27</v>
      </c>
      <c r="V5435" t="s">
        <v>2650</v>
      </c>
      <c r="W5435" t="s">
        <v>459</v>
      </c>
      <c r="X5435" t="s">
        <v>893</v>
      </c>
      <c r="Y5435" t="s">
        <v>407</v>
      </c>
      <c r="Z5435">
        <v>315462</v>
      </c>
    </row>
    <row r="5436" spans="1:26" x14ac:dyDescent="0.25">
      <c r="A5436" t="s">
        <v>894</v>
      </c>
      <c r="B5436" t="s">
        <v>458</v>
      </c>
      <c r="C5436" t="s">
        <v>21</v>
      </c>
      <c r="D5436">
        <v>2</v>
      </c>
      <c r="E5436">
        <v>1</v>
      </c>
      <c r="F5436" s="7">
        <v>40826</v>
      </c>
      <c r="G5436" s="5">
        <v>0.9375</v>
      </c>
      <c r="H5436" t="str">
        <f t="shared" si="84"/>
        <v>Night</v>
      </c>
      <c r="I5436" t="s">
        <v>36</v>
      </c>
      <c r="J5436" t="s">
        <v>26</v>
      </c>
      <c r="K5436" t="s">
        <v>26</v>
      </c>
      <c r="L5436">
        <v>0</v>
      </c>
      <c r="M5436">
        <v>0</v>
      </c>
      <c r="N5436">
        <v>0</v>
      </c>
      <c r="O5436">
        <v>0</v>
      </c>
      <c r="P5436">
        <v>0</v>
      </c>
      <c r="Q5436" t="s">
        <v>24</v>
      </c>
      <c r="R5436" t="s">
        <v>197</v>
      </c>
      <c r="S5436" t="s">
        <v>406</v>
      </c>
      <c r="T5436" t="s">
        <v>25</v>
      </c>
      <c r="U5436" t="s">
        <v>27</v>
      </c>
      <c r="V5436" t="s">
        <v>2650</v>
      </c>
      <c r="W5436" t="s">
        <v>459</v>
      </c>
      <c r="X5436" t="s">
        <v>893</v>
      </c>
      <c r="Y5436" t="s">
        <v>407</v>
      </c>
      <c r="Z5436">
        <v>314703</v>
      </c>
    </row>
    <row r="5437" spans="1:26" x14ac:dyDescent="0.25">
      <c r="A5437" t="s">
        <v>894</v>
      </c>
      <c r="B5437" t="s">
        <v>458</v>
      </c>
      <c r="C5437" t="s">
        <v>21</v>
      </c>
      <c r="D5437">
        <v>2</v>
      </c>
      <c r="E5437">
        <v>1</v>
      </c>
      <c r="F5437" s="7">
        <v>40842</v>
      </c>
      <c r="G5437" s="5">
        <v>0.94444444444444453</v>
      </c>
      <c r="H5437" t="str">
        <f t="shared" si="84"/>
        <v>Night</v>
      </c>
      <c r="I5437" t="s">
        <v>30</v>
      </c>
      <c r="J5437" t="s">
        <v>26</v>
      </c>
      <c r="K5437" t="s">
        <v>26</v>
      </c>
      <c r="L5437">
        <v>0</v>
      </c>
      <c r="M5437">
        <v>0</v>
      </c>
      <c r="N5437">
        <v>0</v>
      </c>
      <c r="O5437">
        <v>0</v>
      </c>
      <c r="P5437">
        <v>0</v>
      </c>
      <c r="Q5437" t="s">
        <v>24</v>
      </c>
      <c r="R5437" t="s">
        <v>197</v>
      </c>
      <c r="S5437" t="s">
        <v>406</v>
      </c>
      <c r="T5437" t="s">
        <v>25</v>
      </c>
      <c r="U5437" t="s">
        <v>27</v>
      </c>
      <c r="V5437" t="s">
        <v>2650</v>
      </c>
      <c r="W5437" t="s">
        <v>459</v>
      </c>
      <c r="X5437" t="s">
        <v>893</v>
      </c>
      <c r="Y5437" t="s">
        <v>407</v>
      </c>
      <c r="Z5437">
        <v>323318</v>
      </c>
    </row>
    <row r="5438" spans="1:26" x14ac:dyDescent="0.25">
      <c r="A5438" t="s">
        <v>894</v>
      </c>
      <c r="B5438" t="s">
        <v>458</v>
      </c>
      <c r="C5438" t="s">
        <v>21</v>
      </c>
      <c r="D5438">
        <v>2</v>
      </c>
      <c r="E5438">
        <v>1</v>
      </c>
      <c r="F5438" s="7">
        <v>39141</v>
      </c>
      <c r="G5438" s="5">
        <v>0.82986111111111116</v>
      </c>
      <c r="H5438" t="str">
        <f t="shared" si="84"/>
        <v>Night</v>
      </c>
      <c r="I5438" t="s">
        <v>30</v>
      </c>
      <c r="J5438" t="s">
        <v>114</v>
      </c>
      <c r="K5438" t="s">
        <v>143</v>
      </c>
      <c r="L5438">
        <v>0</v>
      </c>
      <c r="M5438">
        <v>0</v>
      </c>
      <c r="N5438">
        <v>0</v>
      </c>
      <c r="O5438">
        <v>0</v>
      </c>
      <c r="P5438">
        <v>0</v>
      </c>
      <c r="Q5438" t="s">
        <v>24</v>
      </c>
      <c r="R5438" t="s">
        <v>197</v>
      </c>
      <c r="S5438" t="s">
        <v>406</v>
      </c>
      <c r="T5438" t="s">
        <v>25</v>
      </c>
      <c r="U5438" t="s">
        <v>27</v>
      </c>
      <c r="V5438" t="s">
        <v>2650</v>
      </c>
      <c r="W5438" t="s">
        <v>459</v>
      </c>
      <c r="X5438" t="s">
        <v>893</v>
      </c>
      <c r="Y5438" t="s">
        <v>407</v>
      </c>
      <c r="Z5438">
        <v>326710</v>
      </c>
    </row>
    <row r="5439" spans="1:26" x14ac:dyDescent="0.25">
      <c r="A5439" t="s">
        <v>894</v>
      </c>
      <c r="B5439" t="s">
        <v>458</v>
      </c>
      <c r="C5439" t="s">
        <v>21</v>
      </c>
      <c r="D5439">
        <v>2</v>
      </c>
      <c r="E5439">
        <v>1</v>
      </c>
      <c r="F5439" s="7">
        <v>40448</v>
      </c>
      <c r="G5439" s="5">
        <v>0.69791666666666663</v>
      </c>
      <c r="H5439" t="str">
        <f t="shared" si="84"/>
        <v>Day</v>
      </c>
      <c r="I5439" t="s">
        <v>30</v>
      </c>
      <c r="J5439" t="s">
        <v>26</v>
      </c>
      <c r="K5439" t="s">
        <v>26</v>
      </c>
      <c r="L5439">
        <v>0</v>
      </c>
      <c r="M5439">
        <v>0</v>
      </c>
      <c r="N5439">
        <v>0</v>
      </c>
      <c r="O5439">
        <v>0</v>
      </c>
      <c r="P5439">
        <v>0</v>
      </c>
      <c r="Q5439" t="s">
        <v>24</v>
      </c>
      <c r="R5439" t="s">
        <v>197</v>
      </c>
      <c r="S5439" t="s">
        <v>406</v>
      </c>
      <c r="T5439" t="s">
        <v>25</v>
      </c>
      <c r="U5439" t="s">
        <v>27</v>
      </c>
      <c r="V5439" t="s">
        <v>2650</v>
      </c>
      <c r="W5439" t="s">
        <v>459</v>
      </c>
      <c r="X5439" t="s">
        <v>893</v>
      </c>
      <c r="Y5439" t="s">
        <v>407</v>
      </c>
      <c r="Z5439">
        <v>326737</v>
      </c>
    </row>
    <row r="5440" spans="1:26" x14ac:dyDescent="0.25">
      <c r="A5440" t="s">
        <v>894</v>
      </c>
      <c r="B5440" t="s">
        <v>458</v>
      </c>
      <c r="C5440" t="s">
        <v>21</v>
      </c>
      <c r="D5440">
        <v>2</v>
      </c>
      <c r="E5440">
        <v>1</v>
      </c>
      <c r="F5440" s="7">
        <v>41475</v>
      </c>
      <c r="G5440" s="5">
        <v>0.96875</v>
      </c>
      <c r="H5440" t="str">
        <f t="shared" si="84"/>
        <v>Night</v>
      </c>
      <c r="I5440" t="s">
        <v>30</v>
      </c>
      <c r="J5440" t="s">
        <v>26</v>
      </c>
      <c r="K5440" t="s">
        <v>26</v>
      </c>
      <c r="L5440">
        <v>0</v>
      </c>
      <c r="M5440">
        <v>0</v>
      </c>
      <c r="N5440">
        <v>0</v>
      </c>
      <c r="O5440">
        <v>0</v>
      </c>
      <c r="P5440">
        <v>0</v>
      </c>
      <c r="Q5440" t="s">
        <v>24</v>
      </c>
      <c r="R5440" t="s">
        <v>197</v>
      </c>
      <c r="S5440" t="s">
        <v>406</v>
      </c>
      <c r="T5440" t="s">
        <v>25</v>
      </c>
      <c r="U5440" t="s">
        <v>27</v>
      </c>
      <c r="V5440" t="s">
        <v>2650</v>
      </c>
      <c r="W5440" t="s">
        <v>459</v>
      </c>
      <c r="X5440" t="s">
        <v>893</v>
      </c>
      <c r="Y5440" t="s">
        <v>407</v>
      </c>
      <c r="Z5440">
        <v>333891</v>
      </c>
    </row>
    <row r="5441" spans="1:26" x14ac:dyDescent="0.25">
      <c r="A5441" t="s">
        <v>894</v>
      </c>
      <c r="B5441" t="s">
        <v>458</v>
      </c>
      <c r="C5441" t="s">
        <v>21</v>
      </c>
      <c r="D5441">
        <v>2</v>
      </c>
      <c r="E5441">
        <v>1</v>
      </c>
      <c r="F5441" s="7">
        <v>41736</v>
      </c>
      <c r="G5441" s="5">
        <v>0.875</v>
      </c>
      <c r="H5441" t="str">
        <f t="shared" si="84"/>
        <v>Night</v>
      </c>
      <c r="I5441" t="s">
        <v>30</v>
      </c>
      <c r="J5441" t="s">
        <v>26</v>
      </c>
      <c r="K5441" t="s">
        <v>26</v>
      </c>
      <c r="L5441">
        <v>0</v>
      </c>
      <c r="M5441">
        <v>0</v>
      </c>
      <c r="N5441">
        <v>0</v>
      </c>
      <c r="O5441">
        <v>0</v>
      </c>
      <c r="P5441">
        <v>0</v>
      </c>
      <c r="Q5441" t="s">
        <v>24</v>
      </c>
      <c r="R5441" t="s">
        <v>197</v>
      </c>
      <c r="S5441" t="s">
        <v>406</v>
      </c>
      <c r="T5441" t="s">
        <v>25</v>
      </c>
      <c r="U5441" t="s">
        <v>27</v>
      </c>
      <c r="V5441" t="s">
        <v>2650</v>
      </c>
      <c r="W5441" t="s">
        <v>459</v>
      </c>
      <c r="X5441" t="s">
        <v>893</v>
      </c>
      <c r="Y5441" t="s">
        <v>407</v>
      </c>
      <c r="Z5441">
        <v>334850</v>
      </c>
    </row>
    <row r="5442" spans="1:26" x14ac:dyDescent="0.25">
      <c r="A5442" t="s">
        <v>894</v>
      </c>
      <c r="B5442" t="s">
        <v>458</v>
      </c>
      <c r="C5442" t="s">
        <v>21</v>
      </c>
      <c r="D5442">
        <v>2</v>
      </c>
      <c r="E5442">
        <v>1</v>
      </c>
      <c r="F5442" s="7">
        <v>37586</v>
      </c>
      <c r="G5442" s="5">
        <v>0.72569444444444453</v>
      </c>
      <c r="H5442" t="str">
        <f t="shared" si="84"/>
        <v>Day</v>
      </c>
      <c r="I5442" t="s">
        <v>30</v>
      </c>
      <c r="J5442" t="s">
        <v>26</v>
      </c>
      <c r="K5442" t="s">
        <v>26</v>
      </c>
      <c r="L5442">
        <v>0</v>
      </c>
      <c r="M5442">
        <v>0</v>
      </c>
      <c r="N5442">
        <v>0</v>
      </c>
      <c r="O5442">
        <v>0</v>
      </c>
      <c r="P5442">
        <v>0</v>
      </c>
      <c r="Q5442" t="s">
        <v>24</v>
      </c>
      <c r="R5442" t="s">
        <v>197</v>
      </c>
      <c r="S5442" t="s">
        <v>406</v>
      </c>
      <c r="T5442" t="s">
        <v>25</v>
      </c>
      <c r="U5442" t="s">
        <v>27</v>
      </c>
      <c r="V5442" t="s">
        <v>2650</v>
      </c>
      <c r="W5442" t="s">
        <v>459</v>
      </c>
      <c r="X5442" t="s">
        <v>893</v>
      </c>
      <c r="Y5442" t="s">
        <v>407</v>
      </c>
      <c r="Z5442">
        <v>335299</v>
      </c>
    </row>
    <row r="5443" spans="1:26" x14ac:dyDescent="0.25">
      <c r="A5443" t="s">
        <v>894</v>
      </c>
      <c r="B5443" t="s">
        <v>458</v>
      </c>
      <c r="C5443" t="s">
        <v>21</v>
      </c>
      <c r="D5443">
        <v>2</v>
      </c>
      <c r="E5443">
        <v>1</v>
      </c>
      <c r="F5443" s="7">
        <v>40530</v>
      </c>
      <c r="G5443" s="5">
        <v>0.75</v>
      </c>
      <c r="H5443" t="str">
        <f t="shared" ref="H5443:H5506" si="85">IF(AND(G5443&gt;=TIME(6,0,0),G5443&lt;TIME(18,0,0)),"Day","Night")</f>
        <v>Night</v>
      </c>
      <c r="I5443" t="s">
        <v>36</v>
      </c>
      <c r="J5443" t="s">
        <v>26</v>
      </c>
      <c r="K5443" t="s">
        <v>26</v>
      </c>
      <c r="L5443">
        <v>0</v>
      </c>
      <c r="M5443">
        <v>0</v>
      </c>
      <c r="N5443">
        <v>0</v>
      </c>
      <c r="O5443">
        <v>0</v>
      </c>
      <c r="P5443">
        <v>0</v>
      </c>
      <c r="Q5443" t="s">
        <v>24</v>
      </c>
      <c r="R5443" t="s">
        <v>197</v>
      </c>
      <c r="S5443" t="s">
        <v>406</v>
      </c>
      <c r="T5443" t="s">
        <v>25</v>
      </c>
      <c r="U5443" t="s">
        <v>27</v>
      </c>
      <c r="V5443" t="s">
        <v>2650</v>
      </c>
      <c r="W5443" t="s">
        <v>459</v>
      </c>
      <c r="X5443" t="s">
        <v>893</v>
      </c>
      <c r="Y5443" t="s">
        <v>407</v>
      </c>
      <c r="Z5443">
        <v>347061</v>
      </c>
    </row>
    <row r="5444" spans="1:26" x14ac:dyDescent="0.25">
      <c r="A5444" t="s">
        <v>894</v>
      </c>
      <c r="B5444" t="s">
        <v>458</v>
      </c>
      <c r="C5444" t="s">
        <v>21</v>
      </c>
      <c r="D5444">
        <v>2</v>
      </c>
      <c r="E5444">
        <v>1</v>
      </c>
      <c r="F5444" s="7">
        <v>41591</v>
      </c>
      <c r="G5444" s="5">
        <v>0.73958333333333337</v>
      </c>
      <c r="H5444" t="str">
        <f t="shared" si="85"/>
        <v>Day</v>
      </c>
      <c r="I5444" t="s">
        <v>30</v>
      </c>
      <c r="J5444" t="s">
        <v>26</v>
      </c>
      <c r="K5444" t="s">
        <v>26</v>
      </c>
      <c r="L5444">
        <v>0</v>
      </c>
      <c r="M5444">
        <v>0</v>
      </c>
      <c r="N5444">
        <v>0</v>
      </c>
      <c r="O5444">
        <v>0</v>
      </c>
      <c r="P5444">
        <v>0</v>
      </c>
      <c r="Q5444" t="s">
        <v>24</v>
      </c>
      <c r="R5444" t="s">
        <v>197</v>
      </c>
      <c r="S5444" t="s">
        <v>406</v>
      </c>
      <c r="T5444" t="s">
        <v>25</v>
      </c>
      <c r="U5444" t="s">
        <v>27</v>
      </c>
      <c r="V5444" t="s">
        <v>2650</v>
      </c>
      <c r="W5444" t="s">
        <v>459</v>
      </c>
      <c r="X5444" t="s">
        <v>893</v>
      </c>
      <c r="Y5444" t="s">
        <v>407</v>
      </c>
      <c r="Z5444">
        <v>347101</v>
      </c>
    </row>
    <row r="5445" spans="1:26" x14ac:dyDescent="0.25">
      <c r="A5445" t="s">
        <v>894</v>
      </c>
      <c r="B5445" t="s">
        <v>458</v>
      </c>
      <c r="C5445" t="s">
        <v>21</v>
      </c>
      <c r="D5445">
        <v>2</v>
      </c>
      <c r="E5445">
        <v>1</v>
      </c>
      <c r="F5445" s="7">
        <v>37415</v>
      </c>
      <c r="G5445" s="5">
        <v>0.85416666666666663</v>
      </c>
      <c r="H5445" t="str">
        <f t="shared" si="85"/>
        <v>Night</v>
      </c>
      <c r="I5445" t="s">
        <v>36</v>
      </c>
      <c r="J5445" t="s">
        <v>125</v>
      </c>
      <c r="K5445" t="s">
        <v>26</v>
      </c>
      <c r="L5445">
        <v>0</v>
      </c>
      <c r="M5445">
        <v>0</v>
      </c>
      <c r="N5445">
        <v>0</v>
      </c>
      <c r="O5445">
        <v>0</v>
      </c>
      <c r="P5445">
        <v>0</v>
      </c>
      <c r="Q5445" t="s">
        <v>24</v>
      </c>
      <c r="R5445" t="s">
        <v>197</v>
      </c>
      <c r="S5445" t="s">
        <v>406</v>
      </c>
      <c r="T5445" t="s">
        <v>25</v>
      </c>
      <c r="U5445" t="s">
        <v>27</v>
      </c>
      <c r="V5445" t="s">
        <v>2650</v>
      </c>
      <c r="W5445" t="s">
        <v>459</v>
      </c>
      <c r="X5445" t="s">
        <v>893</v>
      </c>
      <c r="Y5445" t="s">
        <v>407</v>
      </c>
      <c r="Z5445">
        <v>212817</v>
      </c>
    </row>
    <row r="5446" spans="1:26" x14ac:dyDescent="0.25">
      <c r="A5446" t="s">
        <v>894</v>
      </c>
      <c r="B5446" t="s">
        <v>458</v>
      </c>
      <c r="C5446" t="s">
        <v>21</v>
      </c>
      <c r="D5446">
        <v>2</v>
      </c>
      <c r="E5446">
        <v>1</v>
      </c>
      <c r="F5446" s="7">
        <v>41198</v>
      </c>
      <c r="G5446" s="5">
        <v>0.80555555555555547</v>
      </c>
      <c r="H5446" t="str">
        <f t="shared" si="85"/>
        <v>Night</v>
      </c>
      <c r="I5446" t="s">
        <v>30</v>
      </c>
      <c r="J5446" t="s">
        <v>26</v>
      </c>
      <c r="K5446" t="s">
        <v>26</v>
      </c>
      <c r="L5446">
        <v>0</v>
      </c>
      <c r="M5446">
        <v>0</v>
      </c>
      <c r="N5446">
        <v>0</v>
      </c>
      <c r="O5446">
        <v>0</v>
      </c>
      <c r="P5446">
        <v>0</v>
      </c>
      <c r="Q5446" t="s">
        <v>24</v>
      </c>
      <c r="R5446" t="s">
        <v>197</v>
      </c>
      <c r="S5446" t="s">
        <v>406</v>
      </c>
      <c r="T5446" t="s">
        <v>25</v>
      </c>
      <c r="U5446" t="s">
        <v>27</v>
      </c>
      <c r="V5446" t="s">
        <v>2650</v>
      </c>
      <c r="W5446" t="s">
        <v>459</v>
      </c>
      <c r="X5446" t="s">
        <v>893</v>
      </c>
      <c r="Y5446" t="s">
        <v>407</v>
      </c>
      <c r="Z5446">
        <v>315532</v>
      </c>
    </row>
    <row r="5447" spans="1:26" x14ac:dyDescent="0.25">
      <c r="A5447" t="s">
        <v>894</v>
      </c>
      <c r="B5447" t="s">
        <v>458</v>
      </c>
      <c r="C5447" t="s">
        <v>21</v>
      </c>
      <c r="D5447">
        <v>2</v>
      </c>
      <c r="E5447">
        <v>1</v>
      </c>
      <c r="F5447" s="7">
        <v>38399</v>
      </c>
      <c r="G5447" s="5">
        <v>0.77083333333333337</v>
      </c>
      <c r="H5447" t="str">
        <f t="shared" si="85"/>
        <v>Night</v>
      </c>
      <c r="I5447" t="s">
        <v>30</v>
      </c>
      <c r="J5447" t="s">
        <v>26</v>
      </c>
      <c r="K5447" t="s">
        <v>26</v>
      </c>
      <c r="L5447">
        <v>0</v>
      </c>
      <c r="M5447">
        <v>0</v>
      </c>
      <c r="N5447">
        <v>0</v>
      </c>
      <c r="O5447">
        <v>0</v>
      </c>
      <c r="P5447">
        <v>0</v>
      </c>
      <c r="Q5447" t="s">
        <v>24</v>
      </c>
      <c r="R5447" t="s">
        <v>2671</v>
      </c>
      <c r="S5447" t="s">
        <v>383</v>
      </c>
      <c r="T5447" t="s">
        <v>25</v>
      </c>
      <c r="U5447" t="s">
        <v>27</v>
      </c>
      <c r="V5447" t="s">
        <v>2650</v>
      </c>
      <c r="W5447" t="s">
        <v>459</v>
      </c>
      <c r="X5447" t="s">
        <v>893</v>
      </c>
      <c r="Y5447" t="s">
        <v>384</v>
      </c>
      <c r="Z5447">
        <v>228854</v>
      </c>
    </row>
    <row r="5448" spans="1:26" x14ac:dyDescent="0.25">
      <c r="A5448" t="s">
        <v>894</v>
      </c>
      <c r="B5448" t="s">
        <v>458</v>
      </c>
      <c r="C5448" t="s">
        <v>21</v>
      </c>
      <c r="D5448">
        <v>2</v>
      </c>
      <c r="E5448">
        <v>1</v>
      </c>
      <c r="F5448" s="7">
        <v>41426</v>
      </c>
      <c r="G5448" s="5">
        <v>0.92708333333333337</v>
      </c>
      <c r="H5448" t="str">
        <f t="shared" si="85"/>
        <v>Night</v>
      </c>
      <c r="I5448" t="s">
        <v>30</v>
      </c>
      <c r="J5448" t="s">
        <v>26</v>
      </c>
      <c r="K5448" t="s">
        <v>26</v>
      </c>
      <c r="L5448">
        <v>0</v>
      </c>
      <c r="M5448">
        <v>0</v>
      </c>
      <c r="N5448">
        <v>0</v>
      </c>
      <c r="O5448">
        <v>0</v>
      </c>
      <c r="P5448">
        <v>0</v>
      </c>
      <c r="Q5448" t="s">
        <v>24</v>
      </c>
      <c r="R5448" t="s">
        <v>2671</v>
      </c>
      <c r="S5448" t="s">
        <v>383</v>
      </c>
      <c r="T5448" t="s">
        <v>25</v>
      </c>
      <c r="U5448" t="s">
        <v>27</v>
      </c>
      <c r="V5448" t="s">
        <v>2650</v>
      </c>
      <c r="W5448" t="s">
        <v>459</v>
      </c>
      <c r="X5448" t="s">
        <v>893</v>
      </c>
      <c r="Y5448" t="s">
        <v>384</v>
      </c>
      <c r="Z5448">
        <v>254986</v>
      </c>
    </row>
    <row r="5449" spans="1:26" x14ac:dyDescent="0.25">
      <c r="A5449" t="s">
        <v>894</v>
      </c>
      <c r="B5449" t="s">
        <v>458</v>
      </c>
      <c r="C5449" t="s">
        <v>21</v>
      </c>
      <c r="D5449">
        <v>2</v>
      </c>
      <c r="E5449">
        <v>1</v>
      </c>
      <c r="F5449" s="7">
        <v>41770</v>
      </c>
      <c r="G5449" s="5">
        <v>0.9375</v>
      </c>
      <c r="H5449" t="str">
        <f t="shared" si="85"/>
        <v>Night</v>
      </c>
      <c r="I5449" t="s">
        <v>30</v>
      </c>
      <c r="J5449" t="s">
        <v>26</v>
      </c>
      <c r="K5449" t="s">
        <v>26</v>
      </c>
      <c r="L5449">
        <v>0</v>
      </c>
      <c r="M5449">
        <v>0</v>
      </c>
      <c r="N5449">
        <v>0</v>
      </c>
      <c r="O5449">
        <v>0</v>
      </c>
      <c r="P5449">
        <v>0</v>
      </c>
      <c r="Q5449" t="s">
        <v>24</v>
      </c>
      <c r="R5449" t="s">
        <v>2671</v>
      </c>
      <c r="S5449" t="s">
        <v>383</v>
      </c>
      <c r="T5449" t="s">
        <v>25</v>
      </c>
      <c r="U5449" t="s">
        <v>27</v>
      </c>
      <c r="V5449" t="s">
        <v>2650</v>
      </c>
      <c r="W5449" t="s">
        <v>459</v>
      </c>
      <c r="X5449" t="s">
        <v>893</v>
      </c>
      <c r="Y5449" t="s">
        <v>384</v>
      </c>
      <c r="Z5449">
        <v>257932</v>
      </c>
    </row>
    <row r="5450" spans="1:26" x14ac:dyDescent="0.25">
      <c r="A5450" t="s">
        <v>894</v>
      </c>
      <c r="B5450" t="s">
        <v>458</v>
      </c>
      <c r="C5450" t="s">
        <v>21</v>
      </c>
      <c r="D5450">
        <v>2</v>
      </c>
      <c r="E5450">
        <v>1</v>
      </c>
      <c r="F5450" s="7">
        <v>41470</v>
      </c>
      <c r="G5450" s="5">
        <v>0.92361111111111116</v>
      </c>
      <c r="H5450" t="str">
        <f t="shared" si="85"/>
        <v>Night</v>
      </c>
      <c r="I5450" t="s">
        <v>30</v>
      </c>
      <c r="J5450" t="s">
        <v>26</v>
      </c>
      <c r="K5450" t="s">
        <v>26</v>
      </c>
      <c r="L5450">
        <v>0</v>
      </c>
      <c r="M5450">
        <v>0</v>
      </c>
      <c r="N5450">
        <v>0</v>
      </c>
      <c r="O5450">
        <v>0</v>
      </c>
      <c r="P5450">
        <v>0</v>
      </c>
      <c r="Q5450" t="s">
        <v>24</v>
      </c>
      <c r="R5450" t="s">
        <v>2671</v>
      </c>
      <c r="S5450" t="s">
        <v>383</v>
      </c>
      <c r="T5450" t="s">
        <v>25</v>
      </c>
      <c r="U5450" t="s">
        <v>27</v>
      </c>
      <c r="V5450" t="s">
        <v>2650</v>
      </c>
      <c r="W5450" t="s">
        <v>459</v>
      </c>
      <c r="X5450" t="s">
        <v>893</v>
      </c>
      <c r="Y5450" t="s">
        <v>384</v>
      </c>
      <c r="Z5450">
        <v>314700</v>
      </c>
    </row>
    <row r="5451" spans="1:26" x14ac:dyDescent="0.25">
      <c r="A5451" t="s">
        <v>894</v>
      </c>
      <c r="B5451" t="s">
        <v>458</v>
      </c>
      <c r="C5451" t="s">
        <v>21</v>
      </c>
      <c r="D5451">
        <v>2</v>
      </c>
      <c r="E5451">
        <v>1</v>
      </c>
      <c r="F5451" s="7">
        <v>41145</v>
      </c>
      <c r="G5451" s="5">
        <v>0.91666666666666663</v>
      </c>
      <c r="H5451" t="str">
        <f t="shared" si="85"/>
        <v>Night</v>
      </c>
      <c r="I5451" t="s">
        <v>30</v>
      </c>
      <c r="J5451" t="s">
        <v>26</v>
      </c>
      <c r="K5451" t="s">
        <v>26</v>
      </c>
      <c r="L5451">
        <v>0</v>
      </c>
      <c r="M5451">
        <v>0</v>
      </c>
      <c r="N5451">
        <v>0</v>
      </c>
      <c r="O5451">
        <v>0</v>
      </c>
      <c r="P5451">
        <v>0</v>
      </c>
      <c r="Q5451" t="s">
        <v>24</v>
      </c>
      <c r="R5451" t="s">
        <v>2671</v>
      </c>
      <c r="S5451" t="s">
        <v>383</v>
      </c>
      <c r="T5451" t="s">
        <v>25</v>
      </c>
      <c r="U5451" t="s">
        <v>27</v>
      </c>
      <c r="V5451" t="s">
        <v>2650</v>
      </c>
      <c r="W5451" t="s">
        <v>459</v>
      </c>
      <c r="X5451" t="s">
        <v>893</v>
      </c>
      <c r="Y5451" t="s">
        <v>384</v>
      </c>
      <c r="Z5451">
        <v>324605</v>
      </c>
    </row>
    <row r="5452" spans="1:26" x14ac:dyDescent="0.25">
      <c r="A5452" t="s">
        <v>894</v>
      </c>
      <c r="B5452" t="s">
        <v>458</v>
      </c>
      <c r="C5452" t="s">
        <v>21</v>
      </c>
      <c r="D5452">
        <v>2</v>
      </c>
      <c r="E5452">
        <v>1</v>
      </c>
      <c r="F5452" s="7">
        <v>41267</v>
      </c>
      <c r="G5452" s="5">
        <v>0.99305555555555547</v>
      </c>
      <c r="H5452" t="str">
        <f t="shared" si="85"/>
        <v>Night</v>
      </c>
      <c r="I5452" t="s">
        <v>165</v>
      </c>
      <c r="J5452" t="s">
        <v>26</v>
      </c>
      <c r="K5452" t="s">
        <v>26</v>
      </c>
      <c r="L5452">
        <v>0</v>
      </c>
      <c r="M5452">
        <v>0</v>
      </c>
      <c r="N5452">
        <v>0</v>
      </c>
      <c r="O5452">
        <v>0</v>
      </c>
      <c r="P5452">
        <v>0</v>
      </c>
      <c r="Q5452" t="s">
        <v>24</v>
      </c>
      <c r="R5452" t="s">
        <v>2671</v>
      </c>
      <c r="S5452" t="s">
        <v>383</v>
      </c>
      <c r="T5452" t="s">
        <v>25</v>
      </c>
      <c r="U5452" t="s">
        <v>27</v>
      </c>
      <c r="V5452" t="s">
        <v>2650</v>
      </c>
      <c r="W5452" t="s">
        <v>459</v>
      </c>
      <c r="X5452" t="s">
        <v>893</v>
      </c>
      <c r="Y5452" t="s">
        <v>384</v>
      </c>
      <c r="Z5452">
        <v>326952</v>
      </c>
    </row>
    <row r="5453" spans="1:26" x14ac:dyDescent="0.25">
      <c r="A5453" t="s">
        <v>894</v>
      </c>
      <c r="B5453" t="s">
        <v>458</v>
      </c>
      <c r="C5453" t="s">
        <v>21</v>
      </c>
      <c r="D5453">
        <v>2</v>
      </c>
      <c r="E5453">
        <v>1</v>
      </c>
      <c r="F5453" s="7">
        <v>41936</v>
      </c>
      <c r="G5453" s="5">
        <v>0.97361111111111109</v>
      </c>
      <c r="H5453" t="str">
        <f t="shared" si="85"/>
        <v>Night</v>
      </c>
      <c r="I5453" t="s">
        <v>30</v>
      </c>
      <c r="J5453" t="s">
        <v>26</v>
      </c>
      <c r="K5453" t="s">
        <v>26</v>
      </c>
      <c r="L5453">
        <v>0</v>
      </c>
      <c r="M5453">
        <v>0</v>
      </c>
      <c r="N5453">
        <v>0</v>
      </c>
      <c r="O5453">
        <v>0</v>
      </c>
      <c r="P5453">
        <v>0</v>
      </c>
      <c r="Q5453" t="s">
        <v>24</v>
      </c>
      <c r="R5453" t="s">
        <v>2671</v>
      </c>
      <c r="S5453" t="s">
        <v>383</v>
      </c>
      <c r="T5453" t="s">
        <v>25</v>
      </c>
      <c r="U5453" t="s">
        <v>27</v>
      </c>
      <c r="V5453" t="s">
        <v>2650</v>
      </c>
      <c r="W5453" t="s">
        <v>459</v>
      </c>
      <c r="X5453" t="s">
        <v>893</v>
      </c>
      <c r="Y5453" t="s">
        <v>384</v>
      </c>
      <c r="Z5453">
        <v>336316</v>
      </c>
    </row>
    <row r="5454" spans="1:26" x14ac:dyDescent="0.25">
      <c r="A5454" t="s">
        <v>894</v>
      </c>
      <c r="B5454" t="s">
        <v>458</v>
      </c>
      <c r="C5454" t="s">
        <v>21</v>
      </c>
      <c r="D5454">
        <v>2</v>
      </c>
      <c r="E5454">
        <v>1</v>
      </c>
      <c r="F5454" s="7">
        <v>39520</v>
      </c>
      <c r="G5454" s="5">
        <v>0.88541666666666663</v>
      </c>
      <c r="H5454" t="str">
        <f t="shared" si="85"/>
        <v>Night</v>
      </c>
      <c r="I5454" t="s">
        <v>30</v>
      </c>
      <c r="J5454" t="s">
        <v>26</v>
      </c>
      <c r="K5454" t="s">
        <v>26</v>
      </c>
      <c r="L5454">
        <v>0</v>
      </c>
      <c r="M5454">
        <v>0</v>
      </c>
      <c r="N5454">
        <v>0</v>
      </c>
      <c r="O5454">
        <v>0</v>
      </c>
      <c r="P5454">
        <v>0</v>
      </c>
      <c r="Q5454" t="s">
        <v>24</v>
      </c>
      <c r="R5454" t="s">
        <v>2671</v>
      </c>
      <c r="S5454" t="s">
        <v>383</v>
      </c>
      <c r="T5454" t="s">
        <v>25</v>
      </c>
      <c r="U5454" t="s">
        <v>27</v>
      </c>
      <c r="V5454" t="s">
        <v>2650</v>
      </c>
      <c r="W5454" t="s">
        <v>459</v>
      </c>
      <c r="X5454" t="s">
        <v>893</v>
      </c>
      <c r="Y5454" t="s">
        <v>384</v>
      </c>
      <c r="Z5454">
        <v>350020</v>
      </c>
    </row>
    <row r="5455" spans="1:26" x14ac:dyDescent="0.25">
      <c r="A5455" t="s">
        <v>894</v>
      </c>
      <c r="B5455" t="s">
        <v>458</v>
      </c>
      <c r="C5455" t="s">
        <v>21</v>
      </c>
      <c r="D5455">
        <v>2</v>
      </c>
      <c r="E5455">
        <v>1</v>
      </c>
      <c r="F5455" s="7">
        <v>41203</v>
      </c>
      <c r="G5455" s="5">
        <v>0.79166666666666663</v>
      </c>
      <c r="H5455" t="str">
        <f t="shared" si="85"/>
        <v>Night</v>
      </c>
      <c r="I5455" t="s">
        <v>165</v>
      </c>
      <c r="J5455" t="s">
        <v>26</v>
      </c>
      <c r="K5455" t="s">
        <v>26</v>
      </c>
      <c r="L5455">
        <v>0</v>
      </c>
      <c r="M5455">
        <v>0</v>
      </c>
      <c r="N5455">
        <v>0</v>
      </c>
      <c r="O5455">
        <v>0</v>
      </c>
      <c r="P5455">
        <v>0</v>
      </c>
      <c r="Q5455" t="s">
        <v>24</v>
      </c>
      <c r="R5455" t="s">
        <v>2671</v>
      </c>
      <c r="S5455" t="s">
        <v>383</v>
      </c>
      <c r="T5455" t="s">
        <v>25</v>
      </c>
      <c r="U5455" t="s">
        <v>27</v>
      </c>
      <c r="V5455" t="s">
        <v>2650</v>
      </c>
      <c r="W5455" t="s">
        <v>459</v>
      </c>
      <c r="X5455" t="s">
        <v>893</v>
      </c>
      <c r="Y5455" t="s">
        <v>384</v>
      </c>
      <c r="Z5455">
        <v>360367</v>
      </c>
    </row>
    <row r="5456" spans="1:26" x14ac:dyDescent="0.25">
      <c r="A5456" t="s">
        <v>894</v>
      </c>
      <c r="B5456" t="s">
        <v>458</v>
      </c>
      <c r="C5456" t="s">
        <v>21</v>
      </c>
      <c r="D5456">
        <v>2</v>
      </c>
      <c r="E5456">
        <v>1</v>
      </c>
      <c r="F5456" s="7">
        <v>37578</v>
      </c>
      <c r="G5456" s="5">
        <v>8.3333333333333329E-2</v>
      </c>
      <c r="H5456" t="str">
        <f t="shared" si="85"/>
        <v>Night</v>
      </c>
      <c r="J5456" t="s">
        <v>26</v>
      </c>
      <c r="K5456" t="s">
        <v>26</v>
      </c>
      <c r="L5456">
        <v>0</v>
      </c>
      <c r="M5456">
        <v>0</v>
      </c>
      <c r="N5456">
        <v>0</v>
      </c>
      <c r="O5456">
        <v>0</v>
      </c>
      <c r="P5456">
        <v>0</v>
      </c>
      <c r="Q5456" t="s">
        <v>24</v>
      </c>
      <c r="R5456" t="s">
        <v>2671</v>
      </c>
      <c r="S5456" t="s">
        <v>383</v>
      </c>
      <c r="T5456" t="s">
        <v>25</v>
      </c>
      <c r="U5456" t="s">
        <v>27</v>
      </c>
      <c r="V5456" t="s">
        <v>2650</v>
      </c>
      <c r="W5456" t="s">
        <v>459</v>
      </c>
      <c r="X5456" t="s">
        <v>893</v>
      </c>
      <c r="Y5456" t="s">
        <v>384</v>
      </c>
      <c r="Z5456">
        <v>325673</v>
      </c>
    </row>
    <row r="5457" spans="1:26" x14ac:dyDescent="0.25">
      <c r="A5457" t="s">
        <v>894</v>
      </c>
      <c r="B5457" t="s">
        <v>458</v>
      </c>
      <c r="C5457" t="s">
        <v>21</v>
      </c>
      <c r="D5457">
        <v>2</v>
      </c>
      <c r="E5457">
        <v>1</v>
      </c>
      <c r="F5457" s="7">
        <v>38623</v>
      </c>
      <c r="G5457" s="5">
        <v>0.80069444444444438</v>
      </c>
      <c r="H5457" t="str">
        <f t="shared" si="85"/>
        <v>Night</v>
      </c>
      <c r="J5457" t="s">
        <v>26</v>
      </c>
      <c r="K5457" t="s">
        <v>26</v>
      </c>
      <c r="L5457">
        <v>0</v>
      </c>
      <c r="M5457">
        <v>0</v>
      </c>
      <c r="N5457">
        <v>0</v>
      </c>
      <c r="O5457">
        <v>0</v>
      </c>
      <c r="P5457">
        <v>0</v>
      </c>
      <c r="Q5457" t="s">
        <v>24</v>
      </c>
      <c r="R5457" t="s">
        <v>2671</v>
      </c>
      <c r="S5457" t="s">
        <v>344</v>
      </c>
      <c r="T5457" t="s">
        <v>25</v>
      </c>
      <c r="U5457" t="s">
        <v>27</v>
      </c>
      <c r="V5457" t="s">
        <v>2650</v>
      </c>
      <c r="W5457" t="s">
        <v>459</v>
      </c>
      <c r="X5457" t="s">
        <v>893</v>
      </c>
      <c r="Y5457" t="s">
        <v>345</v>
      </c>
      <c r="Z5457">
        <v>351383</v>
      </c>
    </row>
    <row r="5458" spans="1:26" x14ac:dyDescent="0.25">
      <c r="A5458" t="s">
        <v>894</v>
      </c>
      <c r="B5458" t="s">
        <v>458</v>
      </c>
      <c r="C5458" t="s">
        <v>21</v>
      </c>
      <c r="D5458">
        <v>2</v>
      </c>
      <c r="E5458">
        <v>1</v>
      </c>
      <c r="F5458" s="7">
        <v>40481</v>
      </c>
      <c r="G5458" s="5">
        <v>0.95833333333333337</v>
      </c>
      <c r="H5458" t="str">
        <f t="shared" si="85"/>
        <v>Night</v>
      </c>
      <c r="I5458" t="s">
        <v>30</v>
      </c>
      <c r="J5458" t="s">
        <v>26</v>
      </c>
      <c r="K5458" t="s">
        <v>26</v>
      </c>
      <c r="L5458">
        <v>0</v>
      </c>
      <c r="M5458">
        <v>0</v>
      </c>
      <c r="N5458">
        <v>0</v>
      </c>
      <c r="O5458">
        <v>10</v>
      </c>
      <c r="P5458">
        <v>0</v>
      </c>
      <c r="Q5458" t="s">
        <v>24</v>
      </c>
      <c r="R5458" t="s">
        <v>166</v>
      </c>
      <c r="S5458" t="s">
        <v>438</v>
      </c>
      <c r="T5458" t="s">
        <v>25</v>
      </c>
      <c r="U5458" t="s">
        <v>27</v>
      </c>
      <c r="V5458" t="s">
        <v>2653</v>
      </c>
      <c r="W5458" t="s">
        <v>459</v>
      </c>
      <c r="X5458" t="s">
        <v>893</v>
      </c>
      <c r="Y5458" t="s">
        <v>439</v>
      </c>
      <c r="Z5458">
        <v>261363</v>
      </c>
    </row>
    <row r="5459" spans="1:26" x14ac:dyDescent="0.25">
      <c r="A5459" t="s">
        <v>894</v>
      </c>
      <c r="B5459" t="s">
        <v>458</v>
      </c>
      <c r="C5459" t="s">
        <v>21</v>
      </c>
      <c r="D5459">
        <v>2</v>
      </c>
      <c r="E5459">
        <v>1</v>
      </c>
      <c r="F5459" s="7">
        <v>41405</v>
      </c>
      <c r="G5459" s="5">
        <v>0.89583333333333337</v>
      </c>
      <c r="H5459" t="str">
        <f t="shared" si="85"/>
        <v>Night</v>
      </c>
      <c r="I5459" t="s">
        <v>30</v>
      </c>
      <c r="J5459" t="s">
        <v>26</v>
      </c>
      <c r="K5459" t="s">
        <v>26</v>
      </c>
      <c r="L5459">
        <v>0</v>
      </c>
      <c r="M5459">
        <v>0</v>
      </c>
      <c r="N5459">
        <v>0</v>
      </c>
      <c r="O5459">
        <v>10</v>
      </c>
      <c r="P5459">
        <v>0</v>
      </c>
      <c r="Q5459" t="s">
        <v>24</v>
      </c>
      <c r="R5459" t="s">
        <v>86</v>
      </c>
      <c r="S5459" t="s">
        <v>489</v>
      </c>
      <c r="T5459" t="s">
        <v>25</v>
      </c>
      <c r="U5459" t="s">
        <v>27</v>
      </c>
      <c r="V5459" t="s">
        <v>2654</v>
      </c>
      <c r="W5459" t="s">
        <v>459</v>
      </c>
      <c r="X5459" t="s">
        <v>893</v>
      </c>
      <c r="Y5459" t="s">
        <v>490</v>
      </c>
      <c r="Z5459">
        <v>356888</v>
      </c>
    </row>
    <row r="5460" spans="1:26" x14ac:dyDescent="0.25">
      <c r="A5460" t="s">
        <v>894</v>
      </c>
      <c r="B5460" t="s">
        <v>458</v>
      </c>
      <c r="C5460" t="s">
        <v>21</v>
      </c>
      <c r="D5460">
        <v>2</v>
      </c>
      <c r="E5460">
        <v>1</v>
      </c>
      <c r="F5460" s="7">
        <v>40483</v>
      </c>
      <c r="G5460" s="5">
        <v>0.88194444444444453</v>
      </c>
      <c r="H5460" t="str">
        <f t="shared" si="85"/>
        <v>Night</v>
      </c>
      <c r="I5460" t="s">
        <v>30</v>
      </c>
      <c r="J5460" t="s">
        <v>26</v>
      </c>
      <c r="K5460" t="s">
        <v>26</v>
      </c>
      <c r="L5460">
        <v>0</v>
      </c>
      <c r="M5460">
        <v>0</v>
      </c>
      <c r="N5460">
        <v>0</v>
      </c>
      <c r="O5460">
        <v>10</v>
      </c>
      <c r="P5460">
        <v>0</v>
      </c>
      <c r="Q5460" t="s">
        <v>24</v>
      </c>
      <c r="R5460" t="s">
        <v>2669</v>
      </c>
      <c r="S5460" t="s">
        <v>1668</v>
      </c>
      <c r="T5460" t="s">
        <v>25</v>
      </c>
      <c r="U5460" t="s">
        <v>27</v>
      </c>
      <c r="V5460" t="s">
        <v>2654</v>
      </c>
      <c r="W5460" t="s">
        <v>459</v>
      </c>
      <c r="X5460" t="s">
        <v>893</v>
      </c>
      <c r="Y5460" t="s">
        <v>1669</v>
      </c>
      <c r="Z5460">
        <v>314358</v>
      </c>
    </row>
    <row r="5461" spans="1:26" x14ac:dyDescent="0.25">
      <c r="A5461" t="s">
        <v>894</v>
      </c>
      <c r="B5461" t="s">
        <v>458</v>
      </c>
      <c r="C5461" t="s">
        <v>21</v>
      </c>
      <c r="D5461">
        <v>2</v>
      </c>
      <c r="E5461">
        <v>1</v>
      </c>
      <c r="F5461" s="7">
        <v>41181</v>
      </c>
      <c r="G5461" s="5">
        <v>0.90625</v>
      </c>
      <c r="H5461" t="str">
        <f t="shared" si="85"/>
        <v>Night</v>
      </c>
      <c r="I5461" t="s">
        <v>30</v>
      </c>
      <c r="J5461" t="s">
        <v>26</v>
      </c>
      <c r="K5461" t="s">
        <v>26</v>
      </c>
      <c r="L5461">
        <v>0</v>
      </c>
      <c r="M5461">
        <v>0</v>
      </c>
      <c r="N5461">
        <v>0</v>
      </c>
      <c r="O5461">
        <v>10</v>
      </c>
      <c r="P5461">
        <v>0</v>
      </c>
      <c r="Q5461" t="s">
        <v>24</v>
      </c>
      <c r="R5461" t="s">
        <v>197</v>
      </c>
      <c r="S5461" t="s">
        <v>406</v>
      </c>
      <c r="T5461" t="s">
        <v>25</v>
      </c>
      <c r="U5461" t="s">
        <v>27</v>
      </c>
      <c r="V5461" t="s">
        <v>2650</v>
      </c>
      <c r="W5461" t="s">
        <v>459</v>
      </c>
      <c r="X5461" t="s">
        <v>893</v>
      </c>
      <c r="Y5461" t="s">
        <v>407</v>
      </c>
      <c r="Z5461">
        <v>309175</v>
      </c>
    </row>
    <row r="5462" spans="1:26" x14ac:dyDescent="0.25">
      <c r="A5462" t="s">
        <v>894</v>
      </c>
      <c r="B5462" t="s">
        <v>458</v>
      </c>
      <c r="C5462" t="s">
        <v>21</v>
      </c>
      <c r="D5462">
        <v>2</v>
      </c>
      <c r="E5462">
        <v>1</v>
      </c>
      <c r="F5462" s="7">
        <v>41190</v>
      </c>
      <c r="G5462" s="5">
        <v>0.91666666666666663</v>
      </c>
      <c r="H5462" t="str">
        <f t="shared" si="85"/>
        <v>Night</v>
      </c>
      <c r="I5462" t="s">
        <v>30</v>
      </c>
      <c r="J5462" t="s">
        <v>26</v>
      </c>
      <c r="K5462" t="s">
        <v>26</v>
      </c>
      <c r="L5462">
        <v>0</v>
      </c>
      <c r="M5462">
        <v>0</v>
      </c>
      <c r="N5462">
        <v>0</v>
      </c>
      <c r="O5462">
        <v>10</v>
      </c>
      <c r="P5462">
        <v>0</v>
      </c>
      <c r="Q5462" t="s">
        <v>24</v>
      </c>
      <c r="R5462" t="s">
        <v>197</v>
      </c>
      <c r="S5462" t="s">
        <v>406</v>
      </c>
      <c r="T5462" t="s">
        <v>25</v>
      </c>
      <c r="U5462" t="s">
        <v>27</v>
      </c>
      <c r="V5462" t="s">
        <v>2650</v>
      </c>
      <c r="W5462" t="s">
        <v>459</v>
      </c>
      <c r="X5462" t="s">
        <v>893</v>
      </c>
      <c r="Y5462" t="s">
        <v>407</v>
      </c>
      <c r="Z5462">
        <v>252519</v>
      </c>
    </row>
    <row r="5463" spans="1:26" x14ac:dyDescent="0.25">
      <c r="A5463" t="s">
        <v>894</v>
      </c>
      <c r="B5463" t="s">
        <v>458</v>
      </c>
      <c r="C5463" t="s">
        <v>21</v>
      </c>
      <c r="D5463">
        <v>2</v>
      </c>
      <c r="E5463">
        <v>1</v>
      </c>
      <c r="F5463" s="7">
        <v>41772</v>
      </c>
      <c r="G5463" s="5">
        <v>0.90625</v>
      </c>
      <c r="H5463" t="str">
        <f t="shared" si="85"/>
        <v>Night</v>
      </c>
      <c r="I5463" t="s">
        <v>30</v>
      </c>
      <c r="J5463" t="s">
        <v>26</v>
      </c>
      <c r="K5463" t="s">
        <v>26</v>
      </c>
      <c r="L5463">
        <v>0</v>
      </c>
      <c r="M5463">
        <v>0</v>
      </c>
      <c r="N5463">
        <v>0</v>
      </c>
      <c r="O5463">
        <v>10</v>
      </c>
      <c r="P5463">
        <v>0</v>
      </c>
      <c r="Q5463" t="s">
        <v>24</v>
      </c>
      <c r="R5463" t="s">
        <v>2671</v>
      </c>
      <c r="S5463" t="s">
        <v>383</v>
      </c>
      <c r="T5463" t="s">
        <v>25</v>
      </c>
      <c r="U5463" t="s">
        <v>27</v>
      </c>
      <c r="V5463" t="s">
        <v>2650</v>
      </c>
      <c r="W5463" t="s">
        <v>459</v>
      </c>
      <c r="X5463" t="s">
        <v>893</v>
      </c>
      <c r="Y5463" t="s">
        <v>384</v>
      </c>
      <c r="Z5463">
        <v>322002</v>
      </c>
    </row>
    <row r="5464" spans="1:26" x14ac:dyDescent="0.25">
      <c r="A5464" t="s">
        <v>2457</v>
      </c>
      <c r="B5464" t="s">
        <v>34</v>
      </c>
      <c r="C5464" t="s">
        <v>21</v>
      </c>
      <c r="D5464">
        <v>1</v>
      </c>
      <c r="E5464">
        <v>1</v>
      </c>
      <c r="F5464" s="7">
        <v>40947</v>
      </c>
      <c r="G5464" s="5">
        <v>0.86458333333333337</v>
      </c>
      <c r="H5464" t="str">
        <f t="shared" si="85"/>
        <v>Night</v>
      </c>
      <c r="I5464" t="s">
        <v>47</v>
      </c>
      <c r="J5464" t="s">
        <v>2697</v>
      </c>
      <c r="K5464" t="s">
        <v>113</v>
      </c>
      <c r="L5464">
        <v>0</v>
      </c>
      <c r="M5464">
        <v>0</v>
      </c>
      <c r="N5464">
        <v>0</v>
      </c>
      <c r="O5464">
        <v>13</v>
      </c>
      <c r="P5464">
        <v>0</v>
      </c>
      <c r="Q5464" t="s">
        <v>24</v>
      </c>
      <c r="R5464" t="s">
        <v>197</v>
      </c>
      <c r="S5464" t="s">
        <v>406</v>
      </c>
      <c r="T5464" t="s">
        <v>25</v>
      </c>
      <c r="U5464" t="s">
        <v>27</v>
      </c>
      <c r="V5464" t="s">
        <v>2650</v>
      </c>
      <c r="W5464" t="s">
        <v>459</v>
      </c>
      <c r="X5464" t="s">
        <v>893</v>
      </c>
      <c r="Y5464" t="s">
        <v>407</v>
      </c>
      <c r="Z5464">
        <v>313293</v>
      </c>
    </row>
    <row r="5465" spans="1:26" x14ac:dyDescent="0.25">
      <c r="A5465" t="s">
        <v>2405</v>
      </c>
      <c r="B5465" t="s">
        <v>98</v>
      </c>
      <c r="C5465" t="s">
        <v>21</v>
      </c>
      <c r="D5465">
        <v>2</v>
      </c>
      <c r="E5465">
        <v>1</v>
      </c>
      <c r="F5465" s="7">
        <v>40742</v>
      </c>
      <c r="G5465" s="5">
        <v>0.41666666666666669</v>
      </c>
      <c r="H5465" t="str">
        <f t="shared" si="85"/>
        <v>Day</v>
      </c>
      <c r="I5465" t="s">
        <v>1885</v>
      </c>
      <c r="J5465" t="s">
        <v>26</v>
      </c>
      <c r="K5465" t="s">
        <v>26</v>
      </c>
      <c r="L5465">
        <v>0</v>
      </c>
      <c r="M5465">
        <v>0</v>
      </c>
      <c r="N5465">
        <v>0</v>
      </c>
      <c r="O5465">
        <v>15</v>
      </c>
      <c r="P5465">
        <v>0</v>
      </c>
      <c r="Q5465" t="s">
        <v>24</v>
      </c>
      <c r="R5465" t="s">
        <v>86</v>
      </c>
      <c r="S5465" t="s">
        <v>489</v>
      </c>
      <c r="T5465" t="s">
        <v>25</v>
      </c>
      <c r="U5465" t="s">
        <v>27</v>
      </c>
      <c r="V5465" t="s">
        <v>2654</v>
      </c>
      <c r="W5465" t="s">
        <v>459</v>
      </c>
      <c r="X5465" t="s">
        <v>893</v>
      </c>
      <c r="Y5465" t="s">
        <v>490</v>
      </c>
      <c r="Z5465">
        <v>353930</v>
      </c>
    </row>
    <row r="5466" spans="1:26" x14ac:dyDescent="0.25">
      <c r="A5466" t="s">
        <v>1398</v>
      </c>
      <c r="B5466" t="s">
        <v>629</v>
      </c>
      <c r="C5466" t="s">
        <v>21</v>
      </c>
      <c r="D5466">
        <v>2</v>
      </c>
      <c r="E5466">
        <v>1</v>
      </c>
      <c r="F5466" s="7">
        <v>36776</v>
      </c>
      <c r="G5466" s="5">
        <v>0.82291666666666663</v>
      </c>
      <c r="H5466" t="str">
        <f t="shared" si="85"/>
        <v>Night</v>
      </c>
      <c r="I5466" t="s">
        <v>56</v>
      </c>
      <c r="J5466" t="s">
        <v>122</v>
      </c>
      <c r="K5466" t="s">
        <v>113</v>
      </c>
      <c r="L5466">
        <v>0</v>
      </c>
      <c r="M5466">
        <v>0</v>
      </c>
      <c r="N5466">
        <v>0</v>
      </c>
      <c r="O5466">
        <v>20</v>
      </c>
      <c r="P5466">
        <v>0</v>
      </c>
      <c r="Q5466" t="s">
        <v>24</v>
      </c>
      <c r="R5466" t="s">
        <v>474</v>
      </c>
      <c r="S5466" t="s">
        <v>472</v>
      </c>
      <c r="T5466" t="s">
        <v>25</v>
      </c>
      <c r="U5466" t="s">
        <v>27</v>
      </c>
      <c r="V5466" t="s">
        <v>2650</v>
      </c>
      <c r="W5466" t="s">
        <v>459</v>
      </c>
      <c r="X5466" t="s">
        <v>893</v>
      </c>
      <c r="Y5466" t="s">
        <v>473</v>
      </c>
      <c r="Z5466">
        <v>252767</v>
      </c>
    </row>
    <row r="5467" spans="1:26" x14ac:dyDescent="0.25">
      <c r="A5467" t="s">
        <v>890</v>
      </c>
      <c r="B5467" t="s">
        <v>98</v>
      </c>
      <c r="C5467" t="s">
        <v>21</v>
      </c>
      <c r="D5467">
        <v>2</v>
      </c>
      <c r="E5467">
        <v>1</v>
      </c>
      <c r="F5467" s="7">
        <v>36628</v>
      </c>
      <c r="G5467" s="5">
        <v>0.375</v>
      </c>
      <c r="H5467" t="str">
        <f t="shared" si="85"/>
        <v>Day</v>
      </c>
      <c r="I5467" t="s">
        <v>36</v>
      </c>
      <c r="J5467" t="s">
        <v>2649</v>
      </c>
      <c r="K5467" t="s">
        <v>113</v>
      </c>
      <c r="L5467">
        <v>0</v>
      </c>
      <c r="M5467">
        <v>0</v>
      </c>
      <c r="N5467">
        <v>0</v>
      </c>
      <c r="O5467">
        <v>20</v>
      </c>
      <c r="P5467">
        <v>0</v>
      </c>
      <c r="Q5467" t="s">
        <v>24</v>
      </c>
      <c r="R5467" t="s">
        <v>474</v>
      </c>
      <c r="S5467" t="s">
        <v>472</v>
      </c>
      <c r="T5467" t="s">
        <v>25</v>
      </c>
      <c r="U5467" t="s">
        <v>27</v>
      </c>
      <c r="V5467" t="s">
        <v>2650</v>
      </c>
      <c r="W5467" t="s">
        <v>459</v>
      </c>
      <c r="X5467" t="s">
        <v>893</v>
      </c>
      <c r="Y5467" t="s">
        <v>473</v>
      </c>
      <c r="Z5467">
        <v>244037</v>
      </c>
    </row>
    <row r="5468" spans="1:26" x14ac:dyDescent="0.25">
      <c r="A5468" t="s">
        <v>890</v>
      </c>
      <c r="B5468" t="s">
        <v>98</v>
      </c>
      <c r="C5468" t="s">
        <v>21</v>
      </c>
      <c r="D5468">
        <v>2</v>
      </c>
      <c r="E5468">
        <v>1</v>
      </c>
      <c r="F5468" s="7">
        <v>41912</v>
      </c>
      <c r="G5468" s="5">
        <v>0.63541666666666663</v>
      </c>
      <c r="H5468" t="str">
        <f t="shared" si="85"/>
        <v>Day</v>
      </c>
      <c r="I5468" t="s">
        <v>30</v>
      </c>
      <c r="J5468" t="s">
        <v>26</v>
      </c>
      <c r="K5468" t="s">
        <v>212</v>
      </c>
      <c r="L5468">
        <v>0</v>
      </c>
      <c r="M5468">
        <v>0</v>
      </c>
      <c r="N5468">
        <v>0</v>
      </c>
      <c r="O5468">
        <v>20</v>
      </c>
      <c r="P5468">
        <v>0</v>
      </c>
      <c r="Q5468" t="s">
        <v>24</v>
      </c>
      <c r="R5468" t="s">
        <v>46</v>
      </c>
      <c r="S5468" t="s">
        <v>44</v>
      </c>
      <c r="T5468" t="s">
        <v>25</v>
      </c>
      <c r="U5468" t="s">
        <v>27</v>
      </c>
      <c r="V5468" t="s">
        <v>2650</v>
      </c>
      <c r="W5468" t="s">
        <v>459</v>
      </c>
      <c r="X5468" t="s">
        <v>893</v>
      </c>
      <c r="Y5468" t="s">
        <v>45</v>
      </c>
      <c r="Z5468">
        <v>325223</v>
      </c>
    </row>
    <row r="5469" spans="1:26" x14ac:dyDescent="0.25">
      <c r="A5469" t="s">
        <v>890</v>
      </c>
      <c r="B5469" t="s">
        <v>98</v>
      </c>
      <c r="C5469" t="s">
        <v>21</v>
      </c>
      <c r="D5469">
        <v>2</v>
      </c>
      <c r="E5469">
        <v>1</v>
      </c>
      <c r="F5469" s="7">
        <v>39658</v>
      </c>
      <c r="G5469" s="5">
        <v>0.59722222222222221</v>
      </c>
      <c r="H5469" t="str">
        <f t="shared" si="85"/>
        <v>Day</v>
      </c>
      <c r="I5469" t="s">
        <v>36</v>
      </c>
      <c r="J5469" t="s">
        <v>125</v>
      </c>
      <c r="K5469" t="s">
        <v>26</v>
      </c>
      <c r="L5469">
        <v>0</v>
      </c>
      <c r="M5469">
        <v>0</v>
      </c>
      <c r="N5469">
        <v>0</v>
      </c>
      <c r="O5469">
        <v>20</v>
      </c>
      <c r="P5469">
        <v>0</v>
      </c>
      <c r="Q5469" t="s">
        <v>24</v>
      </c>
      <c r="R5469" t="s">
        <v>46</v>
      </c>
      <c r="S5469" t="s">
        <v>44</v>
      </c>
      <c r="T5469" t="s">
        <v>25</v>
      </c>
      <c r="U5469" t="s">
        <v>27</v>
      </c>
      <c r="V5469" t="s">
        <v>2650</v>
      </c>
      <c r="W5469" t="s">
        <v>459</v>
      </c>
      <c r="X5469" t="s">
        <v>893</v>
      </c>
      <c r="Y5469" t="s">
        <v>45</v>
      </c>
      <c r="Z5469">
        <v>329850</v>
      </c>
    </row>
    <row r="5470" spans="1:26" x14ac:dyDescent="0.25">
      <c r="A5470" t="s">
        <v>890</v>
      </c>
      <c r="B5470" t="s">
        <v>98</v>
      </c>
      <c r="C5470" t="s">
        <v>21</v>
      </c>
      <c r="D5470">
        <v>2</v>
      </c>
      <c r="E5470">
        <v>1</v>
      </c>
      <c r="F5470" s="7">
        <v>40528</v>
      </c>
      <c r="G5470" s="5">
        <v>0.6875</v>
      </c>
      <c r="H5470" t="str">
        <f t="shared" si="85"/>
        <v>Day</v>
      </c>
      <c r="J5470" t="s">
        <v>26</v>
      </c>
      <c r="K5470" t="s">
        <v>26</v>
      </c>
      <c r="L5470">
        <v>0</v>
      </c>
      <c r="M5470">
        <v>0</v>
      </c>
      <c r="N5470">
        <v>0</v>
      </c>
      <c r="O5470">
        <v>20</v>
      </c>
      <c r="P5470">
        <v>0</v>
      </c>
      <c r="Q5470" t="s">
        <v>24</v>
      </c>
      <c r="R5470" t="s">
        <v>2664</v>
      </c>
      <c r="S5470" t="s">
        <v>568</v>
      </c>
      <c r="T5470" t="s">
        <v>25</v>
      </c>
      <c r="U5470" t="s">
        <v>27</v>
      </c>
      <c r="V5470" t="s">
        <v>2664</v>
      </c>
      <c r="W5470" t="s">
        <v>459</v>
      </c>
      <c r="X5470" t="s">
        <v>893</v>
      </c>
      <c r="Y5470" t="s">
        <v>569</v>
      </c>
      <c r="Z5470">
        <v>244922</v>
      </c>
    </row>
    <row r="5471" spans="1:26" x14ac:dyDescent="0.25">
      <c r="A5471" t="s">
        <v>890</v>
      </c>
      <c r="B5471" t="s">
        <v>98</v>
      </c>
      <c r="C5471" t="s">
        <v>21</v>
      </c>
      <c r="D5471">
        <v>2</v>
      </c>
      <c r="E5471">
        <v>1</v>
      </c>
      <c r="F5471" s="7">
        <v>40643</v>
      </c>
      <c r="G5471" s="5">
        <v>0.86458333333333337</v>
      </c>
      <c r="H5471" t="str">
        <f t="shared" si="85"/>
        <v>Night</v>
      </c>
      <c r="I5471" t="s">
        <v>30</v>
      </c>
      <c r="J5471" t="s">
        <v>26</v>
      </c>
      <c r="K5471" t="s">
        <v>212</v>
      </c>
      <c r="L5471">
        <v>0</v>
      </c>
      <c r="M5471">
        <v>0</v>
      </c>
      <c r="N5471">
        <v>0</v>
      </c>
      <c r="O5471">
        <v>20</v>
      </c>
      <c r="P5471">
        <v>0</v>
      </c>
      <c r="Q5471" t="s">
        <v>24</v>
      </c>
      <c r="R5471" t="s">
        <v>197</v>
      </c>
      <c r="S5471" t="s">
        <v>406</v>
      </c>
      <c r="T5471" t="s">
        <v>25</v>
      </c>
      <c r="U5471" t="s">
        <v>27</v>
      </c>
      <c r="V5471" t="s">
        <v>2650</v>
      </c>
      <c r="W5471" t="s">
        <v>459</v>
      </c>
      <c r="X5471" t="s">
        <v>893</v>
      </c>
      <c r="Y5471" t="s">
        <v>407</v>
      </c>
      <c r="Z5471">
        <v>333047</v>
      </c>
    </row>
    <row r="5472" spans="1:26" x14ac:dyDescent="0.25">
      <c r="A5472" t="s">
        <v>890</v>
      </c>
      <c r="B5472" t="s">
        <v>98</v>
      </c>
      <c r="C5472" t="s">
        <v>21</v>
      </c>
      <c r="D5472">
        <v>2</v>
      </c>
      <c r="E5472">
        <v>1</v>
      </c>
      <c r="F5472" s="7">
        <v>41782</v>
      </c>
      <c r="G5472" s="5">
        <v>0.88055555555555554</v>
      </c>
      <c r="H5472" t="str">
        <f t="shared" si="85"/>
        <v>Night</v>
      </c>
      <c r="I5472" t="s">
        <v>30</v>
      </c>
      <c r="J5472" t="s">
        <v>26</v>
      </c>
      <c r="K5472" t="s">
        <v>26</v>
      </c>
      <c r="L5472">
        <v>0</v>
      </c>
      <c r="M5472">
        <v>0</v>
      </c>
      <c r="N5472">
        <v>0</v>
      </c>
      <c r="O5472">
        <v>20</v>
      </c>
      <c r="P5472">
        <v>0</v>
      </c>
      <c r="Q5472" t="s">
        <v>24</v>
      </c>
      <c r="R5472" t="s">
        <v>197</v>
      </c>
      <c r="S5472" t="s">
        <v>406</v>
      </c>
      <c r="T5472" t="s">
        <v>25</v>
      </c>
      <c r="U5472" t="s">
        <v>27</v>
      </c>
      <c r="V5472" t="s">
        <v>2650</v>
      </c>
      <c r="W5472" t="s">
        <v>459</v>
      </c>
      <c r="X5472" t="s">
        <v>893</v>
      </c>
      <c r="Y5472" t="s">
        <v>407</v>
      </c>
      <c r="Z5472">
        <v>333064</v>
      </c>
    </row>
    <row r="5473" spans="1:26" x14ac:dyDescent="0.25">
      <c r="A5473" t="s">
        <v>1252</v>
      </c>
      <c r="B5473" t="s">
        <v>250</v>
      </c>
      <c r="C5473" t="s">
        <v>21</v>
      </c>
      <c r="D5473">
        <v>2</v>
      </c>
      <c r="E5473">
        <v>1</v>
      </c>
      <c r="F5473" s="7">
        <v>41330</v>
      </c>
      <c r="G5473" s="5">
        <v>0.49305555555555558</v>
      </c>
      <c r="H5473" t="str">
        <f t="shared" si="85"/>
        <v>Day</v>
      </c>
      <c r="I5473" t="s">
        <v>30</v>
      </c>
      <c r="J5473" t="s">
        <v>26</v>
      </c>
      <c r="K5473" t="s">
        <v>26</v>
      </c>
      <c r="L5473">
        <v>0</v>
      </c>
      <c r="M5473">
        <v>0</v>
      </c>
      <c r="N5473">
        <v>0</v>
      </c>
      <c r="O5473">
        <v>20</v>
      </c>
      <c r="P5473">
        <v>0</v>
      </c>
      <c r="Q5473" t="s">
        <v>24</v>
      </c>
      <c r="R5473" t="s">
        <v>197</v>
      </c>
      <c r="S5473" t="s">
        <v>406</v>
      </c>
      <c r="T5473" t="s">
        <v>25</v>
      </c>
      <c r="U5473" t="s">
        <v>27</v>
      </c>
      <c r="V5473" t="s">
        <v>2650</v>
      </c>
      <c r="W5473" t="s">
        <v>459</v>
      </c>
      <c r="X5473" t="s">
        <v>893</v>
      </c>
      <c r="Y5473" t="s">
        <v>407</v>
      </c>
      <c r="Z5473">
        <v>244874</v>
      </c>
    </row>
    <row r="5474" spans="1:26" x14ac:dyDescent="0.25">
      <c r="A5474" t="s">
        <v>1252</v>
      </c>
      <c r="B5474" t="s">
        <v>250</v>
      </c>
      <c r="C5474" t="s">
        <v>21</v>
      </c>
      <c r="D5474">
        <v>2</v>
      </c>
      <c r="E5474">
        <v>1</v>
      </c>
      <c r="F5474" s="7">
        <v>41036</v>
      </c>
      <c r="G5474" s="5">
        <v>0.30902777777777779</v>
      </c>
      <c r="H5474" t="str">
        <f t="shared" si="85"/>
        <v>Day</v>
      </c>
      <c r="I5474" t="s">
        <v>56</v>
      </c>
      <c r="J5474" t="s">
        <v>26</v>
      </c>
      <c r="K5474" t="s">
        <v>26</v>
      </c>
      <c r="L5474">
        <v>0</v>
      </c>
      <c r="M5474">
        <v>0</v>
      </c>
      <c r="N5474">
        <v>0</v>
      </c>
      <c r="O5474">
        <v>20</v>
      </c>
      <c r="P5474">
        <v>0</v>
      </c>
      <c r="Q5474" t="s">
        <v>24</v>
      </c>
      <c r="R5474" t="s">
        <v>2671</v>
      </c>
      <c r="S5474" t="s">
        <v>383</v>
      </c>
      <c r="T5474" t="s">
        <v>25</v>
      </c>
      <c r="U5474" t="s">
        <v>27</v>
      </c>
      <c r="V5474" t="s">
        <v>2650</v>
      </c>
      <c r="W5474" t="s">
        <v>459</v>
      </c>
      <c r="X5474" t="s">
        <v>893</v>
      </c>
      <c r="Y5474" t="s">
        <v>384</v>
      </c>
      <c r="Z5474">
        <v>335238</v>
      </c>
    </row>
    <row r="5475" spans="1:26" x14ac:dyDescent="0.25">
      <c r="A5475" t="s">
        <v>880</v>
      </c>
      <c r="B5475" t="s">
        <v>315</v>
      </c>
      <c r="C5475" t="s">
        <v>21</v>
      </c>
      <c r="D5475">
        <v>2</v>
      </c>
      <c r="E5475">
        <v>1</v>
      </c>
      <c r="F5475" s="7">
        <v>40728</v>
      </c>
      <c r="G5475" s="5">
        <v>0.97916666666666663</v>
      </c>
      <c r="H5475" t="str">
        <f t="shared" si="85"/>
        <v>Night</v>
      </c>
      <c r="I5475" t="s">
        <v>47</v>
      </c>
      <c r="J5475" t="s">
        <v>114</v>
      </c>
      <c r="K5475" t="s">
        <v>212</v>
      </c>
      <c r="L5475">
        <v>0</v>
      </c>
      <c r="M5475">
        <v>0</v>
      </c>
      <c r="N5475">
        <v>0</v>
      </c>
      <c r="O5475">
        <v>20</v>
      </c>
      <c r="P5475">
        <v>0</v>
      </c>
      <c r="Q5475" t="s">
        <v>24</v>
      </c>
      <c r="R5475" t="s">
        <v>2671</v>
      </c>
      <c r="S5475" t="s">
        <v>344</v>
      </c>
      <c r="T5475" t="s">
        <v>25</v>
      </c>
      <c r="U5475" t="s">
        <v>27</v>
      </c>
      <c r="V5475" t="s">
        <v>2650</v>
      </c>
      <c r="W5475" t="s">
        <v>459</v>
      </c>
      <c r="X5475" t="s">
        <v>893</v>
      </c>
      <c r="Y5475" t="s">
        <v>345</v>
      </c>
      <c r="Z5475">
        <v>315700</v>
      </c>
    </row>
    <row r="5476" spans="1:26" x14ac:dyDescent="0.25">
      <c r="A5476" t="s">
        <v>880</v>
      </c>
      <c r="B5476" t="s">
        <v>315</v>
      </c>
      <c r="C5476" t="s">
        <v>21</v>
      </c>
      <c r="D5476">
        <v>2</v>
      </c>
      <c r="E5476">
        <v>1</v>
      </c>
      <c r="F5476" s="7">
        <v>41443</v>
      </c>
      <c r="G5476" s="5">
        <v>0.62152777777777779</v>
      </c>
      <c r="H5476" t="str">
        <f t="shared" si="85"/>
        <v>Day</v>
      </c>
      <c r="I5476" t="s">
        <v>30</v>
      </c>
      <c r="J5476" t="s">
        <v>114</v>
      </c>
      <c r="K5476" t="s">
        <v>26</v>
      </c>
      <c r="L5476">
        <v>0</v>
      </c>
      <c r="M5476">
        <v>0</v>
      </c>
      <c r="N5476">
        <v>0</v>
      </c>
      <c r="O5476">
        <v>25</v>
      </c>
      <c r="P5476">
        <v>0</v>
      </c>
      <c r="Q5476" t="s">
        <v>24</v>
      </c>
      <c r="R5476" t="s">
        <v>554</v>
      </c>
      <c r="S5476" t="s">
        <v>552</v>
      </c>
      <c r="T5476" t="s">
        <v>25</v>
      </c>
      <c r="U5476" t="s">
        <v>27</v>
      </c>
      <c r="V5476" t="s">
        <v>2658</v>
      </c>
      <c r="W5476" t="s">
        <v>459</v>
      </c>
      <c r="X5476" t="s">
        <v>893</v>
      </c>
      <c r="Y5476" t="s">
        <v>553</v>
      </c>
      <c r="Z5476">
        <v>347072</v>
      </c>
    </row>
    <row r="5477" spans="1:26" x14ac:dyDescent="0.25">
      <c r="A5477" t="s">
        <v>1218</v>
      </c>
      <c r="B5477" t="s">
        <v>98</v>
      </c>
      <c r="C5477" t="s">
        <v>21</v>
      </c>
      <c r="D5477">
        <v>3</v>
      </c>
      <c r="E5477">
        <v>1</v>
      </c>
      <c r="F5477" s="7">
        <v>37397</v>
      </c>
      <c r="G5477" s="5">
        <v>0.31597222222222221</v>
      </c>
      <c r="H5477" t="str">
        <f t="shared" si="85"/>
        <v>Day</v>
      </c>
      <c r="I5477" t="s">
        <v>47</v>
      </c>
      <c r="J5477" t="s">
        <v>26</v>
      </c>
      <c r="K5477" t="s">
        <v>143</v>
      </c>
      <c r="L5477">
        <v>0</v>
      </c>
      <c r="M5477">
        <v>0</v>
      </c>
      <c r="N5477">
        <v>0</v>
      </c>
      <c r="O5477">
        <v>30</v>
      </c>
      <c r="P5477">
        <v>0</v>
      </c>
      <c r="Q5477" t="s">
        <v>24</v>
      </c>
      <c r="R5477" t="s">
        <v>474</v>
      </c>
      <c r="S5477" t="s">
        <v>472</v>
      </c>
      <c r="T5477" t="s">
        <v>25</v>
      </c>
      <c r="U5477" t="s">
        <v>27</v>
      </c>
      <c r="V5477" t="s">
        <v>2650</v>
      </c>
      <c r="W5477" t="s">
        <v>459</v>
      </c>
      <c r="X5477" t="s">
        <v>893</v>
      </c>
      <c r="Y5477" t="s">
        <v>473</v>
      </c>
      <c r="Z5477">
        <v>320109</v>
      </c>
    </row>
    <row r="5478" spans="1:26" x14ac:dyDescent="0.25">
      <c r="A5478" t="s">
        <v>644</v>
      </c>
      <c r="B5478" t="s">
        <v>131</v>
      </c>
      <c r="C5478" t="s">
        <v>21</v>
      </c>
      <c r="D5478">
        <v>2</v>
      </c>
      <c r="E5478">
        <v>1</v>
      </c>
      <c r="F5478" s="7">
        <v>37459</v>
      </c>
      <c r="G5478" s="5">
        <v>3.4722222222222224E-2</v>
      </c>
      <c r="H5478" t="str">
        <f t="shared" si="85"/>
        <v>Night</v>
      </c>
      <c r="I5478" t="s">
        <v>56</v>
      </c>
      <c r="J5478" t="s">
        <v>26</v>
      </c>
      <c r="K5478" t="s">
        <v>26</v>
      </c>
      <c r="L5478">
        <v>0</v>
      </c>
      <c r="M5478">
        <v>0</v>
      </c>
      <c r="N5478">
        <v>0</v>
      </c>
      <c r="O5478">
        <v>30</v>
      </c>
      <c r="P5478">
        <v>0</v>
      </c>
      <c r="Q5478" t="s">
        <v>24</v>
      </c>
      <c r="R5478" t="s">
        <v>86</v>
      </c>
      <c r="S5478" t="s">
        <v>96</v>
      </c>
      <c r="T5478" t="s">
        <v>25</v>
      </c>
      <c r="U5478" t="s">
        <v>27</v>
      </c>
      <c r="V5478" t="s">
        <v>2654</v>
      </c>
      <c r="W5478" t="s">
        <v>459</v>
      </c>
      <c r="X5478" t="s">
        <v>893</v>
      </c>
      <c r="Y5478" t="s">
        <v>97</v>
      </c>
      <c r="Z5478">
        <v>319786</v>
      </c>
    </row>
    <row r="5479" spans="1:26" x14ac:dyDescent="0.25">
      <c r="A5479" t="s">
        <v>644</v>
      </c>
      <c r="B5479" t="s">
        <v>131</v>
      </c>
      <c r="C5479" t="s">
        <v>21</v>
      </c>
      <c r="D5479">
        <v>1</v>
      </c>
      <c r="E5479">
        <v>1</v>
      </c>
      <c r="F5479" s="7">
        <v>40731</v>
      </c>
      <c r="G5479" s="5">
        <v>0.80208333333333337</v>
      </c>
      <c r="H5479" t="str">
        <f t="shared" si="85"/>
        <v>Night</v>
      </c>
      <c r="I5479" t="s">
        <v>47</v>
      </c>
      <c r="J5479" t="s">
        <v>26</v>
      </c>
      <c r="K5479" t="s">
        <v>26</v>
      </c>
      <c r="L5479">
        <v>0</v>
      </c>
      <c r="M5479">
        <v>0</v>
      </c>
      <c r="N5479">
        <v>0</v>
      </c>
      <c r="O5479">
        <v>30</v>
      </c>
      <c r="P5479">
        <v>0</v>
      </c>
      <c r="Q5479" t="s">
        <v>24</v>
      </c>
      <c r="R5479" t="s">
        <v>2669</v>
      </c>
      <c r="S5479" t="s">
        <v>1033</v>
      </c>
      <c r="T5479" t="s">
        <v>25</v>
      </c>
      <c r="U5479" t="s">
        <v>27</v>
      </c>
      <c r="V5479" t="s">
        <v>2654</v>
      </c>
      <c r="W5479" t="s">
        <v>459</v>
      </c>
      <c r="X5479" t="s">
        <v>893</v>
      </c>
      <c r="Y5479" t="s">
        <v>1034</v>
      </c>
      <c r="Z5479">
        <v>342858</v>
      </c>
    </row>
    <row r="5480" spans="1:26" x14ac:dyDescent="0.25">
      <c r="A5480" t="s">
        <v>644</v>
      </c>
      <c r="B5480" t="s">
        <v>131</v>
      </c>
      <c r="C5480" t="s">
        <v>21</v>
      </c>
      <c r="D5480">
        <v>2</v>
      </c>
      <c r="E5480">
        <v>1</v>
      </c>
      <c r="F5480" s="7">
        <v>41729</v>
      </c>
      <c r="G5480" s="5">
        <v>0.3430555555555555</v>
      </c>
      <c r="H5480" t="str">
        <f t="shared" si="85"/>
        <v>Day</v>
      </c>
      <c r="I5480" t="s">
        <v>47</v>
      </c>
      <c r="J5480" t="s">
        <v>26</v>
      </c>
      <c r="K5480" t="s">
        <v>26</v>
      </c>
      <c r="L5480">
        <v>0</v>
      </c>
      <c r="M5480">
        <v>0</v>
      </c>
      <c r="N5480">
        <v>0</v>
      </c>
      <c r="O5480">
        <v>40</v>
      </c>
      <c r="P5480">
        <v>0</v>
      </c>
      <c r="Q5480" t="s">
        <v>24</v>
      </c>
      <c r="R5480" t="s">
        <v>86</v>
      </c>
      <c r="S5480" t="s">
        <v>489</v>
      </c>
      <c r="T5480" t="s">
        <v>25</v>
      </c>
      <c r="U5480" t="s">
        <v>27</v>
      </c>
      <c r="V5480" t="s">
        <v>2654</v>
      </c>
      <c r="W5480" t="s">
        <v>459</v>
      </c>
      <c r="X5480" t="s">
        <v>893</v>
      </c>
      <c r="Y5480" t="s">
        <v>490</v>
      </c>
      <c r="Z5480">
        <v>261649</v>
      </c>
    </row>
    <row r="5481" spans="1:26" x14ac:dyDescent="0.25">
      <c r="A5481" t="s">
        <v>644</v>
      </c>
      <c r="B5481" t="s">
        <v>131</v>
      </c>
      <c r="C5481" t="s">
        <v>21</v>
      </c>
      <c r="D5481">
        <v>0</v>
      </c>
      <c r="E5481">
        <v>1</v>
      </c>
      <c r="F5481" s="7">
        <v>38121</v>
      </c>
      <c r="G5481" s="5">
        <v>0.72916666666666663</v>
      </c>
      <c r="H5481" t="str">
        <f t="shared" si="85"/>
        <v>Day</v>
      </c>
      <c r="I5481" t="s">
        <v>47</v>
      </c>
      <c r="J5481" t="s">
        <v>26</v>
      </c>
      <c r="K5481" t="s">
        <v>26</v>
      </c>
      <c r="L5481">
        <v>0</v>
      </c>
      <c r="M5481">
        <v>0</v>
      </c>
      <c r="N5481">
        <v>0</v>
      </c>
      <c r="O5481">
        <v>45</v>
      </c>
      <c r="P5481">
        <v>0</v>
      </c>
      <c r="Q5481" t="s">
        <v>24</v>
      </c>
      <c r="R5481" t="s">
        <v>561</v>
      </c>
      <c r="S5481" t="s">
        <v>559</v>
      </c>
      <c r="T5481" t="s">
        <v>25</v>
      </c>
      <c r="U5481" t="s">
        <v>27</v>
      </c>
      <c r="V5481" t="s">
        <v>2655</v>
      </c>
      <c r="W5481" t="s">
        <v>459</v>
      </c>
      <c r="X5481" t="s">
        <v>893</v>
      </c>
      <c r="Y5481" t="s">
        <v>560</v>
      </c>
      <c r="Z5481">
        <v>268950</v>
      </c>
    </row>
    <row r="5482" spans="1:26" x14ac:dyDescent="0.25">
      <c r="A5482" t="s">
        <v>644</v>
      </c>
      <c r="B5482" t="s">
        <v>131</v>
      </c>
      <c r="C5482" t="s">
        <v>21</v>
      </c>
      <c r="D5482">
        <v>1</v>
      </c>
      <c r="E5482">
        <v>1</v>
      </c>
      <c r="F5482" s="7">
        <v>41429</v>
      </c>
      <c r="G5482" s="5">
        <v>0.60416666666666663</v>
      </c>
      <c r="H5482" t="str">
        <f t="shared" si="85"/>
        <v>Day</v>
      </c>
      <c r="I5482" t="s">
        <v>36</v>
      </c>
      <c r="J5482" t="s">
        <v>125</v>
      </c>
      <c r="K5482" t="s">
        <v>26</v>
      </c>
      <c r="L5482">
        <v>0</v>
      </c>
      <c r="M5482">
        <v>0</v>
      </c>
      <c r="N5482">
        <v>0</v>
      </c>
      <c r="O5482">
        <v>50</v>
      </c>
      <c r="P5482">
        <v>0</v>
      </c>
      <c r="Q5482" t="s">
        <v>24</v>
      </c>
      <c r="R5482" t="s">
        <v>474</v>
      </c>
      <c r="S5482" t="s">
        <v>472</v>
      </c>
      <c r="T5482" t="s">
        <v>25</v>
      </c>
      <c r="U5482" t="s">
        <v>27</v>
      </c>
      <c r="V5482" t="s">
        <v>2650</v>
      </c>
      <c r="W5482" t="s">
        <v>459</v>
      </c>
      <c r="X5482" t="s">
        <v>893</v>
      </c>
      <c r="Y5482" t="s">
        <v>473</v>
      </c>
      <c r="Z5482">
        <v>308824</v>
      </c>
    </row>
    <row r="5483" spans="1:26" x14ac:dyDescent="0.25">
      <c r="A5483" t="s">
        <v>644</v>
      </c>
      <c r="B5483" t="s">
        <v>131</v>
      </c>
      <c r="C5483" t="s">
        <v>21</v>
      </c>
      <c r="D5483">
        <v>0</v>
      </c>
      <c r="E5483">
        <v>1</v>
      </c>
      <c r="F5483" s="7">
        <v>37923</v>
      </c>
      <c r="G5483" s="5">
        <v>0.41666666666666669</v>
      </c>
      <c r="H5483" t="str">
        <f t="shared" si="85"/>
        <v>Day</v>
      </c>
      <c r="I5483" t="s">
        <v>47</v>
      </c>
      <c r="J5483" t="s">
        <v>26</v>
      </c>
      <c r="K5483" t="s">
        <v>26</v>
      </c>
      <c r="L5483">
        <v>0</v>
      </c>
      <c r="M5483">
        <v>0</v>
      </c>
      <c r="N5483">
        <v>0</v>
      </c>
      <c r="O5483">
        <v>50</v>
      </c>
      <c r="P5483">
        <v>0</v>
      </c>
      <c r="Q5483" t="s">
        <v>24</v>
      </c>
      <c r="R5483" t="s">
        <v>474</v>
      </c>
      <c r="S5483" t="s">
        <v>472</v>
      </c>
      <c r="T5483" t="s">
        <v>25</v>
      </c>
      <c r="U5483" t="s">
        <v>27</v>
      </c>
      <c r="V5483" t="s">
        <v>2650</v>
      </c>
      <c r="W5483" t="s">
        <v>459</v>
      </c>
      <c r="X5483" t="s">
        <v>893</v>
      </c>
      <c r="Y5483" t="s">
        <v>473</v>
      </c>
      <c r="Z5483">
        <v>308582</v>
      </c>
    </row>
    <row r="5484" spans="1:26" x14ac:dyDescent="0.25">
      <c r="A5484" t="s">
        <v>644</v>
      </c>
      <c r="B5484" t="s">
        <v>131</v>
      </c>
      <c r="C5484" t="s">
        <v>21</v>
      </c>
      <c r="D5484">
        <v>1</v>
      </c>
      <c r="E5484">
        <v>1</v>
      </c>
      <c r="F5484" s="7">
        <v>41838</v>
      </c>
      <c r="G5484" s="5">
        <v>0.6875</v>
      </c>
      <c r="H5484" t="str">
        <f t="shared" si="85"/>
        <v>Day</v>
      </c>
      <c r="I5484" t="s">
        <v>30</v>
      </c>
      <c r="J5484" t="s">
        <v>26</v>
      </c>
      <c r="K5484" t="s">
        <v>26</v>
      </c>
      <c r="L5484">
        <v>0</v>
      </c>
      <c r="M5484">
        <v>0</v>
      </c>
      <c r="N5484">
        <v>0</v>
      </c>
      <c r="O5484">
        <v>50</v>
      </c>
      <c r="P5484">
        <v>0</v>
      </c>
      <c r="Q5484" t="s">
        <v>24</v>
      </c>
      <c r="R5484" t="s">
        <v>86</v>
      </c>
      <c r="S5484" t="s">
        <v>489</v>
      </c>
      <c r="T5484" t="s">
        <v>25</v>
      </c>
      <c r="U5484" t="s">
        <v>27</v>
      </c>
      <c r="V5484" t="s">
        <v>2654</v>
      </c>
      <c r="W5484" t="s">
        <v>459</v>
      </c>
      <c r="X5484" t="s">
        <v>893</v>
      </c>
      <c r="Y5484" t="s">
        <v>490</v>
      </c>
      <c r="Z5484">
        <v>265073</v>
      </c>
    </row>
    <row r="5485" spans="1:26" x14ac:dyDescent="0.25">
      <c r="A5485" t="s">
        <v>644</v>
      </c>
      <c r="B5485" t="s">
        <v>131</v>
      </c>
      <c r="C5485" t="s">
        <v>21</v>
      </c>
      <c r="D5485">
        <v>0</v>
      </c>
      <c r="E5485">
        <v>1</v>
      </c>
      <c r="F5485" s="7">
        <v>38272</v>
      </c>
      <c r="G5485" s="5">
        <v>0.63888888888888895</v>
      </c>
      <c r="H5485" t="str">
        <f t="shared" si="85"/>
        <v>Day</v>
      </c>
      <c r="I5485" t="s">
        <v>30</v>
      </c>
      <c r="J5485" t="s">
        <v>125</v>
      </c>
      <c r="K5485" t="s">
        <v>26</v>
      </c>
      <c r="L5485">
        <v>0</v>
      </c>
      <c r="M5485">
        <v>0</v>
      </c>
      <c r="N5485">
        <v>216</v>
      </c>
      <c r="O5485">
        <v>50</v>
      </c>
      <c r="P5485">
        <v>0</v>
      </c>
      <c r="Q5485" t="s">
        <v>24</v>
      </c>
      <c r="R5485" t="s">
        <v>86</v>
      </c>
      <c r="S5485" t="s">
        <v>84</v>
      </c>
      <c r="T5485" t="s">
        <v>25</v>
      </c>
      <c r="U5485" t="s">
        <v>27</v>
      </c>
      <c r="V5485" t="s">
        <v>2654</v>
      </c>
      <c r="W5485" t="s">
        <v>459</v>
      </c>
      <c r="X5485" t="s">
        <v>893</v>
      </c>
      <c r="Y5485" t="s">
        <v>85</v>
      </c>
      <c r="Z5485">
        <v>315673</v>
      </c>
    </row>
    <row r="5486" spans="1:26" x14ac:dyDescent="0.25">
      <c r="A5486" t="s">
        <v>644</v>
      </c>
      <c r="B5486" t="s">
        <v>131</v>
      </c>
      <c r="C5486" t="s">
        <v>21</v>
      </c>
      <c r="D5486">
        <v>0</v>
      </c>
      <c r="E5486">
        <v>1</v>
      </c>
      <c r="F5486" s="7">
        <v>38156</v>
      </c>
      <c r="G5486" s="5">
        <v>0.39583333333333331</v>
      </c>
      <c r="H5486" t="str">
        <f t="shared" si="85"/>
        <v>Day</v>
      </c>
      <c r="I5486" t="s">
        <v>30</v>
      </c>
      <c r="J5486" t="s">
        <v>26</v>
      </c>
      <c r="K5486" t="s">
        <v>26</v>
      </c>
      <c r="L5486">
        <v>0</v>
      </c>
      <c r="M5486">
        <v>0</v>
      </c>
      <c r="N5486">
        <v>0</v>
      </c>
      <c r="O5486">
        <v>50</v>
      </c>
      <c r="P5486">
        <v>0</v>
      </c>
      <c r="Q5486" t="s">
        <v>24</v>
      </c>
      <c r="R5486" t="s">
        <v>46</v>
      </c>
      <c r="S5486" t="s">
        <v>44</v>
      </c>
      <c r="T5486" t="s">
        <v>25</v>
      </c>
      <c r="U5486" t="s">
        <v>27</v>
      </c>
      <c r="V5486" t="s">
        <v>2650</v>
      </c>
      <c r="W5486" t="s">
        <v>459</v>
      </c>
      <c r="X5486" t="s">
        <v>893</v>
      </c>
      <c r="Y5486" t="s">
        <v>45</v>
      </c>
      <c r="Z5486">
        <v>322635</v>
      </c>
    </row>
    <row r="5487" spans="1:26" x14ac:dyDescent="0.25">
      <c r="A5487" t="s">
        <v>644</v>
      </c>
      <c r="B5487" t="s">
        <v>131</v>
      </c>
      <c r="C5487" t="s">
        <v>21</v>
      </c>
      <c r="D5487">
        <v>2</v>
      </c>
      <c r="E5487">
        <v>1</v>
      </c>
      <c r="F5487" s="7">
        <v>41037</v>
      </c>
      <c r="G5487" s="5">
        <v>0.95833333333333337</v>
      </c>
      <c r="H5487" t="str">
        <f t="shared" si="85"/>
        <v>Night</v>
      </c>
      <c r="I5487" t="s">
        <v>36</v>
      </c>
      <c r="J5487" t="s">
        <v>26</v>
      </c>
      <c r="K5487" t="s">
        <v>26</v>
      </c>
      <c r="L5487">
        <v>0</v>
      </c>
      <c r="M5487">
        <v>0</v>
      </c>
      <c r="N5487">
        <v>0</v>
      </c>
      <c r="O5487">
        <v>50</v>
      </c>
      <c r="P5487">
        <v>0</v>
      </c>
      <c r="Q5487" t="s">
        <v>24</v>
      </c>
      <c r="R5487" t="s">
        <v>46</v>
      </c>
      <c r="S5487" t="s">
        <v>44</v>
      </c>
      <c r="T5487" t="s">
        <v>25</v>
      </c>
      <c r="U5487" t="s">
        <v>27</v>
      </c>
      <c r="V5487" t="s">
        <v>2650</v>
      </c>
      <c r="W5487" t="s">
        <v>459</v>
      </c>
      <c r="X5487" t="s">
        <v>893</v>
      </c>
      <c r="Y5487" t="s">
        <v>45</v>
      </c>
      <c r="Z5487">
        <v>342809</v>
      </c>
    </row>
    <row r="5488" spans="1:26" x14ac:dyDescent="0.25">
      <c r="A5488" t="s">
        <v>644</v>
      </c>
      <c r="B5488" t="s">
        <v>131</v>
      </c>
      <c r="C5488" t="s">
        <v>21</v>
      </c>
      <c r="D5488">
        <v>2</v>
      </c>
      <c r="E5488">
        <v>1</v>
      </c>
      <c r="F5488" s="7">
        <v>41855</v>
      </c>
      <c r="G5488" s="5">
        <v>0.90972222222222221</v>
      </c>
      <c r="H5488" t="str">
        <f t="shared" si="85"/>
        <v>Night</v>
      </c>
      <c r="I5488" t="s">
        <v>36</v>
      </c>
      <c r="J5488" t="s">
        <v>125</v>
      </c>
      <c r="K5488" t="s">
        <v>26</v>
      </c>
      <c r="L5488">
        <v>0</v>
      </c>
      <c r="M5488">
        <v>0</v>
      </c>
      <c r="N5488">
        <v>0</v>
      </c>
      <c r="O5488">
        <v>50</v>
      </c>
      <c r="P5488">
        <v>0</v>
      </c>
      <c r="Q5488" t="s">
        <v>24</v>
      </c>
      <c r="R5488" t="s">
        <v>245</v>
      </c>
      <c r="S5488" t="s">
        <v>844</v>
      </c>
      <c r="T5488" t="s">
        <v>25</v>
      </c>
      <c r="U5488" t="s">
        <v>27</v>
      </c>
      <c r="V5488" t="s">
        <v>2654</v>
      </c>
      <c r="W5488" t="s">
        <v>459</v>
      </c>
      <c r="X5488" t="s">
        <v>893</v>
      </c>
      <c r="Y5488" t="s">
        <v>845</v>
      </c>
      <c r="Z5488">
        <v>306118</v>
      </c>
    </row>
    <row r="5489" spans="1:26" x14ac:dyDescent="0.25">
      <c r="A5489" t="s">
        <v>644</v>
      </c>
      <c r="B5489" t="s">
        <v>131</v>
      </c>
      <c r="C5489" t="s">
        <v>21</v>
      </c>
      <c r="D5489">
        <v>1</v>
      </c>
      <c r="E5489">
        <v>1</v>
      </c>
      <c r="F5489" s="7">
        <v>41017</v>
      </c>
      <c r="G5489" s="5">
        <v>0.94791666666666663</v>
      </c>
      <c r="H5489" t="str">
        <f t="shared" si="85"/>
        <v>Night</v>
      </c>
      <c r="I5489" t="s">
        <v>30</v>
      </c>
      <c r="J5489" t="s">
        <v>125</v>
      </c>
      <c r="K5489" t="s">
        <v>26</v>
      </c>
      <c r="L5489">
        <v>0</v>
      </c>
      <c r="M5489">
        <v>0</v>
      </c>
      <c r="N5489">
        <v>0</v>
      </c>
      <c r="O5489">
        <v>50</v>
      </c>
      <c r="P5489">
        <v>0</v>
      </c>
      <c r="Q5489" t="s">
        <v>24</v>
      </c>
      <c r="R5489" t="s">
        <v>2669</v>
      </c>
      <c r="S5489" t="s">
        <v>1668</v>
      </c>
      <c r="T5489" t="s">
        <v>25</v>
      </c>
      <c r="U5489" t="s">
        <v>27</v>
      </c>
      <c r="V5489" t="s">
        <v>2654</v>
      </c>
      <c r="W5489" t="s">
        <v>459</v>
      </c>
      <c r="X5489" t="s">
        <v>893</v>
      </c>
      <c r="Y5489" t="s">
        <v>1669</v>
      </c>
      <c r="Z5489">
        <v>256050</v>
      </c>
    </row>
    <row r="5490" spans="1:26" x14ac:dyDescent="0.25">
      <c r="A5490" t="s">
        <v>644</v>
      </c>
      <c r="B5490" t="s">
        <v>131</v>
      </c>
      <c r="C5490" t="s">
        <v>21</v>
      </c>
      <c r="D5490">
        <v>2</v>
      </c>
      <c r="E5490">
        <v>1</v>
      </c>
      <c r="F5490" s="7">
        <v>40984</v>
      </c>
      <c r="G5490" s="5">
        <v>0.625</v>
      </c>
      <c r="H5490" t="str">
        <f t="shared" si="85"/>
        <v>Day</v>
      </c>
      <c r="I5490" t="s">
        <v>30</v>
      </c>
      <c r="J5490" t="s">
        <v>26</v>
      </c>
      <c r="K5490" t="s">
        <v>26</v>
      </c>
      <c r="L5490">
        <v>0</v>
      </c>
      <c r="M5490">
        <v>0</v>
      </c>
      <c r="N5490">
        <v>0</v>
      </c>
      <c r="O5490">
        <v>50</v>
      </c>
      <c r="P5490">
        <v>0</v>
      </c>
      <c r="Q5490" t="s">
        <v>24</v>
      </c>
      <c r="R5490" t="s">
        <v>197</v>
      </c>
      <c r="S5490" t="s">
        <v>406</v>
      </c>
      <c r="T5490" t="s">
        <v>25</v>
      </c>
      <c r="U5490" t="s">
        <v>27</v>
      </c>
      <c r="V5490" t="s">
        <v>2650</v>
      </c>
      <c r="W5490" t="s">
        <v>459</v>
      </c>
      <c r="X5490" t="s">
        <v>893</v>
      </c>
      <c r="Y5490" t="s">
        <v>407</v>
      </c>
      <c r="Z5490">
        <v>256703</v>
      </c>
    </row>
    <row r="5491" spans="1:26" x14ac:dyDescent="0.25">
      <c r="A5491" t="s">
        <v>2010</v>
      </c>
      <c r="B5491" t="s">
        <v>174</v>
      </c>
      <c r="C5491" t="s">
        <v>21</v>
      </c>
      <c r="D5491">
        <v>2</v>
      </c>
      <c r="E5491">
        <v>1</v>
      </c>
      <c r="F5491" s="7">
        <v>38672</v>
      </c>
      <c r="G5491" s="5">
        <v>0.95833333333333337</v>
      </c>
      <c r="H5491" t="str">
        <f t="shared" si="85"/>
        <v>Night</v>
      </c>
      <c r="I5491" t="s">
        <v>47</v>
      </c>
      <c r="J5491" t="s">
        <v>114</v>
      </c>
      <c r="K5491" t="s">
        <v>143</v>
      </c>
      <c r="L5491">
        <v>0</v>
      </c>
      <c r="M5491">
        <v>0</v>
      </c>
      <c r="N5491">
        <v>0</v>
      </c>
      <c r="O5491">
        <v>50</v>
      </c>
      <c r="P5491">
        <v>0</v>
      </c>
      <c r="Q5491" t="s">
        <v>24</v>
      </c>
      <c r="R5491" t="s">
        <v>2671</v>
      </c>
      <c r="S5491" t="s">
        <v>383</v>
      </c>
      <c r="T5491" t="s">
        <v>25</v>
      </c>
      <c r="U5491" t="s">
        <v>27</v>
      </c>
      <c r="V5491" t="s">
        <v>2650</v>
      </c>
      <c r="W5491" t="s">
        <v>459</v>
      </c>
      <c r="X5491" t="s">
        <v>893</v>
      </c>
      <c r="Y5491" t="s">
        <v>384</v>
      </c>
      <c r="Z5491">
        <v>304467</v>
      </c>
    </row>
    <row r="5492" spans="1:26" x14ac:dyDescent="0.25">
      <c r="A5492" t="s">
        <v>203</v>
      </c>
      <c r="B5492" t="s">
        <v>65</v>
      </c>
      <c r="C5492" t="s">
        <v>21</v>
      </c>
      <c r="D5492">
        <v>1</v>
      </c>
      <c r="E5492">
        <v>1</v>
      </c>
      <c r="F5492" s="7">
        <v>37911</v>
      </c>
      <c r="G5492" s="5">
        <v>0.41666666666666669</v>
      </c>
      <c r="H5492" t="str">
        <f t="shared" si="85"/>
        <v>Day</v>
      </c>
      <c r="I5492" t="s">
        <v>47</v>
      </c>
      <c r="J5492" t="s">
        <v>2697</v>
      </c>
      <c r="K5492" t="s">
        <v>212</v>
      </c>
      <c r="L5492">
        <v>0</v>
      </c>
      <c r="M5492">
        <v>0</v>
      </c>
      <c r="N5492">
        <v>0</v>
      </c>
      <c r="O5492">
        <v>100</v>
      </c>
      <c r="P5492">
        <v>0</v>
      </c>
      <c r="Q5492" t="s">
        <v>24</v>
      </c>
      <c r="R5492" t="s">
        <v>46</v>
      </c>
      <c r="S5492" t="s">
        <v>44</v>
      </c>
      <c r="T5492" t="s">
        <v>25</v>
      </c>
      <c r="U5492" t="s">
        <v>27</v>
      </c>
      <c r="V5492" t="s">
        <v>2650</v>
      </c>
      <c r="W5492" t="s">
        <v>459</v>
      </c>
      <c r="X5492" t="s">
        <v>893</v>
      </c>
      <c r="Y5492" t="s">
        <v>45</v>
      </c>
      <c r="Z5492">
        <v>261760</v>
      </c>
    </row>
    <row r="5493" spans="1:26" x14ac:dyDescent="0.25">
      <c r="A5493" t="s">
        <v>203</v>
      </c>
      <c r="B5493" t="s">
        <v>65</v>
      </c>
      <c r="C5493" t="s">
        <v>21</v>
      </c>
      <c r="D5493">
        <v>2</v>
      </c>
      <c r="E5493">
        <v>1</v>
      </c>
      <c r="F5493" s="7">
        <v>38964</v>
      </c>
      <c r="G5493" s="5">
        <v>0.28125</v>
      </c>
      <c r="H5493" t="str">
        <f t="shared" si="85"/>
        <v>Day</v>
      </c>
      <c r="I5493" t="s">
        <v>56</v>
      </c>
      <c r="J5493" t="s">
        <v>122</v>
      </c>
      <c r="K5493" t="s">
        <v>26</v>
      </c>
      <c r="L5493">
        <v>0</v>
      </c>
      <c r="M5493">
        <v>0</v>
      </c>
      <c r="N5493">
        <v>0</v>
      </c>
      <c r="O5493">
        <v>0</v>
      </c>
      <c r="P5493">
        <v>0</v>
      </c>
      <c r="Q5493" t="s">
        <v>24</v>
      </c>
      <c r="R5493" t="s">
        <v>561</v>
      </c>
      <c r="S5493" t="s">
        <v>559</v>
      </c>
      <c r="T5493" t="s">
        <v>25</v>
      </c>
      <c r="U5493" t="s">
        <v>27</v>
      </c>
      <c r="V5493" t="s">
        <v>2655</v>
      </c>
      <c r="W5493" t="s">
        <v>459</v>
      </c>
      <c r="X5493" t="s">
        <v>893</v>
      </c>
      <c r="Y5493" t="s">
        <v>560</v>
      </c>
      <c r="Z5493">
        <v>307264</v>
      </c>
    </row>
    <row r="5494" spans="1:26" x14ac:dyDescent="0.25">
      <c r="A5494" t="s">
        <v>203</v>
      </c>
      <c r="B5494" t="s">
        <v>65</v>
      </c>
      <c r="C5494" t="s">
        <v>21</v>
      </c>
      <c r="D5494">
        <v>2</v>
      </c>
      <c r="E5494">
        <v>1</v>
      </c>
      <c r="F5494" s="7">
        <v>40437</v>
      </c>
      <c r="G5494" s="5">
        <v>0.28125</v>
      </c>
      <c r="H5494" t="str">
        <f t="shared" si="85"/>
        <v>Day</v>
      </c>
      <c r="I5494" t="s">
        <v>56</v>
      </c>
      <c r="J5494" t="s">
        <v>26</v>
      </c>
      <c r="K5494" t="s">
        <v>26</v>
      </c>
      <c r="L5494">
        <v>0</v>
      </c>
      <c r="M5494">
        <v>0</v>
      </c>
      <c r="N5494">
        <v>0</v>
      </c>
      <c r="O5494">
        <v>0</v>
      </c>
      <c r="P5494">
        <v>0</v>
      </c>
      <c r="Q5494" t="s">
        <v>24</v>
      </c>
      <c r="R5494" t="s">
        <v>166</v>
      </c>
      <c r="S5494" t="s">
        <v>1323</v>
      </c>
      <c r="T5494" t="s">
        <v>25</v>
      </c>
      <c r="U5494" t="s">
        <v>27</v>
      </c>
      <c r="V5494" t="s">
        <v>2653</v>
      </c>
      <c r="W5494" t="s">
        <v>459</v>
      </c>
      <c r="X5494" t="s">
        <v>893</v>
      </c>
      <c r="Y5494" t="s">
        <v>1324</v>
      </c>
      <c r="Z5494">
        <v>348013</v>
      </c>
    </row>
    <row r="5495" spans="1:26" x14ac:dyDescent="0.25">
      <c r="A5495" t="s">
        <v>203</v>
      </c>
      <c r="B5495" t="s">
        <v>65</v>
      </c>
      <c r="C5495" t="s">
        <v>21</v>
      </c>
      <c r="D5495">
        <v>2</v>
      </c>
      <c r="E5495">
        <v>1</v>
      </c>
      <c r="F5495" s="7">
        <v>41175</v>
      </c>
      <c r="G5495" s="5">
        <v>0.27916666666666667</v>
      </c>
      <c r="H5495" t="str">
        <f t="shared" si="85"/>
        <v>Day</v>
      </c>
      <c r="I5495" t="s">
        <v>56</v>
      </c>
      <c r="J5495" t="s">
        <v>26</v>
      </c>
      <c r="K5495" t="s">
        <v>26</v>
      </c>
      <c r="L5495">
        <v>0</v>
      </c>
      <c r="M5495">
        <v>0</v>
      </c>
      <c r="N5495">
        <v>0</v>
      </c>
      <c r="O5495">
        <v>0</v>
      </c>
      <c r="P5495">
        <v>0</v>
      </c>
      <c r="Q5495" t="s">
        <v>24</v>
      </c>
      <c r="R5495" t="s">
        <v>86</v>
      </c>
      <c r="S5495" t="s">
        <v>96</v>
      </c>
      <c r="T5495" t="s">
        <v>25</v>
      </c>
      <c r="U5495" t="s">
        <v>27</v>
      </c>
      <c r="V5495" t="s">
        <v>2654</v>
      </c>
      <c r="W5495" t="s">
        <v>459</v>
      </c>
      <c r="X5495" t="s">
        <v>893</v>
      </c>
      <c r="Y5495" t="s">
        <v>97</v>
      </c>
      <c r="Z5495">
        <v>229751</v>
      </c>
    </row>
    <row r="5496" spans="1:26" x14ac:dyDescent="0.25">
      <c r="A5496" t="s">
        <v>203</v>
      </c>
      <c r="B5496" t="s">
        <v>65</v>
      </c>
      <c r="C5496" t="s">
        <v>21</v>
      </c>
      <c r="D5496">
        <v>2</v>
      </c>
      <c r="E5496">
        <v>1</v>
      </c>
      <c r="F5496" s="7">
        <v>40042</v>
      </c>
      <c r="G5496" s="5">
        <v>0.2590277777777778</v>
      </c>
      <c r="H5496" t="str">
        <f t="shared" si="85"/>
        <v>Day</v>
      </c>
      <c r="I5496" t="s">
        <v>56</v>
      </c>
      <c r="J5496" t="s">
        <v>26</v>
      </c>
      <c r="K5496" t="s">
        <v>26</v>
      </c>
      <c r="L5496">
        <v>0</v>
      </c>
      <c r="M5496">
        <v>0</v>
      </c>
      <c r="N5496">
        <v>0</v>
      </c>
      <c r="O5496">
        <v>0</v>
      </c>
      <c r="P5496">
        <v>0</v>
      </c>
      <c r="Q5496" t="s">
        <v>24</v>
      </c>
      <c r="R5496" t="s">
        <v>46</v>
      </c>
      <c r="S5496" t="s">
        <v>44</v>
      </c>
      <c r="T5496" t="s">
        <v>25</v>
      </c>
      <c r="U5496" t="s">
        <v>27</v>
      </c>
      <c r="V5496" t="s">
        <v>2650</v>
      </c>
      <c r="W5496" t="s">
        <v>459</v>
      </c>
      <c r="X5496" t="s">
        <v>893</v>
      </c>
      <c r="Y5496" t="s">
        <v>45</v>
      </c>
      <c r="Z5496">
        <v>222113</v>
      </c>
    </row>
    <row r="5497" spans="1:26" x14ac:dyDescent="0.25">
      <c r="A5497" t="s">
        <v>203</v>
      </c>
      <c r="B5497" t="s">
        <v>65</v>
      </c>
      <c r="C5497" t="s">
        <v>21</v>
      </c>
      <c r="D5497">
        <v>2</v>
      </c>
      <c r="E5497">
        <v>1</v>
      </c>
      <c r="F5497" s="7">
        <v>41166</v>
      </c>
      <c r="G5497" s="5">
        <v>0.30208333333333331</v>
      </c>
      <c r="H5497" t="str">
        <f t="shared" si="85"/>
        <v>Day</v>
      </c>
      <c r="I5497" t="s">
        <v>56</v>
      </c>
      <c r="J5497" t="s">
        <v>26</v>
      </c>
      <c r="K5497" t="s">
        <v>26</v>
      </c>
      <c r="L5497">
        <v>0</v>
      </c>
      <c r="M5497">
        <v>0</v>
      </c>
      <c r="N5497">
        <v>0</v>
      </c>
      <c r="O5497">
        <v>0</v>
      </c>
      <c r="P5497">
        <v>0</v>
      </c>
      <c r="Q5497" t="s">
        <v>24</v>
      </c>
      <c r="R5497" t="s">
        <v>208</v>
      </c>
      <c r="S5497" t="s">
        <v>1094</v>
      </c>
      <c r="T5497" t="s">
        <v>25</v>
      </c>
      <c r="U5497" t="s">
        <v>27</v>
      </c>
      <c r="V5497" t="s">
        <v>208</v>
      </c>
      <c r="W5497" t="s">
        <v>459</v>
      </c>
      <c r="X5497" t="s">
        <v>893</v>
      </c>
      <c r="Y5497" t="s">
        <v>1095</v>
      </c>
      <c r="Z5497">
        <v>343798</v>
      </c>
    </row>
    <row r="5498" spans="1:26" x14ac:dyDescent="0.25">
      <c r="A5498" t="s">
        <v>203</v>
      </c>
      <c r="B5498" t="s">
        <v>65</v>
      </c>
      <c r="C5498" t="s">
        <v>21</v>
      </c>
      <c r="D5498">
        <v>1</v>
      </c>
      <c r="E5498">
        <v>1</v>
      </c>
      <c r="F5498" s="7">
        <v>40716</v>
      </c>
      <c r="G5498" s="5">
        <v>0.35625000000000001</v>
      </c>
      <c r="H5498" t="str">
        <f t="shared" si="85"/>
        <v>Day</v>
      </c>
      <c r="I5498" t="s">
        <v>47</v>
      </c>
      <c r="J5498" t="s">
        <v>26</v>
      </c>
      <c r="K5498" t="s">
        <v>26</v>
      </c>
      <c r="L5498">
        <v>0</v>
      </c>
      <c r="M5498">
        <v>0</v>
      </c>
      <c r="N5498">
        <v>0</v>
      </c>
      <c r="O5498" s="2">
        <v>2000</v>
      </c>
      <c r="P5498">
        <v>5</v>
      </c>
      <c r="Q5498" t="s">
        <v>24</v>
      </c>
      <c r="R5498" t="s">
        <v>1112</v>
      </c>
      <c r="S5498" t="s">
        <v>2178</v>
      </c>
      <c r="T5498" t="s">
        <v>25</v>
      </c>
      <c r="U5498" t="s">
        <v>64</v>
      </c>
      <c r="V5498" t="s">
        <v>1112</v>
      </c>
      <c r="W5498" t="s">
        <v>459</v>
      </c>
      <c r="X5498" t="s">
        <v>893</v>
      </c>
      <c r="Y5498" t="s">
        <v>2179</v>
      </c>
      <c r="Z5498">
        <v>341176</v>
      </c>
    </row>
    <row r="5499" spans="1:26" x14ac:dyDescent="0.25">
      <c r="A5499" t="s">
        <v>203</v>
      </c>
      <c r="B5499" t="s">
        <v>65</v>
      </c>
      <c r="C5499" t="s">
        <v>21</v>
      </c>
      <c r="D5499">
        <v>2</v>
      </c>
      <c r="E5499">
        <v>1</v>
      </c>
      <c r="F5499" s="7">
        <v>38985</v>
      </c>
      <c r="G5499" s="5">
        <v>0.76041666666666663</v>
      </c>
      <c r="H5499" t="str">
        <f t="shared" si="85"/>
        <v>Night</v>
      </c>
      <c r="I5499" t="s">
        <v>47</v>
      </c>
      <c r="J5499" t="s">
        <v>26</v>
      </c>
      <c r="K5499" t="s">
        <v>26</v>
      </c>
      <c r="L5499">
        <v>0</v>
      </c>
      <c r="M5499">
        <v>0</v>
      </c>
      <c r="N5499">
        <v>0</v>
      </c>
      <c r="O5499">
        <v>10</v>
      </c>
      <c r="P5499">
        <v>0</v>
      </c>
      <c r="Q5499" t="s">
        <v>24</v>
      </c>
      <c r="R5499" t="s">
        <v>166</v>
      </c>
      <c r="S5499" t="s">
        <v>1323</v>
      </c>
      <c r="T5499" t="s">
        <v>25</v>
      </c>
      <c r="U5499" t="s">
        <v>27</v>
      </c>
      <c r="V5499" t="s">
        <v>2653</v>
      </c>
      <c r="W5499" t="s">
        <v>459</v>
      </c>
      <c r="X5499" t="s">
        <v>893</v>
      </c>
      <c r="Y5499" t="s">
        <v>1324</v>
      </c>
      <c r="Z5499">
        <v>213532</v>
      </c>
    </row>
    <row r="5500" spans="1:26" x14ac:dyDescent="0.25">
      <c r="A5500" t="s">
        <v>203</v>
      </c>
      <c r="B5500" t="s">
        <v>65</v>
      </c>
      <c r="C5500" t="s">
        <v>21</v>
      </c>
      <c r="D5500">
        <v>2</v>
      </c>
      <c r="E5500">
        <v>1</v>
      </c>
      <c r="F5500" s="7">
        <v>40725</v>
      </c>
      <c r="G5500" s="5">
        <v>0.82638888888888884</v>
      </c>
      <c r="H5500" t="str">
        <f t="shared" si="85"/>
        <v>Night</v>
      </c>
      <c r="I5500" t="s">
        <v>47</v>
      </c>
      <c r="J5500" t="s">
        <v>26</v>
      </c>
      <c r="K5500" t="s">
        <v>26</v>
      </c>
      <c r="L5500">
        <v>0</v>
      </c>
      <c r="M5500">
        <v>0</v>
      </c>
      <c r="N5500">
        <v>0</v>
      </c>
      <c r="O5500">
        <v>10</v>
      </c>
      <c r="P5500">
        <v>0</v>
      </c>
      <c r="Q5500" t="s">
        <v>24</v>
      </c>
      <c r="R5500" t="s">
        <v>86</v>
      </c>
      <c r="S5500" t="s">
        <v>96</v>
      </c>
      <c r="T5500" t="s">
        <v>25</v>
      </c>
      <c r="U5500" t="s">
        <v>27</v>
      </c>
      <c r="V5500" t="s">
        <v>2654</v>
      </c>
      <c r="W5500" t="s">
        <v>459</v>
      </c>
      <c r="X5500" t="s">
        <v>893</v>
      </c>
      <c r="Y5500" t="s">
        <v>97</v>
      </c>
      <c r="Z5500">
        <v>200869</v>
      </c>
    </row>
    <row r="5501" spans="1:26" x14ac:dyDescent="0.25">
      <c r="A5501" t="s">
        <v>203</v>
      </c>
      <c r="B5501" t="s">
        <v>65</v>
      </c>
      <c r="C5501" t="s">
        <v>21</v>
      </c>
      <c r="D5501">
        <v>2</v>
      </c>
      <c r="E5501">
        <v>1</v>
      </c>
      <c r="F5501" s="7">
        <v>41156</v>
      </c>
      <c r="G5501" s="5">
        <v>0.32847222222222222</v>
      </c>
      <c r="H5501" t="str">
        <f t="shared" si="85"/>
        <v>Day</v>
      </c>
      <c r="I5501" t="s">
        <v>47</v>
      </c>
      <c r="J5501" t="s">
        <v>26</v>
      </c>
      <c r="K5501" t="s">
        <v>26</v>
      </c>
      <c r="L5501">
        <v>0</v>
      </c>
      <c r="M5501">
        <v>0</v>
      </c>
      <c r="N5501">
        <v>0</v>
      </c>
      <c r="O5501">
        <v>100</v>
      </c>
      <c r="P5501">
        <v>0</v>
      </c>
      <c r="Q5501" t="s">
        <v>24</v>
      </c>
      <c r="R5501" t="s">
        <v>474</v>
      </c>
      <c r="S5501" t="s">
        <v>472</v>
      </c>
      <c r="T5501" t="s">
        <v>25</v>
      </c>
      <c r="U5501" t="s">
        <v>27</v>
      </c>
      <c r="V5501" t="s">
        <v>2650</v>
      </c>
      <c r="W5501" t="s">
        <v>459</v>
      </c>
      <c r="X5501" t="s">
        <v>893</v>
      </c>
      <c r="Y5501" t="s">
        <v>473</v>
      </c>
      <c r="Z5501">
        <v>309096</v>
      </c>
    </row>
    <row r="5502" spans="1:26" x14ac:dyDescent="0.25">
      <c r="A5502" t="s">
        <v>203</v>
      </c>
      <c r="B5502" t="s">
        <v>65</v>
      </c>
      <c r="C5502" t="s">
        <v>21</v>
      </c>
      <c r="D5502">
        <v>2</v>
      </c>
      <c r="E5502">
        <v>1</v>
      </c>
      <c r="F5502" s="7">
        <v>39346</v>
      </c>
      <c r="G5502" s="5">
        <v>0.70138888888888884</v>
      </c>
      <c r="H5502" t="str">
        <f t="shared" si="85"/>
        <v>Day</v>
      </c>
      <c r="I5502" t="s">
        <v>56</v>
      </c>
      <c r="J5502" t="s">
        <v>26</v>
      </c>
      <c r="K5502" t="s">
        <v>26</v>
      </c>
      <c r="L5502">
        <v>0</v>
      </c>
      <c r="M5502">
        <v>0</v>
      </c>
      <c r="N5502" s="2">
        <v>1920886</v>
      </c>
      <c r="O5502">
        <v>100</v>
      </c>
      <c r="P5502">
        <v>0</v>
      </c>
      <c r="Q5502" t="s">
        <v>24</v>
      </c>
      <c r="R5502" t="s">
        <v>561</v>
      </c>
      <c r="S5502" t="s">
        <v>559</v>
      </c>
      <c r="T5502" t="s">
        <v>25</v>
      </c>
      <c r="U5502" t="s">
        <v>64</v>
      </c>
      <c r="V5502" t="s">
        <v>2655</v>
      </c>
      <c r="W5502" t="s">
        <v>459</v>
      </c>
      <c r="X5502" t="s">
        <v>893</v>
      </c>
      <c r="Y5502" t="s">
        <v>560</v>
      </c>
      <c r="Z5502">
        <v>217589</v>
      </c>
    </row>
    <row r="5503" spans="1:26" x14ac:dyDescent="0.25">
      <c r="A5503" t="s">
        <v>203</v>
      </c>
      <c r="B5503" t="s">
        <v>65</v>
      </c>
      <c r="C5503" t="s">
        <v>21</v>
      </c>
      <c r="D5503">
        <v>2</v>
      </c>
      <c r="E5503">
        <v>1</v>
      </c>
      <c r="F5503" s="7">
        <v>37134</v>
      </c>
      <c r="G5503" s="5">
        <v>0.35902777777777778</v>
      </c>
      <c r="H5503" t="str">
        <f t="shared" si="85"/>
        <v>Day</v>
      </c>
      <c r="I5503" t="s">
        <v>47</v>
      </c>
      <c r="J5503" t="s">
        <v>26</v>
      </c>
      <c r="K5503" t="s">
        <v>26</v>
      </c>
      <c r="L5503">
        <v>0</v>
      </c>
      <c r="M5503">
        <v>0</v>
      </c>
      <c r="N5503">
        <v>0</v>
      </c>
      <c r="O5503">
        <v>100</v>
      </c>
      <c r="P5503">
        <v>0</v>
      </c>
      <c r="Q5503" t="s">
        <v>24</v>
      </c>
      <c r="R5503" t="s">
        <v>86</v>
      </c>
      <c r="S5503" t="s">
        <v>96</v>
      </c>
      <c r="T5503" t="s">
        <v>25</v>
      </c>
      <c r="U5503" t="s">
        <v>27</v>
      </c>
      <c r="V5503" t="s">
        <v>2654</v>
      </c>
      <c r="W5503" t="s">
        <v>459</v>
      </c>
      <c r="X5503" t="s">
        <v>893</v>
      </c>
      <c r="Y5503" t="s">
        <v>97</v>
      </c>
      <c r="Z5503">
        <v>300955</v>
      </c>
    </row>
    <row r="5504" spans="1:26" x14ac:dyDescent="0.25">
      <c r="A5504" t="s">
        <v>203</v>
      </c>
      <c r="B5504" t="s">
        <v>65</v>
      </c>
      <c r="C5504" t="s">
        <v>21</v>
      </c>
      <c r="D5504">
        <v>2</v>
      </c>
      <c r="E5504">
        <v>1</v>
      </c>
      <c r="F5504" s="7">
        <v>40046</v>
      </c>
      <c r="G5504" s="5">
        <v>0.40972222222222227</v>
      </c>
      <c r="H5504" t="str">
        <f t="shared" si="85"/>
        <v>Day</v>
      </c>
      <c r="I5504" t="s">
        <v>56</v>
      </c>
      <c r="J5504" t="s">
        <v>26</v>
      </c>
      <c r="K5504" t="s">
        <v>26</v>
      </c>
      <c r="L5504">
        <v>0</v>
      </c>
      <c r="M5504">
        <v>0</v>
      </c>
      <c r="N5504">
        <v>0</v>
      </c>
      <c r="O5504">
        <v>100</v>
      </c>
      <c r="P5504">
        <v>0</v>
      </c>
      <c r="Q5504" t="s">
        <v>24</v>
      </c>
      <c r="R5504" t="s">
        <v>2669</v>
      </c>
      <c r="S5504" t="s">
        <v>1668</v>
      </c>
      <c r="T5504" t="s">
        <v>25</v>
      </c>
      <c r="U5504" t="s">
        <v>27</v>
      </c>
      <c r="V5504" t="s">
        <v>2654</v>
      </c>
      <c r="W5504" t="s">
        <v>459</v>
      </c>
      <c r="X5504" t="s">
        <v>893</v>
      </c>
      <c r="Y5504" t="s">
        <v>1669</v>
      </c>
      <c r="Z5504">
        <v>211516</v>
      </c>
    </row>
    <row r="5505" spans="1:26" x14ac:dyDescent="0.25">
      <c r="A5505" t="s">
        <v>203</v>
      </c>
      <c r="B5505" t="s">
        <v>65</v>
      </c>
      <c r="C5505" t="s">
        <v>21</v>
      </c>
      <c r="D5505">
        <v>2</v>
      </c>
      <c r="E5505">
        <v>1</v>
      </c>
      <c r="F5505" s="7">
        <v>40707</v>
      </c>
      <c r="G5505" s="5">
        <v>0.2986111111111111</v>
      </c>
      <c r="H5505" t="str">
        <f t="shared" si="85"/>
        <v>Day</v>
      </c>
      <c r="I5505" t="s">
        <v>56</v>
      </c>
      <c r="J5505" t="s">
        <v>26</v>
      </c>
      <c r="K5505" t="s">
        <v>26</v>
      </c>
      <c r="L5505">
        <v>0</v>
      </c>
      <c r="M5505">
        <v>0</v>
      </c>
      <c r="N5505">
        <v>0</v>
      </c>
      <c r="O5505">
        <v>100</v>
      </c>
      <c r="P5505">
        <v>0</v>
      </c>
      <c r="Q5505" t="s">
        <v>24</v>
      </c>
      <c r="R5505" t="s">
        <v>2671</v>
      </c>
      <c r="S5505" t="s">
        <v>383</v>
      </c>
      <c r="T5505" t="s">
        <v>25</v>
      </c>
      <c r="U5505" t="s">
        <v>27</v>
      </c>
      <c r="V5505" t="s">
        <v>2650</v>
      </c>
      <c r="W5505" t="s">
        <v>459</v>
      </c>
      <c r="X5505" t="s">
        <v>893</v>
      </c>
      <c r="Y5505" t="s">
        <v>384</v>
      </c>
      <c r="Z5505">
        <v>222471</v>
      </c>
    </row>
    <row r="5506" spans="1:26" x14ac:dyDescent="0.25">
      <c r="A5506" t="s">
        <v>203</v>
      </c>
      <c r="B5506" t="s">
        <v>65</v>
      </c>
      <c r="C5506" t="s">
        <v>21</v>
      </c>
      <c r="D5506">
        <v>2</v>
      </c>
      <c r="E5506">
        <v>1</v>
      </c>
      <c r="F5506" s="7">
        <v>41137</v>
      </c>
      <c r="G5506" s="5">
        <v>0.49305555555555558</v>
      </c>
      <c r="H5506" t="str">
        <f t="shared" si="85"/>
        <v>Day</v>
      </c>
      <c r="I5506" t="s">
        <v>56</v>
      </c>
      <c r="J5506" t="s">
        <v>26</v>
      </c>
      <c r="K5506" t="s">
        <v>26</v>
      </c>
      <c r="L5506">
        <v>0</v>
      </c>
      <c r="M5506">
        <v>0</v>
      </c>
      <c r="N5506">
        <v>0</v>
      </c>
      <c r="O5506">
        <v>150</v>
      </c>
      <c r="P5506">
        <v>0</v>
      </c>
      <c r="Q5506" t="s">
        <v>24</v>
      </c>
      <c r="R5506" t="s">
        <v>86</v>
      </c>
      <c r="S5506" t="s">
        <v>96</v>
      </c>
      <c r="T5506" t="s">
        <v>25</v>
      </c>
      <c r="U5506" t="s">
        <v>64</v>
      </c>
      <c r="V5506" t="s">
        <v>2654</v>
      </c>
      <c r="W5506" t="s">
        <v>459</v>
      </c>
      <c r="X5506" t="s">
        <v>893</v>
      </c>
      <c r="Y5506" t="s">
        <v>97</v>
      </c>
      <c r="Z5506">
        <v>227836</v>
      </c>
    </row>
    <row r="5507" spans="1:26" x14ac:dyDescent="0.25">
      <c r="A5507" t="s">
        <v>203</v>
      </c>
      <c r="B5507" t="s">
        <v>65</v>
      </c>
      <c r="C5507" t="s">
        <v>21</v>
      </c>
      <c r="D5507">
        <v>2</v>
      </c>
      <c r="E5507">
        <v>1</v>
      </c>
      <c r="F5507" s="7">
        <v>41138</v>
      </c>
      <c r="G5507" s="5">
        <v>0.2638888888888889</v>
      </c>
      <c r="H5507" t="str">
        <f t="shared" ref="H5507:H5570" si="86">IF(AND(G5507&gt;=TIME(6,0,0),G5507&lt;TIME(18,0,0)),"Day","Night")</f>
        <v>Day</v>
      </c>
      <c r="I5507" t="s">
        <v>56</v>
      </c>
      <c r="J5507" t="s">
        <v>26</v>
      </c>
      <c r="K5507" t="s">
        <v>26</v>
      </c>
      <c r="L5507">
        <v>0</v>
      </c>
      <c r="M5507">
        <v>0</v>
      </c>
      <c r="N5507">
        <v>0</v>
      </c>
      <c r="O5507">
        <v>150</v>
      </c>
      <c r="P5507">
        <v>0</v>
      </c>
      <c r="Q5507" t="s">
        <v>24</v>
      </c>
      <c r="R5507" t="s">
        <v>197</v>
      </c>
      <c r="S5507" t="s">
        <v>406</v>
      </c>
      <c r="T5507" t="s">
        <v>25</v>
      </c>
      <c r="U5507" t="s">
        <v>64</v>
      </c>
      <c r="V5507" t="s">
        <v>2650</v>
      </c>
      <c r="W5507" t="s">
        <v>459</v>
      </c>
      <c r="X5507" t="s">
        <v>893</v>
      </c>
      <c r="Y5507" t="s">
        <v>407</v>
      </c>
      <c r="Z5507">
        <v>353326</v>
      </c>
    </row>
    <row r="5508" spans="1:26" x14ac:dyDescent="0.25">
      <c r="A5508" t="s">
        <v>203</v>
      </c>
      <c r="B5508" t="s">
        <v>65</v>
      </c>
      <c r="C5508" t="s">
        <v>21</v>
      </c>
      <c r="D5508">
        <v>2</v>
      </c>
      <c r="E5508">
        <v>1</v>
      </c>
      <c r="F5508" s="7">
        <v>41166</v>
      </c>
      <c r="G5508" s="5">
        <v>0.46875</v>
      </c>
      <c r="H5508" t="str">
        <f t="shared" si="86"/>
        <v>Day</v>
      </c>
      <c r="I5508" t="s">
        <v>56</v>
      </c>
      <c r="J5508" t="s">
        <v>26</v>
      </c>
      <c r="K5508" t="s">
        <v>26</v>
      </c>
      <c r="L5508">
        <v>0</v>
      </c>
      <c r="M5508">
        <v>0</v>
      </c>
      <c r="N5508">
        <v>0</v>
      </c>
      <c r="O5508">
        <v>200</v>
      </c>
      <c r="P5508">
        <v>0</v>
      </c>
      <c r="Q5508" t="s">
        <v>24</v>
      </c>
      <c r="R5508" t="s">
        <v>86</v>
      </c>
      <c r="S5508" t="s">
        <v>96</v>
      </c>
      <c r="T5508" t="s">
        <v>25</v>
      </c>
      <c r="U5508" t="s">
        <v>64</v>
      </c>
      <c r="V5508" t="s">
        <v>2654</v>
      </c>
      <c r="W5508" t="s">
        <v>459</v>
      </c>
      <c r="X5508" t="s">
        <v>893</v>
      </c>
      <c r="Y5508" t="s">
        <v>97</v>
      </c>
      <c r="Z5508">
        <v>246501</v>
      </c>
    </row>
    <row r="5509" spans="1:26" x14ac:dyDescent="0.25">
      <c r="A5509" t="s">
        <v>203</v>
      </c>
      <c r="B5509" t="s">
        <v>65</v>
      </c>
      <c r="C5509" t="s">
        <v>21</v>
      </c>
      <c r="D5509">
        <v>2</v>
      </c>
      <c r="E5509">
        <v>1</v>
      </c>
      <c r="F5509" s="7">
        <v>41190</v>
      </c>
      <c r="G5509" s="5">
        <v>0.375</v>
      </c>
      <c r="H5509" t="str">
        <f t="shared" si="86"/>
        <v>Day</v>
      </c>
      <c r="I5509" t="s">
        <v>56</v>
      </c>
      <c r="J5509" t="s">
        <v>26</v>
      </c>
      <c r="K5509" t="s">
        <v>26</v>
      </c>
      <c r="L5509">
        <v>0</v>
      </c>
      <c r="M5509">
        <v>0</v>
      </c>
      <c r="N5509">
        <v>0</v>
      </c>
      <c r="O5509">
        <v>200</v>
      </c>
      <c r="P5509">
        <v>0</v>
      </c>
      <c r="Q5509" t="s">
        <v>24</v>
      </c>
      <c r="R5509" t="s">
        <v>86</v>
      </c>
      <c r="S5509" t="s">
        <v>96</v>
      </c>
      <c r="T5509" t="s">
        <v>25</v>
      </c>
      <c r="U5509" t="s">
        <v>27</v>
      </c>
      <c r="V5509" t="s">
        <v>2654</v>
      </c>
      <c r="W5509" t="s">
        <v>459</v>
      </c>
      <c r="X5509" t="s">
        <v>893</v>
      </c>
      <c r="Y5509" t="s">
        <v>97</v>
      </c>
      <c r="Z5509">
        <v>226192</v>
      </c>
    </row>
    <row r="5510" spans="1:26" x14ac:dyDescent="0.25">
      <c r="A5510" t="s">
        <v>203</v>
      </c>
      <c r="B5510" t="s">
        <v>65</v>
      </c>
      <c r="C5510" t="s">
        <v>21</v>
      </c>
      <c r="D5510">
        <v>2</v>
      </c>
      <c r="E5510">
        <v>1</v>
      </c>
      <c r="F5510" s="7">
        <v>41571</v>
      </c>
      <c r="G5510" s="5">
        <v>0.37152777777777773</v>
      </c>
      <c r="H5510" t="str">
        <f t="shared" si="86"/>
        <v>Day</v>
      </c>
      <c r="I5510" t="s">
        <v>47</v>
      </c>
      <c r="J5510" t="s">
        <v>26</v>
      </c>
      <c r="K5510" t="s">
        <v>26</v>
      </c>
      <c r="L5510">
        <v>0</v>
      </c>
      <c r="M5510">
        <v>0</v>
      </c>
      <c r="N5510">
        <v>0</v>
      </c>
      <c r="O5510">
        <v>200</v>
      </c>
      <c r="P5510">
        <v>0</v>
      </c>
      <c r="Q5510" t="s">
        <v>24</v>
      </c>
      <c r="R5510" t="s">
        <v>86</v>
      </c>
      <c r="S5510" t="s">
        <v>96</v>
      </c>
      <c r="T5510" t="s">
        <v>25</v>
      </c>
      <c r="U5510" t="s">
        <v>27</v>
      </c>
      <c r="V5510" t="s">
        <v>2654</v>
      </c>
      <c r="W5510" t="s">
        <v>459</v>
      </c>
      <c r="X5510" t="s">
        <v>893</v>
      </c>
      <c r="Y5510" t="s">
        <v>97</v>
      </c>
      <c r="Z5510">
        <v>224768</v>
      </c>
    </row>
    <row r="5511" spans="1:26" x14ac:dyDescent="0.25">
      <c r="A5511" t="s">
        <v>203</v>
      </c>
      <c r="B5511" t="s">
        <v>65</v>
      </c>
      <c r="C5511" t="s">
        <v>21</v>
      </c>
      <c r="D5511">
        <v>2</v>
      </c>
      <c r="E5511">
        <v>1</v>
      </c>
      <c r="F5511" s="7">
        <v>38591</v>
      </c>
      <c r="G5511" s="5">
        <v>0.29097222222222224</v>
      </c>
      <c r="H5511" t="str">
        <f t="shared" si="86"/>
        <v>Day</v>
      </c>
      <c r="I5511" t="s">
        <v>56</v>
      </c>
      <c r="J5511" t="s">
        <v>26</v>
      </c>
      <c r="K5511" t="s">
        <v>26</v>
      </c>
      <c r="L5511">
        <v>0</v>
      </c>
      <c r="M5511">
        <v>0</v>
      </c>
      <c r="N5511">
        <v>0</v>
      </c>
      <c r="O5511">
        <v>200</v>
      </c>
      <c r="P5511">
        <v>0</v>
      </c>
      <c r="Q5511" t="s">
        <v>24</v>
      </c>
      <c r="R5511" t="s">
        <v>2669</v>
      </c>
      <c r="S5511" t="s">
        <v>1668</v>
      </c>
      <c r="T5511" t="s">
        <v>25</v>
      </c>
      <c r="U5511" t="s">
        <v>27</v>
      </c>
      <c r="V5511" t="s">
        <v>2654</v>
      </c>
      <c r="W5511" t="s">
        <v>459</v>
      </c>
      <c r="X5511" t="s">
        <v>893</v>
      </c>
      <c r="Y5511" t="s">
        <v>1669</v>
      </c>
      <c r="Z5511">
        <v>315699</v>
      </c>
    </row>
    <row r="5512" spans="1:26" x14ac:dyDescent="0.25">
      <c r="A5512" t="s">
        <v>203</v>
      </c>
      <c r="B5512" t="s">
        <v>65</v>
      </c>
      <c r="C5512" t="s">
        <v>21</v>
      </c>
      <c r="D5512">
        <v>1</v>
      </c>
      <c r="E5512">
        <v>1</v>
      </c>
      <c r="F5512" s="7">
        <v>38957</v>
      </c>
      <c r="G5512" s="5">
        <v>0.33333333333333331</v>
      </c>
      <c r="H5512" t="str">
        <f t="shared" si="86"/>
        <v>Day</v>
      </c>
      <c r="I5512" t="s">
        <v>56</v>
      </c>
      <c r="J5512" t="s">
        <v>26</v>
      </c>
      <c r="K5512" t="s">
        <v>26</v>
      </c>
      <c r="L5512">
        <v>0</v>
      </c>
      <c r="M5512">
        <v>0</v>
      </c>
      <c r="N5512">
        <v>0</v>
      </c>
      <c r="O5512">
        <v>200</v>
      </c>
      <c r="P5512">
        <v>0</v>
      </c>
      <c r="Q5512" t="s">
        <v>24</v>
      </c>
      <c r="R5512" t="s">
        <v>2671</v>
      </c>
      <c r="S5512" t="s">
        <v>344</v>
      </c>
      <c r="T5512" t="s">
        <v>25</v>
      </c>
      <c r="U5512" t="s">
        <v>27</v>
      </c>
      <c r="V5512" t="s">
        <v>2650</v>
      </c>
      <c r="W5512" t="s">
        <v>459</v>
      </c>
      <c r="X5512" t="s">
        <v>893</v>
      </c>
      <c r="Y5512" t="s">
        <v>345</v>
      </c>
      <c r="Z5512">
        <v>304729</v>
      </c>
    </row>
    <row r="5513" spans="1:26" x14ac:dyDescent="0.25">
      <c r="A5513" t="s">
        <v>203</v>
      </c>
      <c r="B5513" t="s">
        <v>65</v>
      </c>
      <c r="C5513" t="s">
        <v>21</v>
      </c>
      <c r="D5513">
        <v>2</v>
      </c>
      <c r="E5513">
        <v>1</v>
      </c>
      <c r="F5513" s="7">
        <v>38957</v>
      </c>
      <c r="G5513" s="5">
        <v>0.34027777777777773</v>
      </c>
      <c r="H5513" t="str">
        <f t="shared" si="86"/>
        <v>Day</v>
      </c>
      <c r="I5513" t="s">
        <v>56</v>
      </c>
      <c r="J5513" t="s">
        <v>26</v>
      </c>
      <c r="K5513" t="s">
        <v>26</v>
      </c>
      <c r="L5513">
        <v>0</v>
      </c>
      <c r="M5513">
        <v>0</v>
      </c>
      <c r="N5513">
        <v>0</v>
      </c>
      <c r="O5513">
        <v>250</v>
      </c>
      <c r="P5513">
        <v>0</v>
      </c>
      <c r="Q5513" t="s">
        <v>24</v>
      </c>
      <c r="R5513" t="s">
        <v>86</v>
      </c>
      <c r="S5513" t="s">
        <v>96</v>
      </c>
      <c r="T5513" t="s">
        <v>25</v>
      </c>
      <c r="U5513" t="s">
        <v>27</v>
      </c>
      <c r="V5513" t="s">
        <v>2654</v>
      </c>
      <c r="W5513" t="s">
        <v>459</v>
      </c>
      <c r="X5513" t="s">
        <v>893</v>
      </c>
      <c r="Y5513" t="s">
        <v>97</v>
      </c>
      <c r="Z5513">
        <v>336453</v>
      </c>
    </row>
    <row r="5514" spans="1:26" x14ac:dyDescent="0.25">
      <c r="A5514" t="s">
        <v>203</v>
      </c>
      <c r="B5514" t="s">
        <v>65</v>
      </c>
      <c r="C5514" t="s">
        <v>21</v>
      </c>
      <c r="D5514">
        <v>2</v>
      </c>
      <c r="E5514">
        <v>1</v>
      </c>
      <c r="F5514" s="7">
        <v>41918</v>
      </c>
      <c r="G5514" s="5">
        <v>0.66319444444444442</v>
      </c>
      <c r="H5514" t="str">
        <f t="shared" si="86"/>
        <v>Day</v>
      </c>
      <c r="I5514" t="s">
        <v>56</v>
      </c>
      <c r="J5514" t="s">
        <v>26</v>
      </c>
      <c r="K5514" t="s">
        <v>26</v>
      </c>
      <c r="L5514">
        <v>0</v>
      </c>
      <c r="M5514">
        <v>0</v>
      </c>
      <c r="N5514">
        <v>0</v>
      </c>
      <c r="O5514">
        <v>300</v>
      </c>
      <c r="P5514">
        <v>0</v>
      </c>
      <c r="Q5514" t="s">
        <v>24</v>
      </c>
      <c r="R5514" t="s">
        <v>561</v>
      </c>
      <c r="S5514" t="s">
        <v>559</v>
      </c>
      <c r="T5514" t="s">
        <v>25</v>
      </c>
      <c r="U5514" t="s">
        <v>64</v>
      </c>
      <c r="V5514" t="s">
        <v>2655</v>
      </c>
      <c r="W5514" t="s">
        <v>459</v>
      </c>
      <c r="X5514" t="s">
        <v>893</v>
      </c>
      <c r="Y5514" t="s">
        <v>560</v>
      </c>
      <c r="Z5514">
        <v>225227</v>
      </c>
    </row>
    <row r="5515" spans="1:26" x14ac:dyDescent="0.25">
      <c r="A5515" t="s">
        <v>203</v>
      </c>
      <c r="B5515" t="s">
        <v>65</v>
      </c>
      <c r="C5515" t="s">
        <v>21</v>
      </c>
      <c r="D5515">
        <v>2</v>
      </c>
      <c r="E5515">
        <v>1</v>
      </c>
      <c r="F5515" s="7">
        <v>41166</v>
      </c>
      <c r="G5515" s="5">
        <v>0.31597222222222221</v>
      </c>
      <c r="H5515" t="str">
        <f t="shared" si="86"/>
        <v>Day</v>
      </c>
      <c r="I5515" t="s">
        <v>56</v>
      </c>
      <c r="J5515" t="s">
        <v>26</v>
      </c>
      <c r="K5515" t="s">
        <v>26</v>
      </c>
      <c r="L5515">
        <v>0</v>
      </c>
      <c r="M5515">
        <v>0</v>
      </c>
      <c r="N5515">
        <v>0</v>
      </c>
      <c r="O5515">
        <v>400</v>
      </c>
      <c r="P5515">
        <v>0</v>
      </c>
      <c r="Q5515" t="s">
        <v>24</v>
      </c>
      <c r="R5515" t="s">
        <v>86</v>
      </c>
      <c r="S5515" t="s">
        <v>96</v>
      </c>
      <c r="T5515" t="s">
        <v>25</v>
      </c>
      <c r="U5515" t="s">
        <v>64</v>
      </c>
      <c r="V5515" t="s">
        <v>2654</v>
      </c>
      <c r="W5515" t="s">
        <v>459</v>
      </c>
      <c r="X5515" t="s">
        <v>893</v>
      </c>
      <c r="Y5515" t="s">
        <v>97</v>
      </c>
      <c r="Z5515">
        <v>202632</v>
      </c>
    </row>
    <row r="5516" spans="1:26" x14ac:dyDescent="0.25">
      <c r="A5516" t="s">
        <v>203</v>
      </c>
      <c r="B5516" t="s">
        <v>65</v>
      </c>
      <c r="C5516" t="s">
        <v>21</v>
      </c>
      <c r="D5516">
        <v>2</v>
      </c>
      <c r="E5516">
        <v>1</v>
      </c>
      <c r="F5516" s="7">
        <v>41166</v>
      </c>
      <c r="G5516" s="5">
        <v>0.33680555555555558</v>
      </c>
      <c r="H5516" t="str">
        <f t="shared" si="86"/>
        <v>Day</v>
      </c>
      <c r="I5516" t="s">
        <v>56</v>
      </c>
      <c r="J5516" t="s">
        <v>26</v>
      </c>
      <c r="K5516" t="s">
        <v>26</v>
      </c>
      <c r="L5516">
        <v>0</v>
      </c>
      <c r="M5516">
        <v>0</v>
      </c>
      <c r="N5516">
        <v>0</v>
      </c>
      <c r="O5516">
        <v>400</v>
      </c>
      <c r="P5516">
        <v>0</v>
      </c>
      <c r="Q5516" t="s">
        <v>24</v>
      </c>
      <c r="R5516" t="s">
        <v>554</v>
      </c>
      <c r="S5516" t="s">
        <v>552</v>
      </c>
      <c r="T5516" t="s">
        <v>25</v>
      </c>
      <c r="U5516" t="s">
        <v>27</v>
      </c>
      <c r="V5516" t="s">
        <v>2658</v>
      </c>
      <c r="W5516" t="s">
        <v>459</v>
      </c>
      <c r="X5516" t="s">
        <v>893</v>
      </c>
      <c r="Y5516" t="s">
        <v>553</v>
      </c>
      <c r="Z5516">
        <v>336895</v>
      </c>
    </row>
    <row r="5517" spans="1:26" x14ac:dyDescent="0.25">
      <c r="A5517" t="s">
        <v>203</v>
      </c>
      <c r="B5517" t="s">
        <v>65</v>
      </c>
      <c r="C5517" t="s">
        <v>21</v>
      </c>
      <c r="D5517">
        <v>2</v>
      </c>
      <c r="E5517">
        <v>1</v>
      </c>
      <c r="F5517" s="7">
        <v>41166</v>
      </c>
      <c r="G5517" s="5">
        <v>0.39930555555555558</v>
      </c>
      <c r="H5517" t="str">
        <f t="shared" si="86"/>
        <v>Day</v>
      </c>
      <c r="I5517" t="s">
        <v>36</v>
      </c>
      <c r="J5517" t="s">
        <v>26</v>
      </c>
      <c r="K5517" t="s">
        <v>26</v>
      </c>
      <c r="L5517">
        <v>0</v>
      </c>
      <c r="M5517">
        <v>0</v>
      </c>
      <c r="N5517">
        <v>0</v>
      </c>
      <c r="O5517">
        <v>600</v>
      </c>
      <c r="P5517">
        <v>0</v>
      </c>
      <c r="Q5517" t="s">
        <v>24</v>
      </c>
      <c r="R5517" t="s">
        <v>1112</v>
      </c>
      <c r="S5517" t="s">
        <v>1110</v>
      </c>
      <c r="T5517" t="s">
        <v>25</v>
      </c>
      <c r="U5517" t="s">
        <v>64</v>
      </c>
      <c r="V5517" t="s">
        <v>1112</v>
      </c>
      <c r="W5517" t="s">
        <v>459</v>
      </c>
      <c r="X5517" t="s">
        <v>893</v>
      </c>
      <c r="Y5517" t="s">
        <v>1111</v>
      </c>
      <c r="Z5517">
        <v>332667</v>
      </c>
    </row>
    <row r="5518" spans="1:26" x14ac:dyDescent="0.25">
      <c r="A5518" t="s">
        <v>203</v>
      </c>
      <c r="B5518" t="s">
        <v>65</v>
      </c>
      <c r="C5518" t="s">
        <v>21</v>
      </c>
      <c r="D5518">
        <v>2</v>
      </c>
      <c r="E5518">
        <v>1</v>
      </c>
      <c r="F5518" s="7">
        <v>41161</v>
      </c>
      <c r="G5518" s="5">
        <v>0.30277777777777776</v>
      </c>
      <c r="H5518" t="str">
        <f t="shared" si="86"/>
        <v>Day</v>
      </c>
      <c r="I5518" t="s">
        <v>36</v>
      </c>
      <c r="J5518" t="s">
        <v>26</v>
      </c>
      <c r="K5518" t="s">
        <v>26</v>
      </c>
      <c r="L5518">
        <v>0</v>
      </c>
      <c r="M5518">
        <v>0</v>
      </c>
      <c r="N5518">
        <v>0</v>
      </c>
      <c r="O5518">
        <v>800</v>
      </c>
      <c r="P5518">
        <v>0</v>
      </c>
      <c r="Q5518" t="s">
        <v>24</v>
      </c>
      <c r="R5518" t="s">
        <v>86</v>
      </c>
      <c r="S5518" t="s">
        <v>489</v>
      </c>
      <c r="T5518" t="s">
        <v>25</v>
      </c>
      <c r="U5518" t="s">
        <v>64</v>
      </c>
      <c r="V5518" t="s">
        <v>2654</v>
      </c>
      <c r="W5518" t="s">
        <v>459</v>
      </c>
      <c r="X5518" t="s">
        <v>893</v>
      </c>
      <c r="Y5518" t="s">
        <v>490</v>
      </c>
      <c r="Z5518">
        <v>302610</v>
      </c>
    </row>
    <row r="5519" spans="1:26" x14ac:dyDescent="0.25">
      <c r="A5519" t="s">
        <v>203</v>
      </c>
      <c r="B5519" t="s">
        <v>65</v>
      </c>
      <c r="C5519" t="s">
        <v>21</v>
      </c>
      <c r="D5519">
        <v>2</v>
      </c>
      <c r="E5519">
        <v>1</v>
      </c>
      <c r="F5519" s="7">
        <v>40802</v>
      </c>
      <c r="G5519" s="5">
        <v>0.47152777777777777</v>
      </c>
      <c r="H5519" t="str">
        <f t="shared" si="86"/>
        <v>Day</v>
      </c>
      <c r="I5519" t="s">
        <v>36</v>
      </c>
      <c r="J5519" t="s">
        <v>26</v>
      </c>
      <c r="K5519" t="s">
        <v>26</v>
      </c>
      <c r="L5519">
        <v>0</v>
      </c>
      <c r="M5519">
        <v>0</v>
      </c>
      <c r="N5519">
        <v>0</v>
      </c>
      <c r="O5519">
        <v>800</v>
      </c>
      <c r="P5519">
        <v>0</v>
      </c>
      <c r="Q5519" t="s">
        <v>24</v>
      </c>
      <c r="R5519" t="s">
        <v>184</v>
      </c>
      <c r="S5519" t="s">
        <v>184</v>
      </c>
      <c r="T5519" t="s">
        <v>25</v>
      </c>
      <c r="U5519" t="s">
        <v>27</v>
      </c>
      <c r="V5519" t="s">
        <v>2650</v>
      </c>
      <c r="W5519" t="s">
        <v>459</v>
      </c>
      <c r="X5519" t="s">
        <v>893</v>
      </c>
      <c r="Y5519" t="s">
        <v>185</v>
      </c>
      <c r="Z5519">
        <v>219736</v>
      </c>
    </row>
    <row r="5520" spans="1:26" x14ac:dyDescent="0.25">
      <c r="A5520" t="s">
        <v>203</v>
      </c>
      <c r="B5520" t="s">
        <v>65</v>
      </c>
      <c r="C5520" t="s">
        <v>21</v>
      </c>
      <c r="D5520">
        <v>2</v>
      </c>
      <c r="E5520">
        <v>1</v>
      </c>
      <c r="F5520" s="7">
        <v>40646</v>
      </c>
      <c r="G5520" s="5">
        <v>0.54861111111111105</v>
      </c>
      <c r="H5520" t="str">
        <f t="shared" si="86"/>
        <v>Day</v>
      </c>
      <c r="I5520" t="s">
        <v>36</v>
      </c>
      <c r="J5520" t="s">
        <v>26</v>
      </c>
      <c r="K5520" t="s">
        <v>26</v>
      </c>
      <c r="L5520">
        <v>0</v>
      </c>
      <c r="M5520">
        <v>0</v>
      </c>
      <c r="N5520">
        <v>0</v>
      </c>
      <c r="O5520" s="2">
        <v>1000</v>
      </c>
      <c r="P5520">
        <v>0</v>
      </c>
      <c r="Q5520" t="s">
        <v>24</v>
      </c>
      <c r="R5520" t="s">
        <v>166</v>
      </c>
      <c r="S5520" t="s">
        <v>1389</v>
      </c>
      <c r="T5520" t="s">
        <v>25</v>
      </c>
      <c r="U5520" t="s">
        <v>27</v>
      </c>
      <c r="V5520" t="s">
        <v>2653</v>
      </c>
      <c r="W5520" t="s">
        <v>459</v>
      </c>
      <c r="X5520" t="s">
        <v>893</v>
      </c>
      <c r="Y5520" t="s">
        <v>1390</v>
      </c>
      <c r="Z5520">
        <v>217324</v>
      </c>
    </row>
    <row r="5521" spans="1:26" x14ac:dyDescent="0.25">
      <c r="A5521" t="s">
        <v>203</v>
      </c>
      <c r="B5521" t="s">
        <v>65</v>
      </c>
      <c r="C5521" t="s">
        <v>21</v>
      </c>
      <c r="D5521">
        <v>2</v>
      </c>
      <c r="E5521">
        <v>1</v>
      </c>
      <c r="F5521" s="7">
        <v>40598</v>
      </c>
      <c r="G5521" s="5">
        <v>0.61805555555555558</v>
      </c>
      <c r="H5521" t="str">
        <f t="shared" si="86"/>
        <v>Day</v>
      </c>
      <c r="I5521" t="s">
        <v>30</v>
      </c>
      <c r="J5521" t="s">
        <v>26</v>
      </c>
      <c r="K5521" t="s">
        <v>212</v>
      </c>
      <c r="L5521">
        <v>0</v>
      </c>
      <c r="M5521">
        <v>0</v>
      </c>
      <c r="N5521">
        <v>0</v>
      </c>
      <c r="O5521" s="2">
        <v>1000</v>
      </c>
      <c r="P5521">
        <v>0</v>
      </c>
      <c r="Q5521" t="s">
        <v>24</v>
      </c>
      <c r="R5521" t="s">
        <v>86</v>
      </c>
      <c r="S5521" t="s">
        <v>96</v>
      </c>
      <c r="T5521" t="s">
        <v>25</v>
      </c>
      <c r="U5521" t="s">
        <v>27</v>
      </c>
      <c r="V5521" t="s">
        <v>2654</v>
      </c>
      <c r="W5521" t="s">
        <v>459</v>
      </c>
      <c r="X5521" t="s">
        <v>893</v>
      </c>
      <c r="Y5521" t="s">
        <v>97</v>
      </c>
      <c r="Z5521">
        <v>247370</v>
      </c>
    </row>
    <row r="5522" spans="1:26" x14ac:dyDescent="0.25">
      <c r="A5522" t="s">
        <v>203</v>
      </c>
      <c r="B5522" t="s">
        <v>65</v>
      </c>
      <c r="C5522" t="s">
        <v>21</v>
      </c>
      <c r="D5522">
        <v>2</v>
      </c>
      <c r="E5522">
        <v>1</v>
      </c>
      <c r="F5522" s="7">
        <v>36771</v>
      </c>
      <c r="G5522" s="5">
        <v>0.39652777777777781</v>
      </c>
      <c r="H5522" t="str">
        <f t="shared" si="86"/>
        <v>Day</v>
      </c>
      <c r="I5522" t="s">
        <v>30</v>
      </c>
      <c r="J5522" t="s">
        <v>26</v>
      </c>
      <c r="K5522" t="s">
        <v>26</v>
      </c>
      <c r="L5522">
        <v>0</v>
      </c>
      <c r="M5522">
        <v>0</v>
      </c>
      <c r="N5522">
        <v>0</v>
      </c>
      <c r="O5522" s="2">
        <v>1100</v>
      </c>
      <c r="P5522">
        <v>0</v>
      </c>
      <c r="Q5522" t="s">
        <v>24</v>
      </c>
      <c r="R5522" t="s">
        <v>720</v>
      </c>
      <c r="S5522" t="s">
        <v>123</v>
      </c>
      <c r="T5522" t="s">
        <v>25</v>
      </c>
      <c r="U5522" t="s">
        <v>27</v>
      </c>
      <c r="V5522" t="s">
        <v>2653</v>
      </c>
      <c r="W5522" t="s">
        <v>459</v>
      </c>
      <c r="X5522" t="s">
        <v>893</v>
      </c>
      <c r="Y5522" t="s">
        <v>124</v>
      </c>
      <c r="Z5522">
        <v>233252</v>
      </c>
    </row>
    <row r="5523" spans="1:26" x14ac:dyDescent="0.25">
      <c r="A5523" t="s">
        <v>203</v>
      </c>
      <c r="B5523" t="s">
        <v>65</v>
      </c>
      <c r="C5523" t="s">
        <v>21</v>
      </c>
      <c r="D5523">
        <v>2</v>
      </c>
      <c r="E5523">
        <v>1</v>
      </c>
      <c r="F5523" s="7">
        <v>38564</v>
      </c>
      <c r="G5523" s="5">
        <v>0.6875</v>
      </c>
      <c r="H5523" t="str">
        <f t="shared" si="86"/>
        <v>Day</v>
      </c>
      <c r="I5523" t="s">
        <v>30</v>
      </c>
      <c r="J5523" t="s">
        <v>26</v>
      </c>
      <c r="K5523" t="s">
        <v>26</v>
      </c>
      <c r="L5523">
        <v>0</v>
      </c>
      <c r="M5523">
        <v>0</v>
      </c>
      <c r="N5523">
        <v>0</v>
      </c>
      <c r="O5523" s="2">
        <v>1400</v>
      </c>
      <c r="P5523">
        <v>0</v>
      </c>
      <c r="Q5523" t="s">
        <v>24</v>
      </c>
      <c r="R5523" t="s">
        <v>2671</v>
      </c>
      <c r="S5523" t="s">
        <v>344</v>
      </c>
      <c r="T5523" t="s">
        <v>25</v>
      </c>
      <c r="U5523" t="s">
        <v>27</v>
      </c>
      <c r="V5523" t="s">
        <v>2650</v>
      </c>
      <c r="W5523" t="s">
        <v>459</v>
      </c>
      <c r="X5523" t="s">
        <v>893</v>
      </c>
      <c r="Y5523" t="s">
        <v>345</v>
      </c>
      <c r="Z5523">
        <v>337878</v>
      </c>
    </row>
    <row r="5524" spans="1:26" x14ac:dyDescent="0.25">
      <c r="A5524" t="s">
        <v>203</v>
      </c>
      <c r="B5524" t="s">
        <v>65</v>
      </c>
      <c r="C5524" t="s">
        <v>21</v>
      </c>
      <c r="D5524">
        <v>2</v>
      </c>
      <c r="E5524">
        <v>1</v>
      </c>
      <c r="F5524" s="7">
        <v>40159</v>
      </c>
      <c r="G5524" s="5">
        <v>4.027777777777778E-2</v>
      </c>
      <c r="H5524" t="str">
        <f t="shared" si="86"/>
        <v>Night</v>
      </c>
      <c r="I5524" t="s">
        <v>30</v>
      </c>
      <c r="J5524" t="s">
        <v>26</v>
      </c>
      <c r="K5524" t="s">
        <v>26</v>
      </c>
      <c r="L5524">
        <v>0</v>
      </c>
      <c r="M5524">
        <v>0</v>
      </c>
      <c r="N5524">
        <v>0</v>
      </c>
      <c r="O5524" s="2">
        <v>1500</v>
      </c>
      <c r="P5524">
        <v>0</v>
      </c>
      <c r="Q5524" t="s">
        <v>24</v>
      </c>
      <c r="R5524" t="s">
        <v>86</v>
      </c>
      <c r="S5524" t="s">
        <v>96</v>
      </c>
      <c r="T5524" t="s">
        <v>25</v>
      </c>
      <c r="U5524" t="s">
        <v>64</v>
      </c>
      <c r="V5524" t="s">
        <v>2654</v>
      </c>
      <c r="W5524" t="s">
        <v>459</v>
      </c>
      <c r="X5524" t="s">
        <v>893</v>
      </c>
      <c r="Y5524" t="s">
        <v>97</v>
      </c>
      <c r="Z5524">
        <v>208213</v>
      </c>
    </row>
    <row r="5525" spans="1:26" x14ac:dyDescent="0.25">
      <c r="A5525" t="s">
        <v>203</v>
      </c>
      <c r="B5525" t="s">
        <v>65</v>
      </c>
      <c r="C5525" t="s">
        <v>21</v>
      </c>
      <c r="D5525">
        <v>1</v>
      </c>
      <c r="E5525">
        <v>1</v>
      </c>
      <c r="F5525" s="7">
        <v>39218</v>
      </c>
      <c r="G5525" s="5">
        <v>0.89583333333333337</v>
      </c>
      <c r="H5525" t="str">
        <f t="shared" si="86"/>
        <v>Night</v>
      </c>
      <c r="I5525" t="s">
        <v>36</v>
      </c>
      <c r="J5525" t="s">
        <v>26</v>
      </c>
      <c r="K5525" t="s">
        <v>26</v>
      </c>
      <c r="L5525">
        <v>0</v>
      </c>
      <c r="M5525">
        <v>0</v>
      </c>
      <c r="N5525">
        <v>0</v>
      </c>
      <c r="O5525" s="2">
        <v>3000</v>
      </c>
      <c r="P5525">
        <v>0</v>
      </c>
      <c r="Q5525" t="s">
        <v>24</v>
      </c>
      <c r="R5525" t="s">
        <v>248</v>
      </c>
      <c r="S5525" t="s">
        <v>248</v>
      </c>
      <c r="T5525" t="s">
        <v>25</v>
      </c>
      <c r="U5525" t="s">
        <v>64</v>
      </c>
      <c r="V5525" t="s">
        <v>2653</v>
      </c>
      <c r="W5525" t="s">
        <v>459</v>
      </c>
      <c r="X5525" t="s">
        <v>893</v>
      </c>
      <c r="Y5525" t="s">
        <v>249</v>
      </c>
      <c r="Z5525">
        <v>204484</v>
      </c>
    </row>
    <row r="5526" spans="1:26" x14ac:dyDescent="0.25">
      <c r="A5526" t="s">
        <v>203</v>
      </c>
      <c r="B5526" t="s">
        <v>65</v>
      </c>
      <c r="C5526" t="s">
        <v>21</v>
      </c>
      <c r="D5526">
        <v>2</v>
      </c>
      <c r="E5526">
        <v>1</v>
      </c>
      <c r="F5526" s="7">
        <v>37134</v>
      </c>
      <c r="G5526" s="5">
        <v>0.59722222222222221</v>
      </c>
      <c r="H5526" t="str">
        <f t="shared" si="86"/>
        <v>Day</v>
      </c>
      <c r="I5526" t="s">
        <v>30</v>
      </c>
      <c r="J5526" t="s">
        <v>26</v>
      </c>
      <c r="K5526" t="s">
        <v>26</v>
      </c>
      <c r="L5526">
        <v>0</v>
      </c>
      <c r="M5526">
        <v>0</v>
      </c>
      <c r="N5526">
        <v>0</v>
      </c>
      <c r="O5526" s="2">
        <v>3000</v>
      </c>
      <c r="P5526">
        <v>0</v>
      </c>
      <c r="Q5526" t="s">
        <v>24</v>
      </c>
      <c r="R5526" t="s">
        <v>2671</v>
      </c>
      <c r="S5526" t="s">
        <v>383</v>
      </c>
      <c r="T5526" t="s">
        <v>25</v>
      </c>
      <c r="U5526" t="s">
        <v>27</v>
      </c>
      <c r="V5526" t="s">
        <v>2650</v>
      </c>
      <c r="W5526" t="s">
        <v>459</v>
      </c>
      <c r="X5526" t="s">
        <v>893</v>
      </c>
      <c r="Y5526" t="s">
        <v>384</v>
      </c>
      <c r="Z5526">
        <v>305640</v>
      </c>
    </row>
    <row r="5527" spans="1:26" x14ac:dyDescent="0.25">
      <c r="A5527" t="s">
        <v>203</v>
      </c>
      <c r="B5527" t="s">
        <v>65</v>
      </c>
      <c r="C5527" t="s">
        <v>21</v>
      </c>
      <c r="D5527">
        <v>2</v>
      </c>
      <c r="E5527">
        <v>1</v>
      </c>
      <c r="F5527" s="7">
        <v>40075</v>
      </c>
      <c r="G5527" s="5">
        <v>0.34027777777777773</v>
      </c>
      <c r="H5527" t="str">
        <f t="shared" si="86"/>
        <v>Day</v>
      </c>
      <c r="I5527" t="s">
        <v>30</v>
      </c>
      <c r="J5527" t="s">
        <v>26</v>
      </c>
      <c r="K5527" t="s">
        <v>26</v>
      </c>
      <c r="L5527">
        <v>0</v>
      </c>
      <c r="M5527">
        <v>0</v>
      </c>
      <c r="N5527">
        <v>0</v>
      </c>
      <c r="O5527">
        <v>0</v>
      </c>
      <c r="P5527">
        <v>0</v>
      </c>
      <c r="Q5527" t="s">
        <v>24</v>
      </c>
      <c r="R5527" t="s">
        <v>720</v>
      </c>
      <c r="S5527" t="s">
        <v>123</v>
      </c>
      <c r="T5527" t="s">
        <v>25</v>
      </c>
      <c r="U5527" t="s">
        <v>27</v>
      </c>
      <c r="V5527" t="s">
        <v>2653</v>
      </c>
      <c r="W5527" t="s">
        <v>459</v>
      </c>
      <c r="X5527" t="s">
        <v>893</v>
      </c>
      <c r="Y5527" t="s">
        <v>124</v>
      </c>
      <c r="Z5527">
        <v>220554</v>
      </c>
    </row>
    <row r="5528" spans="1:26" x14ac:dyDescent="0.25">
      <c r="A5528" t="s">
        <v>203</v>
      </c>
      <c r="B5528" t="s">
        <v>65</v>
      </c>
      <c r="C5528" t="s">
        <v>21</v>
      </c>
      <c r="D5528">
        <v>2</v>
      </c>
      <c r="E5528">
        <v>1</v>
      </c>
      <c r="F5528" s="7">
        <v>38958</v>
      </c>
      <c r="G5528" s="5">
        <v>0.77083333333333337</v>
      </c>
      <c r="H5528" t="str">
        <f t="shared" si="86"/>
        <v>Night</v>
      </c>
      <c r="I5528" t="s">
        <v>30</v>
      </c>
      <c r="J5528" t="s">
        <v>26</v>
      </c>
      <c r="K5528" t="s">
        <v>26</v>
      </c>
      <c r="L5528">
        <v>0</v>
      </c>
      <c r="M5528">
        <v>0</v>
      </c>
      <c r="N5528">
        <v>0</v>
      </c>
      <c r="O5528">
        <v>0</v>
      </c>
      <c r="P5528">
        <v>0</v>
      </c>
      <c r="Q5528" t="s">
        <v>24</v>
      </c>
      <c r="R5528" t="s">
        <v>795</v>
      </c>
      <c r="S5528" t="s">
        <v>1073</v>
      </c>
      <c r="T5528" t="s">
        <v>25</v>
      </c>
      <c r="U5528" t="s">
        <v>27</v>
      </c>
      <c r="V5528" t="s">
        <v>2650</v>
      </c>
      <c r="W5528" t="s">
        <v>459</v>
      </c>
      <c r="X5528" t="s">
        <v>893</v>
      </c>
      <c r="Y5528" t="s">
        <v>1074</v>
      </c>
      <c r="Z5528">
        <v>240717</v>
      </c>
    </row>
    <row r="5529" spans="1:26" x14ac:dyDescent="0.25">
      <c r="A5529" t="s">
        <v>203</v>
      </c>
      <c r="B5529" t="s">
        <v>65</v>
      </c>
      <c r="C5529" t="s">
        <v>21</v>
      </c>
      <c r="D5529">
        <v>2</v>
      </c>
      <c r="E5529">
        <v>1</v>
      </c>
      <c r="F5529" s="7">
        <v>38964</v>
      </c>
      <c r="G5529" s="5">
        <v>0.71527777777777779</v>
      </c>
      <c r="H5529" t="str">
        <f t="shared" si="86"/>
        <v>Day</v>
      </c>
      <c r="I5529" t="s">
        <v>36</v>
      </c>
      <c r="J5529" t="s">
        <v>26</v>
      </c>
      <c r="K5529" t="s">
        <v>26</v>
      </c>
      <c r="L5529">
        <v>0</v>
      </c>
      <c r="M5529">
        <v>0</v>
      </c>
      <c r="N5529">
        <v>0</v>
      </c>
      <c r="O5529">
        <v>0</v>
      </c>
      <c r="P5529">
        <v>0</v>
      </c>
      <c r="Q5529" t="s">
        <v>24</v>
      </c>
      <c r="R5529" t="s">
        <v>86</v>
      </c>
      <c r="S5529" t="s">
        <v>96</v>
      </c>
      <c r="T5529" t="s">
        <v>25</v>
      </c>
      <c r="U5529" t="s">
        <v>27</v>
      </c>
      <c r="V5529" t="s">
        <v>2654</v>
      </c>
      <c r="W5529" t="s">
        <v>459</v>
      </c>
      <c r="X5529" t="s">
        <v>893</v>
      </c>
      <c r="Y5529" t="s">
        <v>97</v>
      </c>
      <c r="Z5529">
        <v>357804</v>
      </c>
    </row>
    <row r="5530" spans="1:26" x14ac:dyDescent="0.25">
      <c r="A5530" t="s">
        <v>203</v>
      </c>
      <c r="B5530" t="s">
        <v>65</v>
      </c>
      <c r="C5530" t="s">
        <v>21</v>
      </c>
      <c r="D5530">
        <v>2</v>
      </c>
      <c r="E5530">
        <v>1</v>
      </c>
      <c r="F5530" s="7">
        <v>40794</v>
      </c>
      <c r="G5530" s="5">
        <v>0.37361111111111112</v>
      </c>
      <c r="H5530" t="str">
        <f t="shared" si="86"/>
        <v>Day</v>
      </c>
      <c r="I5530" t="s">
        <v>36</v>
      </c>
      <c r="J5530" t="s">
        <v>26</v>
      </c>
      <c r="K5530" t="s">
        <v>26</v>
      </c>
      <c r="L5530">
        <v>0</v>
      </c>
      <c r="M5530">
        <v>0</v>
      </c>
      <c r="N5530">
        <v>0</v>
      </c>
      <c r="O5530">
        <v>0</v>
      </c>
      <c r="P5530">
        <v>0</v>
      </c>
      <c r="Q5530" t="s">
        <v>24</v>
      </c>
      <c r="R5530" t="s">
        <v>86</v>
      </c>
      <c r="S5530" t="s">
        <v>489</v>
      </c>
      <c r="T5530" t="s">
        <v>25</v>
      </c>
      <c r="U5530" t="s">
        <v>27</v>
      </c>
      <c r="V5530" t="s">
        <v>2654</v>
      </c>
      <c r="W5530" t="s">
        <v>459</v>
      </c>
      <c r="X5530" t="s">
        <v>893</v>
      </c>
      <c r="Y5530" t="s">
        <v>490</v>
      </c>
      <c r="Z5530">
        <v>319401</v>
      </c>
    </row>
    <row r="5531" spans="1:26" x14ac:dyDescent="0.25">
      <c r="A5531" t="s">
        <v>203</v>
      </c>
      <c r="B5531" t="s">
        <v>65</v>
      </c>
      <c r="C5531" t="s">
        <v>21</v>
      </c>
      <c r="D5531">
        <v>2</v>
      </c>
      <c r="E5531">
        <v>1</v>
      </c>
      <c r="F5531" s="7">
        <v>40063</v>
      </c>
      <c r="G5531" s="5">
        <v>0.46875</v>
      </c>
      <c r="H5531" t="str">
        <f t="shared" si="86"/>
        <v>Day</v>
      </c>
      <c r="I5531" t="s">
        <v>30</v>
      </c>
      <c r="J5531" t="s">
        <v>26</v>
      </c>
      <c r="K5531" t="s">
        <v>26</v>
      </c>
      <c r="L5531">
        <v>0</v>
      </c>
      <c r="M5531">
        <v>0</v>
      </c>
      <c r="N5531">
        <v>0</v>
      </c>
      <c r="O5531">
        <v>0</v>
      </c>
      <c r="P5531">
        <v>0</v>
      </c>
      <c r="Q5531" t="s">
        <v>24</v>
      </c>
      <c r="R5531" t="s">
        <v>86</v>
      </c>
      <c r="S5531" t="s">
        <v>489</v>
      </c>
      <c r="T5531" t="s">
        <v>25</v>
      </c>
      <c r="U5531" t="s">
        <v>27</v>
      </c>
      <c r="V5531" t="s">
        <v>2654</v>
      </c>
      <c r="W5531" t="s">
        <v>459</v>
      </c>
      <c r="X5531" t="s">
        <v>893</v>
      </c>
      <c r="Y5531" t="s">
        <v>490</v>
      </c>
      <c r="Z5531">
        <v>241620</v>
      </c>
    </row>
    <row r="5532" spans="1:26" x14ac:dyDescent="0.25">
      <c r="A5532" t="s">
        <v>203</v>
      </c>
      <c r="B5532" t="s">
        <v>65</v>
      </c>
      <c r="C5532" t="s">
        <v>21</v>
      </c>
      <c r="D5532">
        <v>2</v>
      </c>
      <c r="E5532">
        <v>1</v>
      </c>
      <c r="F5532" s="7">
        <v>39950</v>
      </c>
      <c r="G5532" s="5">
        <v>0.63194444444444442</v>
      </c>
      <c r="H5532" t="str">
        <f t="shared" si="86"/>
        <v>Day</v>
      </c>
      <c r="I5532" t="s">
        <v>36</v>
      </c>
      <c r="J5532" t="s">
        <v>26</v>
      </c>
      <c r="K5532" t="s">
        <v>26</v>
      </c>
      <c r="L5532">
        <v>0</v>
      </c>
      <c r="M5532">
        <v>0</v>
      </c>
      <c r="N5532">
        <v>0</v>
      </c>
      <c r="O5532">
        <v>0</v>
      </c>
      <c r="P5532">
        <v>0</v>
      </c>
      <c r="Q5532" t="s">
        <v>24</v>
      </c>
      <c r="R5532" t="s">
        <v>128</v>
      </c>
      <c r="S5532" t="s">
        <v>2159</v>
      </c>
      <c r="T5532" t="s">
        <v>25</v>
      </c>
      <c r="U5532" t="s">
        <v>27</v>
      </c>
      <c r="V5532" t="s">
        <v>2657</v>
      </c>
      <c r="W5532" t="s">
        <v>459</v>
      </c>
      <c r="X5532" t="s">
        <v>893</v>
      </c>
      <c r="Y5532" t="s">
        <v>2160</v>
      </c>
      <c r="Z5532">
        <v>322100</v>
      </c>
    </row>
    <row r="5533" spans="1:26" x14ac:dyDescent="0.25">
      <c r="A5533" t="s">
        <v>203</v>
      </c>
      <c r="B5533" t="s">
        <v>65</v>
      </c>
      <c r="C5533" t="s">
        <v>21</v>
      </c>
      <c r="D5533">
        <v>2</v>
      </c>
      <c r="E5533">
        <v>1</v>
      </c>
      <c r="F5533" s="7">
        <v>41937</v>
      </c>
      <c r="G5533" s="5">
        <v>0.35416666666666669</v>
      </c>
      <c r="H5533" t="str">
        <f t="shared" si="86"/>
        <v>Day</v>
      </c>
      <c r="I5533" t="s">
        <v>2165</v>
      </c>
      <c r="J5533" t="s">
        <v>125</v>
      </c>
      <c r="K5533" t="s">
        <v>26</v>
      </c>
      <c r="L5533">
        <v>0</v>
      </c>
      <c r="M5533">
        <v>0</v>
      </c>
      <c r="N5533">
        <v>0</v>
      </c>
      <c r="O5533">
        <v>0</v>
      </c>
      <c r="P5533">
        <v>0</v>
      </c>
      <c r="Q5533" t="s">
        <v>24</v>
      </c>
      <c r="R5533" t="s">
        <v>46</v>
      </c>
      <c r="S5533" t="s">
        <v>44</v>
      </c>
      <c r="T5533" t="s">
        <v>25</v>
      </c>
      <c r="U5533" t="s">
        <v>27</v>
      </c>
      <c r="V5533" t="s">
        <v>2650</v>
      </c>
      <c r="W5533" t="s">
        <v>459</v>
      </c>
      <c r="X5533" t="s">
        <v>893</v>
      </c>
      <c r="Y5533" t="s">
        <v>45</v>
      </c>
      <c r="Z5533">
        <v>342832</v>
      </c>
    </row>
    <row r="5534" spans="1:26" x14ac:dyDescent="0.25">
      <c r="A5534" t="s">
        <v>203</v>
      </c>
      <c r="B5534" t="s">
        <v>65</v>
      </c>
      <c r="C5534" t="s">
        <v>21</v>
      </c>
      <c r="D5534">
        <v>2</v>
      </c>
      <c r="E5534">
        <v>1</v>
      </c>
      <c r="F5534" s="7">
        <v>41525</v>
      </c>
      <c r="G5534" s="5">
        <v>0.77083333333333337</v>
      </c>
      <c r="H5534" t="str">
        <f t="shared" si="86"/>
        <v>Night</v>
      </c>
      <c r="I5534" t="s">
        <v>56</v>
      </c>
      <c r="J5534" t="s">
        <v>26</v>
      </c>
      <c r="K5534" t="s">
        <v>26</v>
      </c>
      <c r="L5534">
        <v>0</v>
      </c>
      <c r="M5534">
        <v>0</v>
      </c>
      <c r="N5534">
        <v>0</v>
      </c>
      <c r="O5534">
        <v>0</v>
      </c>
      <c r="P5534">
        <v>0</v>
      </c>
      <c r="Q5534" t="s">
        <v>24</v>
      </c>
      <c r="R5534" t="s">
        <v>245</v>
      </c>
      <c r="S5534" t="s">
        <v>844</v>
      </c>
      <c r="T5534" t="s">
        <v>25</v>
      </c>
      <c r="U5534" t="s">
        <v>27</v>
      </c>
      <c r="V5534" t="s">
        <v>2654</v>
      </c>
      <c r="W5534" t="s">
        <v>459</v>
      </c>
      <c r="X5534" t="s">
        <v>893</v>
      </c>
      <c r="Y5534" t="s">
        <v>845</v>
      </c>
      <c r="Z5534">
        <v>339789</v>
      </c>
    </row>
    <row r="5535" spans="1:26" x14ac:dyDescent="0.25">
      <c r="A5535" t="s">
        <v>203</v>
      </c>
      <c r="B5535" t="s">
        <v>65</v>
      </c>
      <c r="C5535" t="s">
        <v>21</v>
      </c>
      <c r="D5535">
        <v>2</v>
      </c>
      <c r="E5535">
        <v>1</v>
      </c>
      <c r="F5535" s="7">
        <v>39254</v>
      </c>
      <c r="G5535" s="5">
        <v>0.83680555555555547</v>
      </c>
      <c r="H5535" t="str">
        <f t="shared" si="86"/>
        <v>Night</v>
      </c>
      <c r="I5535" t="s">
        <v>36</v>
      </c>
      <c r="J5535" t="s">
        <v>26</v>
      </c>
      <c r="K5535" t="s">
        <v>212</v>
      </c>
      <c r="L5535">
        <v>0</v>
      </c>
      <c r="M5535">
        <v>0</v>
      </c>
      <c r="N5535">
        <v>0</v>
      </c>
      <c r="O5535">
        <v>0</v>
      </c>
      <c r="P5535">
        <v>0</v>
      </c>
      <c r="Q5535" t="s">
        <v>24</v>
      </c>
      <c r="R5535" t="s">
        <v>2664</v>
      </c>
      <c r="S5535" t="s">
        <v>568</v>
      </c>
      <c r="T5535" t="s">
        <v>25</v>
      </c>
      <c r="U5535" t="s">
        <v>27</v>
      </c>
      <c r="V5535" t="s">
        <v>2664</v>
      </c>
      <c r="W5535" t="s">
        <v>459</v>
      </c>
      <c r="X5535" t="s">
        <v>893</v>
      </c>
      <c r="Y5535" t="s">
        <v>569</v>
      </c>
      <c r="Z5535">
        <v>240095</v>
      </c>
    </row>
    <row r="5536" spans="1:26" x14ac:dyDescent="0.25">
      <c r="A5536" t="s">
        <v>203</v>
      </c>
      <c r="B5536" t="s">
        <v>65</v>
      </c>
      <c r="C5536" t="s">
        <v>21</v>
      </c>
      <c r="D5536">
        <v>2</v>
      </c>
      <c r="E5536">
        <v>1</v>
      </c>
      <c r="F5536" s="7">
        <v>40218</v>
      </c>
      <c r="G5536" s="5">
        <v>0.75</v>
      </c>
      <c r="H5536" t="str">
        <f t="shared" si="86"/>
        <v>Night</v>
      </c>
      <c r="I5536" t="s">
        <v>30</v>
      </c>
      <c r="J5536" t="s">
        <v>26</v>
      </c>
      <c r="K5536" t="s">
        <v>26</v>
      </c>
      <c r="L5536">
        <v>0</v>
      </c>
      <c r="M5536">
        <v>0</v>
      </c>
      <c r="N5536">
        <v>0</v>
      </c>
      <c r="O5536">
        <v>0</v>
      </c>
      <c r="P5536">
        <v>0</v>
      </c>
      <c r="Q5536" t="s">
        <v>24</v>
      </c>
      <c r="R5536" t="s">
        <v>2669</v>
      </c>
      <c r="S5536" t="s">
        <v>540</v>
      </c>
      <c r="T5536" t="s">
        <v>25</v>
      </c>
      <c r="U5536" t="s">
        <v>27</v>
      </c>
      <c r="V5536" t="s">
        <v>2654</v>
      </c>
      <c r="W5536" t="s">
        <v>459</v>
      </c>
      <c r="X5536" t="s">
        <v>893</v>
      </c>
      <c r="Y5536" t="s">
        <v>541</v>
      </c>
      <c r="Z5536">
        <v>334902</v>
      </c>
    </row>
    <row r="5537" spans="1:26" x14ac:dyDescent="0.25">
      <c r="A5537" t="s">
        <v>203</v>
      </c>
      <c r="B5537" t="s">
        <v>65</v>
      </c>
      <c r="C5537" t="s">
        <v>21</v>
      </c>
      <c r="D5537">
        <v>2</v>
      </c>
      <c r="E5537">
        <v>1</v>
      </c>
      <c r="F5537" s="7">
        <v>40437</v>
      </c>
      <c r="G5537" s="5">
        <v>0.26041666666666669</v>
      </c>
      <c r="H5537" t="str">
        <f t="shared" si="86"/>
        <v>Day</v>
      </c>
      <c r="I5537" t="s">
        <v>56</v>
      </c>
      <c r="J5537" t="s">
        <v>26</v>
      </c>
      <c r="K5537" t="s">
        <v>26</v>
      </c>
      <c r="L5537">
        <v>0</v>
      </c>
      <c r="M5537">
        <v>0</v>
      </c>
      <c r="N5537">
        <v>0</v>
      </c>
      <c r="O5537">
        <v>0</v>
      </c>
      <c r="P5537">
        <v>0</v>
      </c>
      <c r="Q5537" t="s">
        <v>24</v>
      </c>
      <c r="R5537" t="s">
        <v>2671</v>
      </c>
      <c r="S5537" t="s">
        <v>383</v>
      </c>
      <c r="T5537" t="s">
        <v>25</v>
      </c>
      <c r="U5537" t="s">
        <v>27</v>
      </c>
      <c r="V5537" t="s">
        <v>2650</v>
      </c>
      <c r="W5537" t="s">
        <v>459</v>
      </c>
      <c r="X5537" t="s">
        <v>893</v>
      </c>
      <c r="Y5537" t="s">
        <v>384</v>
      </c>
      <c r="Z5537">
        <v>215075</v>
      </c>
    </row>
    <row r="5538" spans="1:26" x14ac:dyDescent="0.25">
      <c r="A5538" t="s">
        <v>203</v>
      </c>
      <c r="B5538" t="s">
        <v>65</v>
      </c>
      <c r="C5538" t="s">
        <v>21</v>
      </c>
      <c r="D5538">
        <v>2</v>
      </c>
      <c r="E5538">
        <v>1</v>
      </c>
      <c r="F5538" s="7">
        <v>40542</v>
      </c>
      <c r="G5538" s="5">
        <v>0.90625</v>
      </c>
      <c r="H5538" t="str">
        <f t="shared" si="86"/>
        <v>Night</v>
      </c>
      <c r="I5538" t="s">
        <v>47</v>
      </c>
      <c r="J5538" t="s">
        <v>26</v>
      </c>
      <c r="K5538" t="s">
        <v>26</v>
      </c>
      <c r="L5538">
        <v>0</v>
      </c>
      <c r="M5538">
        <v>0</v>
      </c>
      <c r="N5538">
        <v>0</v>
      </c>
      <c r="O5538">
        <v>0</v>
      </c>
      <c r="P5538">
        <v>0</v>
      </c>
      <c r="Q5538" t="s">
        <v>24</v>
      </c>
      <c r="R5538" t="s">
        <v>2671</v>
      </c>
      <c r="S5538" t="s">
        <v>383</v>
      </c>
      <c r="T5538" t="s">
        <v>25</v>
      </c>
      <c r="U5538" t="s">
        <v>27</v>
      </c>
      <c r="V5538" t="s">
        <v>2650</v>
      </c>
      <c r="W5538" t="s">
        <v>459</v>
      </c>
      <c r="X5538" t="s">
        <v>893</v>
      </c>
      <c r="Y5538" t="s">
        <v>384</v>
      </c>
      <c r="Z5538">
        <v>314096</v>
      </c>
    </row>
    <row r="5539" spans="1:26" x14ac:dyDescent="0.25">
      <c r="A5539" t="s">
        <v>203</v>
      </c>
      <c r="B5539" t="s">
        <v>65</v>
      </c>
      <c r="C5539" t="s">
        <v>21</v>
      </c>
      <c r="D5539">
        <v>4</v>
      </c>
      <c r="E5539">
        <v>1</v>
      </c>
      <c r="F5539" s="7">
        <v>41191</v>
      </c>
      <c r="G5539" s="5">
        <v>0.72916666666666663</v>
      </c>
      <c r="H5539" t="str">
        <f t="shared" si="86"/>
        <v>Day</v>
      </c>
      <c r="I5539" t="s">
        <v>30</v>
      </c>
      <c r="J5539" t="s">
        <v>26</v>
      </c>
      <c r="K5539" t="s">
        <v>26</v>
      </c>
      <c r="L5539">
        <v>0</v>
      </c>
      <c r="M5539">
        <v>0</v>
      </c>
      <c r="N5539">
        <v>0</v>
      </c>
      <c r="O5539">
        <v>0</v>
      </c>
      <c r="P5539">
        <v>0</v>
      </c>
      <c r="Q5539" t="s">
        <v>24</v>
      </c>
      <c r="R5539" t="s">
        <v>638</v>
      </c>
      <c r="S5539" t="s">
        <v>808</v>
      </c>
      <c r="T5539" t="s">
        <v>25</v>
      </c>
      <c r="U5539" t="s">
        <v>27</v>
      </c>
      <c r="V5539" t="s">
        <v>2650</v>
      </c>
      <c r="W5539" t="s">
        <v>459</v>
      </c>
      <c r="X5539" t="s">
        <v>893</v>
      </c>
      <c r="Y5539" t="s">
        <v>809</v>
      </c>
      <c r="Z5539">
        <v>322347</v>
      </c>
    </row>
    <row r="5540" spans="1:26" x14ac:dyDescent="0.25">
      <c r="A5540" t="s">
        <v>230</v>
      </c>
      <c r="B5540" t="s">
        <v>231</v>
      </c>
      <c r="C5540" t="s">
        <v>21</v>
      </c>
      <c r="D5540">
        <v>2</v>
      </c>
      <c r="E5540">
        <v>1</v>
      </c>
      <c r="F5540" s="7">
        <v>41379</v>
      </c>
      <c r="G5540" s="5">
        <v>0.9375</v>
      </c>
      <c r="H5540" t="str">
        <f t="shared" si="86"/>
        <v>Night</v>
      </c>
      <c r="I5540" t="s">
        <v>30</v>
      </c>
      <c r="J5540" t="s">
        <v>114</v>
      </c>
      <c r="K5540" t="s">
        <v>212</v>
      </c>
      <c r="L5540">
        <v>0</v>
      </c>
      <c r="M5540">
        <v>0</v>
      </c>
      <c r="N5540">
        <v>0</v>
      </c>
      <c r="O5540">
        <v>0</v>
      </c>
      <c r="P5540">
        <v>0</v>
      </c>
      <c r="Q5540" t="s">
        <v>24</v>
      </c>
      <c r="R5540" t="s">
        <v>86</v>
      </c>
      <c r="S5540" t="s">
        <v>96</v>
      </c>
      <c r="T5540" t="s">
        <v>25</v>
      </c>
      <c r="U5540" t="s">
        <v>27</v>
      </c>
      <c r="V5540" t="s">
        <v>2654</v>
      </c>
      <c r="W5540" t="s">
        <v>459</v>
      </c>
      <c r="X5540" t="s">
        <v>893</v>
      </c>
      <c r="Y5540" t="s">
        <v>97</v>
      </c>
      <c r="Z5540">
        <v>238686</v>
      </c>
    </row>
    <row r="5541" spans="1:26" x14ac:dyDescent="0.25">
      <c r="A5541" t="s">
        <v>230</v>
      </c>
      <c r="B5541" t="s">
        <v>231</v>
      </c>
      <c r="C5541" t="s">
        <v>21</v>
      </c>
      <c r="D5541">
        <v>2</v>
      </c>
      <c r="E5541">
        <v>1</v>
      </c>
      <c r="F5541" s="7">
        <v>37920</v>
      </c>
      <c r="G5541" s="5">
        <v>0.47916666666666669</v>
      </c>
      <c r="H5541" t="str">
        <f t="shared" si="86"/>
        <v>Day</v>
      </c>
      <c r="I5541" t="s">
        <v>47</v>
      </c>
      <c r="J5541" t="s">
        <v>114</v>
      </c>
      <c r="K5541" t="s">
        <v>212</v>
      </c>
      <c r="L5541">
        <v>0</v>
      </c>
      <c r="M5541">
        <v>0</v>
      </c>
      <c r="N5541">
        <v>0</v>
      </c>
      <c r="O5541">
        <v>0</v>
      </c>
      <c r="P5541">
        <v>0</v>
      </c>
      <c r="Q5541" t="s">
        <v>24</v>
      </c>
      <c r="R5541" t="s">
        <v>208</v>
      </c>
      <c r="S5541" t="s">
        <v>1311</v>
      </c>
      <c r="T5541" t="s">
        <v>25</v>
      </c>
      <c r="U5541" t="s">
        <v>27</v>
      </c>
      <c r="V5541" t="s">
        <v>208</v>
      </c>
      <c r="W5541" t="s">
        <v>459</v>
      </c>
      <c r="X5541" t="s">
        <v>893</v>
      </c>
      <c r="Y5541" t="s">
        <v>1312</v>
      </c>
      <c r="Z5541">
        <v>238885</v>
      </c>
    </row>
    <row r="5542" spans="1:26" x14ac:dyDescent="0.25">
      <c r="A5542" t="s">
        <v>230</v>
      </c>
      <c r="B5542" t="s">
        <v>231</v>
      </c>
      <c r="C5542" t="s">
        <v>21</v>
      </c>
      <c r="D5542">
        <v>2</v>
      </c>
      <c r="E5542">
        <v>1</v>
      </c>
      <c r="F5542" s="7">
        <v>39846</v>
      </c>
      <c r="G5542" s="5">
        <v>0.56944444444444442</v>
      </c>
      <c r="H5542" t="str">
        <f t="shared" si="86"/>
        <v>Day</v>
      </c>
      <c r="I5542" t="s">
        <v>56</v>
      </c>
      <c r="J5542" t="s">
        <v>122</v>
      </c>
      <c r="K5542" t="s">
        <v>26</v>
      </c>
      <c r="L5542">
        <v>0</v>
      </c>
      <c r="M5542">
        <v>0</v>
      </c>
      <c r="N5542">
        <v>0</v>
      </c>
      <c r="O5542">
        <v>0</v>
      </c>
      <c r="P5542">
        <v>0</v>
      </c>
      <c r="Q5542" t="s">
        <v>24</v>
      </c>
      <c r="R5542" t="s">
        <v>245</v>
      </c>
      <c r="S5542" t="s">
        <v>844</v>
      </c>
      <c r="T5542" t="s">
        <v>25</v>
      </c>
      <c r="U5542" t="s">
        <v>27</v>
      </c>
      <c r="V5542" t="s">
        <v>2654</v>
      </c>
      <c r="W5542" t="s">
        <v>459</v>
      </c>
      <c r="X5542" t="s">
        <v>893</v>
      </c>
      <c r="Y5542" t="s">
        <v>845</v>
      </c>
      <c r="Z5542">
        <v>262750</v>
      </c>
    </row>
    <row r="5543" spans="1:26" x14ac:dyDescent="0.25">
      <c r="A5543" t="s">
        <v>230</v>
      </c>
      <c r="B5543" t="s">
        <v>231</v>
      </c>
      <c r="C5543" t="s">
        <v>21</v>
      </c>
      <c r="D5543">
        <v>2</v>
      </c>
      <c r="E5543">
        <v>1</v>
      </c>
      <c r="F5543" s="7">
        <v>40123</v>
      </c>
      <c r="G5543" s="5">
        <v>0</v>
      </c>
      <c r="H5543" t="str">
        <f t="shared" si="86"/>
        <v>Night</v>
      </c>
      <c r="I5543" t="s">
        <v>30</v>
      </c>
      <c r="J5543" t="s">
        <v>26</v>
      </c>
      <c r="K5543" t="s">
        <v>26</v>
      </c>
      <c r="L5543">
        <v>0</v>
      </c>
      <c r="M5543">
        <v>0</v>
      </c>
      <c r="N5543">
        <v>0</v>
      </c>
      <c r="O5543">
        <v>0</v>
      </c>
      <c r="P5543">
        <v>0</v>
      </c>
      <c r="Q5543" t="s">
        <v>24</v>
      </c>
      <c r="R5543" t="s">
        <v>2664</v>
      </c>
      <c r="S5543" t="s">
        <v>568</v>
      </c>
      <c r="T5543" t="s">
        <v>25</v>
      </c>
      <c r="U5543" t="s">
        <v>27</v>
      </c>
      <c r="V5543" t="s">
        <v>2664</v>
      </c>
      <c r="W5543" t="s">
        <v>459</v>
      </c>
      <c r="X5543" t="s">
        <v>893</v>
      </c>
      <c r="Y5543" t="s">
        <v>569</v>
      </c>
      <c r="Z5543">
        <v>316830</v>
      </c>
    </row>
    <row r="5544" spans="1:26" x14ac:dyDescent="0.25">
      <c r="A5544" t="s">
        <v>230</v>
      </c>
      <c r="B5544" t="s">
        <v>231</v>
      </c>
      <c r="C5544" t="s">
        <v>21</v>
      </c>
      <c r="D5544">
        <v>2</v>
      </c>
      <c r="E5544">
        <v>1</v>
      </c>
      <c r="F5544" s="7">
        <v>41899</v>
      </c>
      <c r="G5544" s="5">
        <v>0.4375</v>
      </c>
      <c r="H5544" t="str">
        <f t="shared" si="86"/>
        <v>Day</v>
      </c>
      <c r="I5544" t="s">
        <v>30</v>
      </c>
      <c r="J5544" t="s">
        <v>26</v>
      </c>
      <c r="K5544" t="s">
        <v>26</v>
      </c>
      <c r="L5544">
        <v>0</v>
      </c>
      <c r="M5544">
        <v>0</v>
      </c>
      <c r="N5544">
        <v>0</v>
      </c>
      <c r="O5544">
        <v>0</v>
      </c>
      <c r="P5544">
        <v>0</v>
      </c>
      <c r="Q5544" t="s">
        <v>24</v>
      </c>
      <c r="R5544" t="s">
        <v>2669</v>
      </c>
      <c r="S5544" t="s">
        <v>1668</v>
      </c>
      <c r="T5544" t="s">
        <v>25</v>
      </c>
      <c r="U5544" t="s">
        <v>27</v>
      </c>
      <c r="V5544" t="s">
        <v>2654</v>
      </c>
      <c r="W5544" t="s">
        <v>459</v>
      </c>
      <c r="X5544" t="s">
        <v>893</v>
      </c>
      <c r="Y5544" t="s">
        <v>1669</v>
      </c>
      <c r="Z5544">
        <v>222657</v>
      </c>
    </row>
    <row r="5545" spans="1:26" x14ac:dyDescent="0.25">
      <c r="A5545" t="s">
        <v>230</v>
      </c>
      <c r="B5545" t="s">
        <v>231</v>
      </c>
      <c r="C5545" t="s">
        <v>21</v>
      </c>
      <c r="D5545">
        <v>0</v>
      </c>
      <c r="E5545">
        <v>1</v>
      </c>
      <c r="F5545" s="7">
        <v>37798</v>
      </c>
      <c r="G5545" s="5">
        <v>0.4145833333333333</v>
      </c>
      <c r="H5545" t="str">
        <f t="shared" si="86"/>
        <v>Day</v>
      </c>
      <c r="I5545" t="s">
        <v>47</v>
      </c>
      <c r="J5545" t="s">
        <v>26</v>
      </c>
      <c r="K5545" t="s">
        <v>26</v>
      </c>
      <c r="L5545">
        <v>0</v>
      </c>
      <c r="M5545">
        <v>0</v>
      </c>
      <c r="N5545">
        <v>0</v>
      </c>
      <c r="O5545">
        <v>0</v>
      </c>
      <c r="P5545">
        <v>0</v>
      </c>
      <c r="Q5545" t="s">
        <v>24</v>
      </c>
      <c r="R5545" t="s">
        <v>2669</v>
      </c>
      <c r="S5545" t="s">
        <v>1668</v>
      </c>
      <c r="T5545" t="s">
        <v>25</v>
      </c>
      <c r="U5545" t="s">
        <v>27</v>
      </c>
      <c r="V5545" t="s">
        <v>2654</v>
      </c>
      <c r="W5545" t="s">
        <v>459</v>
      </c>
      <c r="X5545" t="s">
        <v>893</v>
      </c>
      <c r="Y5545" t="s">
        <v>1669</v>
      </c>
      <c r="Z5545">
        <v>266231</v>
      </c>
    </row>
    <row r="5546" spans="1:26" x14ac:dyDescent="0.25">
      <c r="A5546" t="s">
        <v>230</v>
      </c>
      <c r="B5546" t="s">
        <v>231</v>
      </c>
      <c r="C5546" t="s">
        <v>21</v>
      </c>
      <c r="D5546">
        <v>2</v>
      </c>
      <c r="E5546">
        <v>1</v>
      </c>
      <c r="F5546" s="7">
        <v>41144</v>
      </c>
      <c r="G5546" s="5">
        <v>0.25208333333333333</v>
      </c>
      <c r="H5546" t="str">
        <f t="shared" si="86"/>
        <v>Day</v>
      </c>
      <c r="I5546" t="s">
        <v>56</v>
      </c>
      <c r="J5546" t="s">
        <v>26</v>
      </c>
      <c r="K5546" t="s">
        <v>26</v>
      </c>
      <c r="L5546">
        <v>0</v>
      </c>
      <c r="M5546">
        <v>0</v>
      </c>
      <c r="N5546">
        <v>0</v>
      </c>
      <c r="O5546">
        <v>5</v>
      </c>
      <c r="P5546">
        <v>0</v>
      </c>
      <c r="Q5546" t="s">
        <v>24</v>
      </c>
      <c r="R5546" t="s">
        <v>86</v>
      </c>
      <c r="S5546" t="s">
        <v>489</v>
      </c>
      <c r="T5546" t="s">
        <v>25</v>
      </c>
      <c r="U5546" t="s">
        <v>27</v>
      </c>
      <c r="V5546" t="s">
        <v>2654</v>
      </c>
      <c r="W5546" t="s">
        <v>459</v>
      </c>
      <c r="X5546" t="s">
        <v>893</v>
      </c>
      <c r="Y5546" t="s">
        <v>490</v>
      </c>
      <c r="Z5546">
        <v>315678</v>
      </c>
    </row>
    <row r="5547" spans="1:26" x14ac:dyDescent="0.25">
      <c r="A5547" t="s">
        <v>230</v>
      </c>
      <c r="B5547" t="s">
        <v>231</v>
      </c>
      <c r="C5547" t="s">
        <v>21</v>
      </c>
      <c r="D5547">
        <v>2</v>
      </c>
      <c r="E5547">
        <v>1</v>
      </c>
      <c r="F5547" s="7">
        <v>39846</v>
      </c>
      <c r="G5547" s="5">
        <v>0.58333333333333337</v>
      </c>
      <c r="H5547" t="str">
        <f t="shared" si="86"/>
        <v>Day</v>
      </c>
      <c r="I5547" t="s">
        <v>47</v>
      </c>
      <c r="J5547" t="s">
        <v>26</v>
      </c>
      <c r="K5547" t="s">
        <v>26</v>
      </c>
      <c r="L5547">
        <v>0</v>
      </c>
      <c r="M5547">
        <v>0</v>
      </c>
      <c r="N5547">
        <v>0</v>
      </c>
      <c r="O5547">
        <v>10</v>
      </c>
      <c r="P5547">
        <v>0</v>
      </c>
      <c r="Q5547" t="s">
        <v>24</v>
      </c>
      <c r="R5547" t="s">
        <v>245</v>
      </c>
      <c r="S5547" t="s">
        <v>243</v>
      </c>
      <c r="T5547" t="s">
        <v>25</v>
      </c>
      <c r="U5547" t="s">
        <v>27</v>
      </c>
      <c r="V5547" t="s">
        <v>2654</v>
      </c>
      <c r="W5547" t="s">
        <v>459</v>
      </c>
      <c r="X5547" t="s">
        <v>893</v>
      </c>
      <c r="Y5547" t="s">
        <v>244</v>
      </c>
      <c r="Z5547">
        <v>312100</v>
      </c>
    </row>
    <row r="5548" spans="1:26" x14ac:dyDescent="0.25">
      <c r="A5548" t="s">
        <v>230</v>
      </c>
      <c r="B5548" t="s">
        <v>231</v>
      </c>
      <c r="C5548" t="s">
        <v>21</v>
      </c>
      <c r="D5548">
        <v>2</v>
      </c>
      <c r="E5548">
        <v>1</v>
      </c>
      <c r="F5548" s="7">
        <v>39875</v>
      </c>
      <c r="G5548" s="5">
        <v>0.57291666666666663</v>
      </c>
      <c r="H5548" t="str">
        <f t="shared" si="86"/>
        <v>Day</v>
      </c>
      <c r="I5548" t="s">
        <v>47</v>
      </c>
      <c r="J5548" t="s">
        <v>26</v>
      </c>
      <c r="K5548" t="s">
        <v>26</v>
      </c>
      <c r="L5548">
        <v>0</v>
      </c>
      <c r="M5548">
        <v>0</v>
      </c>
      <c r="N5548">
        <v>0</v>
      </c>
      <c r="O5548">
        <v>20</v>
      </c>
      <c r="P5548">
        <v>0</v>
      </c>
      <c r="Q5548" t="s">
        <v>24</v>
      </c>
      <c r="R5548" t="s">
        <v>86</v>
      </c>
      <c r="S5548" t="s">
        <v>96</v>
      </c>
      <c r="T5548" t="s">
        <v>25</v>
      </c>
      <c r="U5548" t="s">
        <v>27</v>
      </c>
      <c r="V5548" t="s">
        <v>2654</v>
      </c>
      <c r="W5548" t="s">
        <v>459</v>
      </c>
      <c r="X5548" t="s">
        <v>893</v>
      </c>
      <c r="Y5548" t="s">
        <v>97</v>
      </c>
      <c r="Z5548">
        <v>250416</v>
      </c>
    </row>
    <row r="5549" spans="1:26" x14ac:dyDescent="0.25">
      <c r="A5549" t="s">
        <v>230</v>
      </c>
      <c r="B5549" t="s">
        <v>231</v>
      </c>
      <c r="C5549" t="s">
        <v>21</v>
      </c>
      <c r="D5549">
        <v>2</v>
      </c>
      <c r="E5549">
        <v>1</v>
      </c>
      <c r="F5549" s="7">
        <v>40560</v>
      </c>
      <c r="G5549" s="5">
        <v>0.64444444444444449</v>
      </c>
      <c r="H5549" t="str">
        <f t="shared" si="86"/>
        <v>Day</v>
      </c>
      <c r="I5549" t="s">
        <v>47</v>
      </c>
      <c r="J5549" t="s">
        <v>26</v>
      </c>
      <c r="K5549" t="s">
        <v>26</v>
      </c>
      <c r="L5549">
        <v>0</v>
      </c>
      <c r="M5549">
        <v>0</v>
      </c>
      <c r="N5549">
        <v>0</v>
      </c>
      <c r="O5549">
        <v>50</v>
      </c>
      <c r="P5549">
        <v>0</v>
      </c>
      <c r="Q5549" t="s">
        <v>24</v>
      </c>
      <c r="R5549" t="s">
        <v>86</v>
      </c>
      <c r="S5549" t="s">
        <v>489</v>
      </c>
      <c r="T5549" t="s">
        <v>25</v>
      </c>
      <c r="U5549" t="s">
        <v>27</v>
      </c>
      <c r="V5549" t="s">
        <v>2654</v>
      </c>
      <c r="W5549" t="s">
        <v>459</v>
      </c>
      <c r="X5549" t="s">
        <v>893</v>
      </c>
      <c r="Y5549" t="s">
        <v>490</v>
      </c>
      <c r="Z5549">
        <v>354187</v>
      </c>
    </row>
    <row r="5550" spans="1:26" x14ac:dyDescent="0.25">
      <c r="A5550" t="s">
        <v>230</v>
      </c>
      <c r="B5550" t="s">
        <v>231</v>
      </c>
      <c r="C5550" t="s">
        <v>21</v>
      </c>
      <c r="D5550">
        <v>2</v>
      </c>
      <c r="E5550">
        <v>1</v>
      </c>
      <c r="F5550" s="7">
        <v>41659</v>
      </c>
      <c r="G5550" s="5">
        <v>0.31944444444444448</v>
      </c>
      <c r="H5550" t="str">
        <f t="shared" si="86"/>
        <v>Day</v>
      </c>
      <c r="I5550" t="s">
        <v>56</v>
      </c>
      <c r="J5550" t="s">
        <v>26</v>
      </c>
      <c r="K5550" t="s">
        <v>26</v>
      </c>
      <c r="L5550">
        <v>0</v>
      </c>
      <c r="M5550">
        <v>0</v>
      </c>
      <c r="N5550">
        <v>0</v>
      </c>
      <c r="O5550">
        <v>100</v>
      </c>
      <c r="P5550">
        <v>0</v>
      </c>
      <c r="Q5550" t="s">
        <v>24</v>
      </c>
      <c r="R5550" t="s">
        <v>86</v>
      </c>
      <c r="S5550" t="s">
        <v>96</v>
      </c>
      <c r="T5550" t="s">
        <v>25</v>
      </c>
      <c r="U5550" t="s">
        <v>27</v>
      </c>
      <c r="V5550" t="s">
        <v>2654</v>
      </c>
      <c r="W5550" t="s">
        <v>459</v>
      </c>
      <c r="X5550" t="s">
        <v>893</v>
      </c>
      <c r="Y5550" t="s">
        <v>97</v>
      </c>
      <c r="Z5550">
        <v>242554</v>
      </c>
    </row>
    <row r="5551" spans="1:26" x14ac:dyDescent="0.25">
      <c r="A5551" t="s">
        <v>230</v>
      </c>
      <c r="B5551" t="s">
        <v>231</v>
      </c>
      <c r="C5551" t="s">
        <v>21</v>
      </c>
      <c r="D5551">
        <v>2</v>
      </c>
      <c r="E5551">
        <v>1</v>
      </c>
      <c r="F5551" s="7">
        <v>39650</v>
      </c>
      <c r="G5551" s="5">
        <v>0.74305555555555547</v>
      </c>
      <c r="H5551" t="str">
        <f t="shared" si="86"/>
        <v>Day</v>
      </c>
      <c r="I5551" t="s">
        <v>56</v>
      </c>
      <c r="J5551" t="s">
        <v>26</v>
      </c>
      <c r="K5551" t="s">
        <v>26</v>
      </c>
      <c r="L5551">
        <v>0</v>
      </c>
      <c r="M5551">
        <v>0</v>
      </c>
      <c r="N5551">
        <v>0</v>
      </c>
      <c r="O5551">
        <v>200</v>
      </c>
      <c r="P5551">
        <v>0</v>
      </c>
      <c r="Q5551" t="s">
        <v>24</v>
      </c>
      <c r="R5551" t="s">
        <v>86</v>
      </c>
      <c r="S5551" t="s">
        <v>96</v>
      </c>
      <c r="T5551" t="s">
        <v>25</v>
      </c>
      <c r="U5551" t="s">
        <v>27</v>
      </c>
      <c r="V5551" t="s">
        <v>2654</v>
      </c>
      <c r="W5551" t="s">
        <v>459</v>
      </c>
      <c r="X5551" t="s">
        <v>893</v>
      </c>
      <c r="Y5551" t="s">
        <v>97</v>
      </c>
      <c r="Z5551">
        <v>212571</v>
      </c>
    </row>
    <row r="5552" spans="1:26" x14ac:dyDescent="0.25">
      <c r="A5552" t="s">
        <v>230</v>
      </c>
      <c r="B5552" t="s">
        <v>231</v>
      </c>
      <c r="C5552" t="s">
        <v>21</v>
      </c>
      <c r="D5552">
        <v>2</v>
      </c>
      <c r="E5552">
        <v>1</v>
      </c>
      <c r="F5552" s="7">
        <v>40435</v>
      </c>
      <c r="G5552" s="5">
        <v>0.68055555555555547</v>
      </c>
      <c r="H5552" t="str">
        <f t="shared" si="86"/>
        <v>Day</v>
      </c>
      <c r="I5552" t="s">
        <v>56</v>
      </c>
      <c r="J5552" t="s">
        <v>26</v>
      </c>
      <c r="K5552" t="s">
        <v>26</v>
      </c>
      <c r="L5552">
        <v>0</v>
      </c>
      <c r="M5552">
        <v>0</v>
      </c>
      <c r="N5552">
        <v>0</v>
      </c>
      <c r="O5552">
        <v>200</v>
      </c>
      <c r="P5552">
        <v>0</v>
      </c>
      <c r="Q5552" t="s">
        <v>24</v>
      </c>
      <c r="R5552" t="s">
        <v>86</v>
      </c>
      <c r="S5552" t="s">
        <v>489</v>
      </c>
      <c r="T5552" t="s">
        <v>25</v>
      </c>
      <c r="U5552" t="s">
        <v>27</v>
      </c>
      <c r="V5552" t="s">
        <v>2654</v>
      </c>
      <c r="W5552" t="s">
        <v>459</v>
      </c>
      <c r="X5552" t="s">
        <v>893</v>
      </c>
      <c r="Y5552" t="s">
        <v>490</v>
      </c>
      <c r="Z5552">
        <v>208196</v>
      </c>
    </row>
    <row r="5553" spans="1:26" x14ac:dyDescent="0.25">
      <c r="A5553" t="s">
        <v>230</v>
      </c>
      <c r="B5553" t="s">
        <v>231</v>
      </c>
      <c r="C5553" t="s">
        <v>21</v>
      </c>
      <c r="D5553">
        <v>2</v>
      </c>
      <c r="E5553">
        <v>1</v>
      </c>
      <c r="F5553" s="7">
        <v>41459</v>
      </c>
      <c r="G5553" s="5">
        <v>0.59166666666666667</v>
      </c>
      <c r="H5553" t="str">
        <f t="shared" si="86"/>
        <v>Day</v>
      </c>
      <c r="I5553" t="s">
        <v>47</v>
      </c>
      <c r="J5553" t="s">
        <v>26</v>
      </c>
      <c r="K5553" t="s">
        <v>26</v>
      </c>
      <c r="L5553">
        <v>0</v>
      </c>
      <c r="M5553">
        <v>0</v>
      </c>
      <c r="N5553">
        <v>0</v>
      </c>
      <c r="O5553">
        <v>200</v>
      </c>
      <c r="P5553">
        <v>0</v>
      </c>
      <c r="Q5553" t="s">
        <v>24</v>
      </c>
      <c r="R5553" t="s">
        <v>86</v>
      </c>
      <c r="S5553" t="s">
        <v>489</v>
      </c>
      <c r="T5553" t="s">
        <v>25</v>
      </c>
      <c r="U5553" t="s">
        <v>27</v>
      </c>
      <c r="V5553" t="s">
        <v>2654</v>
      </c>
      <c r="W5553" t="s">
        <v>459</v>
      </c>
      <c r="X5553" t="s">
        <v>893</v>
      </c>
      <c r="Y5553" t="s">
        <v>490</v>
      </c>
      <c r="Z5553">
        <v>210117</v>
      </c>
    </row>
    <row r="5554" spans="1:26" x14ac:dyDescent="0.25">
      <c r="A5554" t="s">
        <v>230</v>
      </c>
      <c r="B5554" t="s">
        <v>231</v>
      </c>
      <c r="C5554" t="s">
        <v>21</v>
      </c>
      <c r="D5554">
        <v>2</v>
      </c>
      <c r="E5554">
        <v>1</v>
      </c>
      <c r="F5554" s="7">
        <v>39339</v>
      </c>
      <c r="G5554" s="5">
        <v>0.77083333333333337</v>
      </c>
      <c r="H5554" t="str">
        <f t="shared" si="86"/>
        <v>Night</v>
      </c>
      <c r="I5554" t="s">
        <v>47</v>
      </c>
      <c r="J5554" t="s">
        <v>26</v>
      </c>
      <c r="K5554" t="s">
        <v>26</v>
      </c>
      <c r="L5554">
        <v>0</v>
      </c>
      <c r="M5554">
        <v>0</v>
      </c>
      <c r="N5554">
        <v>0</v>
      </c>
      <c r="O5554">
        <v>0</v>
      </c>
      <c r="P5554">
        <v>0</v>
      </c>
      <c r="Q5554" t="s">
        <v>24</v>
      </c>
      <c r="R5554" t="s">
        <v>86</v>
      </c>
      <c r="S5554" t="s">
        <v>489</v>
      </c>
      <c r="T5554" t="s">
        <v>25</v>
      </c>
      <c r="U5554" t="s">
        <v>27</v>
      </c>
      <c r="V5554" t="s">
        <v>2654</v>
      </c>
      <c r="W5554" t="s">
        <v>459</v>
      </c>
      <c r="X5554" t="s">
        <v>893</v>
      </c>
      <c r="Y5554" t="s">
        <v>490</v>
      </c>
      <c r="Z5554">
        <v>237284</v>
      </c>
    </row>
    <row r="5555" spans="1:26" x14ac:dyDescent="0.25">
      <c r="A5555" t="s">
        <v>230</v>
      </c>
      <c r="B5555" t="s">
        <v>231</v>
      </c>
      <c r="C5555" t="s">
        <v>21</v>
      </c>
      <c r="D5555">
        <v>2</v>
      </c>
      <c r="E5555">
        <v>1</v>
      </c>
      <c r="F5555" s="7">
        <v>40434</v>
      </c>
      <c r="G5555" s="5">
        <v>0.3263888888888889</v>
      </c>
      <c r="H5555" t="str">
        <f t="shared" si="86"/>
        <v>Day</v>
      </c>
      <c r="I5555" t="s">
        <v>56</v>
      </c>
      <c r="J5555" t="s">
        <v>26</v>
      </c>
      <c r="K5555" t="s">
        <v>26</v>
      </c>
      <c r="L5555">
        <v>0</v>
      </c>
      <c r="M5555">
        <v>0</v>
      </c>
      <c r="N5555">
        <v>0</v>
      </c>
      <c r="O5555">
        <v>0</v>
      </c>
      <c r="P5555">
        <v>0</v>
      </c>
      <c r="Q5555" t="s">
        <v>24</v>
      </c>
      <c r="R5555" t="s">
        <v>638</v>
      </c>
      <c r="S5555" t="s">
        <v>808</v>
      </c>
      <c r="T5555" t="s">
        <v>25</v>
      </c>
      <c r="U5555" t="s">
        <v>27</v>
      </c>
      <c r="V5555" t="s">
        <v>2650</v>
      </c>
      <c r="W5555" t="s">
        <v>459</v>
      </c>
      <c r="X5555" t="s">
        <v>893</v>
      </c>
      <c r="Y5555" t="s">
        <v>809</v>
      </c>
      <c r="Z5555">
        <v>240718</v>
      </c>
    </row>
    <row r="5556" spans="1:26" x14ac:dyDescent="0.25">
      <c r="A5556" t="s">
        <v>230</v>
      </c>
      <c r="B5556" t="s">
        <v>231</v>
      </c>
      <c r="C5556" t="s">
        <v>21</v>
      </c>
      <c r="D5556">
        <v>2</v>
      </c>
      <c r="E5556">
        <v>1</v>
      </c>
      <c r="F5556" s="7">
        <v>39820</v>
      </c>
      <c r="G5556" s="5">
        <v>0.44791666666666669</v>
      </c>
      <c r="H5556" t="str">
        <f t="shared" si="86"/>
        <v>Day</v>
      </c>
      <c r="I5556" t="s">
        <v>47</v>
      </c>
      <c r="J5556" t="s">
        <v>26</v>
      </c>
      <c r="K5556" t="s">
        <v>26</v>
      </c>
      <c r="L5556">
        <v>0</v>
      </c>
      <c r="M5556">
        <v>0</v>
      </c>
      <c r="N5556">
        <v>0</v>
      </c>
      <c r="O5556">
        <v>0</v>
      </c>
      <c r="P5556">
        <v>0</v>
      </c>
      <c r="Q5556" t="s">
        <v>24</v>
      </c>
      <c r="R5556" t="s">
        <v>265</v>
      </c>
      <c r="S5556" t="s">
        <v>1859</v>
      </c>
      <c r="T5556" t="s">
        <v>25</v>
      </c>
      <c r="U5556" t="s">
        <v>27</v>
      </c>
      <c r="V5556" t="s">
        <v>2650</v>
      </c>
      <c r="W5556" t="s">
        <v>459</v>
      </c>
      <c r="X5556" t="s">
        <v>893</v>
      </c>
      <c r="Y5556" t="s">
        <v>1860</v>
      </c>
      <c r="Z5556">
        <v>301980</v>
      </c>
    </row>
    <row r="5557" spans="1:26" x14ac:dyDescent="0.25">
      <c r="A5557" t="s">
        <v>230</v>
      </c>
      <c r="B5557" t="s">
        <v>231</v>
      </c>
      <c r="C5557" t="s">
        <v>21</v>
      </c>
      <c r="D5557">
        <v>2</v>
      </c>
      <c r="E5557">
        <v>1</v>
      </c>
      <c r="F5557" s="7">
        <v>41570</v>
      </c>
      <c r="G5557" s="5">
        <v>0.54166666666666663</v>
      </c>
      <c r="H5557" t="str">
        <f t="shared" si="86"/>
        <v>Day</v>
      </c>
      <c r="I5557" t="s">
        <v>47</v>
      </c>
      <c r="J5557" t="s">
        <v>26</v>
      </c>
      <c r="K5557" t="s">
        <v>26</v>
      </c>
      <c r="L5557">
        <v>0</v>
      </c>
      <c r="M5557">
        <v>0</v>
      </c>
      <c r="N5557">
        <v>0</v>
      </c>
      <c r="O5557">
        <v>0</v>
      </c>
      <c r="P5557">
        <v>0</v>
      </c>
      <c r="Q5557" t="s">
        <v>24</v>
      </c>
      <c r="R5557" t="s">
        <v>166</v>
      </c>
      <c r="S5557" t="s">
        <v>1323</v>
      </c>
      <c r="T5557" t="s">
        <v>25</v>
      </c>
      <c r="U5557" t="s">
        <v>27</v>
      </c>
      <c r="V5557" t="s">
        <v>2653</v>
      </c>
      <c r="W5557" t="s">
        <v>459</v>
      </c>
      <c r="X5557" t="s">
        <v>893</v>
      </c>
      <c r="Y5557" t="s">
        <v>1324</v>
      </c>
      <c r="Z5557">
        <v>246635</v>
      </c>
    </row>
    <row r="5558" spans="1:26" x14ac:dyDescent="0.25">
      <c r="A5558" t="s">
        <v>230</v>
      </c>
      <c r="B5558" t="s">
        <v>231</v>
      </c>
      <c r="C5558" t="s">
        <v>21</v>
      </c>
      <c r="D5558">
        <v>2</v>
      </c>
      <c r="E5558">
        <v>1</v>
      </c>
      <c r="F5558" s="7">
        <v>40858</v>
      </c>
      <c r="G5558" s="5">
        <v>0.40625</v>
      </c>
      <c r="H5558" t="str">
        <f t="shared" si="86"/>
        <v>Day</v>
      </c>
      <c r="I5558" t="s">
        <v>47</v>
      </c>
      <c r="J5558" t="s">
        <v>26</v>
      </c>
      <c r="K5558" t="s">
        <v>26</v>
      </c>
      <c r="L5558">
        <v>0</v>
      </c>
      <c r="M5558">
        <v>0</v>
      </c>
      <c r="N5558">
        <v>0</v>
      </c>
      <c r="O5558">
        <v>0</v>
      </c>
      <c r="P5558">
        <v>0</v>
      </c>
      <c r="Q5558" t="s">
        <v>24</v>
      </c>
      <c r="R5558" t="s">
        <v>720</v>
      </c>
      <c r="S5558" t="s">
        <v>123</v>
      </c>
      <c r="T5558" t="s">
        <v>25</v>
      </c>
      <c r="U5558" t="s">
        <v>27</v>
      </c>
      <c r="V5558" t="s">
        <v>2653</v>
      </c>
      <c r="W5558" t="s">
        <v>459</v>
      </c>
      <c r="X5558" t="s">
        <v>893</v>
      </c>
      <c r="Y5558" t="s">
        <v>124</v>
      </c>
      <c r="Z5558">
        <v>226682</v>
      </c>
    </row>
    <row r="5559" spans="1:26" x14ac:dyDescent="0.25">
      <c r="A5559" t="s">
        <v>230</v>
      </c>
      <c r="B5559" t="s">
        <v>231</v>
      </c>
      <c r="C5559" t="s">
        <v>21</v>
      </c>
      <c r="D5559">
        <v>2</v>
      </c>
      <c r="E5559">
        <v>1</v>
      </c>
      <c r="F5559" s="7">
        <v>41178</v>
      </c>
      <c r="G5559" s="5">
        <v>0.70833333333333337</v>
      </c>
      <c r="H5559" t="str">
        <f t="shared" si="86"/>
        <v>Day</v>
      </c>
      <c r="I5559" t="s">
        <v>47</v>
      </c>
      <c r="J5559" t="s">
        <v>26</v>
      </c>
      <c r="K5559" t="s">
        <v>26</v>
      </c>
      <c r="L5559">
        <v>0</v>
      </c>
      <c r="M5559">
        <v>0</v>
      </c>
      <c r="N5559">
        <v>0</v>
      </c>
      <c r="O5559">
        <v>0</v>
      </c>
      <c r="P5559">
        <v>0</v>
      </c>
      <c r="Q5559" t="s">
        <v>24</v>
      </c>
      <c r="R5559" t="s">
        <v>166</v>
      </c>
      <c r="S5559" t="s">
        <v>166</v>
      </c>
      <c r="T5559" t="s">
        <v>25</v>
      </c>
      <c r="U5559" t="s">
        <v>27</v>
      </c>
      <c r="V5559" t="s">
        <v>2653</v>
      </c>
      <c r="W5559" t="s">
        <v>459</v>
      </c>
      <c r="X5559" t="s">
        <v>893</v>
      </c>
      <c r="Y5559" t="s">
        <v>167</v>
      </c>
      <c r="Z5559">
        <v>240485</v>
      </c>
    </row>
    <row r="5560" spans="1:26" x14ac:dyDescent="0.25">
      <c r="A5560" t="s">
        <v>230</v>
      </c>
      <c r="B5560" t="s">
        <v>231</v>
      </c>
      <c r="C5560" t="s">
        <v>21</v>
      </c>
      <c r="D5560">
        <v>2</v>
      </c>
      <c r="E5560">
        <v>1</v>
      </c>
      <c r="F5560" s="7">
        <v>41541</v>
      </c>
      <c r="G5560" s="5">
        <v>0.34375</v>
      </c>
      <c r="H5560" t="str">
        <f t="shared" si="86"/>
        <v>Day</v>
      </c>
      <c r="I5560" t="s">
        <v>47</v>
      </c>
      <c r="J5560" t="s">
        <v>26</v>
      </c>
      <c r="K5560" t="s">
        <v>26</v>
      </c>
      <c r="L5560">
        <v>0</v>
      </c>
      <c r="M5560">
        <v>0</v>
      </c>
      <c r="N5560">
        <v>0</v>
      </c>
      <c r="O5560">
        <v>0</v>
      </c>
      <c r="P5560">
        <v>0</v>
      </c>
      <c r="Q5560" t="s">
        <v>24</v>
      </c>
      <c r="R5560" t="s">
        <v>166</v>
      </c>
      <c r="S5560" t="s">
        <v>438</v>
      </c>
      <c r="T5560" t="s">
        <v>25</v>
      </c>
      <c r="U5560" t="s">
        <v>27</v>
      </c>
      <c r="V5560" t="s">
        <v>2653</v>
      </c>
      <c r="W5560" t="s">
        <v>459</v>
      </c>
      <c r="X5560" t="s">
        <v>893</v>
      </c>
      <c r="Y5560" t="s">
        <v>439</v>
      </c>
      <c r="Z5560">
        <v>253217</v>
      </c>
    </row>
    <row r="5561" spans="1:26" x14ac:dyDescent="0.25">
      <c r="A5561" t="s">
        <v>230</v>
      </c>
      <c r="B5561" t="s">
        <v>231</v>
      </c>
      <c r="C5561" t="s">
        <v>21</v>
      </c>
      <c r="D5561">
        <v>2</v>
      </c>
      <c r="E5561">
        <v>1</v>
      </c>
      <c r="F5561" s="7">
        <v>40079</v>
      </c>
      <c r="G5561" s="5">
        <v>0.47569444444444442</v>
      </c>
      <c r="H5561" t="str">
        <f t="shared" si="86"/>
        <v>Day</v>
      </c>
      <c r="I5561" t="s">
        <v>56</v>
      </c>
      <c r="J5561" t="s">
        <v>26</v>
      </c>
      <c r="K5561" t="s">
        <v>26</v>
      </c>
      <c r="L5561">
        <v>0</v>
      </c>
      <c r="M5561">
        <v>0</v>
      </c>
      <c r="N5561">
        <v>0</v>
      </c>
      <c r="O5561">
        <v>0</v>
      </c>
      <c r="P5561">
        <v>0</v>
      </c>
      <c r="Q5561" t="s">
        <v>24</v>
      </c>
      <c r="R5561" t="s">
        <v>795</v>
      </c>
      <c r="S5561" t="s">
        <v>2311</v>
      </c>
      <c r="T5561" t="s">
        <v>25</v>
      </c>
      <c r="U5561" t="s">
        <v>27</v>
      </c>
      <c r="V5561" t="s">
        <v>2650</v>
      </c>
      <c r="W5561" t="s">
        <v>459</v>
      </c>
      <c r="X5561" t="s">
        <v>893</v>
      </c>
      <c r="Y5561" t="s">
        <v>2312</v>
      </c>
      <c r="Z5561">
        <v>333096</v>
      </c>
    </row>
    <row r="5562" spans="1:26" x14ac:dyDescent="0.25">
      <c r="A5562" t="s">
        <v>230</v>
      </c>
      <c r="B5562" t="s">
        <v>231</v>
      </c>
      <c r="C5562" t="s">
        <v>21</v>
      </c>
      <c r="D5562">
        <v>2</v>
      </c>
      <c r="E5562">
        <v>1</v>
      </c>
      <c r="F5562" s="7">
        <v>40384</v>
      </c>
      <c r="G5562" s="5">
        <v>0.26944444444444443</v>
      </c>
      <c r="H5562" t="str">
        <f t="shared" si="86"/>
        <v>Day</v>
      </c>
      <c r="I5562" t="s">
        <v>56</v>
      </c>
      <c r="J5562" t="s">
        <v>26</v>
      </c>
      <c r="K5562" t="s">
        <v>26</v>
      </c>
      <c r="L5562">
        <v>0</v>
      </c>
      <c r="M5562">
        <v>0</v>
      </c>
      <c r="N5562">
        <v>0</v>
      </c>
      <c r="O5562">
        <v>0</v>
      </c>
      <c r="P5562">
        <v>0</v>
      </c>
      <c r="Q5562" t="s">
        <v>24</v>
      </c>
      <c r="R5562" t="s">
        <v>86</v>
      </c>
      <c r="S5562" t="s">
        <v>489</v>
      </c>
      <c r="T5562" t="s">
        <v>25</v>
      </c>
      <c r="U5562" t="s">
        <v>27</v>
      </c>
      <c r="V5562" t="s">
        <v>2654</v>
      </c>
      <c r="W5562" t="s">
        <v>459</v>
      </c>
      <c r="X5562" t="s">
        <v>893</v>
      </c>
      <c r="Y5562" t="s">
        <v>490</v>
      </c>
      <c r="Z5562">
        <v>258279</v>
      </c>
    </row>
    <row r="5563" spans="1:26" x14ac:dyDescent="0.25">
      <c r="A5563" t="s">
        <v>230</v>
      </c>
      <c r="B5563" t="s">
        <v>231</v>
      </c>
      <c r="C5563" t="s">
        <v>21</v>
      </c>
      <c r="D5563">
        <v>1</v>
      </c>
      <c r="E5563">
        <v>1</v>
      </c>
      <c r="F5563" s="7">
        <v>40743</v>
      </c>
      <c r="G5563" s="5">
        <v>0.79166666666666663</v>
      </c>
      <c r="H5563" t="str">
        <f t="shared" si="86"/>
        <v>Night</v>
      </c>
      <c r="I5563" t="s">
        <v>56</v>
      </c>
      <c r="J5563" t="s">
        <v>125</v>
      </c>
      <c r="K5563" t="s">
        <v>26</v>
      </c>
      <c r="L5563">
        <v>0</v>
      </c>
      <c r="M5563">
        <v>0</v>
      </c>
      <c r="N5563">
        <v>0</v>
      </c>
      <c r="O5563">
        <v>0</v>
      </c>
      <c r="P5563">
        <v>0</v>
      </c>
      <c r="Q5563" t="s">
        <v>24</v>
      </c>
      <c r="R5563" t="s">
        <v>86</v>
      </c>
      <c r="S5563" t="s">
        <v>489</v>
      </c>
      <c r="T5563" t="s">
        <v>25</v>
      </c>
      <c r="U5563" t="s">
        <v>27</v>
      </c>
      <c r="V5563" t="s">
        <v>2654</v>
      </c>
      <c r="W5563" t="s">
        <v>459</v>
      </c>
      <c r="X5563" t="s">
        <v>893</v>
      </c>
      <c r="Y5563" t="s">
        <v>490</v>
      </c>
      <c r="Z5563">
        <v>258602</v>
      </c>
    </row>
    <row r="5564" spans="1:26" x14ac:dyDescent="0.25">
      <c r="A5564" t="s">
        <v>230</v>
      </c>
      <c r="B5564" t="s">
        <v>231</v>
      </c>
      <c r="C5564" t="s">
        <v>21</v>
      </c>
      <c r="D5564">
        <v>2</v>
      </c>
      <c r="E5564">
        <v>1</v>
      </c>
      <c r="F5564" s="7">
        <v>42155</v>
      </c>
      <c r="G5564" s="5">
        <v>0.31736111111111115</v>
      </c>
      <c r="H5564" t="str">
        <f t="shared" si="86"/>
        <v>Day</v>
      </c>
      <c r="I5564" t="s">
        <v>47</v>
      </c>
      <c r="J5564" t="s">
        <v>26</v>
      </c>
      <c r="K5564" t="s">
        <v>26</v>
      </c>
      <c r="L5564">
        <v>0</v>
      </c>
      <c r="M5564">
        <v>0</v>
      </c>
      <c r="N5564">
        <v>0</v>
      </c>
      <c r="O5564">
        <v>0</v>
      </c>
      <c r="P5564">
        <v>0</v>
      </c>
      <c r="Q5564" t="s">
        <v>24</v>
      </c>
      <c r="R5564" t="s">
        <v>86</v>
      </c>
      <c r="S5564" t="s">
        <v>489</v>
      </c>
      <c r="T5564" t="s">
        <v>25</v>
      </c>
      <c r="U5564" t="s">
        <v>27</v>
      </c>
      <c r="V5564" t="s">
        <v>2654</v>
      </c>
      <c r="W5564" t="s">
        <v>459</v>
      </c>
      <c r="X5564" t="s">
        <v>893</v>
      </c>
      <c r="Y5564" t="s">
        <v>490</v>
      </c>
      <c r="Z5564">
        <v>222224</v>
      </c>
    </row>
    <row r="5565" spans="1:26" x14ac:dyDescent="0.25">
      <c r="A5565" t="s">
        <v>230</v>
      </c>
      <c r="B5565" t="s">
        <v>231</v>
      </c>
      <c r="C5565" t="s">
        <v>21</v>
      </c>
      <c r="D5565">
        <v>2</v>
      </c>
      <c r="E5565">
        <v>1</v>
      </c>
      <c r="F5565" s="7">
        <v>41195</v>
      </c>
      <c r="G5565" s="5">
        <v>0</v>
      </c>
      <c r="H5565" t="str">
        <f t="shared" si="86"/>
        <v>Night</v>
      </c>
      <c r="I5565" t="s">
        <v>47</v>
      </c>
      <c r="J5565" t="s">
        <v>26</v>
      </c>
      <c r="K5565" t="s">
        <v>26</v>
      </c>
      <c r="L5565">
        <v>0</v>
      </c>
      <c r="M5565">
        <v>0</v>
      </c>
      <c r="N5565">
        <v>0</v>
      </c>
      <c r="O5565">
        <v>0</v>
      </c>
      <c r="P5565">
        <v>0</v>
      </c>
      <c r="Q5565" t="s">
        <v>24</v>
      </c>
      <c r="R5565" t="s">
        <v>208</v>
      </c>
      <c r="S5565" t="s">
        <v>1094</v>
      </c>
      <c r="T5565" t="s">
        <v>25</v>
      </c>
      <c r="U5565" t="s">
        <v>27</v>
      </c>
      <c r="V5565" t="s">
        <v>208</v>
      </c>
      <c r="W5565" t="s">
        <v>459</v>
      </c>
      <c r="X5565" t="s">
        <v>893</v>
      </c>
      <c r="Y5565" t="s">
        <v>1095</v>
      </c>
      <c r="Z5565">
        <v>343120</v>
      </c>
    </row>
    <row r="5566" spans="1:26" x14ac:dyDescent="0.25">
      <c r="A5566" t="s">
        <v>230</v>
      </c>
      <c r="B5566" t="s">
        <v>231</v>
      </c>
      <c r="C5566" t="s">
        <v>21</v>
      </c>
      <c r="D5566">
        <v>2</v>
      </c>
      <c r="E5566">
        <v>1</v>
      </c>
      <c r="F5566" s="7">
        <v>41796</v>
      </c>
      <c r="G5566" s="5">
        <v>0.45624999999999999</v>
      </c>
      <c r="H5566" t="str">
        <f t="shared" si="86"/>
        <v>Day</v>
      </c>
      <c r="I5566" t="s">
        <v>56</v>
      </c>
      <c r="J5566" t="s">
        <v>26</v>
      </c>
      <c r="K5566" t="s">
        <v>26</v>
      </c>
      <c r="L5566">
        <v>0</v>
      </c>
      <c r="M5566">
        <v>0</v>
      </c>
      <c r="N5566">
        <v>0</v>
      </c>
      <c r="O5566">
        <v>0</v>
      </c>
      <c r="P5566">
        <v>0</v>
      </c>
      <c r="Q5566" t="s">
        <v>24</v>
      </c>
      <c r="R5566" t="s">
        <v>245</v>
      </c>
      <c r="S5566" t="s">
        <v>655</v>
      </c>
      <c r="T5566" t="s">
        <v>25</v>
      </c>
      <c r="U5566" t="s">
        <v>27</v>
      </c>
      <c r="V5566" t="s">
        <v>2654</v>
      </c>
      <c r="W5566" t="s">
        <v>459</v>
      </c>
      <c r="X5566" t="s">
        <v>893</v>
      </c>
      <c r="Y5566" t="s">
        <v>656</v>
      </c>
      <c r="Z5566">
        <v>340603</v>
      </c>
    </row>
    <row r="5567" spans="1:26" x14ac:dyDescent="0.25">
      <c r="A5567" t="s">
        <v>230</v>
      </c>
      <c r="B5567" t="s">
        <v>231</v>
      </c>
      <c r="C5567" t="s">
        <v>21</v>
      </c>
      <c r="D5567">
        <v>2</v>
      </c>
      <c r="E5567">
        <v>1</v>
      </c>
      <c r="F5567" s="7">
        <v>39231</v>
      </c>
      <c r="G5567" s="5">
        <v>0.78125</v>
      </c>
      <c r="H5567" t="str">
        <f t="shared" si="86"/>
        <v>Night</v>
      </c>
      <c r="I5567" t="s">
        <v>47</v>
      </c>
      <c r="J5567" t="s">
        <v>26</v>
      </c>
      <c r="K5567" t="s">
        <v>26</v>
      </c>
      <c r="L5567">
        <v>0</v>
      </c>
      <c r="M5567">
        <v>0</v>
      </c>
      <c r="N5567">
        <v>0</v>
      </c>
      <c r="O5567">
        <v>0</v>
      </c>
      <c r="P5567">
        <v>0</v>
      </c>
      <c r="Q5567" t="s">
        <v>24</v>
      </c>
      <c r="R5567" t="s">
        <v>245</v>
      </c>
      <c r="S5567" t="s">
        <v>844</v>
      </c>
      <c r="T5567" t="s">
        <v>25</v>
      </c>
      <c r="U5567" t="s">
        <v>27</v>
      </c>
      <c r="V5567" t="s">
        <v>2654</v>
      </c>
      <c r="W5567" t="s">
        <v>459</v>
      </c>
      <c r="X5567" t="s">
        <v>893</v>
      </c>
      <c r="Y5567" t="s">
        <v>845</v>
      </c>
      <c r="Z5567">
        <v>260430</v>
      </c>
    </row>
    <row r="5568" spans="1:26" x14ac:dyDescent="0.25">
      <c r="A5568" t="s">
        <v>230</v>
      </c>
      <c r="B5568" t="s">
        <v>231</v>
      </c>
      <c r="C5568" t="s">
        <v>21</v>
      </c>
      <c r="D5568">
        <v>2</v>
      </c>
      <c r="E5568">
        <v>1</v>
      </c>
      <c r="F5568" s="7">
        <v>41099</v>
      </c>
      <c r="G5568" s="5">
        <v>0.44791666666666669</v>
      </c>
      <c r="H5568" t="str">
        <f t="shared" si="86"/>
        <v>Day</v>
      </c>
      <c r="I5568" t="s">
        <v>47</v>
      </c>
      <c r="J5568" t="s">
        <v>26</v>
      </c>
      <c r="K5568" t="s">
        <v>26</v>
      </c>
      <c r="L5568">
        <v>0</v>
      </c>
      <c r="M5568">
        <v>0</v>
      </c>
      <c r="N5568">
        <v>0</v>
      </c>
      <c r="O5568">
        <v>0</v>
      </c>
      <c r="P5568">
        <v>0</v>
      </c>
      <c r="Q5568" t="s">
        <v>24</v>
      </c>
      <c r="R5568" t="s">
        <v>245</v>
      </c>
      <c r="S5568" t="s">
        <v>844</v>
      </c>
      <c r="T5568" t="s">
        <v>25</v>
      </c>
      <c r="U5568" t="s">
        <v>27</v>
      </c>
      <c r="V5568" t="s">
        <v>2654</v>
      </c>
      <c r="W5568" t="s">
        <v>459</v>
      </c>
      <c r="X5568" t="s">
        <v>893</v>
      </c>
      <c r="Y5568" t="s">
        <v>845</v>
      </c>
      <c r="Z5568">
        <v>259842</v>
      </c>
    </row>
    <row r="5569" spans="1:26" x14ac:dyDescent="0.25">
      <c r="A5569" t="s">
        <v>230</v>
      </c>
      <c r="B5569" t="s">
        <v>231</v>
      </c>
      <c r="C5569" t="s">
        <v>21</v>
      </c>
      <c r="D5569">
        <v>2</v>
      </c>
      <c r="E5569">
        <v>1</v>
      </c>
      <c r="F5569" s="7">
        <v>40833</v>
      </c>
      <c r="G5569" s="5">
        <v>0.37986111111111115</v>
      </c>
      <c r="H5569" t="str">
        <f t="shared" si="86"/>
        <v>Day</v>
      </c>
      <c r="I5569" t="s">
        <v>56</v>
      </c>
      <c r="J5569" t="s">
        <v>26</v>
      </c>
      <c r="K5569" t="s">
        <v>26</v>
      </c>
      <c r="L5569">
        <v>0</v>
      </c>
      <c r="M5569">
        <v>0</v>
      </c>
      <c r="N5569">
        <v>0</v>
      </c>
      <c r="O5569">
        <v>0</v>
      </c>
      <c r="P5569">
        <v>0</v>
      </c>
      <c r="Q5569" t="s">
        <v>24</v>
      </c>
      <c r="R5569" t="s">
        <v>245</v>
      </c>
      <c r="S5569" t="s">
        <v>972</v>
      </c>
      <c r="T5569" t="s">
        <v>25</v>
      </c>
      <c r="U5569" t="s">
        <v>27</v>
      </c>
      <c r="V5569" t="s">
        <v>2654</v>
      </c>
      <c r="W5569" t="s">
        <v>459</v>
      </c>
      <c r="X5569" t="s">
        <v>893</v>
      </c>
      <c r="Y5569" t="s">
        <v>973</v>
      </c>
      <c r="Z5569">
        <v>336967</v>
      </c>
    </row>
    <row r="5570" spans="1:26" x14ac:dyDescent="0.25">
      <c r="A5570" t="s">
        <v>230</v>
      </c>
      <c r="B5570" t="s">
        <v>231</v>
      </c>
      <c r="C5570" t="s">
        <v>21</v>
      </c>
      <c r="D5570">
        <v>2</v>
      </c>
      <c r="E5570">
        <v>1</v>
      </c>
      <c r="F5570" s="7">
        <v>39512</v>
      </c>
      <c r="G5570" s="5">
        <v>0.625</v>
      </c>
      <c r="H5570" t="str">
        <f t="shared" si="86"/>
        <v>Day</v>
      </c>
      <c r="I5570" t="s">
        <v>30</v>
      </c>
      <c r="J5570" t="s">
        <v>26</v>
      </c>
      <c r="K5570" t="s">
        <v>26</v>
      </c>
      <c r="L5570">
        <v>0</v>
      </c>
      <c r="M5570">
        <v>0</v>
      </c>
      <c r="N5570">
        <v>0</v>
      </c>
      <c r="O5570">
        <v>0</v>
      </c>
      <c r="P5570">
        <v>0</v>
      </c>
      <c r="Q5570" t="s">
        <v>24</v>
      </c>
      <c r="R5570" t="s">
        <v>245</v>
      </c>
      <c r="S5570" t="s">
        <v>972</v>
      </c>
      <c r="T5570" t="s">
        <v>25</v>
      </c>
      <c r="U5570" t="s">
        <v>27</v>
      </c>
      <c r="V5570" t="s">
        <v>2654</v>
      </c>
      <c r="W5570" t="s">
        <v>459</v>
      </c>
      <c r="X5570" t="s">
        <v>893</v>
      </c>
      <c r="Y5570" t="s">
        <v>973</v>
      </c>
      <c r="Z5570">
        <v>351546</v>
      </c>
    </row>
    <row r="5571" spans="1:26" x14ac:dyDescent="0.25">
      <c r="A5571" t="s">
        <v>230</v>
      </c>
      <c r="B5571" t="s">
        <v>231</v>
      </c>
      <c r="C5571" t="s">
        <v>21</v>
      </c>
      <c r="D5571">
        <v>2</v>
      </c>
      <c r="E5571">
        <v>1</v>
      </c>
      <c r="F5571" s="7">
        <v>40595</v>
      </c>
      <c r="G5571" s="5">
        <v>0.54861111111111105</v>
      </c>
      <c r="H5571" t="str">
        <f t="shared" ref="H5571:H5634" si="87">IF(AND(G5571&gt;=TIME(6,0,0),G5571&lt;TIME(18,0,0)),"Day","Night")</f>
        <v>Day</v>
      </c>
      <c r="I5571" t="s">
        <v>30</v>
      </c>
      <c r="J5571" t="s">
        <v>26</v>
      </c>
      <c r="K5571" t="s">
        <v>26</v>
      </c>
      <c r="L5571">
        <v>0</v>
      </c>
      <c r="M5571">
        <v>0</v>
      </c>
      <c r="N5571">
        <v>0</v>
      </c>
      <c r="O5571">
        <v>0</v>
      </c>
      <c r="P5571">
        <v>0</v>
      </c>
      <c r="Q5571" t="s">
        <v>24</v>
      </c>
      <c r="R5571" t="s">
        <v>2664</v>
      </c>
      <c r="S5571" t="s">
        <v>568</v>
      </c>
      <c r="T5571" t="s">
        <v>25</v>
      </c>
      <c r="U5571" t="s">
        <v>27</v>
      </c>
      <c r="V5571" t="s">
        <v>2664</v>
      </c>
      <c r="W5571" t="s">
        <v>459</v>
      </c>
      <c r="X5571" t="s">
        <v>893</v>
      </c>
      <c r="Y5571" t="s">
        <v>569</v>
      </c>
      <c r="Z5571">
        <v>246989</v>
      </c>
    </row>
    <row r="5572" spans="1:26" x14ac:dyDescent="0.25">
      <c r="A5572" t="s">
        <v>230</v>
      </c>
      <c r="B5572" t="s">
        <v>231</v>
      </c>
      <c r="C5572" t="s">
        <v>21</v>
      </c>
      <c r="D5572">
        <v>2</v>
      </c>
      <c r="E5572">
        <v>1</v>
      </c>
      <c r="F5572" s="7">
        <v>41926</v>
      </c>
      <c r="G5572" s="5">
        <v>0.38958333333333334</v>
      </c>
      <c r="H5572" t="str">
        <f t="shared" si="87"/>
        <v>Day</v>
      </c>
      <c r="I5572" t="s">
        <v>30</v>
      </c>
      <c r="J5572" t="s">
        <v>114</v>
      </c>
      <c r="K5572" t="s">
        <v>26</v>
      </c>
      <c r="L5572">
        <v>0</v>
      </c>
      <c r="M5572">
        <v>0</v>
      </c>
      <c r="N5572">
        <v>0</v>
      </c>
      <c r="O5572">
        <v>0</v>
      </c>
      <c r="P5572">
        <v>0</v>
      </c>
      <c r="Q5572" t="s">
        <v>24</v>
      </c>
      <c r="R5572" t="s">
        <v>2669</v>
      </c>
      <c r="S5572" t="s">
        <v>540</v>
      </c>
      <c r="T5572" t="s">
        <v>25</v>
      </c>
      <c r="U5572" t="s">
        <v>27</v>
      </c>
      <c r="V5572" t="s">
        <v>2654</v>
      </c>
      <c r="W5572" t="s">
        <v>459</v>
      </c>
      <c r="X5572" t="s">
        <v>893</v>
      </c>
      <c r="Y5572" t="s">
        <v>541</v>
      </c>
      <c r="Z5572">
        <v>351624</v>
      </c>
    </row>
    <row r="5573" spans="1:26" x14ac:dyDescent="0.25">
      <c r="A5573" t="s">
        <v>230</v>
      </c>
      <c r="B5573" t="s">
        <v>231</v>
      </c>
      <c r="C5573" t="s">
        <v>21</v>
      </c>
      <c r="D5573">
        <v>2</v>
      </c>
      <c r="E5573">
        <v>1</v>
      </c>
      <c r="F5573" s="7">
        <v>39332</v>
      </c>
      <c r="G5573" s="5">
        <v>0.44791666666666669</v>
      </c>
      <c r="H5573" t="str">
        <f t="shared" si="87"/>
        <v>Day</v>
      </c>
      <c r="I5573" t="s">
        <v>30</v>
      </c>
      <c r="J5573" t="s">
        <v>26</v>
      </c>
      <c r="K5573" t="s">
        <v>26</v>
      </c>
      <c r="L5573">
        <v>0</v>
      </c>
      <c r="M5573">
        <v>0</v>
      </c>
      <c r="N5573">
        <v>0</v>
      </c>
      <c r="O5573">
        <v>0</v>
      </c>
      <c r="P5573">
        <v>0</v>
      </c>
      <c r="Q5573" t="s">
        <v>24</v>
      </c>
      <c r="R5573" t="s">
        <v>160</v>
      </c>
      <c r="S5573" t="s">
        <v>158</v>
      </c>
      <c r="T5573" t="s">
        <v>25</v>
      </c>
      <c r="U5573" t="s">
        <v>27</v>
      </c>
      <c r="V5573" t="s">
        <v>2650</v>
      </c>
      <c r="W5573" t="s">
        <v>459</v>
      </c>
      <c r="X5573" t="s">
        <v>893</v>
      </c>
      <c r="Y5573" t="s">
        <v>159</v>
      </c>
      <c r="Z5573">
        <v>328682</v>
      </c>
    </row>
    <row r="5574" spans="1:26" x14ac:dyDescent="0.25">
      <c r="A5574" t="s">
        <v>230</v>
      </c>
      <c r="B5574" t="s">
        <v>231</v>
      </c>
      <c r="C5574" t="s">
        <v>21</v>
      </c>
      <c r="D5574">
        <v>2</v>
      </c>
      <c r="E5574">
        <v>1</v>
      </c>
      <c r="F5574" s="7">
        <v>38957</v>
      </c>
      <c r="G5574" s="5">
        <v>0.47569444444444442</v>
      </c>
      <c r="H5574" t="str">
        <f t="shared" si="87"/>
        <v>Day</v>
      </c>
      <c r="I5574" t="s">
        <v>36</v>
      </c>
      <c r="J5574" t="s">
        <v>26</v>
      </c>
      <c r="K5574" t="s">
        <v>26</v>
      </c>
      <c r="L5574">
        <v>0</v>
      </c>
      <c r="M5574">
        <v>0</v>
      </c>
      <c r="N5574">
        <v>0</v>
      </c>
      <c r="O5574">
        <v>0</v>
      </c>
      <c r="P5574">
        <v>0</v>
      </c>
      <c r="Q5574" t="s">
        <v>24</v>
      </c>
      <c r="R5574" t="s">
        <v>801</v>
      </c>
      <c r="S5574" t="s">
        <v>840</v>
      </c>
      <c r="T5574" t="s">
        <v>25</v>
      </c>
      <c r="U5574" t="s">
        <v>27</v>
      </c>
      <c r="V5574" t="s">
        <v>2650</v>
      </c>
      <c r="W5574" t="s">
        <v>459</v>
      </c>
      <c r="X5574" t="s">
        <v>893</v>
      </c>
      <c r="Y5574" t="s">
        <v>841</v>
      </c>
      <c r="Z5574">
        <v>244030</v>
      </c>
    </row>
    <row r="5575" spans="1:26" x14ac:dyDescent="0.25">
      <c r="A5575" t="s">
        <v>230</v>
      </c>
      <c r="B5575" t="s">
        <v>231</v>
      </c>
      <c r="C5575" t="s">
        <v>21</v>
      </c>
      <c r="D5575">
        <v>2</v>
      </c>
      <c r="E5575">
        <v>1</v>
      </c>
      <c r="F5575" s="7">
        <v>40828</v>
      </c>
      <c r="G5575" s="5">
        <v>0.68055555555555547</v>
      </c>
      <c r="H5575" t="str">
        <f t="shared" si="87"/>
        <v>Day</v>
      </c>
      <c r="I5575" t="s">
        <v>30</v>
      </c>
      <c r="J5575" t="s">
        <v>26</v>
      </c>
      <c r="K5575" t="s">
        <v>26</v>
      </c>
      <c r="L5575">
        <v>0</v>
      </c>
      <c r="M5575">
        <v>0</v>
      </c>
      <c r="N5575">
        <v>0</v>
      </c>
      <c r="O5575">
        <v>10</v>
      </c>
      <c r="P5575">
        <v>0</v>
      </c>
      <c r="Q5575" t="s">
        <v>24</v>
      </c>
      <c r="R5575" t="s">
        <v>86</v>
      </c>
      <c r="S5575" t="s">
        <v>96</v>
      </c>
      <c r="T5575" t="s">
        <v>25</v>
      </c>
      <c r="U5575" t="s">
        <v>27</v>
      </c>
      <c r="V5575" t="s">
        <v>2654</v>
      </c>
      <c r="W5575" t="s">
        <v>459</v>
      </c>
      <c r="X5575" t="s">
        <v>893</v>
      </c>
      <c r="Y5575" t="s">
        <v>97</v>
      </c>
      <c r="Z5575">
        <v>316100</v>
      </c>
    </row>
    <row r="5576" spans="1:26" x14ac:dyDescent="0.25">
      <c r="A5576" t="s">
        <v>230</v>
      </c>
      <c r="B5576" t="s">
        <v>231</v>
      </c>
      <c r="C5576" t="s">
        <v>21</v>
      </c>
      <c r="D5576">
        <v>2</v>
      </c>
      <c r="E5576">
        <v>1</v>
      </c>
      <c r="F5576" s="7">
        <v>38269</v>
      </c>
      <c r="G5576" s="5">
        <v>0.44444444444444442</v>
      </c>
      <c r="H5576" t="str">
        <f t="shared" si="87"/>
        <v>Day</v>
      </c>
      <c r="I5576" t="s">
        <v>30</v>
      </c>
      <c r="J5576" t="s">
        <v>26</v>
      </c>
      <c r="K5576" t="s">
        <v>26</v>
      </c>
      <c r="L5576">
        <v>0</v>
      </c>
      <c r="M5576">
        <v>0</v>
      </c>
      <c r="N5576">
        <v>0</v>
      </c>
      <c r="O5576">
        <v>10</v>
      </c>
      <c r="P5576">
        <v>0</v>
      </c>
      <c r="Q5576" t="s">
        <v>24</v>
      </c>
      <c r="R5576" t="s">
        <v>208</v>
      </c>
      <c r="S5576" t="s">
        <v>1094</v>
      </c>
      <c r="T5576" t="s">
        <v>25</v>
      </c>
      <c r="U5576" t="s">
        <v>27</v>
      </c>
      <c r="V5576" t="s">
        <v>208</v>
      </c>
      <c r="W5576" t="s">
        <v>459</v>
      </c>
      <c r="X5576" t="s">
        <v>893</v>
      </c>
      <c r="Y5576" t="s">
        <v>1095</v>
      </c>
      <c r="Z5576">
        <v>342258</v>
      </c>
    </row>
    <row r="5577" spans="1:26" x14ac:dyDescent="0.25">
      <c r="A5577" t="s">
        <v>230</v>
      </c>
      <c r="B5577" t="s">
        <v>231</v>
      </c>
      <c r="C5577" t="s">
        <v>21</v>
      </c>
      <c r="D5577">
        <v>2</v>
      </c>
      <c r="E5577">
        <v>1</v>
      </c>
      <c r="F5577" s="7">
        <v>38781</v>
      </c>
      <c r="G5577" s="5">
        <v>0.60416666666666663</v>
      </c>
      <c r="H5577" t="str">
        <f t="shared" si="87"/>
        <v>Day</v>
      </c>
      <c r="I5577" t="s">
        <v>30</v>
      </c>
      <c r="J5577" t="s">
        <v>26</v>
      </c>
      <c r="K5577" t="s">
        <v>26</v>
      </c>
      <c r="L5577">
        <v>0</v>
      </c>
      <c r="M5577">
        <v>0</v>
      </c>
      <c r="N5577">
        <v>0</v>
      </c>
      <c r="O5577">
        <v>10</v>
      </c>
      <c r="P5577">
        <v>0</v>
      </c>
      <c r="Q5577" t="s">
        <v>24</v>
      </c>
      <c r="R5577" t="s">
        <v>245</v>
      </c>
      <c r="S5577" t="s">
        <v>655</v>
      </c>
      <c r="T5577" t="s">
        <v>25</v>
      </c>
      <c r="U5577" t="s">
        <v>27</v>
      </c>
      <c r="V5577" t="s">
        <v>2654</v>
      </c>
      <c r="W5577" t="s">
        <v>459</v>
      </c>
      <c r="X5577" t="s">
        <v>893</v>
      </c>
      <c r="Y5577" t="s">
        <v>656</v>
      </c>
      <c r="Z5577">
        <v>316894</v>
      </c>
    </row>
    <row r="5578" spans="1:26" x14ac:dyDescent="0.25">
      <c r="A5578" t="s">
        <v>230</v>
      </c>
      <c r="B5578" t="s">
        <v>231</v>
      </c>
      <c r="C5578" t="s">
        <v>21</v>
      </c>
      <c r="D5578">
        <v>2</v>
      </c>
      <c r="E5578">
        <v>1</v>
      </c>
      <c r="F5578" s="7">
        <v>37536</v>
      </c>
      <c r="G5578" s="5">
        <v>0.64583333333333337</v>
      </c>
      <c r="H5578" t="str">
        <f t="shared" si="87"/>
        <v>Day</v>
      </c>
      <c r="I5578" t="s">
        <v>36</v>
      </c>
      <c r="J5578" t="s">
        <v>26</v>
      </c>
      <c r="K5578" t="s">
        <v>26</v>
      </c>
      <c r="L5578">
        <v>0</v>
      </c>
      <c r="M5578">
        <v>0</v>
      </c>
      <c r="N5578">
        <v>0</v>
      </c>
      <c r="O5578">
        <v>25</v>
      </c>
      <c r="P5578">
        <v>0</v>
      </c>
      <c r="Q5578" t="s">
        <v>24</v>
      </c>
      <c r="R5578" t="s">
        <v>166</v>
      </c>
      <c r="S5578" t="s">
        <v>438</v>
      </c>
      <c r="T5578" t="s">
        <v>25</v>
      </c>
      <c r="U5578" t="s">
        <v>27</v>
      </c>
      <c r="V5578" t="s">
        <v>2653</v>
      </c>
      <c r="W5578" t="s">
        <v>459</v>
      </c>
      <c r="X5578" t="s">
        <v>893</v>
      </c>
      <c r="Y5578" t="s">
        <v>439</v>
      </c>
      <c r="Z5578">
        <v>318877</v>
      </c>
    </row>
    <row r="5579" spans="1:26" x14ac:dyDescent="0.25">
      <c r="A5579" t="s">
        <v>230</v>
      </c>
      <c r="B5579" t="s">
        <v>231</v>
      </c>
      <c r="C5579" t="s">
        <v>21</v>
      </c>
      <c r="D5579">
        <v>2</v>
      </c>
      <c r="E5579">
        <v>1</v>
      </c>
      <c r="F5579" s="7">
        <v>39844</v>
      </c>
      <c r="G5579" s="5">
        <v>0.41666666666666669</v>
      </c>
      <c r="H5579" t="str">
        <f t="shared" si="87"/>
        <v>Day</v>
      </c>
      <c r="I5579" t="s">
        <v>30</v>
      </c>
      <c r="J5579" t="s">
        <v>26</v>
      </c>
      <c r="K5579" t="s">
        <v>26</v>
      </c>
      <c r="L5579">
        <v>0</v>
      </c>
      <c r="M5579">
        <v>0</v>
      </c>
      <c r="N5579">
        <v>0</v>
      </c>
      <c r="O5579">
        <v>30</v>
      </c>
      <c r="P5579">
        <v>0</v>
      </c>
      <c r="Q5579" t="s">
        <v>24</v>
      </c>
      <c r="R5579" t="s">
        <v>208</v>
      </c>
      <c r="S5579" t="s">
        <v>1311</v>
      </c>
      <c r="T5579" t="s">
        <v>25</v>
      </c>
      <c r="U5579" t="s">
        <v>27</v>
      </c>
      <c r="V5579" t="s">
        <v>208</v>
      </c>
      <c r="W5579" t="s">
        <v>459</v>
      </c>
      <c r="X5579" t="s">
        <v>893</v>
      </c>
      <c r="Y5579" t="s">
        <v>1312</v>
      </c>
      <c r="Z5579">
        <v>319478</v>
      </c>
    </row>
    <row r="5580" spans="1:26" x14ac:dyDescent="0.25">
      <c r="A5580" t="s">
        <v>230</v>
      </c>
      <c r="B5580" t="s">
        <v>231</v>
      </c>
      <c r="C5580" t="s">
        <v>21</v>
      </c>
      <c r="D5580">
        <v>2</v>
      </c>
      <c r="E5580">
        <v>1</v>
      </c>
      <c r="F5580" s="7">
        <v>40750</v>
      </c>
      <c r="G5580" s="5">
        <v>0.68402777777777779</v>
      </c>
      <c r="H5580" t="str">
        <f t="shared" si="87"/>
        <v>Day</v>
      </c>
      <c r="I5580" t="s">
        <v>30</v>
      </c>
      <c r="J5580" t="s">
        <v>114</v>
      </c>
      <c r="K5580" t="s">
        <v>26</v>
      </c>
      <c r="L5580">
        <v>0</v>
      </c>
      <c r="M5580">
        <v>0</v>
      </c>
      <c r="N5580">
        <v>0</v>
      </c>
      <c r="O5580">
        <v>50</v>
      </c>
      <c r="P5580">
        <v>0</v>
      </c>
      <c r="Q5580" t="s">
        <v>24</v>
      </c>
      <c r="R5580" t="s">
        <v>208</v>
      </c>
      <c r="S5580" t="s">
        <v>1094</v>
      </c>
      <c r="T5580" t="s">
        <v>25</v>
      </c>
      <c r="U5580" t="s">
        <v>27</v>
      </c>
      <c r="V5580" t="s">
        <v>208</v>
      </c>
      <c r="W5580" t="s">
        <v>459</v>
      </c>
      <c r="X5580" t="s">
        <v>893</v>
      </c>
      <c r="Y5580" t="s">
        <v>1095</v>
      </c>
      <c r="Z5580">
        <v>259328</v>
      </c>
    </row>
    <row r="5581" spans="1:26" x14ac:dyDescent="0.25">
      <c r="A5581" t="s">
        <v>230</v>
      </c>
      <c r="B5581" t="s">
        <v>231</v>
      </c>
      <c r="C5581" t="s">
        <v>21</v>
      </c>
      <c r="D5581">
        <v>2</v>
      </c>
      <c r="E5581">
        <v>1</v>
      </c>
      <c r="F5581" s="7">
        <v>41681</v>
      </c>
      <c r="G5581" s="5">
        <v>0.4375</v>
      </c>
      <c r="H5581" t="str">
        <f t="shared" si="87"/>
        <v>Day</v>
      </c>
      <c r="I5581" t="s">
        <v>30</v>
      </c>
      <c r="J5581" t="s">
        <v>26</v>
      </c>
      <c r="K5581" t="s">
        <v>26</v>
      </c>
      <c r="L5581">
        <v>0</v>
      </c>
      <c r="M5581">
        <v>0</v>
      </c>
      <c r="N5581">
        <v>0</v>
      </c>
      <c r="O5581">
        <v>50</v>
      </c>
      <c r="P5581">
        <v>0</v>
      </c>
      <c r="Q5581" t="s">
        <v>24</v>
      </c>
      <c r="R5581" t="s">
        <v>208</v>
      </c>
      <c r="S5581" t="s">
        <v>1094</v>
      </c>
      <c r="T5581" t="s">
        <v>25</v>
      </c>
      <c r="U5581" t="s">
        <v>27</v>
      </c>
      <c r="V5581" t="s">
        <v>208</v>
      </c>
      <c r="W5581" t="s">
        <v>459</v>
      </c>
      <c r="X5581" t="s">
        <v>893</v>
      </c>
      <c r="Y5581" t="s">
        <v>1095</v>
      </c>
      <c r="Z5581">
        <v>331084</v>
      </c>
    </row>
    <row r="5582" spans="1:26" x14ac:dyDescent="0.25">
      <c r="A5582" t="s">
        <v>230</v>
      </c>
      <c r="B5582" t="s">
        <v>231</v>
      </c>
      <c r="C5582" t="s">
        <v>21</v>
      </c>
      <c r="D5582">
        <v>2</v>
      </c>
      <c r="E5582">
        <v>1</v>
      </c>
      <c r="F5582" s="7">
        <v>40317</v>
      </c>
      <c r="G5582" s="5">
        <v>0.72569444444444453</v>
      </c>
      <c r="H5582" t="str">
        <f t="shared" si="87"/>
        <v>Day</v>
      </c>
      <c r="I5582" t="s">
        <v>30</v>
      </c>
      <c r="J5582" t="s">
        <v>26</v>
      </c>
      <c r="K5582" t="s">
        <v>26</v>
      </c>
      <c r="L5582">
        <v>0</v>
      </c>
      <c r="M5582">
        <v>0</v>
      </c>
      <c r="N5582">
        <v>0</v>
      </c>
      <c r="O5582">
        <v>50</v>
      </c>
      <c r="P5582">
        <v>0</v>
      </c>
      <c r="Q5582" t="s">
        <v>24</v>
      </c>
      <c r="R5582" t="s">
        <v>245</v>
      </c>
      <c r="S5582" t="s">
        <v>844</v>
      </c>
      <c r="T5582" t="s">
        <v>25</v>
      </c>
      <c r="U5582" t="s">
        <v>27</v>
      </c>
      <c r="V5582" t="s">
        <v>2654</v>
      </c>
      <c r="W5582" t="s">
        <v>459</v>
      </c>
      <c r="X5582" t="s">
        <v>893</v>
      </c>
      <c r="Y5582" t="s">
        <v>845</v>
      </c>
      <c r="Z5582">
        <v>306289</v>
      </c>
    </row>
    <row r="5583" spans="1:26" x14ac:dyDescent="0.25">
      <c r="A5583" t="s">
        <v>230</v>
      </c>
      <c r="B5583" t="s">
        <v>231</v>
      </c>
      <c r="C5583" t="s">
        <v>21</v>
      </c>
      <c r="D5583">
        <v>2</v>
      </c>
      <c r="E5583">
        <v>1</v>
      </c>
      <c r="F5583" s="7">
        <v>41845</v>
      </c>
      <c r="G5583" s="5">
        <v>0.69027777777777777</v>
      </c>
      <c r="H5583" t="str">
        <f t="shared" si="87"/>
        <v>Day</v>
      </c>
      <c r="I5583" t="s">
        <v>30</v>
      </c>
      <c r="J5583" t="s">
        <v>26</v>
      </c>
      <c r="K5583" t="s">
        <v>26</v>
      </c>
      <c r="L5583">
        <v>0</v>
      </c>
      <c r="M5583">
        <v>0</v>
      </c>
      <c r="N5583">
        <v>0</v>
      </c>
      <c r="O5583">
        <v>50</v>
      </c>
      <c r="P5583">
        <v>0</v>
      </c>
      <c r="Q5583" t="s">
        <v>24</v>
      </c>
      <c r="R5583" t="s">
        <v>2669</v>
      </c>
      <c r="S5583" t="s">
        <v>1668</v>
      </c>
      <c r="T5583" t="s">
        <v>25</v>
      </c>
      <c r="U5583" t="s">
        <v>27</v>
      </c>
      <c r="V5583" t="s">
        <v>2654</v>
      </c>
      <c r="W5583" t="s">
        <v>459</v>
      </c>
      <c r="X5583" t="s">
        <v>893</v>
      </c>
      <c r="Y5583" t="s">
        <v>1669</v>
      </c>
      <c r="Z5583">
        <v>336243</v>
      </c>
    </row>
    <row r="5584" spans="1:26" x14ac:dyDescent="0.25">
      <c r="A5584" t="s">
        <v>230</v>
      </c>
      <c r="B5584" t="s">
        <v>231</v>
      </c>
      <c r="C5584" t="s">
        <v>21</v>
      </c>
      <c r="D5584">
        <v>2</v>
      </c>
      <c r="E5584">
        <v>1</v>
      </c>
      <c r="F5584" s="7">
        <v>41147</v>
      </c>
      <c r="G5584" s="5">
        <v>0.80555555555555547</v>
      </c>
      <c r="H5584" t="str">
        <f t="shared" si="87"/>
        <v>Night</v>
      </c>
      <c r="I5584" t="s">
        <v>30</v>
      </c>
      <c r="J5584" t="s">
        <v>26</v>
      </c>
      <c r="K5584" t="s">
        <v>26</v>
      </c>
      <c r="L5584">
        <v>0</v>
      </c>
      <c r="M5584">
        <v>0</v>
      </c>
      <c r="N5584">
        <v>0</v>
      </c>
      <c r="O5584">
        <v>100</v>
      </c>
      <c r="P5584">
        <v>0</v>
      </c>
      <c r="Q5584" t="s">
        <v>24</v>
      </c>
      <c r="R5584" t="s">
        <v>128</v>
      </c>
      <c r="S5584" t="s">
        <v>587</v>
      </c>
      <c r="T5584" t="s">
        <v>25</v>
      </c>
      <c r="U5584" t="s">
        <v>27</v>
      </c>
      <c r="V5584" t="s">
        <v>2657</v>
      </c>
      <c r="W5584" t="s">
        <v>459</v>
      </c>
      <c r="X5584" t="s">
        <v>893</v>
      </c>
      <c r="Y5584" t="s">
        <v>588</v>
      </c>
      <c r="Z5584">
        <v>351855</v>
      </c>
    </row>
    <row r="5585" spans="1:26" x14ac:dyDescent="0.25">
      <c r="A5585" t="s">
        <v>230</v>
      </c>
      <c r="B5585" t="s">
        <v>231</v>
      </c>
      <c r="C5585" t="s">
        <v>21</v>
      </c>
      <c r="D5585">
        <v>0</v>
      </c>
      <c r="E5585">
        <v>1</v>
      </c>
      <c r="F5585" s="7">
        <v>39148</v>
      </c>
      <c r="G5585" s="5">
        <v>2.7777777777777776E-2</v>
      </c>
      <c r="H5585" t="str">
        <f t="shared" si="87"/>
        <v>Night</v>
      </c>
      <c r="I5585" t="s">
        <v>56</v>
      </c>
      <c r="J5585" t="s">
        <v>26</v>
      </c>
      <c r="K5585" t="s">
        <v>26</v>
      </c>
      <c r="L5585">
        <v>0</v>
      </c>
      <c r="M5585">
        <v>0</v>
      </c>
      <c r="N5585" s="2">
        <v>32834</v>
      </c>
      <c r="O5585">
        <v>0</v>
      </c>
      <c r="P5585">
        <v>0</v>
      </c>
      <c r="Q5585" t="s">
        <v>24</v>
      </c>
      <c r="R5585" t="s">
        <v>166</v>
      </c>
      <c r="S5585" t="s">
        <v>166</v>
      </c>
      <c r="T5585" t="s">
        <v>25</v>
      </c>
      <c r="U5585" t="s">
        <v>64</v>
      </c>
      <c r="V5585" t="s">
        <v>2653</v>
      </c>
      <c r="W5585" t="s">
        <v>459</v>
      </c>
      <c r="X5585" t="s">
        <v>893</v>
      </c>
      <c r="Y5585" t="s">
        <v>167</v>
      </c>
      <c r="Z5585">
        <v>234031</v>
      </c>
    </row>
    <row r="5586" spans="1:26" x14ac:dyDescent="0.25">
      <c r="A5586" t="s">
        <v>230</v>
      </c>
      <c r="B5586" t="s">
        <v>231</v>
      </c>
      <c r="C5586" t="s">
        <v>21</v>
      </c>
      <c r="D5586">
        <v>2</v>
      </c>
      <c r="E5586">
        <v>1</v>
      </c>
      <c r="F5586" s="7">
        <v>41164</v>
      </c>
      <c r="G5586" s="5">
        <v>0.77777777777777779</v>
      </c>
      <c r="H5586" t="str">
        <f t="shared" si="87"/>
        <v>Night</v>
      </c>
      <c r="I5586" t="s">
        <v>47</v>
      </c>
      <c r="J5586" t="s">
        <v>26</v>
      </c>
      <c r="K5586" t="s">
        <v>26</v>
      </c>
      <c r="L5586">
        <v>0</v>
      </c>
      <c r="M5586">
        <v>0</v>
      </c>
      <c r="N5586">
        <v>0</v>
      </c>
      <c r="O5586">
        <v>0</v>
      </c>
      <c r="P5586">
        <v>0</v>
      </c>
      <c r="Q5586" t="s">
        <v>24</v>
      </c>
      <c r="R5586" t="s">
        <v>245</v>
      </c>
      <c r="S5586" t="s">
        <v>844</v>
      </c>
      <c r="T5586" t="s">
        <v>25</v>
      </c>
      <c r="U5586" t="s">
        <v>27</v>
      </c>
      <c r="V5586" t="s">
        <v>2654</v>
      </c>
      <c r="W5586" t="s">
        <v>459</v>
      </c>
      <c r="X5586" t="s">
        <v>893</v>
      </c>
      <c r="Y5586" t="s">
        <v>845</v>
      </c>
      <c r="Z5586">
        <v>325769</v>
      </c>
    </row>
    <row r="5587" spans="1:26" x14ac:dyDescent="0.25">
      <c r="A5587" t="s">
        <v>230</v>
      </c>
      <c r="B5587" t="s">
        <v>231</v>
      </c>
      <c r="C5587" t="s">
        <v>21</v>
      </c>
      <c r="D5587">
        <v>2</v>
      </c>
      <c r="E5587">
        <v>1</v>
      </c>
      <c r="F5587" s="7">
        <v>41489</v>
      </c>
      <c r="G5587" s="5">
        <v>0.94374999999999998</v>
      </c>
      <c r="H5587" t="str">
        <f t="shared" si="87"/>
        <v>Night</v>
      </c>
      <c r="I5587" t="s">
        <v>47</v>
      </c>
      <c r="J5587" t="s">
        <v>26</v>
      </c>
      <c r="K5587" t="s">
        <v>26</v>
      </c>
      <c r="L5587">
        <v>0</v>
      </c>
      <c r="M5587">
        <v>0</v>
      </c>
      <c r="N5587">
        <v>0</v>
      </c>
      <c r="O5587">
        <v>0</v>
      </c>
      <c r="P5587">
        <v>0</v>
      </c>
      <c r="Q5587" t="s">
        <v>24</v>
      </c>
      <c r="R5587" t="s">
        <v>245</v>
      </c>
      <c r="S5587" t="s">
        <v>844</v>
      </c>
      <c r="T5587" t="s">
        <v>25</v>
      </c>
      <c r="U5587" t="s">
        <v>27</v>
      </c>
      <c r="V5587" t="s">
        <v>2654</v>
      </c>
      <c r="W5587" t="s">
        <v>459</v>
      </c>
      <c r="X5587" t="s">
        <v>893</v>
      </c>
      <c r="Y5587" t="s">
        <v>845</v>
      </c>
      <c r="Z5587">
        <v>332890</v>
      </c>
    </row>
    <row r="5588" spans="1:26" x14ac:dyDescent="0.25">
      <c r="A5588" t="s">
        <v>230</v>
      </c>
      <c r="B5588" t="s">
        <v>231</v>
      </c>
      <c r="C5588" t="s">
        <v>21</v>
      </c>
      <c r="D5588">
        <v>2</v>
      </c>
      <c r="E5588">
        <v>1</v>
      </c>
      <c r="F5588" s="7">
        <v>41475</v>
      </c>
      <c r="G5588" s="5">
        <v>0.96736111111111101</v>
      </c>
      <c r="H5588" t="str">
        <f t="shared" si="87"/>
        <v>Night</v>
      </c>
      <c r="I5588" t="s">
        <v>30</v>
      </c>
      <c r="J5588" t="s">
        <v>26</v>
      </c>
      <c r="K5588" t="s">
        <v>26</v>
      </c>
      <c r="L5588">
        <v>0</v>
      </c>
      <c r="M5588">
        <v>0</v>
      </c>
      <c r="N5588">
        <v>0</v>
      </c>
      <c r="O5588">
        <v>300</v>
      </c>
      <c r="P5588">
        <v>1</v>
      </c>
      <c r="Q5588" t="s">
        <v>24</v>
      </c>
      <c r="R5588" t="s">
        <v>86</v>
      </c>
      <c r="S5588" t="s">
        <v>96</v>
      </c>
      <c r="T5588" t="s">
        <v>25</v>
      </c>
      <c r="U5588" t="s">
        <v>27</v>
      </c>
      <c r="V5588" t="s">
        <v>2654</v>
      </c>
      <c r="W5588" t="s">
        <v>459</v>
      </c>
      <c r="X5588" t="s">
        <v>893</v>
      </c>
      <c r="Y5588" t="s">
        <v>97</v>
      </c>
      <c r="Z5588">
        <v>315613</v>
      </c>
    </row>
    <row r="5589" spans="1:26" x14ac:dyDescent="0.25">
      <c r="A5589" t="s">
        <v>230</v>
      </c>
      <c r="B5589" t="s">
        <v>231</v>
      </c>
      <c r="C5589" t="s">
        <v>21</v>
      </c>
      <c r="D5589">
        <v>2</v>
      </c>
      <c r="E5589">
        <v>1</v>
      </c>
      <c r="F5589" s="7">
        <v>41202</v>
      </c>
      <c r="G5589" s="5">
        <v>0.88194444444444453</v>
      </c>
      <c r="H5589" t="str">
        <f t="shared" si="87"/>
        <v>Night</v>
      </c>
      <c r="I5589" t="s">
        <v>30</v>
      </c>
      <c r="J5589" t="s">
        <v>26</v>
      </c>
      <c r="K5589" t="s">
        <v>26</v>
      </c>
      <c r="L5589">
        <v>0</v>
      </c>
      <c r="M5589">
        <v>0</v>
      </c>
      <c r="N5589">
        <v>0</v>
      </c>
      <c r="O5589">
        <v>500</v>
      </c>
      <c r="P5589">
        <v>1</v>
      </c>
      <c r="Q5589" t="s">
        <v>24</v>
      </c>
      <c r="R5589" t="s">
        <v>166</v>
      </c>
      <c r="S5589" t="s">
        <v>166</v>
      </c>
      <c r="T5589" t="s">
        <v>25</v>
      </c>
      <c r="U5589" t="s">
        <v>27</v>
      </c>
      <c r="V5589" t="s">
        <v>2653</v>
      </c>
      <c r="W5589" t="s">
        <v>459</v>
      </c>
      <c r="X5589" t="s">
        <v>893</v>
      </c>
      <c r="Y5589" t="s">
        <v>167</v>
      </c>
      <c r="Z5589">
        <v>341538</v>
      </c>
    </row>
    <row r="5590" spans="1:26" x14ac:dyDescent="0.25">
      <c r="A5590" t="s">
        <v>230</v>
      </c>
      <c r="B5590" t="s">
        <v>231</v>
      </c>
      <c r="C5590" t="s">
        <v>21</v>
      </c>
      <c r="D5590">
        <v>2</v>
      </c>
      <c r="E5590">
        <v>1</v>
      </c>
      <c r="F5590" s="7">
        <v>41190</v>
      </c>
      <c r="G5590" s="5">
        <v>0.9375</v>
      </c>
      <c r="H5590" t="str">
        <f t="shared" si="87"/>
        <v>Night</v>
      </c>
      <c r="I5590" t="s">
        <v>30</v>
      </c>
      <c r="J5590" t="s">
        <v>26</v>
      </c>
      <c r="K5590" t="s">
        <v>26</v>
      </c>
      <c r="L5590">
        <v>0</v>
      </c>
      <c r="M5590">
        <v>0</v>
      </c>
      <c r="N5590">
        <v>0</v>
      </c>
      <c r="O5590">
        <v>500</v>
      </c>
      <c r="P5590">
        <v>2</v>
      </c>
      <c r="Q5590" t="s">
        <v>24</v>
      </c>
      <c r="R5590" t="s">
        <v>638</v>
      </c>
      <c r="S5590" t="s">
        <v>2083</v>
      </c>
      <c r="T5590" t="s">
        <v>25</v>
      </c>
      <c r="U5590" t="s">
        <v>27</v>
      </c>
      <c r="V5590" t="s">
        <v>2650</v>
      </c>
      <c r="W5590" t="s">
        <v>459</v>
      </c>
      <c r="X5590" t="s">
        <v>893</v>
      </c>
      <c r="Y5590" t="s">
        <v>2084</v>
      </c>
      <c r="Z5590">
        <v>355704</v>
      </c>
    </row>
    <row r="5591" spans="1:26" x14ac:dyDescent="0.25">
      <c r="A5591" t="s">
        <v>230</v>
      </c>
      <c r="B5591" t="s">
        <v>231</v>
      </c>
      <c r="C5591" t="s">
        <v>21</v>
      </c>
      <c r="D5591">
        <v>2</v>
      </c>
      <c r="E5591">
        <v>1</v>
      </c>
      <c r="F5591" s="7">
        <v>41423</v>
      </c>
      <c r="G5591" s="5">
        <v>0.96527777777777779</v>
      </c>
      <c r="H5591" t="str">
        <f t="shared" si="87"/>
        <v>Night</v>
      </c>
      <c r="I5591" t="s">
        <v>30</v>
      </c>
      <c r="J5591" t="s">
        <v>26</v>
      </c>
      <c r="K5591" t="s">
        <v>26</v>
      </c>
      <c r="L5591">
        <v>0</v>
      </c>
      <c r="M5591">
        <v>0</v>
      </c>
      <c r="N5591">
        <v>0</v>
      </c>
      <c r="O5591" s="2">
        <v>1000</v>
      </c>
      <c r="P5591">
        <v>2</v>
      </c>
      <c r="Q5591" t="s">
        <v>24</v>
      </c>
      <c r="R5591" t="s">
        <v>638</v>
      </c>
      <c r="S5591" t="s">
        <v>1356</v>
      </c>
      <c r="T5591" t="s">
        <v>25</v>
      </c>
      <c r="U5591" t="s">
        <v>27</v>
      </c>
      <c r="V5591" t="s">
        <v>2650</v>
      </c>
      <c r="W5591" t="s">
        <v>459</v>
      </c>
      <c r="X5591" t="s">
        <v>893</v>
      </c>
      <c r="Y5591" t="s">
        <v>1357</v>
      </c>
      <c r="Z5591">
        <v>346042</v>
      </c>
    </row>
    <row r="5592" spans="1:26" x14ac:dyDescent="0.25">
      <c r="A5592" t="s">
        <v>230</v>
      </c>
      <c r="B5592" t="s">
        <v>231</v>
      </c>
      <c r="C5592" t="s">
        <v>21</v>
      </c>
      <c r="D5592">
        <v>2</v>
      </c>
      <c r="E5592">
        <v>1</v>
      </c>
      <c r="F5592" s="7">
        <v>41162</v>
      </c>
      <c r="G5592" s="5">
        <v>0.98958333333333337</v>
      </c>
      <c r="H5592" t="str">
        <f t="shared" si="87"/>
        <v>Night</v>
      </c>
      <c r="I5592" t="s">
        <v>30</v>
      </c>
      <c r="J5592" t="s">
        <v>26</v>
      </c>
      <c r="K5592" t="s">
        <v>26</v>
      </c>
      <c r="L5592">
        <v>0</v>
      </c>
      <c r="M5592">
        <v>0</v>
      </c>
      <c r="N5592">
        <v>0</v>
      </c>
      <c r="O5592">
        <v>0</v>
      </c>
      <c r="P5592">
        <v>2</v>
      </c>
      <c r="Q5592" t="s">
        <v>24</v>
      </c>
      <c r="R5592" t="s">
        <v>86</v>
      </c>
      <c r="S5592" t="s">
        <v>96</v>
      </c>
      <c r="T5592" t="s">
        <v>25</v>
      </c>
      <c r="U5592" t="s">
        <v>27</v>
      </c>
      <c r="V5592" t="s">
        <v>2654</v>
      </c>
      <c r="W5592" t="s">
        <v>459</v>
      </c>
      <c r="X5592" t="s">
        <v>893</v>
      </c>
      <c r="Y5592" t="s">
        <v>97</v>
      </c>
      <c r="Z5592">
        <v>357128</v>
      </c>
    </row>
    <row r="5593" spans="1:26" x14ac:dyDescent="0.25">
      <c r="A5593" t="s">
        <v>230</v>
      </c>
      <c r="B5593" t="s">
        <v>231</v>
      </c>
      <c r="C5593" t="s">
        <v>21</v>
      </c>
      <c r="D5593">
        <v>2</v>
      </c>
      <c r="E5593">
        <v>1</v>
      </c>
      <c r="F5593" s="7">
        <v>41242</v>
      </c>
      <c r="G5593" s="5">
        <v>0.96180555555555547</v>
      </c>
      <c r="H5593" t="str">
        <f t="shared" si="87"/>
        <v>Night</v>
      </c>
      <c r="I5593" t="s">
        <v>30</v>
      </c>
      <c r="J5593" t="s">
        <v>26</v>
      </c>
      <c r="K5593" t="s">
        <v>26</v>
      </c>
      <c r="L5593">
        <v>0</v>
      </c>
      <c r="M5593">
        <v>0</v>
      </c>
      <c r="N5593">
        <v>0</v>
      </c>
      <c r="O5593" s="2">
        <v>1000</v>
      </c>
      <c r="P5593">
        <v>3</v>
      </c>
      <c r="Q5593" t="s">
        <v>24</v>
      </c>
      <c r="R5593" t="s">
        <v>86</v>
      </c>
      <c r="S5593" t="s">
        <v>96</v>
      </c>
      <c r="T5593" t="s">
        <v>25</v>
      </c>
      <c r="U5593" t="s">
        <v>27</v>
      </c>
      <c r="V5593" t="s">
        <v>2654</v>
      </c>
      <c r="W5593" t="s">
        <v>459</v>
      </c>
      <c r="X5593" t="s">
        <v>893</v>
      </c>
      <c r="Y5593" t="s">
        <v>97</v>
      </c>
      <c r="Z5593">
        <v>333345</v>
      </c>
    </row>
    <row r="5594" spans="1:26" x14ac:dyDescent="0.25">
      <c r="A5594" t="s">
        <v>230</v>
      </c>
      <c r="B5594" t="s">
        <v>231</v>
      </c>
      <c r="C5594" t="s">
        <v>21</v>
      </c>
      <c r="D5594">
        <v>2</v>
      </c>
      <c r="E5594">
        <v>1</v>
      </c>
      <c r="F5594" s="7">
        <v>41731</v>
      </c>
      <c r="G5594" s="5">
        <v>0.95833333333333337</v>
      </c>
      <c r="H5594" t="str">
        <f t="shared" si="87"/>
        <v>Night</v>
      </c>
      <c r="I5594" t="s">
        <v>30</v>
      </c>
      <c r="J5594" t="s">
        <v>114</v>
      </c>
      <c r="K5594" t="s">
        <v>143</v>
      </c>
      <c r="L5594">
        <v>0</v>
      </c>
      <c r="M5594">
        <v>0</v>
      </c>
      <c r="N5594">
        <v>0</v>
      </c>
      <c r="O5594" s="2">
        <v>2500</v>
      </c>
      <c r="P5594">
        <v>7</v>
      </c>
      <c r="Q5594" t="s">
        <v>24</v>
      </c>
      <c r="R5594" t="s">
        <v>86</v>
      </c>
      <c r="S5594" t="s">
        <v>96</v>
      </c>
      <c r="T5594" t="s">
        <v>25</v>
      </c>
      <c r="U5594" t="s">
        <v>27</v>
      </c>
      <c r="V5594" t="s">
        <v>2654</v>
      </c>
      <c r="W5594" t="s">
        <v>459</v>
      </c>
      <c r="X5594" t="s">
        <v>893</v>
      </c>
      <c r="Y5594" t="s">
        <v>97</v>
      </c>
      <c r="Z5594">
        <v>212017</v>
      </c>
    </row>
    <row r="5595" spans="1:26" x14ac:dyDescent="0.25">
      <c r="A5595" t="s">
        <v>230</v>
      </c>
      <c r="B5595" t="s">
        <v>231</v>
      </c>
      <c r="C5595" t="s">
        <v>21</v>
      </c>
      <c r="D5595">
        <v>0</v>
      </c>
      <c r="E5595">
        <v>1</v>
      </c>
      <c r="F5595" s="7">
        <v>39582</v>
      </c>
      <c r="G5595" s="5">
        <v>0.95138888888888884</v>
      </c>
      <c r="H5595" t="str">
        <f t="shared" si="87"/>
        <v>Night</v>
      </c>
      <c r="I5595" t="s">
        <v>30</v>
      </c>
      <c r="J5595" t="s">
        <v>26</v>
      </c>
      <c r="K5595" t="s">
        <v>26</v>
      </c>
      <c r="L5595">
        <v>0</v>
      </c>
      <c r="M5595">
        <v>0</v>
      </c>
      <c r="N5595">
        <v>0</v>
      </c>
      <c r="O5595" s="2">
        <v>4000</v>
      </c>
      <c r="P5595">
        <v>12</v>
      </c>
      <c r="Q5595" t="s">
        <v>24</v>
      </c>
      <c r="R5595" t="s">
        <v>160</v>
      </c>
      <c r="S5595" t="s">
        <v>158</v>
      </c>
      <c r="T5595" t="s">
        <v>25</v>
      </c>
      <c r="U5595" t="s">
        <v>27</v>
      </c>
      <c r="V5595" t="s">
        <v>2650</v>
      </c>
      <c r="W5595" t="s">
        <v>459</v>
      </c>
      <c r="X5595" t="s">
        <v>893</v>
      </c>
      <c r="Y5595" t="s">
        <v>159</v>
      </c>
      <c r="Z5595">
        <v>359477</v>
      </c>
    </row>
    <row r="5596" spans="1:26" x14ac:dyDescent="0.25">
      <c r="A5596" t="s">
        <v>230</v>
      </c>
      <c r="B5596" t="s">
        <v>231</v>
      </c>
      <c r="C5596" t="s">
        <v>21</v>
      </c>
      <c r="D5596">
        <v>2</v>
      </c>
      <c r="E5596">
        <v>1</v>
      </c>
      <c r="F5596" s="7">
        <v>40819</v>
      </c>
      <c r="G5596" s="5">
        <v>0.93819444444444444</v>
      </c>
      <c r="H5596" t="str">
        <f t="shared" si="87"/>
        <v>Night</v>
      </c>
      <c r="I5596" t="s">
        <v>30</v>
      </c>
      <c r="J5596" t="s">
        <v>26</v>
      </c>
      <c r="K5596" t="s">
        <v>26</v>
      </c>
      <c r="L5596">
        <v>0</v>
      </c>
      <c r="M5596">
        <v>0</v>
      </c>
      <c r="N5596">
        <v>0</v>
      </c>
      <c r="O5596" s="2">
        <v>3000</v>
      </c>
      <c r="P5596">
        <v>15</v>
      </c>
      <c r="Q5596" t="s">
        <v>24</v>
      </c>
      <c r="R5596" t="s">
        <v>184</v>
      </c>
      <c r="S5596" t="s">
        <v>259</v>
      </c>
      <c r="T5596" t="s">
        <v>25</v>
      </c>
      <c r="U5596" t="s">
        <v>27</v>
      </c>
      <c r="V5596" t="s">
        <v>2650</v>
      </c>
      <c r="W5596" t="s">
        <v>459</v>
      </c>
      <c r="X5596" t="s">
        <v>893</v>
      </c>
      <c r="Y5596" t="s">
        <v>260</v>
      </c>
      <c r="Z5596">
        <v>311566</v>
      </c>
    </row>
    <row r="5597" spans="1:26" x14ac:dyDescent="0.25">
      <c r="A5597" t="s">
        <v>230</v>
      </c>
      <c r="B5597" t="s">
        <v>231</v>
      </c>
      <c r="C5597" t="s">
        <v>21</v>
      </c>
      <c r="D5597">
        <v>2</v>
      </c>
      <c r="E5597">
        <v>1</v>
      </c>
      <c r="F5597" s="7">
        <v>41581</v>
      </c>
      <c r="G5597" s="5">
        <v>0.88194444444444453</v>
      </c>
      <c r="H5597" t="str">
        <f t="shared" si="87"/>
        <v>Night</v>
      </c>
      <c r="I5597" t="s">
        <v>30</v>
      </c>
      <c r="J5597" t="s">
        <v>26</v>
      </c>
      <c r="K5597" t="s">
        <v>26</v>
      </c>
      <c r="L5597">
        <v>0</v>
      </c>
      <c r="M5597">
        <v>0</v>
      </c>
      <c r="N5597">
        <v>0</v>
      </c>
      <c r="O5597" s="2">
        <v>6000</v>
      </c>
      <c r="P5597">
        <v>20</v>
      </c>
      <c r="Q5597" t="s">
        <v>24</v>
      </c>
      <c r="R5597" t="s">
        <v>184</v>
      </c>
      <c r="S5597" t="s">
        <v>1677</v>
      </c>
      <c r="T5597" t="s">
        <v>25</v>
      </c>
      <c r="U5597" t="s">
        <v>27</v>
      </c>
      <c r="V5597" t="s">
        <v>2650</v>
      </c>
      <c r="W5597" t="s">
        <v>459</v>
      </c>
      <c r="X5597" t="s">
        <v>893</v>
      </c>
      <c r="Y5597" t="s">
        <v>1678</v>
      </c>
      <c r="Z5597">
        <v>317513</v>
      </c>
    </row>
    <row r="5598" spans="1:26" x14ac:dyDescent="0.25">
      <c r="A5598" t="s">
        <v>230</v>
      </c>
      <c r="B5598" t="s">
        <v>231</v>
      </c>
      <c r="C5598" t="s">
        <v>21</v>
      </c>
      <c r="D5598">
        <v>2</v>
      </c>
      <c r="E5598">
        <v>1</v>
      </c>
      <c r="F5598" s="7">
        <v>40826</v>
      </c>
      <c r="G5598" s="5">
        <v>0.99305555555555547</v>
      </c>
      <c r="H5598" t="str">
        <f t="shared" si="87"/>
        <v>Night</v>
      </c>
      <c r="I5598" t="s">
        <v>30</v>
      </c>
      <c r="J5598" t="s">
        <v>26</v>
      </c>
      <c r="K5598" t="s">
        <v>26</v>
      </c>
      <c r="L5598">
        <v>0</v>
      </c>
      <c r="M5598">
        <v>0</v>
      </c>
      <c r="N5598">
        <v>0</v>
      </c>
      <c r="O5598">
        <v>75</v>
      </c>
      <c r="P5598">
        <v>0</v>
      </c>
      <c r="Q5598" t="s">
        <v>24</v>
      </c>
      <c r="R5598" t="s">
        <v>816</v>
      </c>
      <c r="S5598" t="s">
        <v>1150</v>
      </c>
      <c r="T5598" t="s">
        <v>25</v>
      </c>
      <c r="U5598" t="s">
        <v>27</v>
      </c>
      <c r="V5598" t="s">
        <v>2650</v>
      </c>
      <c r="W5598" t="s">
        <v>459</v>
      </c>
      <c r="X5598" t="s">
        <v>893</v>
      </c>
      <c r="Y5598" t="s">
        <v>1151</v>
      </c>
      <c r="Z5598">
        <v>317626</v>
      </c>
    </row>
    <row r="5599" spans="1:26" x14ac:dyDescent="0.25">
      <c r="A5599" t="s">
        <v>230</v>
      </c>
      <c r="B5599" t="s">
        <v>231</v>
      </c>
      <c r="C5599" t="s">
        <v>21</v>
      </c>
      <c r="D5599">
        <v>2</v>
      </c>
      <c r="E5599">
        <v>1</v>
      </c>
      <c r="F5599" s="7">
        <v>41749</v>
      </c>
      <c r="G5599" s="5">
        <v>0.875</v>
      </c>
      <c r="H5599" t="str">
        <f t="shared" si="87"/>
        <v>Night</v>
      </c>
      <c r="I5599" t="s">
        <v>30</v>
      </c>
      <c r="J5599" t="s">
        <v>26</v>
      </c>
      <c r="K5599" t="s">
        <v>26</v>
      </c>
      <c r="L5599">
        <v>0</v>
      </c>
      <c r="M5599">
        <v>0</v>
      </c>
      <c r="N5599">
        <v>0</v>
      </c>
      <c r="O5599">
        <v>100</v>
      </c>
      <c r="P5599">
        <v>0</v>
      </c>
      <c r="Q5599" t="s">
        <v>24</v>
      </c>
      <c r="R5599" t="s">
        <v>86</v>
      </c>
      <c r="S5599" t="s">
        <v>96</v>
      </c>
      <c r="T5599" t="s">
        <v>25</v>
      </c>
      <c r="U5599" t="s">
        <v>64</v>
      </c>
      <c r="V5599" t="s">
        <v>2654</v>
      </c>
      <c r="W5599" t="s">
        <v>459</v>
      </c>
      <c r="X5599" t="s">
        <v>893</v>
      </c>
      <c r="Y5599" t="s">
        <v>97</v>
      </c>
      <c r="Z5599">
        <v>245853</v>
      </c>
    </row>
    <row r="5600" spans="1:26" x14ac:dyDescent="0.25">
      <c r="A5600" t="s">
        <v>230</v>
      </c>
      <c r="B5600" t="s">
        <v>231</v>
      </c>
      <c r="C5600" t="s">
        <v>21</v>
      </c>
      <c r="D5600">
        <v>2</v>
      </c>
      <c r="E5600">
        <v>1</v>
      </c>
      <c r="F5600" s="7">
        <v>41549</v>
      </c>
      <c r="G5600" s="5">
        <v>0.96527777777777779</v>
      </c>
      <c r="H5600" t="str">
        <f t="shared" si="87"/>
        <v>Night</v>
      </c>
      <c r="I5600" t="s">
        <v>30</v>
      </c>
      <c r="J5600" t="s">
        <v>26</v>
      </c>
      <c r="K5600" t="s">
        <v>26</v>
      </c>
      <c r="L5600">
        <v>0</v>
      </c>
      <c r="M5600">
        <v>0</v>
      </c>
      <c r="N5600">
        <v>0</v>
      </c>
      <c r="O5600">
        <v>100</v>
      </c>
      <c r="P5600">
        <v>0</v>
      </c>
      <c r="Q5600" t="s">
        <v>24</v>
      </c>
      <c r="R5600" t="s">
        <v>245</v>
      </c>
      <c r="S5600" t="s">
        <v>844</v>
      </c>
      <c r="T5600" t="s">
        <v>25</v>
      </c>
      <c r="U5600" t="s">
        <v>27</v>
      </c>
      <c r="V5600" t="s">
        <v>2654</v>
      </c>
      <c r="W5600" t="s">
        <v>459</v>
      </c>
      <c r="X5600" t="s">
        <v>893</v>
      </c>
      <c r="Y5600" t="s">
        <v>845</v>
      </c>
      <c r="Z5600">
        <v>306307</v>
      </c>
    </row>
    <row r="5601" spans="1:26" x14ac:dyDescent="0.25">
      <c r="A5601" t="s">
        <v>230</v>
      </c>
      <c r="B5601" t="s">
        <v>231</v>
      </c>
      <c r="C5601" t="s">
        <v>21</v>
      </c>
      <c r="D5601">
        <v>2</v>
      </c>
      <c r="E5601">
        <v>1</v>
      </c>
      <c r="F5601" s="7">
        <v>41539</v>
      </c>
      <c r="G5601" s="5">
        <v>0.94791666666666663</v>
      </c>
      <c r="H5601" t="str">
        <f t="shared" si="87"/>
        <v>Night</v>
      </c>
      <c r="I5601" t="s">
        <v>30</v>
      </c>
      <c r="J5601" t="s">
        <v>26</v>
      </c>
      <c r="K5601" t="s">
        <v>26</v>
      </c>
      <c r="L5601">
        <v>0</v>
      </c>
      <c r="M5601">
        <v>0</v>
      </c>
      <c r="N5601">
        <v>0</v>
      </c>
      <c r="O5601">
        <v>300</v>
      </c>
      <c r="P5601">
        <v>0</v>
      </c>
      <c r="Q5601" t="s">
        <v>24</v>
      </c>
      <c r="R5601" t="s">
        <v>795</v>
      </c>
      <c r="S5601" t="s">
        <v>1432</v>
      </c>
      <c r="T5601" t="s">
        <v>25</v>
      </c>
      <c r="U5601" t="s">
        <v>27</v>
      </c>
      <c r="V5601" t="s">
        <v>2650</v>
      </c>
      <c r="W5601" t="s">
        <v>459</v>
      </c>
      <c r="X5601" t="s">
        <v>893</v>
      </c>
      <c r="Y5601" t="s">
        <v>1433</v>
      </c>
      <c r="Z5601">
        <v>345034</v>
      </c>
    </row>
    <row r="5602" spans="1:26" x14ac:dyDescent="0.25">
      <c r="A5602" t="s">
        <v>230</v>
      </c>
      <c r="B5602" t="s">
        <v>231</v>
      </c>
      <c r="C5602" t="s">
        <v>21</v>
      </c>
      <c r="D5602">
        <v>2</v>
      </c>
      <c r="E5602">
        <v>1</v>
      </c>
      <c r="F5602" s="7">
        <v>42130</v>
      </c>
      <c r="G5602" s="5">
        <v>0.98611111111111116</v>
      </c>
      <c r="H5602" t="str">
        <f t="shared" si="87"/>
        <v>Night</v>
      </c>
      <c r="I5602" t="s">
        <v>30</v>
      </c>
      <c r="J5602" t="s">
        <v>26</v>
      </c>
      <c r="K5602" t="s">
        <v>26</v>
      </c>
      <c r="L5602">
        <v>0</v>
      </c>
      <c r="M5602">
        <v>0</v>
      </c>
      <c r="N5602">
        <v>0</v>
      </c>
      <c r="O5602">
        <v>300</v>
      </c>
      <c r="P5602">
        <v>0</v>
      </c>
      <c r="Q5602" t="s">
        <v>24</v>
      </c>
      <c r="R5602" t="s">
        <v>86</v>
      </c>
      <c r="S5602" t="s">
        <v>96</v>
      </c>
      <c r="T5602" t="s">
        <v>25</v>
      </c>
      <c r="U5602" t="s">
        <v>27</v>
      </c>
      <c r="V5602" t="s">
        <v>2654</v>
      </c>
      <c r="W5602" t="s">
        <v>459</v>
      </c>
      <c r="X5602" t="s">
        <v>893</v>
      </c>
      <c r="Y5602" t="s">
        <v>97</v>
      </c>
      <c r="Z5602">
        <v>215857</v>
      </c>
    </row>
    <row r="5603" spans="1:26" x14ac:dyDescent="0.25">
      <c r="A5603" t="s">
        <v>230</v>
      </c>
      <c r="B5603" t="s">
        <v>231</v>
      </c>
      <c r="C5603" t="s">
        <v>21</v>
      </c>
      <c r="D5603">
        <v>2</v>
      </c>
      <c r="E5603">
        <v>1</v>
      </c>
      <c r="F5603" s="7">
        <v>41570</v>
      </c>
      <c r="G5603" s="5">
        <v>0.88541666666666663</v>
      </c>
      <c r="H5603" t="str">
        <f t="shared" si="87"/>
        <v>Night</v>
      </c>
      <c r="I5603" t="s">
        <v>30</v>
      </c>
      <c r="J5603" t="s">
        <v>26</v>
      </c>
      <c r="K5603" t="s">
        <v>26</v>
      </c>
      <c r="L5603">
        <v>0</v>
      </c>
      <c r="M5603">
        <v>0</v>
      </c>
      <c r="N5603">
        <v>0</v>
      </c>
      <c r="O5603">
        <v>300</v>
      </c>
      <c r="P5603">
        <v>0</v>
      </c>
      <c r="Q5603" t="s">
        <v>24</v>
      </c>
      <c r="R5603" t="s">
        <v>208</v>
      </c>
      <c r="S5603" t="s">
        <v>1311</v>
      </c>
      <c r="T5603" t="s">
        <v>25</v>
      </c>
      <c r="U5603" t="s">
        <v>27</v>
      </c>
      <c r="V5603" t="s">
        <v>208</v>
      </c>
      <c r="W5603" t="s">
        <v>459</v>
      </c>
      <c r="X5603" t="s">
        <v>893</v>
      </c>
      <c r="Y5603" t="s">
        <v>1312</v>
      </c>
      <c r="Z5603">
        <v>309377</v>
      </c>
    </row>
    <row r="5604" spans="1:26" x14ac:dyDescent="0.25">
      <c r="A5604" t="s">
        <v>230</v>
      </c>
      <c r="B5604" t="s">
        <v>231</v>
      </c>
      <c r="C5604" t="s">
        <v>21</v>
      </c>
      <c r="D5604">
        <v>2</v>
      </c>
      <c r="E5604">
        <v>1</v>
      </c>
      <c r="F5604" s="7">
        <v>41555</v>
      </c>
      <c r="G5604" s="5">
        <v>0.94444444444444453</v>
      </c>
      <c r="H5604" t="str">
        <f t="shared" si="87"/>
        <v>Night</v>
      </c>
      <c r="I5604" t="s">
        <v>30</v>
      </c>
      <c r="J5604" t="s">
        <v>26</v>
      </c>
      <c r="K5604" t="s">
        <v>26</v>
      </c>
      <c r="L5604">
        <v>0</v>
      </c>
      <c r="M5604">
        <v>0</v>
      </c>
      <c r="N5604">
        <v>0</v>
      </c>
      <c r="O5604">
        <v>400</v>
      </c>
      <c r="P5604">
        <v>0</v>
      </c>
      <c r="Q5604" t="s">
        <v>24</v>
      </c>
      <c r="R5604" t="s">
        <v>720</v>
      </c>
      <c r="S5604" t="s">
        <v>720</v>
      </c>
      <c r="T5604" t="s">
        <v>25</v>
      </c>
      <c r="U5604" t="s">
        <v>27</v>
      </c>
      <c r="V5604" t="s">
        <v>2653</v>
      </c>
      <c r="W5604" t="s">
        <v>459</v>
      </c>
      <c r="X5604" t="s">
        <v>893</v>
      </c>
      <c r="Y5604" t="s">
        <v>721</v>
      </c>
      <c r="Z5604">
        <v>342743</v>
      </c>
    </row>
    <row r="5605" spans="1:26" x14ac:dyDescent="0.25">
      <c r="A5605" t="s">
        <v>230</v>
      </c>
      <c r="B5605" t="s">
        <v>231</v>
      </c>
      <c r="C5605" t="s">
        <v>21</v>
      </c>
      <c r="D5605">
        <v>0</v>
      </c>
      <c r="E5605">
        <v>1</v>
      </c>
      <c r="F5605" s="7">
        <v>41160</v>
      </c>
      <c r="G5605" s="5">
        <v>0.41388888888888892</v>
      </c>
      <c r="H5605" t="str">
        <f t="shared" si="87"/>
        <v>Day</v>
      </c>
      <c r="I5605" t="s">
        <v>1885</v>
      </c>
      <c r="J5605" t="s">
        <v>26</v>
      </c>
      <c r="K5605" t="s">
        <v>26</v>
      </c>
      <c r="L5605">
        <v>0</v>
      </c>
      <c r="M5605">
        <v>0</v>
      </c>
      <c r="N5605">
        <v>0</v>
      </c>
      <c r="O5605">
        <v>450</v>
      </c>
      <c r="P5605">
        <v>0</v>
      </c>
      <c r="Q5605" t="s">
        <v>24</v>
      </c>
      <c r="R5605" t="s">
        <v>86</v>
      </c>
      <c r="S5605" t="s">
        <v>96</v>
      </c>
      <c r="T5605" t="s">
        <v>25</v>
      </c>
      <c r="U5605" t="s">
        <v>27</v>
      </c>
      <c r="V5605" t="s">
        <v>2654</v>
      </c>
      <c r="W5605" t="s">
        <v>459</v>
      </c>
      <c r="X5605" t="s">
        <v>893</v>
      </c>
      <c r="Y5605" t="s">
        <v>97</v>
      </c>
      <c r="Z5605">
        <v>213279</v>
      </c>
    </row>
    <row r="5606" spans="1:26" x14ac:dyDescent="0.25">
      <c r="A5606" t="s">
        <v>230</v>
      </c>
      <c r="B5606" t="s">
        <v>231</v>
      </c>
      <c r="C5606" t="s">
        <v>21</v>
      </c>
      <c r="D5606">
        <v>0</v>
      </c>
      <c r="E5606">
        <v>1</v>
      </c>
      <c r="F5606" s="7">
        <v>41359</v>
      </c>
      <c r="G5606" s="5">
        <v>0.61944444444444446</v>
      </c>
      <c r="H5606" t="str">
        <f t="shared" si="87"/>
        <v>Day</v>
      </c>
      <c r="I5606" t="s">
        <v>30</v>
      </c>
      <c r="J5606" t="s">
        <v>26</v>
      </c>
      <c r="K5606" t="s">
        <v>26</v>
      </c>
      <c r="L5606">
        <v>0</v>
      </c>
      <c r="M5606">
        <v>0</v>
      </c>
      <c r="N5606">
        <v>0</v>
      </c>
      <c r="O5606">
        <v>500</v>
      </c>
      <c r="P5606">
        <v>0</v>
      </c>
      <c r="Q5606" t="s">
        <v>24</v>
      </c>
      <c r="R5606" t="s">
        <v>795</v>
      </c>
      <c r="S5606" t="s">
        <v>2222</v>
      </c>
      <c r="T5606" t="s">
        <v>25</v>
      </c>
      <c r="U5606" t="s">
        <v>27</v>
      </c>
      <c r="V5606" t="s">
        <v>2650</v>
      </c>
      <c r="W5606" t="s">
        <v>459</v>
      </c>
      <c r="X5606" t="s">
        <v>893</v>
      </c>
      <c r="Y5606" t="s">
        <v>2223</v>
      </c>
      <c r="Z5606">
        <v>329611</v>
      </c>
    </row>
    <row r="5607" spans="1:26" x14ac:dyDescent="0.25">
      <c r="A5607" t="s">
        <v>2580</v>
      </c>
      <c r="B5607" t="s">
        <v>305</v>
      </c>
      <c r="C5607" t="s">
        <v>21</v>
      </c>
      <c r="D5607">
        <v>1</v>
      </c>
      <c r="E5607">
        <v>1</v>
      </c>
      <c r="F5607" s="7">
        <v>41596</v>
      </c>
      <c r="G5607" s="5">
        <v>2.0833333333333332E-2</v>
      </c>
      <c r="H5607" t="str">
        <f t="shared" si="87"/>
        <v>Night</v>
      </c>
      <c r="I5607" t="s">
        <v>30</v>
      </c>
      <c r="J5607" t="s">
        <v>114</v>
      </c>
      <c r="K5607" t="s">
        <v>113</v>
      </c>
      <c r="L5607">
        <v>0</v>
      </c>
      <c r="M5607">
        <v>0</v>
      </c>
      <c r="N5607">
        <v>0</v>
      </c>
      <c r="O5607">
        <v>500</v>
      </c>
      <c r="P5607">
        <v>0</v>
      </c>
      <c r="Q5607" t="s">
        <v>24</v>
      </c>
      <c r="R5607" t="s">
        <v>86</v>
      </c>
      <c r="S5607" t="s">
        <v>96</v>
      </c>
      <c r="T5607" t="s">
        <v>25</v>
      </c>
      <c r="U5607" t="s">
        <v>27</v>
      </c>
      <c r="V5607" t="s">
        <v>2654</v>
      </c>
      <c r="W5607" t="s">
        <v>459</v>
      </c>
      <c r="X5607" t="s">
        <v>893</v>
      </c>
      <c r="Y5607" t="s">
        <v>97</v>
      </c>
      <c r="Z5607">
        <v>225589</v>
      </c>
    </row>
    <row r="5608" spans="1:26" x14ac:dyDescent="0.25">
      <c r="A5608" t="s">
        <v>207</v>
      </c>
      <c r="B5608" t="s">
        <v>54</v>
      </c>
      <c r="C5608" t="s">
        <v>21</v>
      </c>
      <c r="D5608">
        <v>2</v>
      </c>
      <c r="E5608">
        <v>1</v>
      </c>
      <c r="F5608" s="7">
        <v>37193</v>
      </c>
      <c r="G5608" s="5">
        <v>0.23750000000000002</v>
      </c>
      <c r="H5608" t="str">
        <f t="shared" si="87"/>
        <v>Night</v>
      </c>
      <c r="I5608" t="s">
        <v>30</v>
      </c>
      <c r="J5608" t="s">
        <v>2649</v>
      </c>
      <c r="K5608" t="s">
        <v>113</v>
      </c>
      <c r="L5608">
        <v>0</v>
      </c>
      <c r="M5608">
        <v>0</v>
      </c>
      <c r="N5608">
        <v>0</v>
      </c>
      <c r="O5608">
        <v>800</v>
      </c>
      <c r="P5608">
        <v>0</v>
      </c>
      <c r="Q5608" t="s">
        <v>24</v>
      </c>
      <c r="R5608" t="s">
        <v>638</v>
      </c>
      <c r="S5608" t="s">
        <v>1077</v>
      </c>
      <c r="T5608" t="s">
        <v>25</v>
      </c>
      <c r="U5608" t="s">
        <v>27</v>
      </c>
      <c r="V5608" t="s">
        <v>2650</v>
      </c>
      <c r="W5608" t="s">
        <v>459</v>
      </c>
      <c r="X5608" t="s">
        <v>893</v>
      </c>
      <c r="Y5608" t="s">
        <v>1078</v>
      </c>
      <c r="Z5608">
        <v>333863</v>
      </c>
    </row>
    <row r="5609" spans="1:26" x14ac:dyDescent="0.25">
      <c r="A5609" t="s">
        <v>207</v>
      </c>
      <c r="B5609" t="s">
        <v>54</v>
      </c>
      <c r="C5609" t="s">
        <v>21</v>
      </c>
      <c r="D5609">
        <v>3</v>
      </c>
      <c r="E5609">
        <v>1</v>
      </c>
      <c r="F5609" s="7">
        <v>41765</v>
      </c>
      <c r="G5609" s="5">
        <v>0.40972222222222227</v>
      </c>
      <c r="H5609" t="str">
        <f t="shared" si="87"/>
        <v>Day</v>
      </c>
      <c r="I5609" t="s">
        <v>56</v>
      </c>
      <c r="J5609" t="s">
        <v>122</v>
      </c>
      <c r="K5609" t="s">
        <v>26</v>
      </c>
      <c r="L5609">
        <v>0</v>
      </c>
      <c r="M5609">
        <v>0</v>
      </c>
      <c r="N5609">
        <v>0</v>
      </c>
      <c r="O5609" s="2">
        <v>1000</v>
      </c>
      <c r="P5609">
        <v>0</v>
      </c>
      <c r="Q5609" t="s">
        <v>24</v>
      </c>
      <c r="R5609" t="s">
        <v>816</v>
      </c>
      <c r="S5609" t="s">
        <v>1150</v>
      </c>
      <c r="T5609" t="s">
        <v>25</v>
      </c>
      <c r="U5609" t="s">
        <v>27</v>
      </c>
      <c r="V5609" t="s">
        <v>2650</v>
      </c>
      <c r="W5609" t="s">
        <v>459</v>
      </c>
      <c r="X5609" t="s">
        <v>893</v>
      </c>
      <c r="Y5609" t="s">
        <v>1151</v>
      </c>
      <c r="Z5609">
        <v>345563</v>
      </c>
    </row>
    <row r="5610" spans="1:26" x14ac:dyDescent="0.25">
      <c r="A5610" t="s">
        <v>207</v>
      </c>
      <c r="B5610" t="s">
        <v>54</v>
      </c>
      <c r="C5610" t="s">
        <v>21</v>
      </c>
      <c r="D5610">
        <v>2</v>
      </c>
      <c r="E5610">
        <v>1</v>
      </c>
      <c r="F5610" s="7">
        <v>40803</v>
      </c>
      <c r="G5610" s="5">
        <v>0.30694444444444441</v>
      </c>
      <c r="H5610" t="str">
        <f t="shared" si="87"/>
        <v>Day</v>
      </c>
      <c r="I5610" t="s">
        <v>30</v>
      </c>
      <c r="J5610" t="s">
        <v>26</v>
      </c>
      <c r="K5610" t="s">
        <v>26</v>
      </c>
      <c r="L5610">
        <v>0</v>
      </c>
      <c r="M5610">
        <v>0</v>
      </c>
      <c r="N5610">
        <v>0</v>
      </c>
      <c r="O5610" s="2">
        <v>1000</v>
      </c>
      <c r="P5610">
        <v>0</v>
      </c>
      <c r="Q5610" t="s">
        <v>24</v>
      </c>
      <c r="R5610" t="s">
        <v>184</v>
      </c>
      <c r="S5610" t="s">
        <v>2118</v>
      </c>
      <c r="T5610" t="s">
        <v>25</v>
      </c>
      <c r="U5610" t="s">
        <v>27</v>
      </c>
      <c r="V5610" t="s">
        <v>2650</v>
      </c>
      <c r="W5610" t="s">
        <v>459</v>
      </c>
      <c r="X5610" t="s">
        <v>893</v>
      </c>
      <c r="Y5610" t="s">
        <v>2119</v>
      </c>
      <c r="Z5610">
        <v>336166</v>
      </c>
    </row>
    <row r="5611" spans="1:26" x14ac:dyDescent="0.25">
      <c r="A5611" t="s">
        <v>207</v>
      </c>
      <c r="B5611" t="s">
        <v>54</v>
      </c>
      <c r="C5611" t="s">
        <v>21</v>
      </c>
      <c r="D5611">
        <v>2</v>
      </c>
      <c r="E5611">
        <v>1</v>
      </c>
      <c r="F5611" s="7">
        <v>41484</v>
      </c>
      <c r="G5611" s="5">
        <v>0.75694444444444453</v>
      </c>
      <c r="H5611" t="str">
        <f t="shared" si="87"/>
        <v>Night</v>
      </c>
      <c r="I5611" t="s">
        <v>30</v>
      </c>
      <c r="J5611" t="s">
        <v>26</v>
      </c>
      <c r="K5611" t="s">
        <v>26</v>
      </c>
      <c r="L5611">
        <v>0</v>
      </c>
      <c r="M5611">
        <v>0</v>
      </c>
      <c r="N5611">
        <v>0</v>
      </c>
      <c r="O5611" s="2">
        <v>4000</v>
      </c>
      <c r="P5611">
        <v>0</v>
      </c>
      <c r="Q5611" t="s">
        <v>24</v>
      </c>
      <c r="R5611" t="s">
        <v>511</v>
      </c>
      <c r="S5611" t="s">
        <v>796</v>
      </c>
      <c r="T5611" t="s">
        <v>25</v>
      </c>
      <c r="U5611" t="s">
        <v>27</v>
      </c>
      <c r="V5611" t="s">
        <v>2650</v>
      </c>
      <c r="W5611" t="s">
        <v>459</v>
      </c>
      <c r="X5611" t="s">
        <v>893</v>
      </c>
      <c r="Y5611" t="s">
        <v>797</v>
      </c>
      <c r="Z5611">
        <v>325999</v>
      </c>
    </row>
    <row r="5612" spans="1:26" x14ac:dyDescent="0.25">
      <c r="A5612" t="s">
        <v>207</v>
      </c>
      <c r="B5612" t="s">
        <v>54</v>
      </c>
      <c r="C5612" t="s">
        <v>21</v>
      </c>
      <c r="D5612">
        <v>2</v>
      </c>
      <c r="E5612">
        <v>1</v>
      </c>
      <c r="F5612" s="7">
        <v>38973</v>
      </c>
      <c r="G5612" s="5">
        <v>0.57291666666666663</v>
      </c>
      <c r="H5612" t="str">
        <f t="shared" si="87"/>
        <v>Day</v>
      </c>
      <c r="I5612" t="s">
        <v>30</v>
      </c>
      <c r="J5612" t="s">
        <v>26</v>
      </c>
      <c r="K5612" t="s">
        <v>26</v>
      </c>
      <c r="L5612">
        <v>0</v>
      </c>
      <c r="M5612">
        <v>0</v>
      </c>
      <c r="N5612">
        <v>0</v>
      </c>
      <c r="O5612">
        <v>0</v>
      </c>
      <c r="P5612">
        <v>0</v>
      </c>
      <c r="Q5612" t="s">
        <v>24</v>
      </c>
      <c r="R5612" t="s">
        <v>221</v>
      </c>
      <c r="S5612" t="s">
        <v>219</v>
      </c>
      <c r="T5612" t="s">
        <v>25</v>
      </c>
      <c r="U5612" t="s">
        <v>27</v>
      </c>
      <c r="V5612" t="s">
        <v>2652</v>
      </c>
      <c r="W5612" t="s">
        <v>459</v>
      </c>
      <c r="X5612" t="s">
        <v>893</v>
      </c>
      <c r="Y5612" t="s">
        <v>220</v>
      </c>
      <c r="Z5612">
        <v>330571</v>
      </c>
    </row>
    <row r="5613" spans="1:26" x14ac:dyDescent="0.25">
      <c r="A5613" t="s">
        <v>207</v>
      </c>
      <c r="B5613" t="s">
        <v>54</v>
      </c>
      <c r="C5613" t="s">
        <v>21</v>
      </c>
      <c r="D5613">
        <v>2</v>
      </c>
      <c r="E5613">
        <v>1</v>
      </c>
      <c r="F5613" s="7">
        <v>40995</v>
      </c>
      <c r="G5613" s="5">
        <v>0.68055555555555547</v>
      </c>
      <c r="H5613" t="str">
        <f t="shared" si="87"/>
        <v>Day</v>
      </c>
      <c r="I5613" t="s">
        <v>30</v>
      </c>
      <c r="J5613" t="s">
        <v>26</v>
      </c>
      <c r="K5613" t="s">
        <v>26</v>
      </c>
      <c r="L5613">
        <v>0</v>
      </c>
      <c r="M5613">
        <v>0</v>
      </c>
      <c r="N5613">
        <v>0</v>
      </c>
      <c r="O5613">
        <v>0</v>
      </c>
      <c r="P5613">
        <v>0</v>
      </c>
      <c r="Q5613" t="s">
        <v>24</v>
      </c>
      <c r="R5613" t="s">
        <v>795</v>
      </c>
      <c r="S5613" t="s">
        <v>1432</v>
      </c>
      <c r="T5613" t="s">
        <v>25</v>
      </c>
      <c r="U5613" t="s">
        <v>27</v>
      </c>
      <c r="V5613" t="s">
        <v>2650</v>
      </c>
      <c r="W5613" t="s">
        <v>459</v>
      </c>
      <c r="X5613" t="s">
        <v>893</v>
      </c>
      <c r="Y5613" t="s">
        <v>1433</v>
      </c>
      <c r="Z5613">
        <v>355420</v>
      </c>
    </row>
    <row r="5614" spans="1:26" x14ac:dyDescent="0.25">
      <c r="A5614" t="s">
        <v>207</v>
      </c>
      <c r="B5614" t="s">
        <v>54</v>
      </c>
      <c r="C5614" t="s">
        <v>21</v>
      </c>
      <c r="D5614">
        <v>2</v>
      </c>
      <c r="E5614">
        <v>1</v>
      </c>
      <c r="F5614" s="7">
        <v>39884</v>
      </c>
      <c r="G5614" s="5">
        <v>0.40277777777777773</v>
      </c>
      <c r="H5614" t="str">
        <f t="shared" si="87"/>
        <v>Day</v>
      </c>
      <c r="I5614" t="s">
        <v>30</v>
      </c>
      <c r="J5614" t="s">
        <v>26</v>
      </c>
      <c r="K5614" t="s">
        <v>26</v>
      </c>
      <c r="L5614">
        <v>0</v>
      </c>
      <c r="M5614">
        <v>0</v>
      </c>
      <c r="N5614">
        <v>0</v>
      </c>
      <c r="O5614">
        <v>0</v>
      </c>
      <c r="P5614">
        <v>0</v>
      </c>
      <c r="Q5614" t="s">
        <v>24</v>
      </c>
      <c r="R5614" t="s">
        <v>86</v>
      </c>
      <c r="S5614" t="s">
        <v>96</v>
      </c>
      <c r="T5614" t="s">
        <v>25</v>
      </c>
      <c r="U5614" t="s">
        <v>27</v>
      </c>
      <c r="V5614" t="s">
        <v>2654</v>
      </c>
      <c r="W5614" t="s">
        <v>459</v>
      </c>
      <c r="X5614" t="s">
        <v>893</v>
      </c>
      <c r="Y5614" t="s">
        <v>97</v>
      </c>
      <c r="Z5614">
        <v>253372</v>
      </c>
    </row>
    <row r="5615" spans="1:26" x14ac:dyDescent="0.25">
      <c r="A5615" t="s">
        <v>207</v>
      </c>
      <c r="B5615" t="s">
        <v>54</v>
      </c>
      <c r="C5615" t="s">
        <v>21</v>
      </c>
      <c r="D5615">
        <v>2</v>
      </c>
      <c r="E5615">
        <v>1</v>
      </c>
      <c r="F5615" s="7">
        <v>39337</v>
      </c>
      <c r="G5615" s="5">
        <v>0.4375</v>
      </c>
      <c r="H5615" t="str">
        <f t="shared" si="87"/>
        <v>Day</v>
      </c>
      <c r="I5615" t="s">
        <v>30</v>
      </c>
      <c r="J5615" t="s">
        <v>26</v>
      </c>
      <c r="K5615" t="s">
        <v>26</v>
      </c>
      <c r="L5615">
        <v>0</v>
      </c>
      <c r="M5615">
        <v>0</v>
      </c>
      <c r="N5615">
        <v>0</v>
      </c>
      <c r="O5615">
        <v>0</v>
      </c>
      <c r="P5615">
        <v>0</v>
      </c>
      <c r="Q5615" t="s">
        <v>24</v>
      </c>
      <c r="R5615" t="s">
        <v>816</v>
      </c>
      <c r="S5615" t="s">
        <v>1150</v>
      </c>
      <c r="T5615" t="s">
        <v>25</v>
      </c>
      <c r="U5615" t="s">
        <v>27</v>
      </c>
      <c r="V5615" t="s">
        <v>2650</v>
      </c>
      <c r="W5615" t="s">
        <v>459</v>
      </c>
      <c r="X5615" t="s">
        <v>893</v>
      </c>
      <c r="Y5615" t="s">
        <v>1151</v>
      </c>
      <c r="Z5615">
        <v>328632</v>
      </c>
    </row>
    <row r="5616" spans="1:26" x14ac:dyDescent="0.25">
      <c r="A5616" t="s">
        <v>207</v>
      </c>
      <c r="B5616" t="s">
        <v>54</v>
      </c>
      <c r="C5616" t="s">
        <v>21</v>
      </c>
      <c r="D5616">
        <v>2</v>
      </c>
      <c r="E5616">
        <v>1</v>
      </c>
      <c r="F5616" s="7">
        <v>40439</v>
      </c>
      <c r="G5616" s="5">
        <v>0.75</v>
      </c>
      <c r="H5616" t="str">
        <f t="shared" si="87"/>
        <v>Night</v>
      </c>
      <c r="I5616" t="s">
        <v>30</v>
      </c>
      <c r="J5616" t="s">
        <v>114</v>
      </c>
      <c r="K5616" t="s">
        <v>26</v>
      </c>
      <c r="L5616">
        <v>0</v>
      </c>
      <c r="M5616">
        <v>0</v>
      </c>
      <c r="N5616">
        <v>0</v>
      </c>
      <c r="O5616">
        <v>0</v>
      </c>
      <c r="P5616">
        <v>0</v>
      </c>
      <c r="Q5616" t="s">
        <v>24</v>
      </c>
      <c r="R5616" t="s">
        <v>208</v>
      </c>
      <c r="S5616" t="s">
        <v>1311</v>
      </c>
      <c r="T5616" t="s">
        <v>25</v>
      </c>
      <c r="U5616" t="s">
        <v>27</v>
      </c>
      <c r="V5616" t="s">
        <v>208</v>
      </c>
      <c r="W5616" t="s">
        <v>459</v>
      </c>
      <c r="X5616" t="s">
        <v>893</v>
      </c>
      <c r="Y5616" t="s">
        <v>1312</v>
      </c>
      <c r="Z5616">
        <v>225873</v>
      </c>
    </row>
    <row r="5617" spans="1:26" x14ac:dyDescent="0.25">
      <c r="A5617" t="s">
        <v>207</v>
      </c>
      <c r="B5617" t="s">
        <v>54</v>
      </c>
      <c r="C5617" t="s">
        <v>21</v>
      </c>
      <c r="D5617">
        <v>2</v>
      </c>
      <c r="E5617">
        <v>1</v>
      </c>
      <c r="F5617" s="7">
        <v>37703</v>
      </c>
      <c r="G5617" s="5">
        <v>0.77083333333333337</v>
      </c>
      <c r="H5617" t="str">
        <f t="shared" si="87"/>
        <v>Night</v>
      </c>
      <c r="I5617" t="s">
        <v>56</v>
      </c>
      <c r="J5617" t="s">
        <v>122</v>
      </c>
      <c r="K5617" t="s">
        <v>26</v>
      </c>
      <c r="L5617">
        <v>0</v>
      </c>
      <c r="M5617">
        <v>0</v>
      </c>
      <c r="N5617">
        <v>0</v>
      </c>
      <c r="O5617">
        <v>0</v>
      </c>
      <c r="P5617">
        <v>0</v>
      </c>
      <c r="Q5617" t="s">
        <v>24</v>
      </c>
      <c r="R5617" t="s">
        <v>245</v>
      </c>
      <c r="S5617" t="s">
        <v>655</v>
      </c>
      <c r="T5617" t="s">
        <v>25</v>
      </c>
      <c r="U5617" t="s">
        <v>27</v>
      </c>
      <c r="V5617" t="s">
        <v>2654</v>
      </c>
      <c r="W5617" t="s">
        <v>459</v>
      </c>
      <c r="X5617" t="s">
        <v>893</v>
      </c>
      <c r="Y5617" t="s">
        <v>656</v>
      </c>
      <c r="Z5617">
        <v>234038</v>
      </c>
    </row>
    <row r="5618" spans="1:26" x14ac:dyDescent="0.25">
      <c r="A5618" t="s">
        <v>207</v>
      </c>
      <c r="B5618" t="s">
        <v>54</v>
      </c>
      <c r="C5618" t="s">
        <v>21</v>
      </c>
      <c r="D5618">
        <v>2</v>
      </c>
      <c r="E5618">
        <v>1</v>
      </c>
      <c r="F5618" s="7">
        <v>37404</v>
      </c>
      <c r="G5618" s="5">
        <v>0.20833333333333334</v>
      </c>
      <c r="H5618" t="str">
        <f t="shared" si="87"/>
        <v>Night</v>
      </c>
      <c r="I5618" t="s">
        <v>47</v>
      </c>
      <c r="J5618" t="s">
        <v>26</v>
      </c>
      <c r="K5618" t="s">
        <v>26</v>
      </c>
      <c r="L5618">
        <v>0</v>
      </c>
      <c r="M5618">
        <v>0</v>
      </c>
      <c r="N5618">
        <v>0</v>
      </c>
      <c r="O5618">
        <v>0</v>
      </c>
      <c r="P5618">
        <v>0</v>
      </c>
      <c r="Q5618" t="s">
        <v>24</v>
      </c>
      <c r="R5618" t="s">
        <v>184</v>
      </c>
      <c r="S5618" t="s">
        <v>904</v>
      </c>
      <c r="T5618" t="s">
        <v>25</v>
      </c>
      <c r="U5618" t="s">
        <v>27</v>
      </c>
      <c r="V5618" t="s">
        <v>2650</v>
      </c>
      <c r="W5618" t="s">
        <v>459</v>
      </c>
      <c r="X5618" t="s">
        <v>893</v>
      </c>
      <c r="Y5618" t="s">
        <v>905</v>
      </c>
      <c r="Z5618">
        <v>307622</v>
      </c>
    </row>
    <row r="5619" spans="1:26" x14ac:dyDescent="0.25">
      <c r="A5619" t="s">
        <v>207</v>
      </c>
      <c r="B5619" t="s">
        <v>54</v>
      </c>
      <c r="C5619" t="s">
        <v>21</v>
      </c>
      <c r="D5619">
        <v>2</v>
      </c>
      <c r="E5619">
        <v>1</v>
      </c>
      <c r="F5619" s="7">
        <v>38134</v>
      </c>
      <c r="G5619" s="5">
        <v>0.26250000000000001</v>
      </c>
      <c r="H5619" t="str">
        <f t="shared" si="87"/>
        <v>Day</v>
      </c>
      <c r="I5619" t="s">
        <v>56</v>
      </c>
      <c r="J5619" t="s">
        <v>26</v>
      </c>
      <c r="K5619" t="s">
        <v>26</v>
      </c>
      <c r="L5619">
        <v>0</v>
      </c>
      <c r="M5619">
        <v>0</v>
      </c>
      <c r="N5619">
        <v>0</v>
      </c>
      <c r="O5619">
        <v>0</v>
      </c>
      <c r="P5619">
        <v>0</v>
      </c>
      <c r="Q5619" t="s">
        <v>24</v>
      </c>
      <c r="R5619" t="s">
        <v>184</v>
      </c>
      <c r="S5619" t="s">
        <v>904</v>
      </c>
      <c r="T5619" t="s">
        <v>25</v>
      </c>
      <c r="U5619" t="s">
        <v>27</v>
      </c>
      <c r="V5619" t="s">
        <v>2650</v>
      </c>
      <c r="W5619" t="s">
        <v>459</v>
      </c>
      <c r="X5619" t="s">
        <v>893</v>
      </c>
      <c r="Y5619" t="s">
        <v>905</v>
      </c>
      <c r="Z5619">
        <v>334011</v>
      </c>
    </row>
    <row r="5620" spans="1:26" x14ac:dyDescent="0.25">
      <c r="A5620" t="s">
        <v>207</v>
      </c>
      <c r="B5620" t="s">
        <v>54</v>
      </c>
      <c r="C5620" t="s">
        <v>21</v>
      </c>
      <c r="D5620">
        <v>1</v>
      </c>
      <c r="E5620">
        <v>1</v>
      </c>
      <c r="F5620" s="7">
        <v>36716</v>
      </c>
      <c r="G5620" s="5">
        <v>0.23611111111111113</v>
      </c>
      <c r="H5620" t="str">
        <f t="shared" si="87"/>
        <v>Night</v>
      </c>
      <c r="I5620" t="s">
        <v>47</v>
      </c>
      <c r="J5620" t="s">
        <v>26</v>
      </c>
      <c r="K5620" t="s">
        <v>26</v>
      </c>
      <c r="L5620">
        <v>0</v>
      </c>
      <c r="M5620">
        <v>0</v>
      </c>
      <c r="N5620">
        <v>0</v>
      </c>
      <c r="O5620">
        <v>0</v>
      </c>
      <c r="P5620">
        <v>0</v>
      </c>
      <c r="Q5620" t="s">
        <v>24</v>
      </c>
      <c r="R5620" t="s">
        <v>160</v>
      </c>
      <c r="S5620" t="s">
        <v>158</v>
      </c>
      <c r="T5620" t="s">
        <v>25</v>
      </c>
      <c r="U5620" t="s">
        <v>27</v>
      </c>
      <c r="V5620" t="s">
        <v>2650</v>
      </c>
      <c r="W5620" t="s">
        <v>459</v>
      </c>
      <c r="X5620" t="s">
        <v>893</v>
      </c>
      <c r="Y5620" t="s">
        <v>159</v>
      </c>
      <c r="Z5620">
        <v>308867</v>
      </c>
    </row>
    <row r="5621" spans="1:26" x14ac:dyDescent="0.25">
      <c r="A5621" t="s">
        <v>207</v>
      </c>
      <c r="B5621" t="s">
        <v>54</v>
      </c>
      <c r="C5621" t="s">
        <v>21</v>
      </c>
      <c r="D5621">
        <v>2</v>
      </c>
      <c r="E5621">
        <v>1</v>
      </c>
      <c r="F5621" s="7">
        <v>38538</v>
      </c>
      <c r="G5621" s="5">
        <v>0.23958333333333334</v>
      </c>
      <c r="H5621" t="str">
        <f t="shared" si="87"/>
        <v>Night</v>
      </c>
      <c r="I5621" t="s">
        <v>56</v>
      </c>
      <c r="J5621" t="s">
        <v>26</v>
      </c>
      <c r="K5621" t="s">
        <v>26</v>
      </c>
      <c r="L5621">
        <v>0</v>
      </c>
      <c r="M5621">
        <v>0</v>
      </c>
      <c r="N5621">
        <v>0</v>
      </c>
      <c r="O5621">
        <v>0</v>
      </c>
      <c r="P5621">
        <v>0</v>
      </c>
      <c r="Q5621" t="s">
        <v>24</v>
      </c>
      <c r="R5621" t="s">
        <v>160</v>
      </c>
      <c r="S5621" t="s">
        <v>2174</v>
      </c>
      <c r="T5621" t="s">
        <v>25</v>
      </c>
      <c r="U5621" t="s">
        <v>27</v>
      </c>
      <c r="V5621" t="s">
        <v>2650</v>
      </c>
      <c r="W5621" t="s">
        <v>459</v>
      </c>
      <c r="X5621" t="s">
        <v>893</v>
      </c>
      <c r="Y5621" t="s">
        <v>2175</v>
      </c>
      <c r="Z5621">
        <v>327205</v>
      </c>
    </row>
    <row r="5622" spans="1:26" x14ac:dyDescent="0.25">
      <c r="A5622" t="s">
        <v>207</v>
      </c>
      <c r="B5622" t="s">
        <v>54</v>
      </c>
      <c r="C5622" t="s">
        <v>21</v>
      </c>
      <c r="D5622">
        <v>2</v>
      </c>
      <c r="E5622">
        <v>1</v>
      </c>
      <c r="F5622" s="7">
        <v>41261</v>
      </c>
      <c r="G5622" s="5">
        <v>0.30138888888888887</v>
      </c>
      <c r="H5622" t="str">
        <f t="shared" si="87"/>
        <v>Day</v>
      </c>
      <c r="I5622" t="s">
        <v>36</v>
      </c>
      <c r="J5622" t="s">
        <v>26</v>
      </c>
      <c r="K5622" t="s">
        <v>26</v>
      </c>
      <c r="L5622">
        <v>0</v>
      </c>
      <c r="M5622">
        <v>0</v>
      </c>
      <c r="N5622">
        <v>0</v>
      </c>
      <c r="O5622">
        <v>0</v>
      </c>
      <c r="P5622">
        <v>0</v>
      </c>
      <c r="Q5622" t="s">
        <v>24</v>
      </c>
      <c r="R5622" t="s">
        <v>638</v>
      </c>
      <c r="S5622" t="s">
        <v>808</v>
      </c>
      <c r="T5622" t="s">
        <v>25</v>
      </c>
      <c r="U5622" t="s">
        <v>27</v>
      </c>
      <c r="V5622" t="s">
        <v>2650</v>
      </c>
      <c r="W5622" t="s">
        <v>459</v>
      </c>
      <c r="X5622" t="s">
        <v>893</v>
      </c>
      <c r="Y5622" t="s">
        <v>809</v>
      </c>
      <c r="Z5622">
        <v>329403</v>
      </c>
    </row>
    <row r="5623" spans="1:26" x14ac:dyDescent="0.25">
      <c r="A5623" t="s">
        <v>207</v>
      </c>
      <c r="B5623" t="s">
        <v>54</v>
      </c>
      <c r="C5623" t="s">
        <v>21</v>
      </c>
      <c r="D5623">
        <v>3</v>
      </c>
      <c r="E5623">
        <v>1</v>
      </c>
      <c r="F5623" s="7">
        <v>36742</v>
      </c>
      <c r="G5623" s="5">
        <v>0.26666666666666666</v>
      </c>
      <c r="H5623" t="str">
        <f t="shared" si="87"/>
        <v>Day</v>
      </c>
      <c r="I5623" t="s">
        <v>30</v>
      </c>
      <c r="J5623" t="s">
        <v>26</v>
      </c>
      <c r="K5623" t="s">
        <v>26</v>
      </c>
      <c r="L5623">
        <v>0</v>
      </c>
      <c r="M5623">
        <v>0</v>
      </c>
      <c r="N5623">
        <v>0</v>
      </c>
      <c r="O5623">
        <v>0</v>
      </c>
      <c r="P5623">
        <v>0</v>
      </c>
      <c r="Q5623" t="s">
        <v>24</v>
      </c>
      <c r="R5623" t="s">
        <v>638</v>
      </c>
      <c r="S5623" t="s">
        <v>2083</v>
      </c>
      <c r="T5623" t="s">
        <v>25</v>
      </c>
      <c r="U5623" t="s">
        <v>27</v>
      </c>
      <c r="V5623" t="s">
        <v>2650</v>
      </c>
      <c r="W5623" t="s">
        <v>459</v>
      </c>
      <c r="X5623" t="s">
        <v>893</v>
      </c>
      <c r="Y5623" t="s">
        <v>2084</v>
      </c>
      <c r="Z5623">
        <v>346415</v>
      </c>
    </row>
    <row r="5624" spans="1:26" x14ac:dyDescent="0.25">
      <c r="A5624" t="s">
        <v>207</v>
      </c>
      <c r="B5624" t="s">
        <v>54</v>
      </c>
      <c r="C5624" t="s">
        <v>21</v>
      </c>
      <c r="D5624">
        <v>2</v>
      </c>
      <c r="E5624">
        <v>1</v>
      </c>
      <c r="F5624" s="7">
        <v>37705</v>
      </c>
      <c r="G5624" s="5">
        <v>0.2638888888888889</v>
      </c>
      <c r="H5624" t="str">
        <f t="shared" si="87"/>
        <v>Day</v>
      </c>
      <c r="I5624" t="s">
        <v>36</v>
      </c>
      <c r="J5624" t="s">
        <v>26</v>
      </c>
      <c r="K5624" t="s">
        <v>26</v>
      </c>
      <c r="L5624">
        <v>0</v>
      </c>
      <c r="M5624">
        <v>0</v>
      </c>
      <c r="N5624">
        <v>0</v>
      </c>
      <c r="O5624">
        <v>0</v>
      </c>
      <c r="P5624">
        <v>0</v>
      </c>
      <c r="Q5624" t="s">
        <v>24</v>
      </c>
      <c r="R5624" t="s">
        <v>46</v>
      </c>
      <c r="S5624" t="s">
        <v>44</v>
      </c>
      <c r="T5624" t="s">
        <v>25</v>
      </c>
      <c r="U5624" t="s">
        <v>27</v>
      </c>
      <c r="V5624" t="s">
        <v>2650</v>
      </c>
      <c r="W5624" t="s">
        <v>99</v>
      </c>
      <c r="X5624" t="s">
        <v>2404</v>
      </c>
      <c r="Y5624" t="s">
        <v>45</v>
      </c>
      <c r="Z5624">
        <v>17319</v>
      </c>
    </row>
    <row r="5625" spans="1:26" x14ac:dyDescent="0.25">
      <c r="A5625" t="s">
        <v>207</v>
      </c>
      <c r="B5625" t="s">
        <v>54</v>
      </c>
      <c r="C5625" t="s">
        <v>21</v>
      </c>
      <c r="D5625">
        <v>2</v>
      </c>
      <c r="E5625">
        <v>1</v>
      </c>
      <c r="F5625" s="7">
        <v>38611</v>
      </c>
      <c r="G5625" s="5">
        <v>0.49652777777777773</v>
      </c>
      <c r="H5625" t="str">
        <f t="shared" si="87"/>
        <v>Day</v>
      </c>
      <c r="I5625" t="s">
        <v>56</v>
      </c>
      <c r="J5625" t="s">
        <v>26</v>
      </c>
      <c r="K5625" t="s">
        <v>26</v>
      </c>
      <c r="L5625">
        <v>0</v>
      </c>
      <c r="M5625">
        <v>0</v>
      </c>
      <c r="N5625">
        <v>0</v>
      </c>
      <c r="O5625">
        <v>200</v>
      </c>
      <c r="P5625">
        <v>0</v>
      </c>
      <c r="Q5625" t="s">
        <v>24</v>
      </c>
      <c r="R5625" t="s">
        <v>2156</v>
      </c>
      <c r="S5625" t="s">
        <v>2154</v>
      </c>
      <c r="T5625" t="s">
        <v>25</v>
      </c>
      <c r="U5625" t="s">
        <v>27</v>
      </c>
      <c r="V5625" t="s">
        <v>2650</v>
      </c>
      <c r="W5625" t="s">
        <v>99</v>
      </c>
      <c r="X5625" t="s">
        <v>889</v>
      </c>
      <c r="Y5625" t="s">
        <v>2155</v>
      </c>
      <c r="Z5625">
        <v>256067</v>
      </c>
    </row>
    <row r="5626" spans="1:26" x14ac:dyDescent="0.25">
      <c r="A5626" t="s">
        <v>207</v>
      </c>
      <c r="B5626" t="s">
        <v>54</v>
      </c>
      <c r="C5626" t="s">
        <v>21</v>
      </c>
      <c r="D5626">
        <v>2</v>
      </c>
      <c r="E5626">
        <v>1</v>
      </c>
      <c r="F5626" s="7">
        <v>39648</v>
      </c>
      <c r="G5626" s="5">
        <v>0.34027777777777773</v>
      </c>
      <c r="H5626" t="str">
        <f t="shared" si="87"/>
        <v>Day</v>
      </c>
      <c r="I5626" t="s">
        <v>56</v>
      </c>
      <c r="J5626" t="s">
        <v>26</v>
      </c>
      <c r="K5626" t="s">
        <v>26</v>
      </c>
      <c r="L5626">
        <v>0</v>
      </c>
      <c r="M5626">
        <v>0</v>
      </c>
      <c r="N5626">
        <v>0</v>
      </c>
      <c r="O5626" s="2">
        <v>1500</v>
      </c>
      <c r="P5626">
        <v>0</v>
      </c>
      <c r="Q5626" t="s">
        <v>24</v>
      </c>
      <c r="R5626" t="s">
        <v>245</v>
      </c>
      <c r="S5626" t="s">
        <v>243</v>
      </c>
      <c r="T5626" t="s">
        <v>25</v>
      </c>
      <c r="U5626" t="s">
        <v>27</v>
      </c>
      <c r="V5626" t="s">
        <v>2654</v>
      </c>
      <c r="W5626" t="s">
        <v>99</v>
      </c>
      <c r="X5626" t="s">
        <v>889</v>
      </c>
      <c r="Y5626" t="s">
        <v>244</v>
      </c>
      <c r="Z5626">
        <v>309190</v>
      </c>
    </row>
    <row r="5627" spans="1:26" x14ac:dyDescent="0.25">
      <c r="A5627" t="s">
        <v>207</v>
      </c>
      <c r="B5627" t="s">
        <v>54</v>
      </c>
      <c r="C5627" t="s">
        <v>21</v>
      </c>
      <c r="D5627">
        <v>2</v>
      </c>
      <c r="E5627">
        <v>1</v>
      </c>
      <c r="F5627" s="7">
        <v>39655</v>
      </c>
      <c r="G5627" s="5">
        <v>0.375</v>
      </c>
      <c r="H5627" t="str">
        <f t="shared" si="87"/>
        <v>Day</v>
      </c>
      <c r="I5627" t="s">
        <v>47</v>
      </c>
      <c r="J5627" t="s">
        <v>26</v>
      </c>
      <c r="K5627" t="s">
        <v>26</v>
      </c>
      <c r="L5627">
        <v>0</v>
      </c>
      <c r="M5627">
        <v>0</v>
      </c>
      <c r="N5627">
        <v>0</v>
      </c>
      <c r="O5627">
        <v>0</v>
      </c>
      <c r="P5627">
        <v>0</v>
      </c>
      <c r="Q5627" t="s">
        <v>24</v>
      </c>
      <c r="R5627" t="s">
        <v>166</v>
      </c>
      <c r="S5627" t="s">
        <v>438</v>
      </c>
      <c r="T5627" t="s">
        <v>25</v>
      </c>
      <c r="U5627" t="s">
        <v>64</v>
      </c>
      <c r="V5627" t="s">
        <v>2653</v>
      </c>
      <c r="W5627" t="s">
        <v>99</v>
      </c>
      <c r="X5627" t="s">
        <v>889</v>
      </c>
      <c r="Y5627" t="s">
        <v>439</v>
      </c>
      <c r="Z5627">
        <v>312510</v>
      </c>
    </row>
    <row r="5628" spans="1:26" x14ac:dyDescent="0.25">
      <c r="A5628" t="s">
        <v>207</v>
      </c>
      <c r="B5628" t="s">
        <v>54</v>
      </c>
      <c r="C5628" t="s">
        <v>21</v>
      </c>
      <c r="D5628">
        <v>3</v>
      </c>
      <c r="E5628">
        <v>1</v>
      </c>
      <c r="F5628" s="7">
        <v>37485</v>
      </c>
      <c r="G5628" s="5">
        <v>0.375</v>
      </c>
      <c r="H5628" t="str">
        <f t="shared" si="87"/>
        <v>Day</v>
      </c>
      <c r="I5628" t="s">
        <v>56</v>
      </c>
      <c r="J5628" t="s">
        <v>26</v>
      </c>
      <c r="K5628" t="s">
        <v>26</v>
      </c>
      <c r="L5628">
        <v>0</v>
      </c>
      <c r="M5628">
        <v>0</v>
      </c>
      <c r="N5628">
        <v>0</v>
      </c>
      <c r="O5628">
        <v>110</v>
      </c>
      <c r="P5628">
        <v>0</v>
      </c>
      <c r="Q5628" t="s">
        <v>24</v>
      </c>
      <c r="R5628" t="s">
        <v>86</v>
      </c>
      <c r="S5628" t="s">
        <v>96</v>
      </c>
      <c r="T5628" t="s">
        <v>25</v>
      </c>
      <c r="U5628" t="s">
        <v>27</v>
      </c>
      <c r="V5628" t="s">
        <v>2654</v>
      </c>
      <c r="W5628" t="s">
        <v>99</v>
      </c>
      <c r="X5628" t="s">
        <v>889</v>
      </c>
      <c r="Y5628" t="s">
        <v>97</v>
      </c>
      <c r="Z5628">
        <v>345760</v>
      </c>
    </row>
    <row r="5629" spans="1:26" x14ac:dyDescent="0.25">
      <c r="A5629" t="s">
        <v>207</v>
      </c>
      <c r="B5629" t="s">
        <v>54</v>
      </c>
      <c r="C5629" t="s">
        <v>21</v>
      </c>
      <c r="D5629">
        <v>2</v>
      </c>
      <c r="E5629">
        <v>1</v>
      </c>
      <c r="F5629" s="7">
        <v>41415</v>
      </c>
      <c r="G5629" s="5">
        <v>0.3611111111111111</v>
      </c>
      <c r="H5629" t="str">
        <f t="shared" si="87"/>
        <v>Day</v>
      </c>
      <c r="I5629" t="s">
        <v>47</v>
      </c>
      <c r="J5629" t="s">
        <v>26</v>
      </c>
      <c r="K5629" t="s">
        <v>26</v>
      </c>
      <c r="L5629">
        <v>0</v>
      </c>
      <c r="M5629">
        <v>0</v>
      </c>
      <c r="N5629">
        <v>0</v>
      </c>
      <c r="O5629">
        <v>0</v>
      </c>
      <c r="P5629">
        <v>0</v>
      </c>
      <c r="Q5629" t="s">
        <v>24</v>
      </c>
      <c r="R5629" t="s">
        <v>128</v>
      </c>
      <c r="S5629" t="s">
        <v>126</v>
      </c>
      <c r="T5629" t="s">
        <v>25</v>
      </c>
      <c r="U5629" t="s">
        <v>27</v>
      </c>
      <c r="V5629" t="s">
        <v>2657</v>
      </c>
      <c r="W5629" t="s">
        <v>251</v>
      </c>
      <c r="X5629" t="s">
        <v>1251</v>
      </c>
      <c r="Y5629" t="s">
        <v>127</v>
      </c>
      <c r="Z5629">
        <v>322236</v>
      </c>
    </row>
    <row r="5630" spans="1:26" x14ac:dyDescent="0.25">
      <c r="A5630" t="s">
        <v>207</v>
      </c>
      <c r="B5630" t="s">
        <v>54</v>
      </c>
      <c r="C5630" t="s">
        <v>21</v>
      </c>
      <c r="D5630">
        <v>2</v>
      </c>
      <c r="E5630">
        <v>1</v>
      </c>
      <c r="F5630" s="7">
        <v>38223</v>
      </c>
      <c r="G5630" s="5">
        <v>0.28472222222222221</v>
      </c>
      <c r="H5630" t="str">
        <f t="shared" si="87"/>
        <v>Day</v>
      </c>
      <c r="I5630" t="s">
        <v>56</v>
      </c>
      <c r="J5630" t="s">
        <v>26</v>
      </c>
      <c r="K5630" t="s">
        <v>26</v>
      </c>
      <c r="L5630">
        <v>0</v>
      </c>
      <c r="M5630">
        <v>0</v>
      </c>
      <c r="N5630" s="2">
        <v>13721</v>
      </c>
      <c r="O5630">
        <v>0</v>
      </c>
      <c r="P5630">
        <v>0</v>
      </c>
      <c r="Q5630" t="s">
        <v>24</v>
      </c>
      <c r="R5630" t="s">
        <v>86</v>
      </c>
      <c r="S5630" t="s">
        <v>96</v>
      </c>
      <c r="T5630" t="s">
        <v>25</v>
      </c>
      <c r="U5630" t="s">
        <v>64</v>
      </c>
      <c r="V5630" t="s">
        <v>2654</v>
      </c>
      <c r="W5630" t="s">
        <v>99</v>
      </c>
      <c r="X5630" t="s">
        <v>1217</v>
      </c>
      <c r="Y5630" t="s">
        <v>97</v>
      </c>
      <c r="Z5630">
        <v>210813</v>
      </c>
    </row>
    <row r="5631" spans="1:26" x14ac:dyDescent="0.25">
      <c r="A5631" t="s">
        <v>207</v>
      </c>
      <c r="B5631" t="s">
        <v>54</v>
      </c>
      <c r="C5631" t="s">
        <v>21</v>
      </c>
      <c r="D5631">
        <v>2</v>
      </c>
      <c r="E5631">
        <v>1</v>
      </c>
      <c r="F5631" s="7">
        <v>39257</v>
      </c>
      <c r="G5631" s="5">
        <v>0.2986111111111111</v>
      </c>
      <c r="H5631" t="str">
        <f t="shared" si="87"/>
        <v>Day</v>
      </c>
      <c r="I5631" t="s">
        <v>56</v>
      </c>
      <c r="J5631" t="s">
        <v>26</v>
      </c>
      <c r="K5631" t="s">
        <v>26</v>
      </c>
      <c r="L5631">
        <v>0</v>
      </c>
      <c r="M5631">
        <v>0</v>
      </c>
      <c r="N5631">
        <v>0</v>
      </c>
      <c r="O5631">
        <v>0</v>
      </c>
      <c r="P5631">
        <v>0</v>
      </c>
      <c r="Q5631" t="s">
        <v>24</v>
      </c>
      <c r="R5631" t="s">
        <v>221</v>
      </c>
      <c r="S5631" t="s">
        <v>219</v>
      </c>
      <c r="T5631" t="s">
        <v>25</v>
      </c>
      <c r="U5631" t="s">
        <v>27</v>
      </c>
      <c r="V5631" t="s">
        <v>2652</v>
      </c>
      <c r="W5631" t="s">
        <v>132</v>
      </c>
      <c r="X5631" t="s">
        <v>643</v>
      </c>
      <c r="Y5631" t="s">
        <v>220</v>
      </c>
      <c r="Z5631">
        <v>314136</v>
      </c>
    </row>
    <row r="5632" spans="1:26" x14ac:dyDescent="0.25">
      <c r="A5632" t="s">
        <v>207</v>
      </c>
      <c r="B5632" t="s">
        <v>54</v>
      </c>
      <c r="C5632" t="s">
        <v>21</v>
      </c>
      <c r="D5632">
        <v>2</v>
      </c>
      <c r="E5632">
        <v>1</v>
      </c>
      <c r="F5632" s="7">
        <v>39290</v>
      </c>
      <c r="G5632" s="5">
        <v>0.6875</v>
      </c>
      <c r="H5632" t="str">
        <f t="shared" si="87"/>
        <v>Day</v>
      </c>
      <c r="I5632" t="s">
        <v>56</v>
      </c>
      <c r="J5632" t="s">
        <v>26</v>
      </c>
      <c r="K5632" t="s">
        <v>26</v>
      </c>
      <c r="L5632">
        <v>0</v>
      </c>
      <c r="M5632">
        <v>0</v>
      </c>
      <c r="N5632">
        <v>0</v>
      </c>
      <c r="O5632">
        <v>0</v>
      </c>
      <c r="P5632">
        <v>0</v>
      </c>
      <c r="Q5632" t="s">
        <v>24</v>
      </c>
      <c r="R5632" t="s">
        <v>221</v>
      </c>
      <c r="S5632" t="s">
        <v>219</v>
      </c>
      <c r="T5632" t="s">
        <v>25</v>
      </c>
      <c r="U5632" t="s">
        <v>27</v>
      </c>
      <c r="V5632" t="s">
        <v>2652</v>
      </c>
      <c r="W5632" t="s">
        <v>132</v>
      </c>
      <c r="X5632" t="s">
        <v>643</v>
      </c>
      <c r="Y5632" t="s">
        <v>220</v>
      </c>
      <c r="Z5632">
        <v>344177</v>
      </c>
    </row>
    <row r="5633" spans="1:26" x14ac:dyDescent="0.25">
      <c r="A5633" t="s">
        <v>207</v>
      </c>
      <c r="B5633" t="s">
        <v>54</v>
      </c>
      <c r="C5633" t="s">
        <v>21</v>
      </c>
      <c r="D5633">
        <v>2</v>
      </c>
      <c r="E5633">
        <v>1</v>
      </c>
      <c r="F5633" s="7">
        <v>39935</v>
      </c>
      <c r="G5633" s="5">
        <v>0.38541666666666669</v>
      </c>
      <c r="H5633" t="str">
        <f t="shared" si="87"/>
        <v>Day</v>
      </c>
      <c r="I5633" t="s">
        <v>47</v>
      </c>
      <c r="J5633" t="s">
        <v>26</v>
      </c>
      <c r="K5633" t="s">
        <v>26</v>
      </c>
      <c r="L5633">
        <v>0</v>
      </c>
      <c r="M5633">
        <v>0</v>
      </c>
      <c r="N5633">
        <v>0</v>
      </c>
      <c r="O5633">
        <v>0</v>
      </c>
      <c r="P5633">
        <v>0</v>
      </c>
      <c r="Q5633" t="s">
        <v>24</v>
      </c>
      <c r="R5633" t="s">
        <v>221</v>
      </c>
      <c r="S5633" t="s">
        <v>219</v>
      </c>
      <c r="T5633" t="s">
        <v>25</v>
      </c>
      <c r="U5633" t="s">
        <v>27</v>
      </c>
      <c r="V5633" t="s">
        <v>2652</v>
      </c>
      <c r="W5633" t="s">
        <v>132</v>
      </c>
      <c r="X5633" t="s">
        <v>643</v>
      </c>
      <c r="Y5633" t="s">
        <v>220</v>
      </c>
      <c r="Z5633">
        <v>8537</v>
      </c>
    </row>
    <row r="5634" spans="1:26" x14ac:dyDescent="0.25">
      <c r="A5634" t="s">
        <v>207</v>
      </c>
      <c r="B5634" t="s">
        <v>54</v>
      </c>
      <c r="C5634" t="s">
        <v>21</v>
      </c>
      <c r="D5634">
        <v>2</v>
      </c>
      <c r="E5634">
        <v>1</v>
      </c>
      <c r="F5634" s="7">
        <v>40044</v>
      </c>
      <c r="G5634" s="5">
        <v>0.71180555555555547</v>
      </c>
      <c r="H5634" t="str">
        <f t="shared" si="87"/>
        <v>Day</v>
      </c>
      <c r="I5634" t="s">
        <v>56</v>
      </c>
      <c r="J5634" t="s">
        <v>26</v>
      </c>
      <c r="K5634" t="s">
        <v>26</v>
      </c>
      <c r="L5634">
        <v>0</v>
      </c>
      <c r="M5634">
        <v>0</v>
      </c>
      <c r="N5634">
        <v>0</v>
      </c>
      <c r="O5634">
        <v>200</v>
      </c>
      <c r="P5634">
        <v>0</v>
      </c>
      <c r="Q5634" t="s">
        <v>24</v>
      </c>
      <c r="R5634" t="s">
        <v>184</v>
      </c>
      <c r="S5634" t="s">
        <v>184</v>
      </c>
      <c r="T5634" t="s">
        <v>25</v>
      </c>
      <c r="U5634" t="s">
        <v>27</v>
      </c>
      <c r="V5634" t="s">
        <v>2650</v>
      </c>
      <c r="W5634" t="s">
        <v>132</v>
      </c>
      <c r="X5634" t="s">
        <v>643</v>
      </c>
      <c r="Y5634" t="s">
        <v>185</v>
      </c>
      <c r="Z5634">
        <v>334081</v>
      </c>
    </row>
    <row r="5635" spans="1:26" x14ac:dyDescent="0.25">
      <c r="A5635" t="s">
        <v>207</v>
      </c>
      <c r="B5635" t="s">
        <v>54</v>
      </c>
      <c r="C5635" t="s">
        <v>21</v>
      </c>
      <c r="D5635">
        <v>2</v>
      </c>
      <c r="E5635">
        <v>1</v>
      </c>
      <c r="F5635" s="7">
        <v>40076</v>
      </c>
      <c r="G5635" s="5">
        <v>0.77430555555555547</v>
      </c>
      <c r="H5635" t="str">
        <f t="shared" ref="H5635:H5698" si="88">IF(AND(G5635&gt;=TIME(6,0,0),G5635&lt;TIME(18,0,0)),"Day","Night")</f>
        <v>Night</v>
      </c>
      <c r="I5635" t="s">
        <v>47</v>
      </c>
      <c r="J5635" t="s">
        <v>26</v>
      </c>
      <c r="K5635" t="s">
        <v>26</v>
      </c>
      <c r="L5635">
        <v>0</v>
      </c>
      <c r="M5635">
        <v>0</v>
      </c>
      <c r="N5635">
        <v>0</v>
      </c>
      <c r="O5635">
        <v>0</v>
      </c>
      <c r="P5635">
        <v>0</v>
      </c>
      <c r="Q5635" t="s">
        <v>24</v>
      </c>
      <c r="R5635" t="s">
        <v>39</v>
      </c>
      <c r="S5635" t="s">
        <v>106</v>
      </c>
      <c r="T5635" t="s">
        <v>25</v>
      </c>
      <c r="U5635" t="s">
        <v>27</v>
      </c>
      <c r="V5635" t="s">
        <v>2650</v>
      </c>
      <c r="W5635" t="s">
        <v>132</v>
      </c>
      <c r="X5635" t="s">
        <v>643</v>
      </c>
      <c r="Y5635" t="s">
        <v>107</v>
      </c>
      <c r="Z5635">
        <v>8139</v>
      </c>
    </row>
    <row r="5636" spans="1:26" x14ac:dyDescent="0.25">
      <c r="A5636" t="s">
        <v>207</v>
      </c>
      <c r="B5636" t="s">
        <v>54</v>
      </c>
      <c r="C5636" t="s">
        <v>21</v>
      </c>
      <c r="D5636">
        <v>2</v>
      </c>
      <c r="E5636">
        <v>1</v>
      </c>
      <c r="F5636" s="7">
        <v>41131</v>
      </c>
      <c r="G5636" s="5">
        <v>0.48958333333333331</v>
      </c>
      <c r="H5636" t="str">
        <f t="shared" si="88"/>
        <v>Day</v>
      </c>
      <c r="I5636" t="s">
        <v>56</v>
      </c>
      <c r="J5636" t="s">
        <v>26</v>
      </c>
      <c r="K5636" t="s">
        <v>26</v>
      </c>
      <c r="L5636">
        <v>0</v>
      </c>
      <c r="M5636">
        <v>0</v>
      </c>
      <c r="N5636">
        <v>0</v>
      </c>
      <c r="O5636">
        <v>100</v>
      </c>
      <c r="P5636">
        <v>0</v>
      </c>
      <c r="Q5636" t="s">
        <v>24</v>
      </c>
      <c r="R5636" t="s">
        <v>46</v>
      </c>
      <c r="S5636" t="s">
        <v>44</v>
      </c>
      <c r="T5636" t="s">
        <v>25</v>
      </c>
      <c r="U5636" t="s">
        <v>27</v>
      </c>
      <c r="V5636" t="s">
        <v>2650</v>
      </c>
      <c r="W5636" t="s">
        <v>132</v>
      </c>
      <c r="X5636" t="s">
        <v>643</v>
      </c>
      <c r="Y5636" t="s">
        <v>45</v>
      </c>
      <c r="Z5636">
        <v>349030</v>
      </c>
    </row>
    <row r="5637" spans="1:26" x14ac:dyDescent="0.25">
      <c r="A5637" t="s">
        <v>207</v>
      </c>
      <c r="B5637" t="s">
        <v>54</v>
      </c>
      <c r="C5637" t="s">
        <v>21</v>
      </c>
      <c r="D5637">
        <v>2</v>
      </c>
      <c r="E5637">
        <v>1</v>
      </c>
      <c r="F5637" s="7">
        <v>41486</v>
      </c>
      <c r="G5637" s="5">
        <v>0.33333333333333331</v>
      </c>
      <c r="H5637" t="str">
        <f t="shared" si="88"/>
        <v>Day</v>
      </c>
      <c r="I5637" t="s">
        <v>56</v>
      </c>
      <c r="J5637" t="s">
        <v>26</v>
      </c>
      <c r="K5637" t="s">
        <v>26</v>
      </c>
      <c r="L5637">
        <v>0</v>
      </c>
      <c r="M5637">
        <v>0</v>
      </c>
      <c r="N5637">
        <v>0</v>
      </c>
      <c r="O5637">
        <v>100</v>
      </c>
      <c r="P5637">
        <v>0</v>
      </c>
      <c r="Q5637" t="s">
        <v>24</v>
      </c>
      <c r="R5637" t="s">
        <v>197</v>
      </c>
      <c r="S5637" t="s">
        <v>197</v>
      </c>
      <c r="T5637" t="s">
        <v>25</v>
      </c>
      <c r="U5637" t="s">
        <v>27</v>
      </c>
      <c r="V5637" t="s">
        <v>2650</v>
      </c>
      <c r="W5637" t="s">
        <v>132</v>
      </c>
      <c r="X5637" t="s">
        <v>643</v>
      </c>
      <c r="Y5637" t="s">
        <v>198</v>
      </c>
      <c r="Z5637">
        <v>8965</v>
      </c>
    </row>
    <row r="5638" spans="1:26" x14ac:dyDescent="0.25">
      <c r="A5638" t="s">
        <v>207</v>
      </c>
      <c r="B5638" t="s">
        <v>54</v>
      </c>
      <c r="C5638" t="s">
        <v>21</v>
      </c>
      <c r="D5638">
        <v>2</v>
      </c>
      <c r="E5638">
        <v>1</v>
      </c>
      <c r="F5638" s="7">
        <v>39333</v>
      </c>
      <c r="G5638" s="5">
        <v>0.3263888888888889</v>
      </c>
      <c r="H5638" t="str">
        <f t="shared" si="88"/>
        <v>Day</v>
      </c>
      <c r="I5638" t="s">
        <v>47</v>
      </c>
      <c r="J5638" t="s">
        <v>26</v>
      </c>
      <c r="K5638" t="s">
        <v>26</v>
      </c>
      <c r="L5638">
        <v>0</v>
      </c>
      <c r="M5638">
        <v>0</v>
      </c>
      <c r="N5638">
        <v>0</v>
      </c>
      <c r="O5638">
        <v>500</v>
      </c>
      <c r="P5638">
        <v>0</v>
      </c>
      <c r="Q5638" t="s">
        <v>24</v>
      </c>
      <c r="R5638" t="s">
        <v>184</v>
      </c>
      <c r="S5638" t="s">
        <v>259</v>
      </c>
      <c r="T5638" t="s">
        <v>25</v>
      </c>
      <c r="U5638" t="s">
        <v>27</v>
      </c>
      <c r="V5638" t="s">
        <v>2650</v>
      </c>
      <c r="W5638" t="s">
        <v>132</v>
      </c>
      <c r="X5638" t="s">
        <v>643</v>
      </c>
      <c r="Y5638" t="s">
        <v>260</v>
      </c>
      <c r="Z5638">
        <v>8314</v>
      </c>
    </row>
    <row r="5639" spans="1:26" x14ac:dyDescent="0.25">
      <c r="A5639" t="s">
        <v>207</v>
      </c>
      <c r="B5639" t="s">
        <v>54</v>
      </c>
      <c r="C5639" t="s">
        <v>21</v>
      </c>
      <c r="D5639">
        <v>2</v>
      </c>
      <c r="E5639">
        <v>1</v>
      </c>
      <c r="F5639" s="7">
        <v>41131</v>
      </c>
      <c r="G5639" s="5">
        <v>2.0833333333333333E-3</v>
      </c>
      <c r="H5639" t="str">
        <f t="shared" si="88"/>
        <v>Night</v>
      </c>
      <c r="I5639" t="s">
        <v>47</v>
      </c>
      <c r="J5639" t="s">
        <v>26</v>
      </c>
      <c r="K5639" t="s">
        <v>26</v>
      </c>
      <c r="L5639">
        <v>0</v>
      </c>
      <c r="M5639">
        <v>0</v>
      </c>
      <c r="N5639">
        <v>0</v>
      </c>
      <c r="O5639">
        <v>200</v>
      </c>
      <c r="P5639">
        <v>0</v>
      </c>
      <c r="Q5639" t="s">
        <v>24</v>
      </c>
      <c r="R5639" t="s">
        <v>2091</v>
      </c>
      <c r="S5639" t="s">
        <v>2120</v>
      </c>
      <c r="T5639" t="s">
        <v>25</v>
      </c>
      <c r="U5639" t="s">
        <v>27</v>
      </c>
      <c r="V5639" t="s">
        <v>2650</v>
      </c>
      <c r="W5639" t="s">
        <v>132</v>
      </c>
      <c r="X5639" t="s">
        <v>643</v>
      </c>
      <c r="Y5639" t="s">
        <v>2121</v>
      </c>
      <c r="Z5639">
        <v>322502</v>
      </c>
    </row>
    <row r="5640" spans="1:26" x14ac:dyDescent="0.25">
      <c r="A5640" t="s">
        <v>207</v>
      </c>
      <c r="B5640" t="s">
        <v>54</v>
      </c>
      <c r="C5640" t="s">
        <v>21</v>
      </c>
      <c r="D5640">
        <v>2</v>
      </c>
      <c r="E5640">
        <v>1</v>
      </c>
      <c r="F5640" s="7">
        <v>42122</v>
      </c>
      <c r="G5640" s="5">
        <v>0.80208333333333337</v>
      </c>
      <c r="H5640" t="str">
        <f t="shared" si="88"/>
        <v>Night</v>
      </c>
      <c r="I5640" t="s">
        <v>56</v>
      </c>
      <c r="J5640" t="s">
        <v>122</v>
      </c>
      <c r="K5640" t="s">
        <v>26</v>
      </c>
      <c r="L5640">
        <v>0</v>
      </c>
      <c r="M5640">
        <v>0</v>
      </c>
      <c r="N5640">
        <v>0</v>
      </c>
      <c r="O5640" s="2">
        <v>1000</v>
      </c>
      <c r="P5640">
        <v>0</v>
      </c>
      <c r="Q5640" t="s">
        <v>24</v>
      </c>
      <c r="R5640" t="s">
        <v>2091</v>
      </c>
      <c r="S5640" t="s">
        <v>2120</v>
      </c>
      <c r="T5640" t="s">
        <v>25</v>
      </c>
      <c r="U5640" t="s">
        <v>27</v>
      </c>
      <c r="V5640" t="s">
        <v>2650</v>
      </c>
      <c r="W5640" t="s">
        <v>132</v>
      </c>
      <c r="X5640" t="s">
        <v>643</v>
      </c>
      <c r="Y5640" t="s">
        <v>2121</v>
      </c>
      <c r="Z5640">
        <v>321167</v>
      </c>
    </row>
    <row r="5641" spans="1:26" x14ac:dyDescent="0.25">
      <c r="A5641" t="s">
        <v>207</v>
      </c>
      <c r="B5641" t="s">
        <v>54</v>
      </c>
      <c r="C5641" t="s">
        <v>21</v>
      </c>
      <c r="D5641">
        <v>2</v>
      </c>
      <c r="E5641">
        <v>1</v>
      </c>
      <c r="F5641" s="7">
        <v>42122</v>
      </c>
      <c r="G5641" s="5">
        <v>0.3125</v>
      </c>
      <c r="H5641" t="str">
        <f t="shared" si="88"/>
        <v>Day</v>
      </c>
      <c r="I5641" t="s">
        <v>56</v>
      </c>
      <c r="J5641" t="s">
        <v>122</v>
      </c>
      <c r="K5641" t="s">
        <v>26</v>
      </c>
      <c r="L5641">
        <v>0</v>
      </c>
      <c r="M5641">
        <v>0</v>
      </c>
      <c r="N5641">
        <v>0</v>
      </c>
      <c r="O5641">
        <v>0</v>
      </c>
      <c r="P5641">
        <v>0</v>
      </c>
      <c r="Q5641" t="s">
        <v>24</v>
      </c>
      <c r="R5641" t="s">
        <v>46</v>
      </c>
      <c r="S5641" t="s">
        <v>44</v>
      </c>
      <c r="T5641" t="s">
        <v>25</v>
      </c>
      <c r="U5641" t="s">
        <v>27</v>
      </c>
      <c r="V5641" t="s">
        <v>2650</v>
      </c>
      <c r="W5641" t="s">
        <v>132</v>
      </c>
      <c r="X5641" t="s">
        <v>643</v>
      </c>
      <c r="Y5641" t="s">
        <v>45</v>
      </c>
      <c r="Z5641">
        <v>17386</v>
      </c>
    </row>
    <row r="5642" spans="1:26" x14ac:dyDescent="0.25">
      <c r="A5642" t="s">
        <v>207</v>
      </c>
      <c r="B5642" t="s">
        <v>54</v>
      </c>
      <c r="C5642" t="s">
        <v>21</v>
      </c>
      <c r="D5642">
        <v>2</v>
      </c>
      <c r="E5642">
        <v>1</v>
      </c>
      <c r="F5642" s="7">
        <v>37725</v>
      </c>
      <c r="G5642" s="5">
        <v>0.45555555555555555</v>
      </c>
      <c r="H5642" t="str">
        <f t="shared" si="88"/>
        <v>Day</v>
      </c>
      <c r="I5642" t="s">
        <v>56</v>
      </c>
      <c r="J5642" t="s">
        <v>26</v>
      </c>
      <c r="K5642" t="s">
        <v>26</v>
      </c>
      <c r="L5642">
        <v>0</v>
      </c>
      <c r="M5642">
        <v>0</v>
      </c>
      <c r="N5642">
        <v>0</v>
      </c>
      <c r="O5642">
        <v>0</v>
      </c>
      <c r="P5642">
        <v>0</v>
      </c>
      <c r="Q5642" t="s">
        <v>24</v>
      </c>
      <c r="R5642" t="s">
        <v>221</v>
      </c>
      <c r="S5642" t="s">
        <v>221</v>
      </c>
      <c r="T5642" t="s">
        <v>25</v>
      </c>
      <c r="U5642" t="s">
        <v>27</v>
      </c>
      <c r="V5642" t="s">
        <v>2652</v>
      </c>
      <c r="W5642" t="s">
        <v>66</v>
      </c>
      <c r="X5642" t="s">
        <v>202</v>
      </c>
      <c r="Y5642" t="s">
        <v>339</v>
      </c>
      <c r="Z5642">
        <v>244193</v>
      </c>
    </row>
    <row r="5643" spans="1:26" x14ac:dyDescent="0.25">
      <c r="A5643" t="s">
        <v>207</v>
      </c>
      <c r="B5643" t="s">
        <v>54</v>
      </c>
      <c r="C5643" t="s">
        <v>21</v>
      </c>
      <c r="D5643">
        <v>2</v>
      </c>
      <c r="E5643">
        <v>1</v>
      </c>
      <c r="F5643" s="7">
        <v>37355</v>
      </c>
      <c r="G5643" s="5">
        <v>0.31666666666666665</v>
      </c>
      <c r="H5643" t="str">
        <f t="shared" si="88"/>
        <v>Day</v>
      </c>
      <c r="I5643" t="s">
        <v>47</v>
      </c>
      <c r="J5643" t="s">
        <v>26</v>
      </c>
      <c r="K5643" t="s">
        <v>26</v>
      </c>
      <c r="L5643">
        <v>0</v>
      </c>
      <c r="M5643">
        <v>0</v>
      </c>
      <c r="N5643">
        <v>0</v>
      </c>
      <c r="O5643">
        <v>0</v>
      </c>
      <c r="P5643">
        <v>0</v>
      </c>
      <c r="Q5643" t="s">
        <v>24</v>
      </c>
      <c r="R5643" t="s">
        <v>221</v>
      </c>
      <c r="S5643" t="s">
        <v>221</v>
      </c>
      <c r="T5643" t="s">
        <v>25</v>
      </c>
      <c r="U5643" t="s">
        <v>27</v>
      </c>
      <c r="V5643" t="s">
        <v>2652</v>
      </c>
      <c r="W5643" t="s">
        <v>66</v>
      </c>
      <c r="X5643" t="s">
        <v>202</v>
      </c>
      <c r="Y5643" t="s">
        <v>339</v>
      </c>
      <c r="Z5643">
        <v>307192</v>
      </c>
    </row>
    <row r="5644" spans="1:26" x14ac:dyDescent="0.25">
      <c r="A5644" t="s">
        <v>207</v>
      </c>
      <c r="B5644" t="s">
        <v>54</v>
      </c>
      <c r="C5644" t="s">
        <v>21</v>
      </c>
      <c r="D5644">
        <v>2</v>
      </c>
      <c r="E5644">
        <v>1</v>
      </c>
      <c r="F5644" s="7">
        <v>40055</v>
      </c>
      <c r="G5644" s="5">
        <v>0.3888888888888889</v>
      </c>
      <c r="H5644" t="str">
        <f t="shared" si="88"/>
        <v>Day</v>
      </c>
      <c r="I5644" t="s">
        <v>47</v>
      </c>
      <c r="J5644" t="s">
        <v>26</v>
      </c>
      <c r="K5644" t="s">
        <v>26</v>
      </c>
      <c r="L5644">
        <v>0</v>
      </c>
      <c r="M5644">
        <v>0</v>
      </c>
      <c r="N5644">
        <v>0</v>
      </c>
      <c r="O5644">
        <v>0</v>
      </c>
      <c r="P5644">
        <v>0</v>
      </c>
      <c r="Q5644" t="s">
        <v>24</v>
      </c>
      <c r="R5644" t="s">
        <v>245</v>
      </c>
      <c r="S5644" t="s">
        <v>243</v>
      </c>
      <c r="T5644" t="s">
        <v>25</v>
      </c>
      <c r="U5644" t="s">
        <v>27</v>
      </c>
      <c r="V5644" t="s">
        <v>2654</v>
      </c>
      <c r="W5644" t="s">
        <v>66</v>
      </c>
      <c r="X5644" t="s">
        <v>202</v>
      </c>
      <c r="Y5644" t="s">
        <v>244</v>
      </c>
      <c r="Z5644">
        <v>328685</v>
      </c>
    </row>
    <row r="5645" spans="1:26" x14ac:dyDescent="0.25">
      <c r="A5645" t="s">
        <v>207</v>
      </c>
      <c r="B5645" t="s">
        <v>54</v>
      </c>
      <c r="C5645" t="s">
        <v>21</v>
      </c>
      <c r="D5645">
        <v>2</v>
      </c>
      <c r="E5645">
        <v>1</v>
      </c>
      <c r="F5645" s="7">
        <v>37929</v>
      </c>
      <c r="G5645" s="5">
        <v>2.2222222222222223E-2</v>
      </c>
      <c r="H5645" t="str">
        <f t="shared" si="88"/>
        <v>Night</v>
      </c>
      <c r="I5645" t="s">
        <v>56</v>
      </c>
      <c r="J5645" t="s">
        <v>122</v>
      </c>
      <c r="K5645" t="s">
        <v>26</v>
      </c>
      <c r="L5645">
        <v>0</v>
      </c>
      <c r="M5645">
        <v>0</v>
      </c>
      <c r="N5645">
        <v>0</v>
      </c>
      <c r="O5645">
        <v>0</v>
      </c>
      <c r="P5645">
        <v>0</v>
      </c>
      <c r="Q5645" t="s">
        <v>24</v>
      </c>
      <c r="R5645" t="s">
        <v>245</v>
      </c>
      <c r="S5645" t="s">
        <v>243</v>
      </c>
      <c r="T5645" t="s">
        <v>25</v>
      </c>
      <c r="U5645" t="s">
        <v>27</v>
      </c>
      <c r="V5645" t="s">
        <v>2654</v>
      </c>
      <c r="W5645" t="s">
        <v>66</v>
      </c>
      <c r="X5645" t="s">
        <v>202</v>
      </c>
      <c r="Y5645" t="s">
        <v>244</v>
      </c>
      <c r="Z5645">
        <v>266669</v>
      </c>
    </row>
    <row r="5646" spans="1:26" x14ac:dyDescent="0.25">
      <c r="A5646" t="s">
        <v>207</v>
      </c>
      <c r="B5646" t="s">
        <v>54</v>
      </c>
      <c r="C5646" t="s">
        <v>21</v>
      </c>
      <c r="D5646">
        <v>2</v>
      </c>
      <c r="E5646">
        <v>1</v>
      </c>
      <c r="F5646" s="7">
        <v>36796</v>
      </c>
      <c r="G5646" s="5">
        <v>0.41666666666666669</v>
      </c>
      <c r="H5646" t="str">
        <f t="shared" si="88"/>
        <v>Day</v>
      </c>
      <c r="I5646" t="s">
        <v>47</v>
      </c>
      <c r="J5646" t="s">
        <v>26</v>
      </c>
      <c r="K5646" t="s">
        <v>26</v>
      </c>
      <c r="L5646">
        <v>0</v>
      </c>
      <c r="M5646">
        <v>0</v>
      </c>
      <c r="N5646">
        <v>0</v>
      </c>
      <c r="O5646">
        <v>0</v>
      </c>
      <c r="P5646">
        <v>0</v>
      </c>
      <c r="Q5646" t="s">
        <v>24</v>
      </c>
      <c r="R5646" t="s">
        <v>2671</v>
      </c>
      <c r="S5646" t="s">
        <v>346</v>
      </c>
      <c r="T5646" t="s">
        <v>25</v>
      </c>
      <c r="U5646" t="s">
        <v>27</v>
      </c>
      <c r="V5646" t="s">
        <v>2650</v>
      </c>
      <c r="W5646" t="s">
        <v>66</v>
      </c>
      <c r="X5646" t="s">
        <v>202</v>
      </c>
      <c r="Y5646" t="s">
        <v>395</v>
      </c>
      <c r="Z5646">
        <v>328193</v>
      </c>
    </row>
    <row r="5647" spans="1:26" x14ac:dyDescent="0.25">
      <c r="A5647" t="s">
        <v>207</v>
      </c>
      <c r="B5647" t="s">
        <v>54</v>
      </c>
      <c r="C5647" t="s">
        <v>21</v>
      </c>
      <c r="D5647">
        <v>2</v>
      </c>
      <c r="E5647">
        <v>1</v>
      </c>
      <c r="F5647" s="7">
        <v>37037</v>
      </c>
      <c r="G5647" s="5">
        <v>0.28333333333333333</v>
      </c>
      <c r="H5647" t="str">
        <f t="shared" si="88"/>
        <v>Day</v>
      </c>
      <c r="I5647" t="s">
        <v>56</v>
      </c>
      <c r="J5647" t="s">
        <v>26</v>
      </c>
      <c r="K5647" t="s">
        <v>26</v>
      </c>
      <c r="L5647">
        <v>0</v>
      </c>
      <c r="M5647">
        <v>0</v>
      </c>
      <c r="N5647">
        <v>0</v>
      </c>
      <c r="O5647">
        <v>0</v>
      </c>
      <c r="P5647">
        <v>0</v>
      </c>
      <c r="Q5647" t="s">
        <v>24</v>
      </c>
      <c r="R5647" t="s">
        <v>221</v>
      </c>
      <c r="S5647" t="s">
        <v>221</v>
      </c>
      <c r="T5647" t="s">
        <v>25</v>
      </c>
      <c r="U5647" t="s">
        <v>27</v>
      </c>
      <c r="V5647" t="s">
        <v>2652</v>
      </c>
      <c r="W5647" t="s">
        <v>66</v>
      </c>
      <c r="X5647" t="s">
        <v>202</v>
      </c>
      <c r="Y5647" t="s">
        <v>339</v>
      </c>
      <c r="Z5647">
        <v>313201</v>
      </c>
    </row>
    <row r="5648" spans="1:26" x14ac:dyDescent="0.25">
      <c r="A5648" t="s">
        <v>207</v>
      </c>
      <c r="B5648" t="s">
        <v>54</v>
      </c>
      <c r="C5648" t="s">
        <v>21</v>
      </c>
      <c r="D5648">
        <v>2</v>
      </c>
      <c r="E5648">
        <v>1</v>
      </c>
      <c r="F5648" s="7">
        <v>37336</v>
      </c>
      <c r="G5648" s="5">
        <v>0.59722222222222221</v>
      </c>
      <c r="H5648" t="str">
        <f t="shared" si="88"/>
        <v>Day</v>
      </c>
      <c r="I5648" t="s">
        <v>56</v>
      </c>
      <c r="J5648" t="s">
        <v>26</v>
      </c>
      <c r="K5648" t="s">
        <v>26</v>
      </c>
      <c r="L5648">
        <v>0</v>
      </c>
      <c r="M5648">
        <v>0</v>
      </c>
      <c r="N5648">
        <v>0</v>
      </c>
      <c r="O5648">
        <v>0</v>
      </c>
      <c r="P5648">
        <v>0</v>
      </c>
      <c r="Q5648" t="s">
        <v>24</v>
      </c>
      <c r="R5648" t="s">
        <v>221</v>
      </c>
      <c r="S5648" t="s">
        <v>221</v>
      </c>
      <c r="T5648" t="s">
        <v>25</v>
      </c>
      <c r="U5648" t="s">
        <v>27</v>
      </c>
      <c r="V5648" t="s">
        <v>2652</v>
      </c>
      <c r="W5648" t="s">
        <v>66</v>
      </c>
      <c r="X5648" t="s">
        <v>202</v>
      </c>
      <c r="Y5648" t="s">
        <v>339</v>
      </c>
      <c r="Z5648">
        <v>240487</v>
      </c>
    </row>
    <row r="5649" spans="1:26" x14ac:dyDescent="0.25">
      <c r="A5649" t="s">
        <v>207</v>
      </c>
      <c r="B5649" t="s">
        <v>54</v>
      </c>
      <c r="C5649" t="s">
        <v>21</v>
      </c>
      <c r="D5649">
        <v>2</v>
      </c>
      <c r="E5649">
        <v>1</v>
      </c>
      <c r="F5649" s="7">
        <v>38294</v>
      </c>
      <c r="G5649" s="5">
        <v>0.35416666666666669</v>
      </c>
      <c r="H5649" t="str">
        <f t="shared" si="88"/>
        <v>Day</v>
      </c>
      <c r="I5649" t="s">
        <v>47</v>
      </c>
      <c r="J5649" t="s">
        <v>26</v>
      </c>
      <c r="K5649" t="s">
        <v>26</v>
      </c>
      <c r="L5649">
        <v>0</v>
      </c>
      <c r="M5649">
        <v>0</v>
      </c>
      <c r="N5649">
        <v>0</v>
      </c>
      <c r="O5649">
        <v>0</v>
      </c>
      <c r="P5649">
        <v>0</v>
      </c>
      <c r="Q5649" t="s">
        <v>24</v>
      </c>
      <c r="R5649" t="s">
        <v>221</v>
      </c>
      <c r="S5649" t="s">
        <v>221</v>
      </c>
      <c r="T5649" t="s">
        <v>25</v>
      </c>
      <c r="U5649" t="s">
        <v>27</v>
      </c>
      <c r="V5649" t="s">
        <v>2652</v>
      </c>
      <c r="W5649" t="s">
        <v>66</v>
      </c>
      <c r="X5649" t="s">
        <v>202</v>
      </c>
      <c r="Y5649" t="s">
        <v>339</v>
      </c>
      <c r="Z5649">
        <v>314792</v>
      </c>
    </row>
    <row r="5650" spans="1:26" x14ac:dyDescent="0.25">
      <c r="A5650" t="s">
        <v>207</v>
      </c>
      <c r="B5650" t="s">
        <v>54</v>
      </c>
      <c r="C5650" t="s">
        <v>21</v>
      </c>
      <c r="D5650">
        <v>2</v>
      </c>
      <c r="E5650">
        <v>1</v>
      </c>
      <c r="F5650" s="7">
        <v>38499</v>
      </c>
      <c r="G5650" s="5">
        <v>0.28541666666666665</v>
      </c>
      <c r="H5650" t="str">
        <f t="shared" si="88"/>
        <v>Day</v>
      </c>
      <c r="I5650" t="s">
        <v>56</v>
      </c>
      <c r="J5650" t="s">
        <v>26</v>
      </c>
      <c r="K5650" t="s">
        <v>26</v>
      </c>
      <c r="L5650">
        <v>0</v>
      </c>
      <c r="M5650">
        <v>0</v>
      </c>
      <c r="N5650">
        <v>0</v>
      </c>
      <c r="O5650">
        <v>0</v>
      </c>
      <c r="P5650">
        <v>0</v>
      </c>
      <c r="Q5650" t="s">
        <v>24</v>
      </c>
      <c r="R5650" t="s">
        <v>221</v>
      </c>
      <c r="S5650" t="s">
        <v>221</v>
      </c>
      <c r="T5650" t="s">
        <v>25</v>
      </c>
      <c r="U5650" t="s">
        <v>27</v>
      </c>
      <c r="V5650" t="s">
        <v>2652</v>
      </c>
      <c r="W5650" t="s">
        <v>66</v>
      </c>
      <c r="X5650" t="s">
        <v>202</v>
      </c>
      <c r="Y5650" t="s">
        <v>339</v>
      </c>
      <c r="Z5650">
        <v>327860</v>
      </c>
    </row>
    <row r="5651" spans="1:26" x14ac:dyDescent="0.25">
      <c r="A5651" t="s">
        <v>207</v>
      </c>
      <c r="B5651" t="s">
        <v>54</v>
      </c>
      <c r="C5651" t="s">
        <v>21</v>
      </c>
      <c r="D5651">
        <v>2</v>
      </c>
      <c r="E5651">
        <v>1</v>
      </c>
      <c r="F5651" s="7">
        <v>38865</v>
      </c>
      <c r="G5651" s="5">
        <v>0.25</v>
      </c>
      <c r="H5651" t="str">
        <f t="shared" si="88"/>
        <v>Day</v>
      </c>
      <c r="I5651" t="s">
        <v>56</v>
      </c>
      <c r="J5651" t="s">
        <v>26</v>
      </c>
      <c r="K5651" t="s">
        <v>26</v>
      </c>
      <c r="L5651">
        <v>0</v>
      </c>
      <c r="M5651">
        <v>0</v>
      </c>
      <c r="N5651">
        <v>0</v>
      </c>
      <c r="O5651">
        <v>0</v>
      </c>
      <c r="P5651">
        <v>0</v>
      </c>
      <c r="Q5651" t="s">
        <v>24</v>
      </c>
      <c r="R5651" t="s">
        <v>295</v>
      </c>
      <c r="S5651" t="s">
        <v>293</v>
      </c>
      <c r="T5651" t="s">
        <v>25</v>
      </c>
      <c r="U5651" t="s">
        <v>27</v>
      </c>
      <c r="V5651" t="s">
        <v>2652</v>
      </c>
      <c r="W5651" t="s">
        <v>66</v>
      </c>
      <c r="X5651" t="s">
        <v>202</v>
      </c>
      <c r="Y5651" t="s">
        <v>294</v>
      </c>
      <c r="Z5651">
        <v>247621</v>
      </c>
    </row>
    <row r="5652" spans="1:26" x14ac:dyDescent="0.25">
      <c r="A5652" t="s">
        <v>207</v>
      </c>
      <c r="B5652" t="s">
        <v>54</v>
      </c>
      <c r="C5652" t="s">
        <v>21</v>
      </c>
      <c r="D5652">
        <v>2</v>
      </c>
      <c r="E5652">
        <v>1</v>
      </c>
      <c r="F5652" s="7">
        <v>39362</v>
      </c>
      <c r="G5652" s="5">
        <v>0.41666666666666669</v>
      </c>
      <c r="H5652" t="str">
        <f t="shared" si="88"/>
        <v>Day</v>
      </c>
      <c r="I5652" t="s">
        <v>56</v>
      </c>
      <c r="J5652" t="s">
        <v>26</v>
      </c>
      <c r="K5652" t="s">
        <v>26</v>
      </c>
      <c r="L5652">
        <v>0</v>
      </c>
      <c r="M5652">
        <v>0</v>
      </c>
      <c r="N5652">
        <v>0</v>
      </c>
      <c r="O5652">
        <v>0</v>
      </c>
      <c r="P5652">
        <v>0</v>
      </c>
      <c r="Q5652" t="s">
        <v>24</v>
      </c>
      <c r="R5652" t="s">
        <v>184</v>
      </c>
      <c r="S5652" t="s">
        <v>184</v>
      </c>
      <c r="T5652" t="s">
        <v>25</v>
      </c>
      <c r="U5652" t="s">
        <v>27</v>
      </c>
      <c r="V5652" t="s">
        <v>2650</v>
      </c>
      <c r="W5652" t="s">
        <v>66</v>
      </c>
      <c r="X5652" t="s">
        <v>202</v>
      </c>
      <c r="Y5652" t="s">
        <v>185</v>
      </c>
      <c r="Z5652">
        <v>212124</v>
      </c>
    </row>
    <row r="5653" spans="1:26" x14ac:dyDescent="0.25">
      <c r="A5653" t="s">
        <v>207</v>
      </c>
      <c r="B5653" t="s">
        <v>54</v>
      </c>
      <c r="C5653" t="s">
        <v>21</v>
      </c>
      <c r="D5653">
        <v>2</v>
      </c>
      <c r="E5653">
        <v>1</v>
      </c>
      <c r="F5653" s="7">
        <v>39572</v>
      </c>
      <c r="G5653" s="5">
        <v>0.79166666666666663</v>
      </c>
      <c r="H5653" t="str">
        <f t="shared" si="88"/>
        <v>Night</v>
      </c>
      <c r="I5653" t="s">
        <v>56</v>
      </c>
      <c r="J5653" t="s">
        <v>26</v>
      </c>
      <c r="K5653" t="s">
        <v>26</v>
      </c>
      <c r="L5653">
        <v>0</v>
      </c>
      <c r="M5653">
        <v>0</v>
      </c>
      <c r="N5653">
        <v>0</v>
      </c>
      <c r="O5653">
        <v>0</v>
      </c>
      <c r="P5653">
        <v>0</v>
      </c>
      <c r="Q5653" t="s">
        <v>24</v>
      </c>
      <c r="R5653" t="s">
        <v>184</v>
      </c>
      <c r="S5653" t="s">
        <v>184</v>
      </c>
      <c r="T5653" t="s">
        <v>25</v>
      </c>
      <c r="U5653" t="s">
        <v>27</v>
      </c>
      <c r="V5653" t="s">
        <v>2650</v>
      </c>
      <c r="W5653" t="s">
        <v>66</v>
      </c>
      <c r="X5653" t="s">
        <v>202</v>
      </c>
      <c r="Y5653" t="s">
        <v>185</v>
      </c>
      <c r="Z5653">
        <v>267127</v>
      </c>
    </row>
    <row r="5654" spans="1:26" x14ac:dyDescent="0.25">
      <c r="A5654" t="s">
        <v>207</v>
      </c>
      <c r="B5654" t="s">
        <v>54</v>
      </c>
      <c r="C5654" t="s">
        <v>21</v>
      </c>
      <c r="D5654">
        <v>2</v>
      </c>
      <c r="E5654">
        <v>1</v>
      </c>
      <c r="F5654" s="7">
        <v>39705</v>
      </c>
      <c r="G5654" s="5">
        <v>0.64444444444444449</v>
      </c>
      <c r="H5654" t="str">
        <f t="shared" si="88"/>
        <v>Day</v>
      </c>
      <c r="I5654" t="s">
        <v>56</v>
      </c>
      <c r="J5654" t="s">
        <v>26</v>
      </c>
      <c r="K5654" t="s">
        <v>26</v>
      </c>
      <c r="L5654">
        <v>0</v>
      </c>
      <c r="M5654">
        <v>0</v>
      </c>
      <c r="N5654">
        <v>0</v>
      </c>
      <c r="O5654">
        <v>0</v>
      </c>
      <c r="P5654">
        <v>0</v>
      </c>
      <c r="Q5654" t="s">
        <v>24</v>
      </c>
      <c r="R5654" t="s">
        <v>184</v>
      </c>
      <c r="S5654" t="s">
        <v>184</v>
      </c>
      <c r="T5654" t="s">
        <v>25</v>
      </c>
      <c r="U5654" t="s">
        <v>27</v>
      </c>
      <c r="V5654" t="s">
        <v>2650</v>
      </c>
      <c r="W5654" t="s">
        <v>66</v>
      </c>
      <c r="X5654" t="s">
        <v>202</v>
      </c>
      <c r="Y5654" t="s">
        <v>185</v>
      </c>
      <c r="Z5654">
        <v>312970</v>
      </c>
    </row>
    <row r="5655" spans="1:26" x14ac:dyDescent="0.25">
      <c r="A5655" t="s">
        <v>207</v>
      </c>
      <c r="B5655" t="s">
        <v>54</v>
      </c>
      <c r="C5655" t="s">
        <v>21</v>
      </c>
      <c r="D5655">
        <v>2</v>
      </c>
      <c r="E5655">
        <v>1</v>
      </c>
      <c r="F5655" s="7">
        <v>39706</v>
      </c>
      <c r="G5655" s="5">
        <v>0.33958333333333335</v>
      </c>
      <c r="H5655" t="str">
        <f t="shared" si="88"/>
        <v>Day</v>
      </c>
      <c r="I5655" t="s">
        <v>56</v>
      </c>
      <c r="J5655" t="s">
        <v>26</v>
      </c>
      <c r="K5655" t="s">
        <v>26</v>
      </c>
      <c r="L5655">
        <v>0</v>
      </c>
      <c r="M5655">
        <v>0</v>
      </c>
      <c r="N5655">
        <v>0</v>
      </c>
      <c r="O5655">
        <v>0</v>
      </c>
      <c r="P5655">
        <v>0</v>
      </c>
      <c r="Q5655" t="s">
        <v>24</v>
      </c>
      <c r="R5655" t="s">
        <v>184</v>
      </c>
      <c r="S5655" t="s">
        <v>184</v>
      </c>
      <c r="T5655" t="s">
        <v>25</v>
      </c>
      <c r="U5655" t="s">
        <v>27</v>
      </c>
      <c r="V5655" t="s">
        <v>2650</v>
      </c>
      <c r="W5655" t="s">
        <v>66</v>
      </c>
      <c r="X5655" t="s">
        <v>202</v>
      </c>
      <c r="Y5655" t="s">
        <v>185</v>
      </c>
      <c r="Z5655">
        <v>326848</v>
      </c>
    </row>
    <row r="5656" spans="1:26" x14ac:dyDescent="0.25">
      <c r="A5656" t="s">
        <v>207</v>
      </c>
      <c r="B5656" t="s">
        <v>54</v>
      </c>
      <c r="C5656" t="s">
        <v>21</v>
      </c>
      <c r="D5656">
        <v>2</v>
      </c>
      <c r="E5656">
        <v>1</v>
      </c>
      <c r="F5656" s="7">
        <v>40111</v>
      </c>
      <c r="G5656" s="5">
        <v>0.44444444444444442</v>
      </c>
      <c r="H5656" t="str">
        <f t="shared" si="88"/>
        <v>Day</v>
      </c>
      <c r="I5656" t="s">
        <v>56</v>
      </c>
      <c r="J5656" t="s">
        <v>26</v>
      </c>
      <c r="K5656" t="s">
        <v>26</v>
      </c>
      <c r="L5656">
        <v>0</v>
      </c>
      <c r="M5656">
        <v>0</v>
      </c>
      <c r="N5656">
        <v>0</v>
      </c>
      <c r="O5656">
        <v>0</v>
      </c>
      <c r="P5656">
        <v>0</v>
      </c>
      <c r="Q5656" t="s">
        <v>24</v>
      </c>
      <c r="R5656" t="s">
        <v>184</v>
      </c>
      <c r="S5656" t="s">
        <v>184</v>
      </c>
      <c r="T5656" t="s">
        <v>25</v>
      </c>
      <c r="U5656" t="s">
        <v>27</v>
      </c>
      <c r="V5656" t="s">
        <v>2650</v>
      </c>
      <c r="W5656" t="s">
        <v>66</v>
      </c>
      <c r="X5656" t="s">
        <v>202</v>
      </c>
      <c r="Y5656" t="s">
        <v>185</v>
      </c>
      <c r="Z5656">
        <v>325944</v>
      </c>
    </row>
    <row r="5657" spans="1:26" x14ac:dyDescent="0.25">
      <c r="A5657" t="s">
        <v>207</v>
      </c>
      <c r="B5657" t="s">
        <v>54</v>
      </c>
      <c r="C5657" t="s">
        <v>21</v>
      </c>
      <c r="D5657">
        <v>2</v>
      </c>
      <c r="E5657">
        <v>1</v>
      </c>
      <c r="F5657" s="7">
        <v>40360</v>
      </c>
      <c r="G5657" s="5">
        <v>0.25694444444444448</v>
      </c>
      <c r="H5657" t="str">
        <f t="shared" si="88"/>
        <v>Day</v>
      </c>
      <c r="I5657" t="s">
        <v>56</v>
      </c>
      <c r="J5657" t="s">
        <v>26</v>
      </c>
      <c r="K5657" t="s">
        <v>26</v>
      </c>
      <c r="L5657">
        <v>0</v>
      </c>
      <c r="M5657">
        <v>0</v>
      </c>
      <c r="N5657">
        <v>0</v>
      </c>
      <c r="O5657">
        <v>0</v>
      </c>
      <c r="P5657">
        <v>0</v>
      </c>
      <c r="Q5657" t="s">
        <v>24</v>
      </c>
      <c r="R5657" t="s">
        <v>184</v>
      </c>
      <c r="S5657" t="s">
        <v>184</v>
      </c>
      <c r="T5657" t="s">
        <v>25</v>
      </c>
      <c r="U5657" t="s">
        <v>27</v>
      </c>
      <c r="V5657" t="s">
        <v>2650</v>
      </c>
      <c r="W5657" t="s">
        <v>66</v>
      </c>
      <c r="X5657" t="s">
        <v>202</v>
      </c>
      <c r="Y5657" t="s">
        <v>185</v>
      </c>
      <c r="Z5657">
        <v>328187</v>
      </c>
    </row>
    <row r="5658" spans="1:26" x14ac:dyDescent="0.25">
      <c r="A5658" t="s">
        <v>207</v>
      </c>
      <c r="B5658" t="s">
        <v>54</v>
      </c>
      <c r="C5658" t="s">
        <v>21</v>
      </c>
      <c r="D5658">
        <v>2</v>
      </c>
      <c r="E5658">
        <v>1</v>
      </c>
      <c r="F5658" s="7">
        <v>40382</v>
      </c>
      <c r="G5658" s="5">
        <v>0.4201388888888889</v>
      </c>
      <c r="H5658" t="str">
        <f t="shared" si="88"/>
        <v>Day</v>
      </c>
      <c r="I5658" t="s">
        <v>47</v>
      </c>
      <c r="J5658" t="s">
        <v>26</v>
      </c>
      <c r="K5658" t="s">
        <v>26</v>
      </c>
      <c r="L5658">
        <v>0</v>
      </c>
      <c r="M5658">
        <v>0</v>
      </c>
      <c r="N5658">
        <v>0</v>
      </c>
      <c r="O5658">
        <v>0</v>
      </c>
      <c r="P5658">
        <v>0</v>
      </c>
      <c r="Q5658" t="s">
        <v>24</v>
      </c>
      <c r="R5658" t="s">
        <v>184</v>
      </c>
      <c r="S5658" t="s">
        <v>184</v>
      </c>
      <c r="T5658" t="s">
        <v>25</v>
      </c>
      <c r="U5658" t="s">
        <v>27</v>
      </c>
      <c r="V5658" t="s">
        <v>2650</v>
      </c>
      <c r="W5658" t="s">
        <v>66</v>
      </c>
      <c r="X5658" t="s">
        <v>202</v>
      </c>
      <c r="Y5658" t="s">
        <v>185</v>
      </c>
      <c r="Z5658">
        <v>329396</v>
      </c>
    </row>
    <row r="5659" spans="1:26" x14ac:dyDescent="0.25">
      <c r="A5659" t="s">
        <v>207</v>
      </c>
      <c r="B5659" t="s">
        <v>54</v>
      </c>
      <c r="C5659" t="s">
        <v>21</v>
      </c>
      <c r="D5659">
        <v>2</v>
      </c>
      <c r="E5659">
        <v>1</v>
      </c>
      <c r="F5659" s="7">
        <v>40382</v>
      </c>
      <c r="G5659" s="5">
        <v>0.43055555555555558</v>
      </c>
      <c r="H5659" t="str">
        <f t="shared" si="88"/>
        <v>Day</v>
      </c>
      <c r="I5659" t="s">
        <v>47</v>
      </c>
      <c r="J5659" t="s">
        <v>26</v>
      </c>
      <c r="K5659" t="s">
        <v>26</v>
      </c>
      <c r="L5659">
        <v>0</v>
      </c>
      <c r="M5659">
        <v>0</v>
      </c>
      <c r="N5659">
        <v>0</v>
      </c>
      <c r="O5659">
        <v>0</v>
      </c>
      <c r="P5659">
        <v>0</v>
      </c>
      <c r="Q5659" t="s">
        <v>24</v>
      </c>
      <c r="R5659" t="s">
        <v>184</v>
      </c>
      <c r="S5659" t="s">
        <v>184</v>
      </c>
      <c r="T5659" t="s">
        <v>25</v>
      </c>
      <c r="U5659" t="s">
        <v>27</v>
      </c>
      <c r="V5659" t="s">
        <v>2650</v>
      </c>
      <c r="W5659" t="s">
        <v>66</v>
      </c>
      <c r="X5659" t="s">
        <v>202</v>
      </c>
      <c r="Y5659" t="s">
        <v>185</v>
      </c>
      <c r="Z5659">
        <v>340976</v>
      </c>
    </row>
    <row r="5660" spans="1:26" x14ac:dyDescent="0.25">
      <c r="A5660" t="s">
        <v>207</v>
      </c>
      <c r="B5660" t="s">
        <v>54</v>
      </c>
      <c r="C5660" t="s">
        <v>21</v>
      </c>
      <c r="D5660">
        <v>2</v>
      </c>
      <c r="E5660">
        <v>1</v>
      </c>
      <c r="F5660" s="7">
        <v>40694</v>
      </c>
      <c r="G5660" s="5">
        <v>0.24652777777777779</v>
      </c>
      <c r="H5660" t="str">
        <f t="shared" si="88"/>
        <v>Night</v>
      </c>
      <c r="I5660" t="s">
        <v>56</v>
      </c>
      <c r="J5660" t="s">
        <v>26</v>
      </c>
      <c r="K5660" t="s">
        <v>26</v>
      </c>
      <c r="L5660">
        <v>0</v>
      </c>
      <c r="M5660">
        <v>0</v>
      </c>
      <c r="N5660">
        <v>0</v>
      </c>
      <c r="O5660">
        <v>0</v>
      </c>
      <c r="P5660">
        <v>0</v>
      </c>
      <c r="Q5660" t="s">
        <v>24</v>
      </c>
      <c r="R5660" t="s">
        <v>184</v>
      </c>
      <c r="S5660" t="s">
        <v>184</v>
      </c>
      <c r="T5660" t="s">
        <v>25</v>
      </c>
      <c r="U5660" t="s">
        <v>27</v>
      </c>
      <c r="V5660" t="s">
        <v>2650</v>
      </c>
      <c r="W5660" t="s">
        <v>66</v>
      </c>
      <c r="X5660" t="s">
        <v>202</v>
      </c>
      <c r="Y5660" t="s">
        <v>185</v>
      </c>
      <c r="Z5660">
        <v>228866</v>
      </c>
    </row>
    <row r="5661" spans="1:26" x14ac:dyDescent="0.25">
      <c r="A5661" t="s">
        <v>207</v>
      </c>
      <c r="B5661" t="s">
        <v>54</v>
      </c>
      <c r="C5661" t="s">
        <v>21</v>
      </c>
      <c r="D5661">
        <v>2</v>
      </c>
      <c r="E5661">
        <v>1</v>
      </c>
      <c r="F5661" s="7">
        <v>41512</v>
      </c>
      <c r="G5661" s="5">
        <v>0.37847222222222227</v>
      </c>
      <c r="H5661" t="str">
        <f t="shared" si="88"/>
        <v>Day</v>
      </c>
      <c r="I5661" t="s">
        <v>56</v>
      </c>
      <c r="J5661" t="s">
        <v>26</v>
      </c>
      <c r="K5661" t="s">
        <v>26</v>
      </c>
      <c r="L5661">
        <v>0</v>
      </c>
      <c r="M5661">
        <v>0</v>
      </c>
      <c r="N5661">
        <v>0</v>
      </c>
      <c r="O5661">
        <v>0</v>
      </c>
      <c r="P5661">
        <v>0</v>
      </c>
      <c r="Q5661" t="s">
        <v>24</v>
      </c>
      <c r="R5661" t="s">
        <v>197</v>
      </c>
      <c r="S5661" t="s">
        <v>406</v>
      </c>
      <c r="T5661" t="s">
        <v>25</v>
      </c>
      <c r="U5661" t="s">
        <v>27</v>
      </c>
      <c r="V5661" t="s">
        <v>2650</v>
      </c>
      <c r="W5661" t="s">
        <v>66</v>
      </c>
      <c r="X5661" t="s">
        <v>202</v>
      </c>
      <c r="Y5661" t="s">
        <v>407</v>
      </c>
      <c r="Z5661">
        <v>246669</v>
      </c>
    </row>
    <row r="5662" spans="1:26" x14ac:dyDescent="0.25">
      <c r="A5662" t="s">
        <v>207</v>
      </c>
      <c r="B5662" t="s">
        <v>54</v>
      </c>
      <c r="C5662" t="s">
        <v>21</v>
      </c>
      <c r="D5662">
        <v>2</v>
      </c>
      <c r="E5662">
        <v>1</v>
      </c>
      <c r="F5662" s="7">
        <v>38291</v>
      </c>
      <c r="G5662" s="5">
        <v>0.33333333333333331</v>
      </c>
      <c r="H5662" t="str">
        <f t="shared" si="88"/>
        <v>Day</v>
      </c>
      <c r="I5662" t="s">
        <v>56</v>
      </c>
      <c r="J5662" t="s">
        <v>26</v>
      </c>
      <c r="K5662" t="s">
        <v>26</v>
      </c>
      <c r="L5662">
        <v>0</v>
      </c>
      <c r="M5662">
        <v>0</v>
      </c>
      <c r="N5662">
        <v>0</v>
      </c>
      <c r="O5662">
        <v>0</v>
      </c>
      <c r="P5662">
        <v>0</v>
      </c>
      <c r="Q5662" t="s">
        <v>24</v>
      </c>
      <c r="R5662" t="s">
        <v>197</v>
      </c>
      <c r="S5662" t="s">
        <v>406</v>
      </c>
      <c r="T5662" t="s">
        <v>25</v>
      </c>
      <c r="U5662" t="s">
        <v>27</v>
      </c>
      <c r="V5662" t="s">
        <v>2650</v>
      </c>
      <c r="W5662" t="s">
        <v>66</v>
      </c>
      <c r="X5662" t="s">
        <v>202</v>
      </c>
      <c r="Y5662" t="s">
        <v>407</v>
      </c>
      <c r="Z5662">
        <v>238419</v>
      </c>
    </row>
    <row r="5663" spans="1:26" x14ac:dyDescent="0.25">
      <c r="A5663" t="s">
        <v>207</v>
      </c>
      <c r="B5663" t="s">
        <v>54</v>
      </c>
      <c r="C5663" t="s">
        <v>21</v>
      </c>
      <c r="D5663">
        <v>2</v>
      </c>
      <c r="E5663">
        <v>1</v>
      </c>
      <c r="F5663" s="7">
        <v>40005</v>
      </c>
      <c r="G5663" s="5">
        <v>0.61111111111111105</v>
      </c>
      <c r="H5663" t="str">
        <f t="shared" si="88"/>
        <v>Day</v>
      </c>
      <c r="I5663" t="s">
        <v>47</v>
      </c>
      <c r="J5663" t="s">
        <v>26</v>
      </c>
      <c r="K5663" t="s">
        <v>26</v>
      </c>
      <c r="L5663">
        <v>0</v>
      </c>
      <c r="M5663">
        <v>0</v>
      </c>
      <c r="N5663">
        <v>0</v>
      </c>
      <c r="O5663">
        <v>0</v>
      </c>
      <c r="P5663">
        <v>0</v>
      </c>
      <c r="Q5663" t="s">
        <v>24</v>
      </c>
      <c r="R5663" t="s">
        <v>197</v>
      </c>
      <c r="S5663" t="s">
        <v>406</v>
      </c>
      <c r="T5663" t="s">
        <v>25</v>
      </c>
      <c r="U5663" t="s">
        <v>27</v>
      </c>
      <c r="V5663" t="s">
        <v>2650</v>
      </c>
      <c r="W5663" t="s">
        <v>66</v>
      </c>
      <c r="X5663" t="s">
        <v>202</v>
      </c>
      <c r="Y5663" t="s">
        <v>407</v>
      </c>
      <c r="Z5663">
        <v>355333</v>
      </c>
    </row>
    <row r="5664" spans="1:26" x14ac:dyDescent="0.25">
      <c r="A5664" t="s">
        <v>207</v>
      </c>
      <c r="B5664" t="s">
        <v>54</v>
      </c>
      <c r="C5664" t="s">
        <v>21</v>
      </c>
      <c r="D5664">
        <v>2</v>
      </c>
      <c r="E5664">
        <v>1</v>
      </c>
      <c r="F5664" s="7">
        <v>40277</v>
      </c>
      <c r="G5664" s="5">
        <v>0.375</v>
      </c>
      <c r="H5664" t="str">
        <f t="shared" si="88"/>
        <v>Day</v>
      </c>
      <c r="I5664" t="s">
        <v>56</v>
      </c>
      <c r="J5664" t="s">
        <v>26</v>
      </c>
      <c r="K5664" t="s">
        <v>26</v>
      </c>
      <c r="L5664">
        <v>0</v>
      </c>
      <c r="M5664">
        <v>0</v>
      </c>
      <c r="N5664">
        <v>0</v>
      </c>
      <c r="O5664">
        <v>0</v>
      </c>
      <c r="P5664">
        <v>0</v>
      </c>
      <c r="Q5664" t="s">
        <v>24</v>
      </c>
      <c r="R5664" t="s">
        <v>2671</v>
      </c>
      <c r="S5664" t="s">
        <v>346</v>
      </c>
      <c r="T5664" t="s">
        <v>25</v>
      </c>
      <c r="U5664" t="s">
        <v>27</v>
      </c>
      <c r="V5664" t="s">
        <v>2650</v>
      </c>
      <c r="W5664" t="s">
        <v>66</v>
      </c>
      <c r="X5664" t="s">
        <v>202</v>
      </c>
      <c r="Y5664" t="s">
        <v>395</v>
      </c>
      <c r="Z5664">
        <v>328188</v>
      </c>
    </row>
    <row r="5665" spans="1:26" x14ac:dyDescent="0.25">
      <c r="A5665" t="s">
        <v>207</v>
      </c>
      <c r="B5665" t="s">
        <v>54</v>
      </c>
      <c r="C5665" t="s">
        <v>21</v>
      </c>
      <c r="D5665">
        <v>2</v>
      </c>
      <c r="E5665">
        <v>1</v>
      </c>
      <c r="F5665" s="7">
        <v>39572</v>
      </c>
      <c r="G5665" s="5">
        <v>0.78472222222222221</v>
      </c>
      <c r="H5665" t="str">
        <f t="shared" si="88"/>
        <v>Night</v>
      </c>
      <c r="I5665" t="s">
        <v>56</v>
      </c>
      <c r="J5665" t="s">
        <v>26</v>
      </c>
      <c r="K5665" t="s">
        <v>26</v>
      </c>
      <c r="L5665">
        <v>0</v>
      </c>
      <c r="M5665">
        <v>0</v>
      </c>
      <c r="N5665">
        <v>0</v>
      </c>
      <c r="O5665">
        <v>0</v>
      </c>
      <c r="P5665">
        <v>0</v>
      </c>
      <c r="Q5665" t="s">
        <v>24</v>
      </c>
      <c r="R5665" t="s">
        <v>2671</v>
      </c>
      <c r="S5665" t="s">
        <v>346</v>
      </c>
      <c r="T5665" t="s">
        <v>25</v>
      </c>
      <c r="U5665" t="s">
        <v>27</v>
      </c>
      <c r="V5665" t="s">
        <v>2650</v>
      </c>
      <c r="W5665" t="s">
        <v>66</v>
      </c>
      <c r="X5665" t="s">
        <v>202</v>
      </c>
      <c r="Y5665" t="s">
        <v>395</v>
      </c>
      <c r="Z5665">
        <v>328189</v>
      </c>
    </row>
    <row r="5666" spans="1:26" x14ac:dyDescent="0.25">
      <c r="A5666" t="s">
        <v>207</v>
      </c>
      <c r="B5666" t="s">
        <v>54</v>
      </c>
      <c r="C5666" t="s">
        <v>21</v>
      </c>
      <c r="D5666">
        <v>2</v>
      </c>
      <c r="E5666">
        <v>1</v>
      </c>
      <c r="F5666" s="7">
        <v>39353</v>
      </c>
      <c r="G5666" s="5">
        <v>0.48541666666666666</v>
      </c>
      <c r="H5666" t="str">
        <f t="shared" si="88"/>
        <v>Day</v>
      </c>
      <c r="I5666" t="s">
        <v>47</v>
      </c>
      <c r="J5666" t="s">
        <v>26</v>
      </c>
      <c r="K5666" t="s">
        <v>143</v>
      </c>
      <c r="L5666">
        <v>0</v>
      </c>
      <c r="M5666">
        <v>0</v>
      </c>
      <c r="N5666">
        <v>0</v>
      </c>
      <c r="O5666">
        <v>10</v>
      </c>
      <c r="P5666">
        <v>0</v>
      </c>
      <c r="Q5666" t="s">
        <v>24</v>
      </c>
      <c r="R5666" t="s">
        <v>184</v>
      </c>
      <c r="S5666" t="s">
        <v>184</v>
      </c>
      <c r="T5666" t="s">
        <v>25</v>
      </c>
      <c r="U5666" t="s">
        <v>27</v>
      </c>
      <c r="V5666" t="s">
        <v>2650</v>
      </c>
      <c r="W5666" t="s">
        <v>66</v>
      </c>
      <c r="X5666" t="s">
        <v>202</v>
      </c>
      <c r="Y5666" t="s">
        <v>185</v>
      </c>
      <c r="Z5666">
        <v>328186</v>
      </c>
    </row>
    <row r="5667" spans="1:26" x14ac:dyDescent="0.25">
      <c r="A5667" t="s">
        <v>207</v>
      </c>
      <c r="B5667" t="s">
        <v>54</v>
      </c>
      <c r="C5667" t="s">
        <v>21</v>
      </c>
      <c r="D5667">
        <v>2</v>
      </c>
      <c r="E5667">
        <v>1</v>
      </c>
      <c r="F5667" s="7">
        <v>39972</v>
      </c>
      <c r="G5667" s="5">
        <v>0.3611111111111111</v>
      </c>
      <c r="H5667" t="str">
        <f t="shared" si="88"/>
        <v>Day</v>
      </c>
      <c r="I5667" t="s">
        <v>56</v>
      </c>
      <c r="J5667" t="s">
        <v>122</v>
      </c>
      <c r="K5667" t="s">
        <v>26</v>
      </c>
      <c r="L5667">
        <v>0</v>
      </c>
      <c r="M5667">
        <v>0</v>
      </c>
      <c r="N5667">
        <v>0</v>
      </c>
      <c r="O5667">
        <v>25</v>
      </c>
      <c r="P5667">
        <v>0</v>
      </c>
      <c r="Q5667" t="s">
        <v>24</v>
      </c>
      <c r="R5667" t="s">
        <v>184</v>
      </c>
      <c r="S5667" t="s">
        <v>184</v>
      </c>
      <c r="T5667" t="s">
        <v>25</v>
      </c>
      <c r="U5667" t="s">
        <v>27</v>
      </c>
      <c r="V5667" t="s">
        <v>2650</v>
      </c>
      <c r="W5667" t="s">
        <v>66</v>
      </c>
      <c r="X5667" t="s">
        <v>202</v>
      </c>
      <c r="Y5667" t="s">
        <v>185</v>
      </c>
      <c r="Z5667">
        <v>327721</v>
      </c>
    </row>
    <row r="5668" spans="1:26" x14ac:dyDescent="0.25">
      <c r="A5668" t="s">
        <v>207</v>
      </c>
      <c r="B5668" t="s">
        <v>54</v>
      </c>
      <c r="C5668" t="s">
        <v>21</v>
      </c>
      <c r="D5668">
        <v>1</v>
      </c>
      <c r="E5668">
        <v>1</v>
      </c>
      <c r="F5668" s="7">
        <v>39174</v>
      </c>
      <c r="G5668" s="5">
        <v>0.74652777777777779</v>
      </c>
      <c r="H5668" t="str">
        <f t="shared" si="88"/>
        <v>Day</v>
      </c>
      <c r="I5668" t="s">
        <v>56</v>
      </c>
      <c r="J5668" t="s">
        <v>26</v>
      </c>
      <c r="K5668" t="s">
        <v>26</v>
      </c>
      <c r="L5668">
        <v>0</v>
      </c>
      <c r="M5668">
        <v>0</v>
      </c>
      <c r="N5668">
        <v>0</v>
      </c>
      <c r="O5668">
        <v>50</v>
      </c>
      <c r="P5668">
        <v>0</v>
      </c>
      <c r="Q5668" t="s">
        <v>24</v>
      </c>
      <c r="R5668" t="s">
        <v>197</v>
      </c>
      <c r="S5668" t="s">
        <v>406</v>
      </c>
      <c r="T5668" t="s">
        <v>25</v>
      </c>
      <c r="U5668" t="s">
        <v>27</v>
      </c>
      <c r="V5668" t="s">
        <v>2650</v>
      </c>
      <c r="W5668" t="s">
        <v>66</v>
      </c>
      <c r="X5668" t="s">
        <v>202</v>
      </c>
      <c r="Y5668" t="s">
        <v>407</v>
      </c>
      <c r="Z5668">
        <v>317041</v>
      </c>
    </row>
    <row r="5669" spans="1:26" x14ac:dyDescent="0.25">
      <c r="A5669" t="s">
        <v>207</v>
      </c>
      <c r="B5669" t="s">
        <v>54</v>
      </c>
      <c r="C5669" t="s">
        <v>21</v>
      </c>
      <c r="D5669">
        <v>2</v>
      </c>
      <c r="E5669">
        <v>1</v>
      </c>
      <c r="F5669" s="7">
        <v>38184</v>
      </c>
      <c r="G5669" s="5">
        <v>0.65277777777777779</v>
      </c>
      <c r="H5669" t="str">
        <f t="shared" si="88"/>
        <v>Day</v>
      </c>
      <c r="I5669" t="s">
        <v>47</v>
      </c>
      <c r="J5669" t="s">
        <v>26</v>
      </c>
      <c r="K5669" t="s">
        <v>26</v>
      </c>
      <c r="L5669">
        <v>0</v>
      </c>
      <c r="M5669">
        <v>0</v>
      </c>
      <c r="N5669">
        <v>0</v>
      </c>
      <c r="O5669">
        <v>300</v>
      </c>
      <c r="P5669">
        <v>0</v>
      </c>
      <c r="Q5669" t="s">
        <v>24</v>
      </c>
      <c r="R5669" t="s">
        <v>245</v>
      </c>
      <c r="S5669" t="s">
        <v>243</v>
      </c>
      <c r="T5669" t="s">
        <v>25</v>
      </c>
      <c r="U5669" t="s">
        <v>27</v>
      </c>
      <c r="V5669" t="s">
        <v>2654</v>
      </c>
      <c r="W5669" t="s">
        <v>66</v>
      </c>
      <c r="X5669" t="s">
        <v>202</v>
      </c>
      <c r="Y5669" t="s">
        <v>244</v>
      </c>
      <c r="Z5669">
        <v>310954</v>
      </c>
    </row>
    <row r="5670" spans="1:26" x14ac:dyDescent="0.25">
      <c r="A5670" t="s">
        <v>207</v>
      </c>
      <c r="B5670" t="s">
        <v>54</v>
      </c>
      <c r="C5670" t="s">
        <v>21</v>
      </c>
      <c r="D5670">
        <v>2</v>
      </c>
      <c r="E5670">
        <v>1</v>
      </c>
      <c r="F5670" s="7">
        <v>38469</v>
      </c>
      <c r="G5670" s="5">
        <v>0.6875</v>
      </c>
      <c r="H5670" t="str">
        <f t="shared" si="88"/>
        <v>Day</v>
      </c>
      <c r="I5670" t="s">
        <v>47</v>
      </c>
      <c r="J5670" t="s">
        <v>26</v>
      </c>
      <c r="K5670" t="s">
        <v>26</v>
      </c>
      <c r="L5670">
        <v>0</v>
      </c>
      <c r="M5670">
        <v>0</v>
      </c>
      <c r="N5670">
        <v>0</v>
      </c>
      <c r="O5670" s="2">
        <v>3000</v>
      </c>
      <c r="P5670">
        <v>10</v>
      </c>
      <c r="Q5670" t="s">
        <v>24</v>
      </c>
      <c r="R5670" t="s">
        <v>2667</v>
      </c>
      <c r="S5670" t="s">
        <v>716</v>
      </c>
      <c r="T5670" t="s">
        <v>25</v>
      </c>
      <c r="U5670" t="s">
        <v>64</v>
      </c>
      <c r="V5670" t="s">
        <v>2665</v>
      </c>
      <c r="W5670" t="s">
        <v>66</v>
      </c>
      <c r="X5670" t="s">
        <v>202</v>
      </c>
      <c r="Y5670" t="s">
        <v>717</v>
      </c>
      <c r="Z5670">
        <v>310142</v>
      </c>
    </row>
    <row r="5671" spans="1:26" x14ac:dyDescent="0.25">
      <c r="A5671" t="s">
        <v>207</v>
      </c>
      <c r="B5671" t="s">
        <v>54</v>
      </c>
      <c r="C5671" t="s">
        <v>21</v>
      </c>
      <c r="D5671">
        <v>2</v>
      </c>
      <c r="E5671">
        <v>1</v>
      </c>
      <c r="F5671" s="7">
        <v>38963</v>
      </c>
      <c r="G5671" s="5">
        <v>0.41666666666666669</v>
      </c>
      <c r="H5671" t="str">
        <f t="shared" si="88"/>
        <v>Day</v>
      </c>
      <c r="I5671" t="s">
        <v>56</v>
      </c>
      <c r="J5671" t="s">
        <v>26</v>
      </c>
      <c r="K5671" t="s">
        <v>26</v>
      </c>
      <c r="L5671">
        <v>0</v>
      </c>
      <c r="M5671">
        <v>0</v>
      </c>
      <c r="N5671">
        <v>0</v>
      </c>
      <c r="O5671">
        <v>10</v>
      </c>
      <c r="P5671">
        <v>0</v>
      </c>
      <c r="Q5671" t="s">
        <v>24</v>
      </c>
      <c r="R5671" t="s">
        <v>2671</v>
      </c>
      <c r="S5671" t="s">
        <v>346</v>
      </c>
      <c r="T5671" t="s">
        <v>25</v>
      </c>
      <c r="U5671" t="s">
        <v>27</v>
      </c>
      <c r="V5671" t="s">
        <v>2650</v>
      </c>
      <c r="W5671" t="s">
        <v>66</v>
      </c>
      <c r="X5671" t="s">
        <v>202</v>
      </c>
      <c r="Y5671" t="s">
        <v>395</v>
      </c>
      <c r="Z5671">
        <v>206034</v>
      </c>
    </row>
    <row r="5672" spans="1:26" x14ac:dyDescent="0.25">
      <c r="A5672" t="s">
        <v>207</v>
      </c>
      <c r="B5672" t="s">
        <v>54</v>
      </c>
      <c r="C5672" t="s">
        <v>21</v>
      </c>
      <c r="D5672">
        <v>2</v>
      </c>
      <c r="E5672">
        <v>1</v>
      </c>
      <c r="F5672" s="7">
        <v>39156</v>
      </c>
      <c r="G5672" s="5">
        <v>3.7499999999999999E-2</v>
      </c>
      <c r="H5672" t="str">
        <f t="shared" si="88"/>
        <v>Night</v>
      </c>
      <c r="I5672" t="s">
        <v>47</v>
      </c>
      <c r="J5672" t="s">
        <v>26</v>
      </c>
      <c r="K5672" t="s">
        <v>26</v>
      </c>
      <c r="L5672">
        <v>0</v>
      </c>
      <c r="M5672">
        <v>0</v>
      </c>
      <c r="N5672">
        <v>0</v>
      </c>
      <c r="O5672">
        <v>50</v>
      </c>
      <c r="P5672">
        <v>0</v>
      </c>
      <c r="Q5672" t="s">
        <v>24</v>
      </c>
      <c r="R5672" t="s">
        <v>221</v>
      </c>
      <c r="S5672" t="s">
        <v>221</v>
      </c>
      <c r="T5672" t="s">
        <v>25</v>
      </c>
      <c r="U5672" t="s">
        <v>27</v>
      </c>
      <c r="V5672" t="s">
        <v>2652</v>
      </c>
      <c r="W5672" t="s">
        <v>66</v>
      </c>
      <c r="X5672" t="s">
        <v>202</v>
      </c>
      <c r="Y5672" t="s">
        <v>339</v>
      </c>
      <c r="Z5672">
        <v>236699</v>
      </c>
    </row>
    <row r="5673" spans="1:26" x14ac:dyDescent="0.25">
      <c r="A5673" t="s">
        <v>207</v>
      </c>
      <c r="B5673" t="s">
        <v>54</v>
      </c>
      <c r="C5673" t="s">
        <v>21</v>
      </c>
      <c r="D5673">
        <v>2</v>
      </c>
      <c r="E5673">
        <v>1</v>
      </c>
      <c r="F5673" s="7">
        <v>39597</v>
      </c>
      <c r="G5673" s="5">
        <v>0.3</v>
      </c>
      <c r="H5673" t="str">
        <f t="shared" si="88"/>
        <v>Day</v>
      </c>
      <c r="I5673" t="s">
        <v>56</v>
      </c>
      <c r="J5673" t="s">
        <v>26</v>
      </c>
      <c r="K5673" t="s">
        <v>26</v>
      </c>
      <c r="L5673">
        <v>0</v>
      </c>
      <c r="M5673">
        <v>0</v>
      </c>
      <c r="N5673">
        <v>0</v>
      </c>
      <c r="O5673">
        <v>75</v>
      </c>
      <c r="P5673">
        <v>0</v>
      </c>
      <c r="Q5673" t="s">
        <v>24</v>
      </c>
      <c r="R5673" t="s">
        <v>86</v>
      </c>
      <c r="S5673" t="s">
        <v>96</v>
      </c>
      <c r="T5673" t="s">
        <v>25</v>
      </c>
      <c r="U5673" t="s">
        <v>27</v>
      </c>
      <c r="V5673" t="s">
        <v>2654</v>
      </c>
      <c r="W5673" t="s">
        <v>66</v>
      </c>
      <c r="X5673" t="s">
        <v>202</v>
      </c>
      <c r="Y5673" t="s">
        <v>97</v>
      </c>
      <c r="Z5673">
        <v>269173</v>
      </c>
    </row>
    <row r="5674" spans="1:26" x14ac:dyDescent="0.25">
      <c r="A5674" t="s">
        <v>207</v>
      </c>
      <c r="B5674" t="s">
        <v>54</v>
      </c>
      <c r="C5674" t="s">
        <v>21</v>
      </c>
      <c r="D5674">
        <v>2</v>
      </c>
      <c r="E5674">
        <v>1</v>
      </c>
      <c r="F5674" s="7">
        <v>39624</v>
      </c>
      <c r="G5674" s="5">
        <v>0.3125</v>
      </c>
      <c r="H5674" t="str">
        <f t="shared" si="88"/>
        <v>Day</v>
      </c>
      <c r="I5674" t="s">
        <v>47</v>
      </c>
      <c r="J5674" t="s">
        <v>26</v>
      </c>
      <c r="K5674" t="s">
        <v>26</v>
      </c>
      <c r="L5674">
        <v>0</v>
      </c>
      <c r="M5674">
        <v>0</v>
      </c>
      <c r="N5674">
        <v>0</v>
      </c>
      <c r="O5674">
        <v>100</v>
      </c>
      <c r="P5674">
        <v>0</v>
      </c>
      <c r="Q5674" t="s">
        <v>24</v>
      </c>
      <c r="R5674" t="s">
        <v>2666</v>
      </c>
      <c r="S5674" t="s">
        <v>286</v>
      </c>
      <c r="T5674" t="s">
        <v>25</v>
      </c>
      <c r="U5674" t="s">
        <v>27</v>
      </c>
      <c r="V5674" t="s">
        <v>2665</v>
      </c>
      <c r="W5674" t="s">
        <v>66</v>
      </c>
      <c r="X5674" t="s">
        <v>202</v>
      </c>
      <c r="Y5674" t="s">
        <v>287</v>
      </c>
      <c r="Z5674">
        <v>248319</v>
      </c>
    </row>
    <row r="5675" spans="1:26" x14ac:dyDescent="0.25">
      <c r="A5675" t="s">
        <v>207</v>
      </c>
      <c r="B5675" t="s">
        <v>54</v>
      </c>
      <c r="C5675" t="s">
        <v>21</v>
      </c>
      <c r="D5675">
        <v>2</v>
      </c>
      <c r="E5675">
        <v>1</v>
      </c>
      <c r="F5675" s="7">
        <v>40266</v>
      </c>
      <c r="G5675" s="5">
        <v>0.33680555555555558</v>
      </c>
      <c r="H5675" t="str">
        <f t="shared" si="88"/>
        <v>Day</v>
      </c>
      <c r="I5675" t="s">
        <v>56</v>
      </c>
      <c r="J5675" t="s">
        <v>26</v>
      </c>
      <c r="K5675" t="s">
        <v>26</v>
      </c>
      <c r="L5675">
        <v>0</v>
      </c>
      <c r="M5675">
        <v>0</v>
      </c>
      <c r="N5675">
        <v>0</v>
      </c>
      <c r="O5675">
        <v>100</v>
      </c>
      <c r="P5675">
        <v>0</v>
      </c>
      <c r="Q5675" t="s">
        <v>24</v>
      </c>
      <c r="R5675" t="s">
        <v>184</v>
      </c>
      <c r="S5675" t="s">
        <v>184</v>
      </c>
      <c r="T5675" t="s">
        <v>25</v>
      </c>
      <c r="U5675" t="s">
        <v>27</v>
      </c>
      <c r="V5675" t="s">
        <v>2650</v>
      </c>
      <c r="W5675" t="s">
        <v>66</v>
      </c>
      <c r="X5675" t="s">
        <v>202</v>
      </c>
      <c r="Y5675" t="s">
        <v>185</v>
      </c>
      <c r="Z5675">
        <v>206792</v>
      </c>
    </row>
    <row r="5676" spans="1:26" x14ac:dyDescent="0.25">
      <c r="A5676" t="s">
        <v>207</v>
      </c>
      <c r="B5676" t="s">
        <v>54</v>
      </c>
      <c r="C5676" t="s">
        <v>21</v>
      </c>
      <c r="D5676">
        <v>2</v>
      </c>
      <c r="E5676">
        <v>1</v>
      </c>
      <c r="F5676" s="7">
        <v>40355</v>
      </c>
      <c r="G5676" s="5">
        <v>0.54166666666666663</v>
      </c>
      <c r="H5676" t="str">
        <f t="shared" si="88"/>
        <v>Day</v>
      </c>
      <c r="I5676" t="s">
        <v>47</v>
      </c>
      <c r="J5676" t="s">
        <v>26</v>
      </c>
      <c r="K5676" t="s">
        <v>26</v>
      </c>
      <c r="L5676">
        <v>0</v>
      </c>
      <c r="M5676">
        <v>0</v>
      </c>
      <c r="N5676">
        <v>0</v>
      </c>
      <c r="O5676">
        <v>100</v>
      </c>
      <c r="P5676">
        <v>0</v>
      </c>
      <c r="Q5676" t="s">
        <v>24</v>
      </c>
      <c r="R5676" t="s">
        <v>184</v>
      </c>
      <c r="S5676" t="s">
        <v>184</v>
      </c>
      <c r="T5676" t="s">
        <v>25</v>
      </c>
      <c r="U5676" t="s">
        <v>27</v>
      </c>
      <c r="V5676" t="s">
        <v>2650</v>
      </c>
      <c r="W5676" t="s">
        <v>66</v>
      </c>
      <c r="X5676" t="s">
        <v>202</v>
      </c>
      <c r="Y5676" t="s">
        <v>185</v>
      </c>
      <c r="Z5676">
        <v>264966</v>
      </c>
    </row>
    <row r="5677" spans="1:26" x14ac:dyDescent="0.25">
      <c r="A5677" t="s">
        <v>207</v>
      </c>
      <c r="B5677" t="s">
        <v>54</v>
      </c>
      <c r="C5677" t="s">
        <v>21</v>
      </c>
      <c r="D5677">
        <v>2</v>
      </c>
      <c r="E5677">
        <v>1</v>
      </c>
      <c r="F5677" s="7">
        <v>39002</v>
      </c>
      <c r="G5677" s="5">
        <v>0.58333333333333337</v>
      </c>
      <c r="H5677" t="str">
        <f t="shared" si="88"/>
        <v>Day</v>
      </c>
      <c r="I5677" t="s">
        <v>56</v>
      </c>
      <c r="J5677" t="s">
        <v>26</v>
      </c>
      <c r="K5677" t="s">
        <v>26</v>
      </c>
      <c r="L5677">
        <v>0</v>
      </c>
      <c r="M5677">
        <v>0</v>
      </c>
      <c r="N5677">
        <v>0</v>
      </c>
      <c r="O5677">
        <v>100</v>
      </c>
      <c r="P5677">
        <v>0</v>
      </c>
      <c r="Q5677" t="s">
        <v>24</v>
      </c>
      <c r="R5677" t="s">
        <v>197</v>
      </c>
      <c r="S5677" t="s">
        <v>406</v>
      </c>
      <c r="T5677" t="s">
        <v>25</v>
      </c>
      <c r="U5677" t="s">
        <v>27</v>
      </c>
      <c r="V5677" t="s">
        <v>2650</v>
      </c>
      <c r="W5677" t="s">
        <v>66</v>
      </c>
      <c r="X5677" t="s">
        <v>202</v>
      </c>
      <c r="Y5677" t="s">
        <v>407</v>
      </c>
      <c r="Z5677">
        <v>236137</v>
      </c>
    </row>
    <row r="5678" spans="1:26" x14ac:dyDescent="0.25">
      <c r="A5678" t="s">
        <v>207</v>
      </c>
      <c r="B5678" t="s">
        <v>54</v>
      </c>
      <c r="C5678" t="s">
        <v>21</v>
      </c>
      <c r="D5678">
        <v>2</v>
      </c>
      <c r="E5678">
        <v>1</v>
      </c>
      <c r="F5678" s="7">
        <v>39586</v>
      </c>
      <c r="G5678" s="5">
        <v>0.82638888888888884</v>
      </c>
      <c r="H5678" t="str">
        <f t="shared" si="88"/>
        <v>Night</v>
      </c>
      <c r="I5678" t="s">
        <v>56</v>
      </c>
      <c r="J5678" t="s">
        <v>26</v>
      </c>
      <c r="K5678" t="s">
        <v>26</v>
      </c>
      <c r="L5678">
        <v>0</v>
      </c>
      <c r="M5678">
        <v>0</v>
      </c>
      <c r="N5678">
        <v>0</v>
      </c>
      <c r="O5678">
        <v>100</v>
      </c>
      <c r="P5678">
        <v>0</v>
      </c>
      <c r="Q5678" t="s">
        <v>24</v>
      </c>
      <c r="R5678" t="s">
        <v>197</v>
      </c>
      <c r="S5678" t="s">
        <v>406</v>
      </c>
      <c r="T5678" t="s">
        <v>25</v>
      </c>
      <c r="U5678" t="s">
        <v>27</v>
      </c>
      <c r="V5678" t="s">
        <v>2650</v>
      </c>
      <c r="W5678" t="s">
        <v>66</v>
      </c>
      <c r="X5678" t="s">
        <v>202</v>
      </c>
      <c r="Y5678" t="s">
        <v>407</v>
      </c>
      <c r="Z5678">
        <v>242889</v>
      </c>
    </row>
    <row r="5679" spans="1:26" x14ac:dyDescent="0.25">
      <c r="A5679" t="s">
        <v>207</v>
      </c>
      <c r="B5679" t="s">
        <v>54</v>
      </c>
      <c r="C5679" t="s">
        <v>21</v>
      </c>
      <c r="D5679">
        <v>2</v>
      </c>
      <c r="E5679">
        <v>1</v>
      </c>
      <c r="F5679" s="7">
        <v>39905</v>
      </c>
      <c r="G5679" s="5">
        <v>0.37777777777777777</v>
      </c>
      <c r="H5679" t="str">
        <f t="shared" si="88"/>
        <v>Day</v>
      </c>
      <c r="I5679" t="s">
        <v>56</v>
      </c>
      <c r="J5679" t="s">
        <v>26</v>
      </c>
      <c r="K5679" t="s">
        <v>26</v>
      </c>
      <c r="L5679">
        <v>0</v>
      </c>
      <c r="M5679">
        <v>0</v>
      </c>
      <c r="N5679">
        <v>0</v>
      </c>
      <c r="O5679">
        <v>100</v>
      </c>
      <c r="P5679">
        <v>0</v>
      </c>
      <c r="Q5679" t="s">
        <v>24</v>
      </c>
      <c r="R5679" t="s">
        <v>2671</v>
      </c>
      <c r="S5679" t="s">
        <v>346</v>
      </c>
      <c r="T5679" t="s">
        <v>25</v>
      </c>
      <c r="U5679" t="s">
        <v>27</v>
      </c>
      <c r="V5679" t="s">
        <v>2650</v>
      </c>
      <c r="W5679" t="s">
        <v>66</v>
      </c>
      <c r="X5679" t="s">
        <v>202</v>
      </c>
      <c r="Y5679" t="s">
        <v>395</v>
      </c>
      <c r="Z5679">
        <v>316079</v>
      </c>
    </row>
    <row r="5680" spans="1:26" x14ac:dyDescent="0.25">
      <c r="A5680" t="s">
        <v>207</v>
      </c>
      <c r="B5680" t="s">
        <v>54</v>
      </c>
      <c r="C5680" t="s">
        <v>21</v>
      </c>
      <c r="D5680">
        <v>2</v>
      </c>
      <c r="E5680">
        <v>1</v>
      </c>
      <c r="F5680" s="7">
        <v>40277</v>
      </c>
      <c r="G5680" s="5">
        <v>0.40625</v>
      </c>
      <c r="H5680" t="str">
        <f t="shared" si="88"/>
        <v>Day</v>
      </c>
      <c r="I5680" t="s">
        <v>56</v>
      </c>
      <c r="J5680" t="s">
        <v>26</v>
      </c>
      <c r="K5680" t="s">
        <v>26</v>
      </c>
      <c r="L5680">
        <v>0</v>
      </c>
      <c r="M5680">
        <v>0</v>
      </c>
      <c r="N5680">
        <v>0</v>
      </c>
      <c r="O5680">
        <v>300</v>
      </c>
      <c r="P5680">
        <v>0</v>
      </c>
      <c r="Q5680" t="s">
        <v>24</v>
      </c>
      <c r="R5680" t="s">
        <v>184</v>
      </c>
      <c r="S5680" t="s">
        <v>184</v>
      </c>
      <c r="T5680" t="s">
        <v>25</v>
      </c>
      <c r="U5680" t="s">
        <v>27</v>
      </c>
      <c r="V5680" t="s">
        <v>2650</v>
      </c>
      <c r="W5680" t="s">
        <v>66</v>
      </c>
      <c r="X5680" t="s">
        <v>202</v>
      </c>
      <c r="Y5680" t="s">
        <v>185</v>
      </c>
      <c r="Z5680">
        <v>266894</v>
      </c>
    </row>
    <row r="5681" spans="1:26" x14ac:dyDescent="0.25">
      <c r="A5681" t="s">
        <v>207</v>
      </c>
      <c r="B5681" t="s">
        <v>54</v>
      </c>
      <c r="C5681" t="s">
        <v>21</v>
      </c>
      <c r="D5681">
        <v>2</v>
      </c>
      <c r="E5681">
        <v>1</v>
      </c>
      <c r="F5681" s="7">
        <v>37515</v>
      </c>
      <c r="G5681" s="5">
        <v>0.42708333333333331</v>
      </c>
      <c r="H5681" t="str">
        <f t="shared" si="88"/>
        <v>Day</v>
      </c>
      <c r="I5681" t="s">
        <v>47</v>
      </c>
      <c r="J5681" t="s">
        <v>26</v>
      </c>
      <c r="K5681" t="s">
        <v>26</v>
      </c>
      <c r="L5681">
        <v>0</v>
      </c>
      <c r="M5681">
        <v>0</v>
      </c>
      <c r="N5681">
        <v>0</v>
      </c>
      <c r="O5681" s="2">
        <v>1000</v>
      </c>
      <c r="P5681">
        <v>0</v>
      </c>
      <c r="Q5681" t="s">
        <v>24</v>
      </c>
      <c r="R5681" t="s">
        <v>295</v>
      </c>
      <c r="S5681" t="s">
        <v>293</v>
      </c>
      <c r="T5681" t="s">
        <v>25</v>
      </c>
      <c r="U5681" t="s">
        <v>27</v>
      </c>
      <c r="V5681" t="s">
        <v>2652</v>
      </c>
      <c r="W5681" t="s">
        <v>66</v>
      </c>
      <c r="X5681" t="s">
        <v>202</v>
      </c>
      <c r="Y5681" t="s">
        <v>294</v>
      </c>
      <c r="Z5681">
        <v>264403</v>
      </c>
    </row>
    <row r="5682" spans="1:26" x14ac:dyDescent="0.25">
      <c r="A5682" t="s">
        <v>207</v>
      </c>
      <c r="B5682" t="s">
        <v>54</v>
      </c>
      <c r="C5682" t="s">
        <v>21</v>
      </c>
      <c r="D5682">
        <v>2</v>
      </c>
      <c r="E5682">
        <v>1</v>
      </c>
      <c r="F5682" s="7">
        <v>40069</v>
      </c>
      <c r="G5682" s="5">
        <v>0.41111111111111115</v>
      </c>
      <c r="H5682" t="str">
        <f t="shared" si="88"/>
        <v>Day</v>
      </c>
      <c r="I5682" t="s">
        <v>47</v>
      </c>
      <c r="J5682" t="s">
        <v>26</v>
      </c>
      <c r="K5682" t="s">
        <v>26</v>
      </c>
      <c r="L5682">
        <v>0</v>
      </c>
      <c r="M5682">
        <v>0</v>
      </c>
      <c r="N5682">
        <v>0</v>
      </c>
      <c r="O5682">
        <v>0</v>
      </c>
      <c r="P5682">
        <v>0</v>
      </c>
      <c r="Q5682" t="s">
        <v>24</v>
      </c>
      <c r="R5682" t="s">
        <v>2671</v>
      </c>
      <c r="S5682" t="s">
        <v>346</v>
      </c>
      <c r="T5682" t="s">
        <v>25</v>
      </c>
      <c r="U5682" t="s">
        <v>27</v>
      </c>
      <c r="V5682" t="s">
        <v>2650</v>
      </c>
      <c r="W5682" t="s">
        <v>66</v>
      </c>
      <c r="X5682" t="s">
        <v>202</v>
      </c>
      <c r="Y5682" t="s">
        <v>395</v>
      </c>
      <c r="Z5682">
        <v>354498</v>
      </c>
    </row>
    <row r="5683" spans="1:26" x14ac:dyDescent="0.25">
      <c r="A5683" t="s">
        <v>207</v>
      </c>
      <c r="B5683" t="s">
        <v>54</v>
      </c>
      <c r="C5683" t="s">
        <v>21</v>
      </c>
      <c r="D5683">
        <v>2</v>
      </c>
      <c r="E5683">
        <v>1</v>
      </c>
      <c r="F5683" s="7">
        <v>39275</v>
      </c>
      <c r="G5683" s="5">
        <v>0.38194444444444442</v>
      </c>
      <c r="H5683" t="str">
        <f t="shared" si="88"/>
        <v>Day</v>
      </c>
      <c r="I5683" t="s">
        <v>56</v>
      </c>
      <c r="J5683" t="s">
        <v>26</v>
      </c>
      <c r="K5683" t="s">
        <v>212</v>
      </c>
      <c r="L5683">
        <v>0</v>
      </c>
      <c r="M5683">
        <v>0</v>
      </c>
      <c r="N5683">
        <v>0</v>
      </c>
      <c r="O5683">
        <v>0</v>
      </c>
      <c r="P5683">
        <v>0</v>
      </c>
      <c r="Q5683" t="s">
        <v>24</v>
      </c>
      <c r="R5683" t="s">
        <v>295</v>
      </c>
      <c r="S5683" t="s">
        <v>293</v>
      </c>
      <c r="T5683" t="s">
        <v>25</v>
      </c>
      <c r="U5683" t="s">
        <v>27</v>
      </c>
      <c r="V5683" t="s">
        <v>2652</v>
      </c>
      <c r="W5683" t="s">
        <v>66</v>
      </c>
      <c r="X5683" t="s">
        <v>202</v>
      </c>
      <c r="Y5683" t="s">
        <v>294</v>
      </c>
      <c r="Z5683">
        <v>339660</v>
      </c>
    </row>
    <row r="5684" spans="1:26" x14ac:dyDescent="0.25">
      <c r="A5684" t="s">
        <v>207</v>
      </c>
      <c r="B5684" t="s">
        <v>54</v>
      </c>
      <c r="C5684" t="s">
        <v>21</v>
      </c>
      <c r="D5684">
        <v>2</v>
      </c>
      <c r="E5684">
        <v>1</v>
      </c>
      <c r="F5684" s="7">
        <v>37129</v>
      </c>
      <c r="G5684" s="5">
        <v>2.0833333333333333E-3</v>
      </c>
      <c r="H5684" t="str">
        <f t="shared" si="88"/>
        <v>Night</v>
      </c>
      <c r="I5684" t="s">
        <v>56</v>
      </c>
      <c r="J5684" t="s">
        <v>26</v>
      </c>
      <c r="K5684" t="s">
        <v>26</v>
      </c>
      <c r="L5684">
        <v>0</v>
      </c>
      <c r="M5684">
        <v>0</v>
      </c>
      <c r="N5684">
        <v>0</v>
      </c>
      <c r="O5684">
        <v>10</v>
      </c>
      <c r="P5684">
        <v>0</v>
      </c>
      <c r="Q5684" t="s">
        <v>24</v>
      </c>
      <c r="R5684" t="s">
        <v>221</v>
      </c>
      <c r="S5684" t="s">
        <v>219</v>
      </c>
      <c r="T5684" t="s">
        <v>25</v>
      </c>
      <c r="U5684" t="s">
        <v>64</v>
      </c>
      <c r="V5684" t="s">
        <v>2652</v>
      </c>
      <c r="W5684" t="s">
        <v>66</v>
      </c>
      <c r="X5684" t="s">
        <v>202</v>
      </c>
      <c r="Y5684" t="s">
        <v>220</v>
      </c>
      <c r="Z5684">
        <v>246290</v>
      </c>
    </row>
    <row r="5685" spans="1:26" x14ac:dyDescent="0.25">
      <c r="A5685" t="s">
        <v>207</v>
      </c>
      <c r="B5685" t="s">
        <v>54</v>
      </c>
      <c r="C5685" t="s">
        <v>21</v>
      </c>
      <c r="D5685">
        <v>2</v>
      </c>
      <c r="E5685">
        <v>1</v>
      </c>
      <c r="F5685" s="7">
        <v>39560</v>
      </c>
      <c r="G5685" s="5">
        <v>0.71180555555555547</v>
      </c>
      <c r="H5685" t="str">
        <f t="shared" si="88"/>
        <v>Day</v>
      </c>
      <c r="I5685" t="s">
        <v>47</v>
      </c>
      <c r="J5685" t="s">
        <v>26</v>
      </c>
      <c r="K5685" t="s">
        <v>26</v>
      </c>
      <c r="L5685">
        <v>0</v>
      </c>
      <c r="M5685">
        <v>0</v>
      </c>
      <c r="N5685">
        <v>0</v>
      </c>
      <c r="O5685">
        <v>0</v>
      </c>
      <c r="P5685">
        <v>0</v>
      </c>
      <c r="Q5685" t="s">
        <v>24</v>
      </c>
      <c r="R5685" t="s">
        <v>221</v>
      </c>
      <c r="S5685" t="s">
        <v>221</v>
      </c>
      <c r="T5685" t="s">
        <v>25</v>
      </c>
      <c r="U5685" t="s">
        <v>27</v>
      </c>
      <c r="V5685" t="s">
        <v>2652</v>
      </c>
      <c r="W5685" t="s">
        <v>66</v>
      </c>
      <c r="X5685" t="s">
        <v>202</v>
      </c>
      <c r="Y5685" t="s">
        <v>339</v>
      </c>
      <c r="Z5685">
        <v>300326</v>
      </c>
    </row>
    <row r="5686" spans="1:26" x14ac:dyDescent="0.25">
      <c r="A5686" t="s">
        <v>207</v>
      </c>
      <c r="B5686" t="s">
        <v>54</v>
      </c>
      <c r="C5686" t="s">
        <v>21</v>
      </c>
      <c r="D5686">
        <v>2</v>
      </c>
      <c r="E5686">
        <v>1</v>
      </c>
      <c r="F5686" s="7">
        <v>39994</v>
      </c>
      <c r="G5686" s="5">
        <v>0.84027777777777779</v>
      </c>
      <c r="H5686" t="str">
        <f t="shared" si="88"/>
        <v>Night</v>
      </c>
      <c r="I5686" t="s">
        <v>56</v>
      </c>
      <c r="J5686" t="s">
        <v>26</v>
      </c>
      <c r="K5686" t="s">
        <v>26</v>
      </c>
      <c r="L5686">
        <v>0</v>
      </c>
      <c r="M5686">
        <v>0</v>
      </c>
      <c r="N5686">
        <v>0</v>
      </c>
      <c r="O5686">
        <v>0</v>
      </c>
      <c r="P5686">
        <v>0</v>
      </c>
      <c r="Q5686" t="s">
        <v>24</v>
      </c>
      <c r="R5686" t="s">
        <v>221</v>
      </c>
      <c r="S5686" t="s">
        <v>221</v>
      </c>
      <c r="T5686" t="s">
        <v>25</v>
      </c>
      <c r="U5686" t="s">
        <v>27</v>
      </c>
      <c r="V5686" t="s">
        <v>2652</v>
      </c>
      <c r="W5686" t="s">
        <v>66</v>
      </c>
      <c r="X5686" t="s">
        <v>202</v>
      </c>
      <c r="Y5686" t="s">
        <v>339</v>
      </c>
      <c r="Z5686">
        <v>307199</v>
      </c>
    </row>
    <row r="5687" spans="1:26" x14ac:dyDescent="0.25">
      <c r="A5687" t="s">
        <v>207</v>
      </c>
      <c r="B5687" t="s">
        <v>54</v>
      </c>
      <c r="C5687" t="s">
        <v>21</v>
      </c>
      <c r="D5687">
        <v>2</v>
      </c>
      <c r="E5687">
        <v>1</v>
      </c>
      <c r="F5687" s="7">
        <v>41838</v>
      </c>
      <c r="G5687" s="5">
        <v>0.17013888888888887</v>
      </c>
      <c r="H5687" t="str">
        <f t="shared" si="88"/>
        <v>Night</v>
      </c>
      <c r="I5687" t="s">
        <v>47</v>
      </c>
      <c r="J5687" t="s">
        <v>26</v>
      </c>
      <c r="K5687" t="s">
        <v>26</v>
      </c>
      <c r="L5687">
        <v>0</v>
      </c>
      <c r="M5687">
        <v>0</v>
      </c>
      <c r="N5687">
        <v>0</v>
      </c>
      <c r="O5687">
        <v>0</v>
      </c>
      <c r="P5687">
        <v>0</v>
      </c>
      <c r="Q5687" t="s">
        <v>24</v>
      </c>
      <c r="R5687" t="s">
        <v>245</v>
      </c>
      <c r="S5687" t="s">
        <v>243</v>
      </c>
      <c r="T5687" t="s">
        <v>25</v>
      </c>
      <c r="U5687" t="s">
        <v>27</v>
      </c>
      <c r="V5687" t="s">
        <v>2654</v>
      </c>
      <c r="W5687" t="s">
        <v>66</v>
      </c>
      <c r="X5687" t="s">
        <v>202</v>
      </c>
      <c r="Y5687" t="s">
        <v>244</v>
      </c>
      <c r="Z5687">
        <v>309563</v>
      </c>
    </row>
    <row r="5688" spans="1:26" x14ac:dyDescent="0.25">
      <c r="A5688" t="s">
        <v>207</v>
      </c>
      <c r="B5688" t="s">
        <v>54</v>
      </c>
      <c r="C5688" t="s">
        <v>21</v>
      </c>
      <c r="D5688">
        <v>2</v>
      </c>
      <c r="E5688">
        <v>1</v>
      </c>
      <c r="F5688" s="7">
        <v>41853</v>
      </c>
      <c r="G5688" s="5">
        <v>0.79513888888888884</v>
      </c>
      <c r="H5688" t="str">
        <f t="shared" si="88"/>
        <v>Night</v>
      </c>
      <c r="I5688" t="s">
        <v>47</v>
      </c>
      <c r="J5688" t="s">
        <v>26</v>
      </c>
      <c r="K5688" t="s">
        <v>26</v>
      </c>
      <c r="L5688">
        <v>0</v>
      </c>
      <c r="M5688">
        <v>0</v>
      </c>
      <c r="N5688">
        <v>0</v>
      </c>
      <c r="O5688" s="2">
        <v>2000</v>
      </c>
      <c r="P5688">
        <v>0</v>
      </c>
      <c r="Q5688" t="s">
        <v>24</v>
      </c>
      <c r="R5688" t="s">
        <v>554</v>
      </c>
      <c r="S5688" t="s">
        <v>552</v>
      </c>
      <c r="T5688" t="s">
        <v>25</v>
      </c>
      <c r="U5688" t="s">
        <v>27</v>
      </c>
      <c r="V5688" t="s">
        <v>2658</v>
      </c>
      <c r="W5688" t="s">
        <v>66</v>
      </c>
      <c r="X5688" t="s">
        <v>202</v>
      </c>
      <c r="Y5688" t="s">
        <v>553</v>
      </c>
      <c r="Z5688">
        <v>16633</v>
      </c>
    </row>
    <row r="5689" spans="1:26" x14ac:dyDescent="0.25">
      <c r="A5689" t="s">
        <v>207</v>
      </c>
      <c r="B5689" t="s">
        <v>54</v>
      </c>
      <c r="C5689" t="s">
        <v>21</v>
      </c>
      <c r="D5689">
        <v>2</v>
      </c>
      <c r="E5689">
        <v>1</v>
      </c>
      <c r="F5689" s="7">
        <v>36776</v>
      </c>
      <c r="G5689" s="5">
        <v>0.71527777777777779</v>
      </c>
      <c r="H5689" t="str">
        <f t="shared" si="88"/>
        <v>Day</v>
      </c>
      <c r="I5689" t="s">
        <v>56</v>
      </c>
      <c r="J5689" t="s">
        <v>26</v>
      </c>
      <c r="K5689" t="s">
        <v>26</v>
      </c>
      <c r="L5689">
        <v>0</v>
      </c>
      <c r="M5689">
        <v>0</v>
      </c>
      <c r="N5689">
        <v>0</v>
      </c>
      <c r="O5689">
        <v>0</v>
      </c>
      <c r="P5689">
        <v>0</v>
      </c>
      <c r="Q5689" t="s">
        <v>24</v>
      </c>
      <c r="R5689" t="s">
        <v>265</v>
      </c>
      <c r="S5689" t="s">
        <v>688</v>
      </c>
      <c r="T5689" t="s">
        <v>25</v>
      </c>
      <c r="U5689" t="s">
        <v>27</v>
      </c>
      <c r="V5689" t="s">
        <v>2650</v>
      </c>
      <c r="W5689" t="s">
        <v>232</v>
      </c>
      <c r="X5689" t="s">
        <v>229</v>
      </c>
      <c r="Y5689" t="s">
        <v>689</v>
      </c>
      <c r="Z5689">
        <v>326950</v>
      </c>
    </row>
    <row r="5690" spans="1:26" x14ac:dyDescent="0.25">
      <c r="A5690" t="s">
        <v>207</v>
      </c>
      <c r="B5690" t="s">
        <v>54</v>
      </c>
      <c r="C5690" t="s">
        <v>21</v>
      </c>
      <c r="D5690">
        <v>2</v>
      </c>
      <c r="E5690">
        <v>1</v>
      </c>
      <c r="F5690" s="7">
        <v>37880</v>
      </c>
      <c r="G5690" s="5">
        <v>0.4513888888888889</v>
      </c>
      <c r="H5690" t="str">
        <f t="shared" si="88"/>
        <v>Day</v>
      </c>
      <c r="I5690" t="s">
        <v>47</v>
      </c>
      <c r="J5690" t="s">
        <v>26</v>
      </c>
      <c r="K5690" t="s">
        <v>26</v>
      </c>
      <c r="L5690">
        <v>0</v>
      </c>
      <c r="M5690">
        <v>0</v>
      </c>
      <c r="N5690">
        <v>0</v>
      </c>
      <c r="O5690">
        <v>0</v>
      </c>
      <c r="P5690">
        <v>0</v>
      </c>
      <c r="Q5690" t="s">
        <v>24</v>
      </c>
      <c r="R5690" t="s">
        <v>474</v>
      </c>
      <c r="S5690" t="s">
        <v>472</v>
      </c>
      <c r="T5690" t="s">
        <v>25</v>
      </c>
      <c r="U5690" t="s">
        <v>27</v>
      </c>
      <c r="V5690" t="s">
        <v>2650</v>
      </c>
      <c r="W5690" t="s">
        <v>232</v>
      </c>
      <c r="X5690" t="s">
        <v>229</v>
      </c>
      <c r="Y5690" t="s">
        <v>473</v>
      </c>
      <c r="Z5690">
        <v>262305</v>
      </c>
    </row>
    <row r="5691" spans="1:26" x14ac:dyDescent="0.25">
      <c r="A5691" t="s">
        <v>207</v>
      </c>
      <c r="B5691" t="s">
        <v>54</v>
      </c>
      <c r="C5691" t="s">
        <v>21</v>
      </c>
      <c r="D5691">
        <v>2</v>
      </c>
      <c r="E5691">
        <v>1</v>
      </c>
      <c r="F5691" s="7">
        <v>39553</v>
      </c>
      <c r="G5691" s="5">
        <v>0.36805555555555558</v>
      </c>
      <c r="H5691" t="str">
        <f t="shared" si="88"/>
        <v>Day</v>
      </c>
      <c r="I5691" t="s">
        <v>47</v>
      </c>
      <c r="J5691" t="s">
        <v>26</v>
      </c>
      <c r="K5691" t="s">
        <v>26</v>
      </c>
      <c r="L5691">
        <v>0</v>
      </c>
      <c r="M5691">
        <v>0</v>
      </c>
      <c r="N5691">
        <v>0</v>
      </c>
      <c r="O5691">
        <v>0</v>
      </c>
      <c r="P5691">
        <v>0</v>
      </c>
      <c r="Q5691" t="s">
        <v>24</v>
      </c>
      <c r="R5691" t="s">
        <v>474</v>
      </c>
      <c r="S5691" t="s">
        <v>472</v>
      </c>
      <c r="T5691" t="s">
        <v>25</v>
      </c>
      <c r="U5691" t="s">
        <v>27</v>
      </c>
      <c r="V5691" t="s">
        <v>2650</v>
      </c>
      <c r="W5691" t="s">
        <v>232</v>
      </c>
      <c r="X5691" t="s">
        <v>229</v>
      </c>
      <c r="Y5691" t="s">
        <v>473</v>
      </c>
      <c r="Z5691">
        <v>261487</v>
      </c>
    </row>
    <row r="5692" spans="1:26" x14ac:dyDescent="0.25">
      <c r="A5692" t="s">
        <v>207</v>
      </c>
      <c r="B5692" t="s">
        <v>54</v>
      </c>
      <c r="C5692" t="s">
        <v>21</v>
      </c>
      <c r="D5692">
        <v>2</v>
      </c>
      <c r="E5692">
        <v>1</v>
      </c>
      <c r="F5692" s="7">
        <v>40737</v>
      </c>
      <c r="G5692" s="5">
        <v>0.75694444444444453</v>
      </c>
      <c r="H5692" t="str">
        <f t="shared" si="88"/>
        <v>Night</v>
      </c>
      <c r="I5692" t="s">
        <v>47</v>
      </c>
      <c r="J5692" t="s">
        <v>26</v>
      </c>
      <c r="K5692" t="s">
        <v>26</v>
      </c>
      <c r="L5692">
        <v>0</v>
      </c>
      <c r="M5692">
        <v>0</v>
      </c>
      <c r="N5692">
        <v>216</v>
      </c>
      <c r="O5692">
        <v>0</v>
      </c>
      <c r="P5692">
        <v>0</v>
      </c>
      <c r="Q5692" t="s">
        <v>24</v>
      </c>
      <c r="R5692" t="s">
        <v>474</v>
      </c>
      <c r="S5692" t="s">
        <v>472</v>
      </c>
      <c r="T5692" t="s">
        <v>25</v>
      </c>
      <c r="U5692" t="s">
        <v>27</v>
      </c>
      <c r="V5692" t="s">
        <v>2650</v>
      </c>
      <c r="W5692" t="s">
        <v>232</v>
      </c>
      <c r="X5692" t="s">
        <v>229</v>
      </c>
      <c r="Y5692" t="s">
        <v>473</v>
      </c>
      <c r="Z5692">
        <v>309807</v>
      </c>
    </row>
    <row r="5693" spans="1:26" x14ac:dyDescent="0.25">
      <c r="A5693" t="s">
        <v>207</v>
      </c>
      <c r="B5693" t="s">
        <v>54</v>
      </c>
      <c r="C5693" t="s">
        <v>21</v>
      </c>
      <c r="D5693">
        <v>2</v>
      </c>
      <c r="E5693">
        <v>1</v>
      </c>
      <c r="F5693" s="7">
        <v>41880</v>
      </c>
      <c r="G5693" s="5">
        <v>0.28194444444444444</v>
      </c>
      <c r="H5693" t="str">
        <f t="shared" si="88"/>
        <v>Day</v>
      </c>
      <c r="I5693" t="s">
        <v>56</v>
      </c>
      <c r="J5693" t="s">
        <v>26</v>
      </c>
      <c r="K5693" t="s">
        <v>26</v>
      </c>
      <c r="L5693">
        <v>0</v>
      </c>
      <c r="M5693">
        <v>0</v>
      </c>
      <c r="N5693">
        <v>0</v>
      </c>
      <c r="O5693">
        <v>0</v>
      </c>
      <c r="P5693">
        <v>0</v>
      </c>
      <c r="Q5693" t="s">
        <v>24</v>
      </c>
      <c r="R5693" t="s">
        <v>474</v>
      </c>
      <c r="S5693" t="s">
        <v>472</v>
      </c>
      <c r="T5693" t="s">
        <v>25</v>
      </c>
      <c r="U5693" t="s">
        <v>27</v>
      </c>
      <c r="V5693" t="s">
        <v>2650</v>
      </c>
      <c r="W5693" t="s">
        <v>232</v>
      </c>
      <c r="X5693" t="s">
        <v>229</v>
      </c>
      <c r="Y5693" t="s">
        <v>473</v>
      </c>
      <c r="Z5693">
        <v>343496</v>
      </c>
    </row>
    <row r="5694" spans="1:26" x14ac:dyDescent="0.25">
      <c r="A5694" t="s">
        <v>207</v>
      </c>
      <c r="B5694" t="s">
        <v>54</v>
      </c>
      <c r="C5694" t="s">
        <v>21</v>
      </c>
      <c r="D5694">
        <v>2</v>
      </c>
      <c r="E5694">
        <v>1</v>
      </c>
      <c r="F5694" s="7">
        <v>42109</v>
      </c>
      <c r="G5694" s="5">
        <v>0.63263888888888886</v>
      </c>
      <c r="H5694" t="str">
        <f t="shared" si="88"/>
        <v>Day</v>
      </c>
      <c r="I5694" t="s">
        <v>47</v>
      </c>
      <c r="J5694" t="s">
        <v>26</v>
      </c>
      <c r="K5694" t="s">
        <v>26</v>
      </c>
      <c r="L5694">
        <v>0</v>
      </c>
      <c r="M5694">
        <v>0</v>
      </c>
      <c r="N5694">
        <v>0</v>
      </c>
      <c r="O5694">
        <v>0</v>
      </c>
      <c r="P5694">
        <v>0</v>
      </c>
      <c r="Q5694" t="s">
        <v>24</v>
      </c>
      <c r="R5694" t="s">
        <v>265</v>
      </c>
      <c r="S5694" t="s">
        <v>688</v>
      </c>
      <c r="T5694" t="s">
        <v>25</v>
      </c>
      <c r="U5694" t="s">
        <v>27</v>
      </c>
      <c r="V5694" t="s">
        <v>2650</v>
      </c>
      <c r="W5694" t="s">
        <v>232</v>
      </c>
      <c r="X5694" t="s">
        <v>229</v>
      </c>
      <c r="Y5694" t="s">
        <v>689</v>
      </c>
      <c r="Z5694">
        <v>257597</v>
      </c>
    </row>
    <row r="5695" spans="1:26" x14ac:dyDescent="0.25">
      <c r="A5695" t="s">
        <v>207</v>
      </c>
      <c r="B5695" t="s">
        <v>54</v>
      </c>
      <c r="C5695" t="s">
        <v>21</v>
      </c>
      <c r="D5695">
        <v>2</v>
      </c>
      <c r="E5695">
        <v>1</v>
      </c>
      <c r="F5695" s="7">
        <v>42109</v>
      </c>
      <c r="G5695" s="5">
        <v>0.63541666666666663</v>
      </c>
      <c r="H5695" t="str">
        <f t="shared" si="88"/>
        <v>Day</v>
      </c>
      <c r="I5695" t="s">
        <v>47</v>
      </c>
      <c r="J5695" t="s">
        <v>26</v>
      </c>
      <c r="K5695" t="s">
        <v>26</v>
      </c>
      <c r="L5695">
        <v>0</v>
      </c>
      <c r="M5695">
        <v>0</v>
      </c>
      <c r="N5695">
        <v>0</v>
      </c>
      <c r="O5695">
        <v>0</v>
      </c>
      <c r="P5695">
        <v>0</v>
      </c>
      <c r="Q5695" t="s">
        <v>24</v>
      </c>
      <c r="R5695" t="s">
        <v>265</v>
      </c>
      <c r="S5695" t="s">
        <v>688</v>
      </c>
      <c r="T5695" t="s">
        <v>25</v>
      </c>
      <c r="U5695" t="s">
        <v>27</v>
      </c>
      <c r="V5695" t="s">
        <v>2650</v>
      </c>
      <c r="W5695" t="s">
        <v>232</v>
      </c>
      <c r="X5695" t="s">
        <v>229</v>
      </c>
      <c r="Y5695" t="s">
        <v>689</v>
      </c>
      <c r="Z5695">
        <v>307154</v>
      </c>
    </row>
    <row r="5696" spans="1:26" x14ac:dyDescent="0.25">
      <c r="A5696" t="s">
        <v>207</v>
      </c>
      <c r="B5696" t="s">
        <v>54</v>
      </c>
      <c r="C5696" t="s">
        <v>21</v>
      </c>
      <c r="D5696">
        <v>2</v>
      </c>
      <c r="E5696">
        <v>1</v>
      </c>
      <c r="F5696" s="7">
        <v>39302</v>
      </c>
      <c r="G5696" s="5">
        <v>0.41736111111111113</v>
      </c>
      <c r="H5696" t="str">
        <f t="shared" si="88"/>
        <v>Day</v>
      </c>
      <c r="I5696" t="s">
        <v>47</v>
      </c>
      <c r="J5696" t="s">
        <v>26</v>
      </c>
      <c r="K5696" t="s">
        <v>26</v>
      </c>
      <c r="L5696">
        <v>0</v>
      </c>
      <c r="M5696">
        <v>0</v>
      </c>
      <c r="N5696">
        <v>0</v>
      </c>
      <c r="O5696">
        <v>0</v>
      </c>
      <c r="P5696">
        <v>0</v>
      </c>
      <c r="Q5696" t="s">
        <v>24</v>
      </c>
      <c r="R5696" t="s">
        <v>221</v>
      </c>
      <c r="S5696" t="s">
        <v>219</v>
      </c>
      <c r="T5696" t="s">
        <v>25</v>
      </c>
      <c r="U5696" t="s">
        <v>27</v>
      </c>
      <c r="V5696" t="s">
        <v>2652</v>
      </c>
      <c r="W5696" t="s">
        <v>232</v>
      </c>
      <c r="X5696" t="s">
        <v>229</v>
      </c>
      <c r="Y5696" t="s">
        <v>220</v>
      </c>
      <c r="Z5696">
        <v>334994</v>
      </c>
    </row>
    <row r="5697" spans="1:26" x14ac:dyDescent="0.25">
      <c r="A5697" t="s">
        <v>207</v>
      </c>
      <c r="B5697" t="s">
        <v>54</v>
      </c>
      <c r="C5697" t="s">
        <v>21</v>
      </c>
      <c r="D5697">
        <v>2</v>
      </c>
      <c r="E5697">
        <v>1</v>
      </c>
      <c r="F5697" s="7">
        <v>36715</v>
      </c>
      <c r="G5697" s="5">
        <v>0.78125</v>
      </c>
      <c r="H5697" t="str">
        <f t="shared" si="88"/>
        <v>Night</v>
      </c>
      <c r="I5697" t="s">
        <v>47</v>
      </c>
      <c r="J5697" t="s">
        <v>26</v>
      </c>
      <c r="K5697" t="s">
        <v>26</v>
      </c>
      <c r="L5697">
        <v>0</v>
      </c>
      <c r="M5697">
        <v>0</v>
      </c>
      <c r="N5697">
        <v>0</v>
      </c>
      <c r="O5697">
        <v>0</v>
      </c>
      <c r="P5697">
        <v>0</v>
      </c>
      <c r="Q5697" t="s">
        <v>24</v>
      </c>
      <c r="R5697" t="s">
        <v>86</v>
      </c>
      <c r="S5697" t="s">
        <v>96</v>
      </c>
      <c r="T5697" t="s">
        <v>25</v>
      </c>
      <c r="U5697" t="s">
        <v>27</v>
      </c>
      <c r="V5697" t="s">
        <v>2654</v>
      </c>
      <c r="W5697" t="s">
        <v>232</v>
      </c>
      <c r="X5697" t="s">
        <v>229</v>
      </c>
      <c r="Y5697" t="s">
        <v>97</v>
      </c>
      <c r="Z5697">
        <v>252089</v>
      </c>
    </row>
    <row r="5698" spans="1:26" x14ac:dyDescent="0.25">
      <c r="A5698" t="s">
        <v>207</v>
      </c>
      <c r="B5698" t="s">
        <v>54</v>
      </c>
      <c r="C5698" t="s">
        <v>21</v>
      </c>
      <c r="D5698">
        <v>2</v>
      </c>
      <c r="E5698">
        <v>1</v>
      </c>
      <c r="F5698" s="7">
        <v>36737</v>
      </c>
      <c r="G5698" s="5">
        <v>0.73749999999999993</v>
      </c>
      <c r="H5698" t="str">
        <f t="shared" si="88"/>
        <v>Day</v>
      </c>
      <c r="I5698" t="s">
        <v>47</v>
      </c>
      <c r="J5698" t="s">
        <v>26</v>
      </c>
      <c r="K5698" t="s">
        <v>26</v>
      </c>
      <c r="L5698">
        <v>0</v>
      </c>
      <c r="M5698">
        <v>0</v>
      </c>
      <c r="N5698">
        <v>0</v>
      </c>
      <c r="O5698">
        <v>0</v>
      </c>
      <c r="P5698">
        <v>0</v>
      </c>
      <c r="Q5698" t="s">
        <v>24</v>
      </c>
      <c r="R5698" t="s">
        <v>86</v>
      </c>
      <c r="S5698" t="s">
        <v>522</v>
      </c>
      <c r="T5698" t="s">
        <v>25</v>
      </c>
      <c r="U5698" t="s">
        <v>27</v>
      </c>
      <c r="V5698" t="s">
        <v>2654</v>
      </c>
      <c r="W5698" t="s">
        <v>232</v>
      </c>
      <c r="X5698" t="s">
        <v>229</v>
      </c>
      <c r="Y5698" t="s">
        <v>523</v>
      </c>
      <c r="Z5698">
        <v>307139</v>
      </c>
    </row>
    <row r="5699" spans="1:26" x14ac:dyDescent="0.25">
      <c r="A5699" t="s">
        <v>207</v>
      </c>
      <c r="B5699" t="s">
        <v>54</v>
      </c>
      <c r="C5699" t="s">
        <v>21</v>
      </c>
      <c r="D5699">
        <v>2</v>
      </c>
      <c r="E5699">
        <v>1</v>
      </c>
      <c r="F5699" s="7">
        <v>38122</v>
      </c>
      <c r="G5699" s="5">
        <v>0.55902777777777779</v>
      </c>
      <c r="H5699" t="str">
        <f t="shared" ref="H5699:H5762" si="89">IF(AND(G5699&gt;=TIME(6,0,0),G5699&lt;TIME(18,0,0)),"Day","Night")</f>
        <v>Day</v>
      </c>
      <c r="I5699" t="s">
        <v>47</v>
      </c>
      <c r="J5699" t="s">
        <v>26</v>
      </c>
      <c r="K5699" t="s">
        <v>26</v>
      </c>
      <c r="L5699">
        <v>0</v>
      </c>
      <c r="M5699">
        <v>0</v>
      </c>
      <c r="N5699">
        <v>0</v>
      </c>
      <c r="O5699">
        <v>0</v>
      </c>
      <c r="P5699">
        <v>0</v>
      </c>
      <c r="Q5699" t="s">
        <v>24</v>
      </c>
      <c r="R5699" t="s">
        <v>46</v>
      </c>
      <c r="S5699" t="s">
        <v>44</v>
      </c>
      <c r="T5699" t="s">
        <v>25</v>
      </c>
      <c r="U5699" t="s">
        <v>27</v>
      </c>
      <c r="V5699" t="s">
        <v>2650</v>
      </c>
      <c r="W5699" t="s">
        <v>232</v>
      </c>
      <c r="X5699" t="s">
        <v>229</v>
      </c>
      <c r="Y5699" t="s">
        <v>45</v>
      </c>
      <c r="Z5699">
        <v>260853</v>
      </c>
    </row>
    <row r="5700" spans="1:26" x14ac:dyDescent="0.25">
      <c r="A5700" t="s">
        <v>207</v>
      </c>
      <c r="B5700" t="s">
        <v>54</v>
      </c>
      <c r="C5700" t="s">
        <v>21</v>
      </c>
      <c r="D5700">
        <v>2</v>
      </c>
      <c r="E5700">
        <v>1</v>
      </c>
      <c r="F5700" s="7">
        <v>38226</v>
      </c>
      <c r="G5700" s="5">
        <v>0.2673611111111111</v>
      </c>
      <c r="H5700" t="str">
        <f t="shared" si="89"/>
        <v>Day</v>
      </c>
      <c r="I5700" t="s">
        <v>47</v>
      </c>
      <c r="J5700" t="s">
        <v>26</v>
      </c>
      <c r="K5700" t="s">
        <v>26</v>
      </c>
      <c r="L5700">
        <v>0</v>
      </c>
      <c r="M5700">
        <v>0</v>
      </c>
      <c r="N5700">
        <v>0</v>
      </c>
      <c r="O5700">
        <v>0</v>
      </c>
      <c r="P5700">
        <v>0</v>
      </c>
      <c r="Q5700" t="s">
        <v>24</v>
      </c>
      <c r="R5700" t="s">
        <v>46</v>
      </c>
      <c r="S5700" t="s">
        <v>44</v>
      </c>
      <c r="T5700" t="s">
        <v>25</v>
      </c>
      <c r="U5700" t="s">
        <v>27</v>
      </c>
      <c r="V5700" t="s">
        <v>2650</v>
      </c>
      <c r="W5700" t="s">
        <v>232</v>
      </c>
      <c r="X5700" t="s">
        <v>229</v>
      </c>
      <c r="Y5700" t="s">
        <v>45</v>
      </c>
      <c r="Z5700">
        <v>340948</v>
      </c>
    </row>
    <row r="5701" spans="1:26" x14ac:dyDescent="0.25">
      <c r="A5701" t="s">
        <v>207</v>
      </c>
      <c r="B5701" t="s">
        <v>54</v>
      </c>
      <c r="C5701" t="s">
        <v>21</v>
      </c>
      <c r="D5701">
        <v>2</v>
      </c>
      <c r="E5701">
        <v>1</v>
      </c>
      <c r="F5701" s="7">
        <v>38568</v>
      </c>
      <c r="G5701" s="5">
        <v>0.44444444444444442</v>
      </c>
      <c r="H5701" t="str">
        <f t="shared" si="89"/>
        <v>Day</v>
      </c>
      <c r="I5701" t="s">
        <v>47</v>
      </c>
      <c r="J5701" t="s">
        <v>26</v>
      </c>
      <c r="K5701" t="s">
        <v>26</v>
      </c>
      <c r="L5701">
        <v>0</v>
      </c>
      <c r="M5701">
        <v>0</v>
      </c>
      <c r="N5701">
        <v>0</v>
      </c>
      <c r="O5701">
        <v>0</v>
      </c>
      <c r="P5701">
        <v>0</v>
      </c>
      <c r="Q5701" t="s">
        <v>24</v>
      </c>
      <c r="R5701" t="s">
        <v>2664</v>
      </c>
      <c r="S5701" t="s">
        <v>568</v>
      </c>
      <c r="T5701" t="s">
        <v>25</v>
      </c>
      <c r="U5701" t="s">
        <v>27</v>
      </c>
      <c r="V5701" t="s">
        <v>2664</v>
      </c>
      <c r="W5701" t="s">
        <v>232</v>
      </c>
      <c r="X5701" t="s">
        <v>229</v>
      </c>
      <c r="Y5701" t="s">
        <v>569</v>
      </c>
      <c r="Z5701">
        <v>319183</v>
      </c>
    </row>
    <row r="5702" spans="1:26" x14ac:dyDescent="0.25">
      <c r="A5702" t="s">
        <v>207</v>
      </c>
      <c r="B5702" t="s">
        <v>54</v>
      </c>
      <c r="C5702" t="s">
        <v>21</v>
      </c>
      <c r="D5702">
        <v>2</v>
      </c>
      <c r="E5702">
        <v>1</v>
      </c>
      <c r="F5702" s="7">
        <v>38890</v>
      </c>
      <c r="G5702" s="5">
        <v>0.32361111111111113</v>
      </c>
      <c r="H5702" t="str">
        <f t="shared" si="89"/>
        <v>Day</v>
      </c>
      <c r="I5702" t="s">
        <v>56</v>
      </c>
      <c r="J5702" t="s">
        <v>26</v>
      </c>
      <c r="K5702" t="s">
        <v>26</v>
      </c>
      <c r="L5702">
        <v>0</v>
      </c>
      <c r="M5702">
        <v>0</v>
      </c>
      <c r="N5702">
        <v>0</v>
      </c>
      <c r="O5702">
        <v>0</v>
      </c>
      <c r="P5702">
        <v>0</v>
      </c>
      <c r="Q5702" t="s">
        <v>24</v>
      </c>
      <c r="R5702" t="s">
        <v>2664</v>
      </c>
      <c r="S5702" t="s">
        <v>568</v>
      </c>
      <c r="T5702" t="s">
        <v>25</v>
      </c>
      <c r="U5702" t="s">
        <v>27</v>
      </c>
      <c r="V5702" t="s">
        <v>2664</v>
      </c>
      <c r="W5702" t="s">
        <v>232</v>
      </c>
      <c r="X5702" t="s">
        <v>229</v>
      </c>
      <c r="Y5702" t="s">
        <v>569</v>
      </c>
      <c r="Z5702">
        <v>327155</v>
      </c>
    </row>
    <row r="5703" spans="1:26" x14ac:dyDescent="0.25">
      <c r="A5703" t="s">
        <v>207</v>
      </c>
      <c r="B5703" t="s">
        <v>54</v>
      </c>
      <c r="C5703" t="s">
        <v>21</v>
      </c>
      <c r="D5703">
        <v>2</v>
      </c>
      <c r="E5703">
        <v>1</v>
      </c>
      <c r="F5703" s="7">
        <v>40024</v>
      </c>
      <c r="G5703" s="5">
        <v>0.76388888888888884</v>
      </c>
      <c r="H5703" t="str">
        <f t="shared" si="89"/>
        <v>Night</v>
      </c>
      <c r="I5703" t="s">
        <v>47</v>
      </c>
      <c r="J5703" t="s">
        <v>26</v>
      </c>
      <c r="K5703" t="s">
        <v>26</v>
      </c>
      <c r="L5703">
        <v>0</v>
      </c>
      <c r="M5703">
        <v>0</v>
      </c>
      <c r="N5703">
        <v>0</v>
      </c>
      <c r="O5703">
        <v>0</v>
      </c>
      <c r="P5703">
        <v>0</v>
      </c>
      <c r="Q5703" t="s">
        <v>24</v>
      </c>
      <c r="R5703" t="s">
        <v>2664</v>
      </c>
      <c r="S5703" t="s">
        <v>568</v>
      </c>
      <c r="T5703" t="s">
        <v>25</v>
      </c>
      <c r="U5703" t="s">
        <v>27</v>
      </c>
      <c r="V5703" t="s">
        <v>2664</v>
      </c>
      <c r="W5703" t="s">
        <v>232</v>
      </c>
      <c r="X5703" t="s">
        <v>229</v>
      </c>
      <c r="Y5703" t="s">
        <v>569</v>
      </c>
      <c r="Z5703">
        <v>339833</v>
      </c>
    </row>
    <row r="5704" spans="1:26" x14ac:dyDescent="0.25">
      <c r="A5704" t="s">
        <v>207</v>
      </c>
      <c r="B5704" t="s">
        <v>54</v>
      </c>
      <c r="C5704" t="s">
        <v>21</v>
      </c>
      <c r="D5704">
        <v>2</v>
      </c>
      <c r="E5704">
        <v>1</v>
      </c>
      <c r="F5704" s="7">
        <v>40379</v>
      </c>
      <c r="G5704" s="5">
        <v>0.38194444444444442</v>
      </c>
      <c r="H5704" t="str">
        <f t="shared" si="89"/>
        <v>Day</v>
      </c>
      <c r="I5704" t="s">
        <v>56</v>
      </c>
      <c r="J5704" t="s">
        <v>26</v>
      </c>
      <c r="K5704" t="s">
        <v>26</v>
      </c>
      <c r="L5704">
        <v>0</v>
      </c>
      <c r="M5704">
        <v>0</v>
      </c>
      <c r="N5704">
        <v>0</v>
      </c>
      <c r="O5704">
        <v>0</v>
      </c>
      <c r="P5704">
        <v>0</v>
      </c>
      <c r="Q5704" t="s">
        <v>24</v>
      </c>
      <c r="R5704" t="s">
        <v>2664</v>
      </c>
      <c r="S5704" t="s">
        <v>568</v>
      </c>
      <c r="T5704" t="s">
        <v>25</v>
      </c>
      <c r="U5704" t="s">
        <v>27</v>
      </c>
      <c r="V5704" t="s">
        <v>2664</v>
      </c>
      <c r="W5704" t="s">
        <v>232</v>
      </c>
      <c r="X5704" t="s">
        <v>229</v>
      </c>
      <c r="Y5704" t="s">
        <v>569</v>
      </c>
      <c r="Z5704">
        <v>267568</v>
      </c>
    </row>
    <row r="5705" spans="1:26" x14ac:dyDescent="0.25">
      <c r="A5705" t="s">
        <v>207</v>
      </c>
      <c r="B5705" t="s">
        <v>54</v>
      </c>
      <c r="C5705" t="s">
        <v>21</v>
      </c>
      <c r="D5705">
        <v>2</v>
      </c>
      <c r="E5705">
        <v>1</v>
      </c>
      <c r="F5705" s="7">
        <v>40783</v>
      </c>
      <c r="G5705" s="5">
        <v>3.4722222222222224E-2</v>
      </c>
      <c r="H5705" t="str">
        <f t="shared" si="89"/>
        <v>Night</v>
      </c>
      <c r="I5705" t="s">
        <v>56</v>
      </c>
      <c r="J5705" t="s">
        <v>26</v>
      </c>
      <c r="K5705" t="s">
        <v>26</v>
      </c>
      <c r="L5705">
        <v>0</v>
      </c>
      <c r="M5705">
        <v>0</v>
      </c>
      <c r="N5705">
        <v>0</v>
      </c>
      <c r="O5705">
        <v>0</v>
      </c>
      <c r="P5705">
        <v>0</v>
      </c>
      <c r="Q5705" t="s">
        <v>24</v>
      </c>
      <c r="R5705" t="s">
        <v>2664</v>
      </c>
      <c r="S5705" t="s">
        <v>568</v>
      </c>
      <c r="T5705" t="s">
        <v>25</v>
      </c>
      <c r="U5705" t="s">
        <v>27</v>
      </c>
      <c r="V5705" t="s">
        <v>2664</v>
      </c>
      <c r="W5705" t="s">
        <v>232</v>
      </c>
      <c r="X5705" t="s">
        <v>229</v>
      </c>
      <c r="Y5705" t="s">
        <v>569</v>
      </c>
      <c r="Z5705">
        <v>303707</v>
      </c>
    </row>
    <row r="5706" spans="1:26" x14ac:dyDescent="0.25">
      <c r="A5706" t="s">
        <v>207</v>
      </c>
      <c r="B5706" t="s">
        <v>54</v>
      </c>
      <c r="C5706" t="s">
        <v>21</v>
      </c>
      <c r="D5706">
        <v>2</v>
      </c>
      <c r="E5706">
        <v>1</v>
      </c>
      <c r="F5706" s="7">
        <v>41093</v>
      </c>
      <c r="G5706" s="5">
        <v>0.44097222222222227</v>
      </c>
      <c r="H5706" t="str">
        <f t="shared" si="89"/>
        <v>Day</v>
      </c>
      <c r="I5706" t="s">
        <v>56</v>
      </c>
      <c r="J5706" t="s">
        <v>26</v>
      </c>
      <c r="K5706" t="s">
        <v>26</v>
      </c>
      <c r="L5706">
        <v>0</v>
      </c>
      <c r="M5706">
        <v>0</v>
      </c>
      <c r="N5706">
        <v>0</v>
      </c>
      <c r="O5706">
        <v>0</v>
      </c>
      <c r="P5706">
        <v>0</v>
      </c>
      <c r="Q5706" t="s">
        <v>24</v>
      </c>
      <c r="R5706" t="s">
        <v>2664</v>
      </c>
      <c r="S5706" t="s">
        <v>568</v>
      </c>
      <c r="T5706" t="s">
        <v>25</v>
      </c>
      <c r="U5706" t="s">
        <v>27</v>
      </c>
      <c r="V5706" t="s">
        <v>2664</v>
      </c>
      <c r="W5706" t="s">
        <v>232</v>
      </c>
      <c r="X5706" t="s">
        <v>229</v>
      </c>
      <c r="Y5706" t="s">
        <v>569</v>
      </c>
      <c r="Z5706">
        <v>313467</v>
      </c>
    </row>
    <row r="5707" spans="1:26" x14ac:dyDescent="0.25">
      <c r="A5707" t="s">
        <v>207</v>
      </c>
      <c r="B5707" t="s">
        <v>54</v>
      </c>
      <c r="C5707" t="s">
        <v>21</v>
      </c>
      <c r="D5707">
        <v>2</v>
      </c>
      <c r="E5707">
        <v>1</v>
      </c>
      <c r="F5707" s="7">
        <v>41120</v>
      </c>
      <c r="G5707" s="5">
        <v>0.30208333333333331</v>
      </c>
      <c r="H5707" t="str">
        <f t="shared" si="89"/>
        <v>Day</v>
      </c>
      <c r="I5707" t="s">
        <v>56</v>
      </c>
      <c r="J5707" t="s">
        <v>26</v>
      </c>
      <c r="K5707" t="s">
        <v>26</v>
      </c>
      <c r="L5707">
        <v>0</v>
      </c>
      <c r="M5707">
        <v>0</v>
      </c>
      <c r="N5707">
        <v>487</v>
      </c>
      <c r="O5707">
        <v>0</v>
      </c>
      <c r="P5707">
        <v>0</v>
      </c>
      <c r="Q5707" t="s">
        <v>24</v>
      </c>
      <c r="R5707" t="s">
        <v>2669</v>
      </c>
      <c r="S5707" t="s">
        <v>1668</v>
      </c>
      <c r="T5707" t="s">
        <v>25</v>
      </c>
      <c r="U5707" t="s">
        <v>27</v>
      </c>
      <c r="V5707" t="s">
        <v>2654</v>
      </c>
      <c r="W5707" t="s">
        <v>232</v>
      </c>
      <c r="X5707" t="s">
        <v>229</v>
      </c>
      <c r="Y5707" t="s">
        <v>1669</v>
      </c>
      <c r="Z5707">
        <v>360408</v>
      </c>
    </row>
    <row r="5708" spans="1:26" x14ac:dyDescent="0.25">
      <c r="A5708" t="s">
        <v>207</v>
      </c>
      <c r="B5708" t="s">
        <v>54</v>
      </c>
      <c r="C5708" t="s">
        <v>21</v>
      </c>
      <c r="D5708">
        <v>2</v>
      </c>
      <c r="E5708">
        <v>1</v>
      </c>
      <c r="F5708" s="7">
        <v>38612</v>
      </c>
      <c r="G5708" s="5">
        <v>0.41319444444444442</v>
      </c>
      <c r="H5708" t="str">
        <f t="shared" si="89"/>
        <v>Day</v>
      </c>
      <c r="I5708" t="s">
        <v>56</v>
      </c>
      <c r="J5708" t="s">
        <v>26</v>
      </c>
      <c r="K5708" t="s">
        <v>26</v>
      </c>
      <c r="L5708">
        <v>0</v>
      </c>
      <c r="M5708">
        <v>0</v>
      </c>
      <c r="N5708">
        <v>0</v>
      </c>
      <c r="O5708">
        <v>0</v>
      </c>
      <c r="P5708">
        <v>0</v>
      </c>
      <c r="Q5708" t="s">
        <v>24</v>
      </c>
      <c r="R5708" t="s">
        <v>197</v>
      </c>
      <c r="S5708" t="s">
        <v>406</v>
      </c>
      <c r="T5708" t="s">
        <v>25</v>
      </c>
      <c r="U5708" t="s">
        <v>27</v>
      </c>
      <c r="V5708" t="s">
        <v>2650</v>
      </c>
      <c r="W5708" t="s">
        <v>232</v>
      </c>
      <c r="X5708" t="s">
        <v>229</v>
      </c>
      <c r="Y5708" t="s">
        <v>407</v>
      </c>
      <c r="Z5708">
        <v>329576</v>
      </c>
    </row>
    <row r="5709" spans="1:26" x14ac:dyDescent="0.25">
      <c r="A5709" t="s">
        <v>207</v>
      </c>
      <c r="B5709" t="s">
        <v>54</v>
      </c>
      <c r="C5709" t="s">
        <v>21</v>
      </c>
      <c r="D5709">
        <v>2</v>
      </c>
      <c r="E5709">
        <v>1</v>
      </c>
      <c r="F5709" s="7">
        <v>38621</v>
      </c>
      <c r="G5709" s="5">
        <v>0.6875</v>
      </c>
      <c r="H5709" t="str">
        <f t="shared" si="89"/>
        <v>Day</v>
      </c>
      <c r="I5709" t="s">
        <v>47</v>
      </c>
      <c r="J5709" t="s">
        <v>26</v>
      </c>
      <c r="K5709" t="s">
        <v>26</v>
      </c>
      <c r="L5709">
        <v>0</v>
      </c>
      <c r="M5709">
        <v>0</v>
      </c>
      <c r="N5709">
        <v>0</v>
      </c>
      <c r="O5709">
        <v>0</v>
      </c>
      <c r="P5709">
        <v>0</v>
      </c>
      <c r="Q5709" t="s">
        <v>24</v>
      </c>
      <c r="R5709" t="s">
        <v>197</v>
      </c>
      <c r="S5709" t="s">
        <v>406</v>
      </c>
      <c r="T5709" t="s">
        <v>25</v>
      </c>
      <c r="U5709" t="s">
        <v>27</v>
      </c>
      <c r="V5709" t="s">
        <v>2650</v>
      </c>
      <c r="W5709" t="s">
        <v>232</v>
      </c>
      <c r="X5709" t="s">
        <v>229</v>
      </c>
      <c r="Y5709" t="s">
        <v>407</v>
      </c>
      <c r="Z5709">
        <v>347408</v>
      </c>
    </row>
    <row r="5710" spans="1:26" x14ac:dyDescent="0.25">
      <c r="A5710" t="s">
        <v>207</v>
      </c>
      <c r="B5710" t="s">
        <v>54</v>
      </c>
      <c r="C5710" t="s">
        <v>21</v>
      </c>
      <c r="D5710">
        <v>2</v>
      </c>
      <c r="E5710">
        <v>1</v>
      </c>
      <c r="F5710" s="7">
        <v>39606</v>
      </c>
      <c r="G5710" s="5">
        <v>0.69444444444444453</v>
      </c>
      <c r="H5710" t="str">
        <f t="shared" si="89"/>
        <v>Day</v>
      </c>
      <c r="I5710" t="s">
        <v>47</v>
      </c>
      <c r="J5710" t="s">
        <v>26</v>
      </c>
      <c r="K5710" t="s">
        <v>26</v>
      </c>
      <c r="L5710">
        <v>0</v>
      </c>
      <c r="M5710">
        <v>0</v>
      </c>
      <c r="N5710">
        <v>0</v>
      </c>
      <c r="O5710">
        <v>0</v>
      </c>
      <c r="P5710">
        <v>0</v>
      </c>
      <c r="Q5710" t="s">
        <v>24</v>
      </c>
      <c r="R5710" t="s">
        <v>2671</v>
      </c>
      <c r="S5710" t="s">
        <v>836</v>
      </c>
      <c r="T5710" t="s">
        <v>25</v>
      </c>
      <c r="U5710" t="s">
        <v>27</v>
      </c>
      <c r="V5710" t="s">
        <v>2650</v>
      </c>
      <c r="W5710" t="s">
        <v>232</v>
      </c>
      <c r="X5710" t="s">
        <v>229</v>
      </c>
      <c r="Y5710" t="s">
        <v>837</v>
      </c>
      <c r="Z5710">
        <v>201760</v>
      </c>
    </row>
    <row r="5711" spans="1:26" x14ac:dyDescent="0.25">
      <c r="A5711" t="s">
        <v>207</v>
      </c>
      <c r="B5711" t="s">
        <v>54</v>
      </c>
      <c r="C5711" t="s">
        <v>21</v>
      </c>
      <c r="D5711">
        <v>2</v>
      </c>
      <c r="E5711">
        <v>1</v>
      </c>
      <c r="F5711" s="7">
        <v>40042</v>
      </c>
      <c r="G5711" s="5">
        <v>0.70486111111111116</v>
      </c>
      <c r="H5711" t="str">
        <f t="shared" si="89"/>
        <v>Day</v>
      </c>
      <c r="I5711" t="s">
        <v>47</v>
      </c>
      <c r="J5711" t="s">
        <v>26</v>
      </c>
      <c r="K5711" t="s">
        <v>26</v>
      </c>
      <c r="L5711">
        <v>0</v>
      </c>
      <c r="M5711">
        <v>0</v>
      </c>
      <c r="N5711">
        <v>0</v>
      </c>
      <c r="O5711">
        <v>0</v>
      </c>
      <c r="P5711">
        <v>0</v>
      </c>
      <c r="Q5711" t="s">
        <v>24</v>
      </c>
      <c r="R5711" t="s">
        <v>2671</v>
      </c>
      <c r="S5711" t="s">
        <v>836</v>
      </c>
      <c r="T5711" t="s">
        <v>25</v>
      </c>
      <c r="U5711" t="s">
        <v>27</v>
      </c>
      <c r="V5711" t="s">
        <v>2650</v>
      </c>
      <c r="W5711" t="s">
        <v>232</v>
      </c>
      <c r="X5711" t="s">
        <v>229</v>
      </c>
      <c r="Y5711" t="s">
        <v>837</v>
      </c>
      <c r="Z5711">
        <v>325041</v>
      </c>
    </row>
    <row r="5712" spans="1:26" x14ac:dyDescent="0.25">
      <c r="A5712" t="s">
        <v>207</v>
      </c>
      <c r="B5712" t="s">
        <v>54</v>
      </c>
      <c r="C5712" t="s">
        <v>21</v>
      </c>
      <c r="D5712">
        <v>2</v>
      </c>
      <c r="E5712">
        <v>1</v>
      </c>
      <c r="F5712" s="7">
        <v>40055</v>
      </c>
      <c r="G5712" s="5">
        <v>0.4861111111111111</v>
      </c>
      <c r="H5712" t="str">
        <f t="shared" si="89"/>
        <v>Day</v>
      </c>
      <c r="I5712" t="s">
        <v>56</v>
      </c>
      <c r="J5712" t="s">
        <v>26</v>
      </c>
      <c r="K5712" t="s">
        <v>26</v>
      </c>
      <c r="L5712">
        <v>0</v>
      </c>
      <c r="M5712">
        <v>0</v>
      </c>
      <c r="N5712">
        <v>0</v>
      </c>
      <c r="O5712">
        <v>0</v>
      </c>
      <c r="P5712">
        <v>0</v>
      </c>
      <c r="Q5712" t="s">
        <v>24</v>
      </c>
      <c r="R5712" t="s">
        <v>184</v>
      </c>
      <c r="S5712" t="s">
        <v>1259</v>
      </c>
      <c r="T5712" t="s">
        <v>25</v>
      </c>
      <c r="U5712" t="s">
        <v>27</v>
      </c>
      <c r="V5712" t="s">
        <v>2650</v>
      </c>
      <c r="W5712" t="s">
        <v>232</v>
      </c>
      <c r="X5712" t="s">
        <v>229</v>
      </c>
      <c r="Y5712" t="s">
        <v>1260</v>
      </c>
      <c r="Z5712">
        <v>318495</v>
      </c>
    </row>
    <row r="5713" spans="1:26" x14ac:dyDescent="0.25">
      <c r="A5713" t="s">
        <v>207</v>
      </c>
      <c r="B5713" t="s">
        <v>54</v>
      </c>
      <c r="C5713" t="s">
        <v>21</v>
      </c>
      <c r="D5713">
        <v>2</v>
      </c>
      <c r="E5713">
        <v>1</v>
      </c>
      <c r="F5713" s="7">
        <v>40757</v>
      </c>
      <c r="G5713" s="5">
        <v>0.37708333333333338</v>
      </c>
      <c r="H5713" t="str">
        <f t="shared" si="89"/>
        <v>Day</v>
      </c>
      <c r="I5713" t="s">
        <v>47</v>
      </c>
      <c r="J5713" t="s">
        <v>26</v>
      </c>
      <c r="K5713" t="s">
        <v>26</v>
      </c>
      <c r="L5713">
        <v>0</v>
      </c>
      <c r="M5713">
        <v>0</v>
      </c>
      <c r="N5713">
        <v>0</v>
      </c>
      <c r="O5713">
        <v>8</v>
      </c>
      <c r="P5713">
        <v>0</v>
      </c>
      <c r="Q5713" t="s">
        <v>24</v>
      </c>
      <c r="R5713" t="s">
        <v>46</v>
      </c>
      <c r="S5713" t="s">
        <v>44</v>
      </c>
      <c r="T5713" t="s">
        <v>25</v>
      </c>
      <c r="U5713" t="s">
        <v>27</v>
      </c>
      <c r="V5713" t="s">
        <v>2650</v>
      </c>
      <c r="W5713" t="s">
        <v>232</v>
      </c>
      <c r="X5713" t="s">
        <v>229</v>
      </c>
      <c r="Y5713" t="s">
        <v>45</v>
      </c>
      <c r="Z5713">
        <v>253339</v>
      </c>
    </row>
    <row r="5714" spans="1:26" x14ac:dyDescent="0.25">
      <c r="A5714" t="s">
        <v>207</v>
      </c>
      <c r="B5714" t="s">
        <v>54</v>
      </c>
      <c r="C5714" t="s">
        <v>21</v>
      </c>
      <c r="D5714">
        <v>2</v>
      </c>
      <c r="E5714">
        <v>1</v>
      </c>
      <c r="F5714" s="7">
        <v>40768</v>
      </c>
      <c r="G5714" s="5">
        <v>0.36458333333333331</v>
      </c>
      <c r="H5714" t="str">
        <f t="shared" si="89"/>
        <v>Day</v>
      </c>
      <c r="I5714" t="s">
        <v>56</v>
      </c>
      <c r="J5714" t="s">
        <v>26</v>
      </c>
      <c r="K5714" t="s">
        <v>26</v>
      </c>
      <c r="L5714">
        <v>0</v>
      </c>
      <c r="M5714">
        <v>0</v>
      </c>
      <c r="N5714">
        <v>0</v>
      </c>
      <c r="O5714">
        <v>10</v>
      </c>
      <c r="P5714">
        <v>0</v>
      </c>
      <c r="Q5714" t="s">
        <v>24</v>
      </c>
      <c r="R5714" t="s">
        <v>474</v>
      </c>
      <c r="S5714" t="s">
        <v>472</v>
      </c>
      <c r="T5714" t="s">
        <v>25</v>
      </c>
      <c r="U5714" t="s">
        <v>27</v>
      </c>
      <c r="V5714" t="s">
        <v>2650</v>
      </c>
      <c r="W5714" t="s">
        <v>232</v>
      </c>
      <c r="X5714" t="s">
        <v>229</v>
      </c>
      <c r="Y5714" t="s">
        <v>473</v>
      </c>
      <c r="Z5714">
        <v>309971</v>
      </c>
    </row>
    <row r="5715" spans="1:26" x14ac:dyDescent="0.25">
      <c r="A5715" t="s">
        <v>207</v>
      </c>
      <c r="B5715" t="s">
        <v>54</v>
      </c>
      <c r="C5715" t="s">
        <v>21</v>
      </c>
      <c r="D5715">
        <v>2</v>
      </c>
      <c r="E5715">
        <v>1</v>
      </c>
      <c r="F5715" s="7">
        <v>41081</v>
      </c>
      <c r="G5715" s="5">
        <v>0.43055555555555558</v>
      </c>
      <c r="H5715" t="str">
        <f t="shared" si="89"/>
        <v>Day</v>
      </c>
      <c r="I5715" t="s">
        <v>56</v>
      </c>
      <c r="J5715" t="s">
        <v>26</v>
      </c>
      <c r="K5715" t="s">
        <v>26</v>
      </c>
      <c r="L5715">
        <v>0</v>
      </c>
      <c r="M5715">
        <v>0</v>
      </c>
      <c r="N5715">
        <v>350</v>
      </c>
      <c r="O5715">
        <v>15</v>
      </c>
      <c r="P5715">
        <v>0</v>
      </c>
      <c r="Q5715" t="s">
        <v>24</v>
      </c>
      <c r="R5715" t="s">
        <v>2664</v>
      </c>
      <c r="S5715" t="s">
        <v>568</v>
      </c>
      <c r="T5715" t="s">
        <v>25</v>
      </c>
      <c r="U5715" t="s">
        <v>27</v>
      </c>
      <c r="V5715" t="s">
        <v>2664</v>
      </c>
      <c r="W5715" t="s">
        <v>232</v>
      </c>
      <c r="X5715" t="s">
        <v>229</v>
      </c>
      <c r="Y5715" t="s">
        <v>569</v>
      </c>
      <c r="Z5715">
        <v>355573</v>
      </c>
    </row>
    <row r="5716" spans="1:26" x14ac:dyDescent="0.25">
      <c r="A5716" t="s">
        <v>207</v>
      </c>
      <c r="B5716" t="s">
        <v>54</v>
      </c>
      <c r="C5716" t="s">
        <v>21</v>
      </c>
      <c r="D5716">
        <v>2</v>
      </c>
      <c r="E5716">
        <v>1</v>
      </c>
      <c r="F5716" s="7">
        <v>41435</v>
      </c>
      <c r="G5716" s="5">
        <v>0.27430555555555552</v>
      </c>
      <c r="H5716" t="str">
        <f t="shared" si="89"/>
        <v>Day</v>
      </c>
      <c r="I5716" t="s">
        <v>56</v>
      </c>
      <c r="J5716" t="s">
        <v>26</v>
      </c>
      <c r="K5716" t="s">
        <v>26</v>
      </c>
      <c r="L5716">
        <v>0</v>
      </c>
      <c r="M5716">
        <v>0</v>
      </c>
      <c r="N5716">
        <v>0</v>
      </c>
      <c r="O5716">
        <v>50</v>
      </c>
      <c r="P5716">
        <v>0</v>
      </c>
      <c r="Q5716" t="s">
        <v>24</v>
      </c>
      <c r="R5716" t="s">
        <v>184</v>
      </c>
      <c r="S5716" t="s">
        <v>184</v>
      </c>
      <c r="T5716" t="s">
        <v>25</v>
      </c>
      <c r="U5716" t="s">
        <v>27</v>
      </c>
      <c r="V5716" t="s">
        <v>2650</v>
      </c>
      <c r="W5716" t="s">
        <v>232</v>
      </c>
      <c r="X5716" t="s">
        <v>229</v>
      </c>
      <c r="Y5716" t="s">
        <v>185</v>
      </c>
      <c r="Z5716">
        <v>246353</v>
      </c>
    </row>
    <row r="5717" spans="1:26" x14ac:dyDescent="0.25">
      <c r="A5717" t="s">
        <v>207</v>
      </c>
      <c r="B5717" t="s">
        <v>54</v>
      </c>
      <c r="C5717" t="s">
        <v>21</v>
      </c>
      <c r="D5717">
        <v>2</v>
      </c>
      <c r="E5717">
        <v>1</v>
      </c>
      <c r="F5717" s="7">
        <v>41454</v>
      </c>
      <c r="G5717" s="5">
        <v>0.47916666666666669</v>
      </c>
      <c r="H5717" t="str">
        <f t="shared" si="89"/>
        <v>Day</v>
      </c>
      <c r="I5717" t="s">
        <v>47</v>
      </c>
      <c r="J5717" t="s">
        <v>26</v>
      </c>
      <c r="K5717" t="s">
        <v>26</v>
      </c>
      <c r="L5717">
        <v>0</v>
      </c>
      <c r="M5717">
        <v>0</v>
      </c>
      <c r="N5717">
        <v>0</v>
      </c>
      <c r="O5717">
        <v>100</v>
      </c>
      <c r="P5717">
        <v>0</v>
      </c>
      <c r="Q5717" t="s">
        <v>24</v>
      </c>
      <c r="R5717" t="s">
        <v>245</v>
      </c>
      <c r="S5717" t="s">
        <v>243</v>
      </c>
      <c r="T5717" t="s">
        <v>25</v>
      </c>
      <c r="U5717" t="s">
        <v>27</v>
      </c>
      <c r="V5717" t="s">
        <v>2654</v>
      </c>
      <c r="W5717" t="s">
        <v>232</v>
      </c>
      <c r="X5717" t="s">
        <v>229</v>
      </c>
      <c r="Y5717" t="s">
        <v>244</v>
      </c>
      <c r="Z5717">
        <v>236892</v>
      </c>
    </row>
    <row r="5718" spans="1:26" x14ac:dyDescent="0.25">
      <c r="A5718" t="s">
        <v>207</v>
      </c>
      <c r="B5718" t="s">
        <v>54</v>
      </c>
      <c r="C5718" t="s">
        <v>21</v>
      </c>
      <c r="D5718">
        <v>2</v>
      </c>
      <c r="E5718">
        <v>1</v>
      </c>
      <c r="F5718" s="7">
        <v>40400</v>
      </c>
      <c r="G5718" s="5">
        <v>3.472222222222222E-3</v>
      </c>
      <c r="H5718" t="str">
        <f t="shared" si="89"/>
        <v>Night</v>
      </c>
      <c r="I5718" t="s">
        <v>56</v>
      </c>
      <c r="J5718" t="s">
        <v>26</v>
      </c>
      <c r="K5718" t="s">
        <v>26</v>
      </c>
      <c r="L5718">
        <v>0</v>
      </c>
      <c r="M5718">
        <v>0</v>
      </c>
      <c r="N5718">
        <v>0</v>
      </c>
      <c r="O5718">
        <v>0</v>
      </c>
      <c r="P5718">
        <v>0</v>
      </c>
      <c r="Q5718" t="s">
        <v>24</v>
      </c>
      <c r="R5718" t="s">
        <v>86</v>
      </c>
      <c r="S5718" t="s">
        <v>96</v>
      </c>
      <c r="T5718" t="s">
        <v>25</v>
      </c>
      <c r="U5718" t="s">
        <v>27</v>
      </c>
      <c r="V5718" t="s">
        <v>2654</v>
      </c>
      <c r="W5718" t="s">
        <v>232</v>
      </c>
      <c r="X5718" t="s">
        <v>229</v>
      </c>
      <c r="Y5718" t="s">
        <v>97</v>
      </c>
      <c r="Z5718">
        <v>318392</v>
      </c>
    </row>
    <row r="5719" spans="1:26" x14ac:dyDescent="0.25">
      <c r="A5719" t="s">
        <v>207</v>
      </c>
      <c r="B5719" t="s">
        <v>54</v>
      </c>
      <c r="C5719" t="s">
        <v>21</v>
      </c>
      <c r="D5719">
        <v>2</v>
      </c>
      <c r="E5719">
        <v>1</v>
      </c>
      <c r="F5719" s="7">
        <v>40012</v>
      </c>
      <c r="G5719" s="5">
        <v>0.34027777777777773</v>
      </c>
      <c r="H5719" t="str">
        <f t="shared" si="89"/>
        <v>Day</v>
      </c>
      <c r="I5719" t="s">
        <v>56</v>
      </c>
      <c r="J5719" t="s">
        <v>26</v>
      </c>
      <c r="K5719" t="s">
        <v>26</v>
      </c>
      <c r="L5719">
        <v>0</v>
      </c>
      <c r="M5719">
        <v>0</v>
      </c>
      <c r="N5719">
        <v>0</v>
      </c>
      <c r="O5719">
        <v>5</v>
      </c>
      <c r="P5719">
        <v>0</v>
      </c>
      <c r="Q5719" t="s">
        <v>24</v>
      </c>
      <c r="R5719" t="s">
        <v>2664</v>
      </c>
      <c r="S5719" t="s">
        <v>568</v>
      </c>
      <c r="T5719" t="s">
        <v>25</v>
      </c>
      <c r="U5719" t="s">
        <v>27</v>
      </c>
      <c r="V5719" t="s">
        <v>2664</v>
      </c>
      <c r="W5719" t="s">
        <v>232</v>
      </c>
      <c r="X5719" t="s">
        <v>229</v>
      </c>
      <c r="Y5719" t="s">
        <v>569</v>
      </c>
      <c r="Z5719">
        <v>225256</v>
      </c>
    </row>
    <row r="5720" spans="1:26" x14ac:dyDescent="0.25">
      <c r="A5720" t="s">
        <v>207</v>
      </c>
      <c r="B5720" t="s">
        <v>54</v>
      </c>
      <c r="C5720" t="s">
        <v>21</v>
      </c>
      <c r="D5720">
        <v>2</v>
      </c>
      <c r="E5720">
        <v>1</v>
      </c>
      <c r="F5720" s="7">
        <v>40023</v>
      </c>
      <c r="G5720" s="5">
        <v>0.59027777777777779</v>
      </c>
      <c r="H5720" t="str">
        <f t="shared" si="89"/>
        <v>Day</v>
      </c>
      <c r="I5720" t="s">
        <v>47</v>
      </c>
      <c r="J5720" t="s">
        <v>26</v>
      </c>
      <c r="K5720" t="s">
        <v>26</v>
      </c>
      <c r="L5720">
        <v>0</v>
      </c>
      <c r="M5720">
        <v>0</v>
      </c>
      <c r="N5720">
        <v>0</v>
      </c>
      <c r="O5720">
        <v>50</v>
      </c>
      <c r="P5720">
        <v>0</v>
      </c>
      <c r="Q5720" t="s">
        <v>24</v>
      </c>
      <c r="R5720" t="s">
        <v>474</v>
      </c>
      <c r="S5720" t="s">
        <v>472</v>
      </c>
      <c r="T5720" t="s">
        <v>25</v>
      </c>
      <c r="U5720" t="s">
        <v>27</v>
      </c>
      <c r="V5720" t="s">
        <v>2650</v>
      </c>
      <c r="W5720" t="s">
        <v>232</v>
      </c>
      <c r="X5720" t="s">
        <v>229</v>
      </c>
      <c r="Y5720" t="s">
        <v>473</v>
      </c>
      <c r="Z5720">
        <v>238966</v>
      </c>
    </row>
    <row r="5721" spans="1:26" x14ac:dyDescent="0.25">
      <c r="A5721" t="s">
        <v>207</v>
      </c>
      <c r="B5721" t="s">
        <v>54</v>
      </c>
      <c r="C5721" t="s">
        <v>21</v>
      </c>
      <c r="D5721">
        <v>2</v>
      </c>
      <c r="E5721">
        <v>1</v>
      </c>
      <c r="F5721" s="7">
        <v>40756</v>
      </c>
      <c r="G5721" s="5">
        <v>0.64236111111111105</v>
      </c>
      <c r="H5721" t="str">
        <f t="shared" si="89"/>
        <v>Day</v>
      </c>
      <c r="I5721" t="s">
        <v>56</v>
      </c>
      <c r="J5721" t="s">
        <v>26</v>
      </c>
      <c r="K5721" t="s">
        <v>26</v>
      </c>
      <c r="L5721">
        <v>0</v>
      </c>
      <c r="M5721">
        <v>0</v>
      </c>
      <c r="N5721">
        <v>0</v>
      </c>
      <c r="O5721">
        <v>50</v>
      </c>
      <c r="P5721">
        <v>0</v>
      </c>
      <c r="Q5721" t="s">
        <v>24</v>
      </c>
      <c r="R5721" t="s">
        <v>86</v>
      </c>
      <c r="S5721" t="s">
        <v>96</v>
      </c>
      <c r="T5721" t="s">
        <v>25</v>
      </c>
      <c r="U5721" t="s">
        <v>27</v>
      </c>
      <c r="V5721" t="s">
        <v>2654</v>
      </c>
      <c r="W5721" t="s">
        <v>232</v>
      </c>
      <c r="X5721" t="s">
        <v>229</v>
      </c>
      <c r="Y5721" t="s">
        <v>97</v>
      </c>
      <c r="Z5721">
        <v>215366</v>
      </c>
    </row>
    <row r="5722" spans="1:26" x14ac:dyDescent="0.25">
      <c r="A5722" t="s">
        <v>207</v>
      </c>
      <c r="B5722" t="s">
        <v>54</v>
      </c>
      <c r="C5722" t="s">
        <v>21</v>
      </c>
      <c r="D5722">
        <v>2</v>
      </c>
      <c r="E5722">
        <v>1</v>
      </c>
      <c r="F5722" s="7">
        <v>41057</v>
      </c>
      <c r="G5722" s="5">
        <v>0.41250000000000003</v>
      </c>
      <c r="H5722" t="str">
        <f t="shared" si="89"/>
        <v>Day</v>
      </c>
      <c r="I5722" t="s">
        <v>56</v>
      </c>
      <c r="J5722" t="s">
        <v>26</v>
      </c>
      <c r="K5722" t="s">
        <v>26</v>
      </c>
      <c r="L5722">
        <v>0</v>
      </c>
      <c r="M5722">
        <v>0</v>
      </c>
      <c r="N5722">
        <v>0</v>
      </c>
      <c r="O5722">
        <v>100</v>
      </c>
      <c r="P5722">
        <v>0</v>
      </c>
      <c r="Q5722" t="s">
        <v>24</v>
      </c>
      <c r="R5722" t="s">
        <v>474</v>
      </c>
      <c r="S5722" t="s">
        <v>472</v>
      </c>
      <c r="T5722" t="s">
        <v>25</v>
      </c>
      <c r="U5722" t="s">
        <v>27</v>
      </c>
      <c r="V5722" t="s">
        <v>2650</v>
      </c>
      <c r="W5722" t="s">
        <v>232</v>
      </c>
      <c r="X5722" t="s">
        <v>229</v>
      </c>
      <c r="Y5722" t="s">
        <v>473</v>
      </c>
      <c r="Z5722">
        <v>258243</v>
      </c>
    </row>
    <row r="5723" spans="1:26" x14ac:dyDescent="0.25">
      <c r="A5723" t="s">
        <v>207</v>
      </c>
      <c r="B5723" t="s">
        <v>54</v>
      </c>
      <c r="C5723" t="s">
        <v>21</v>
      </c>
      <c r="D5723">
        <v>2</v>
      </c>
      <c r="E5723">
        <v>1</v>
      </c>
      <c r="F5723" s="7">
        <v>41135</v>
      </c>
      <c r="G5723" s="5">
        <v>0.39097222222222222</v>
      </c>
      <c r="H5723" t="str">
        <f t="shared" si="89"/>
        <v>Day</v>
      </c>
      <c r="I5723" t="s">
        <v>47</v>
      </c>
      <c r="J5723" t="s">
        <v>26</v>
      </c>
      <c r="K5723" t="s">
        <v>26</v>
      </c>
      <c r="L5723">
        <v>0</v>
      </c>
      <c r="M5723">
        <v>0</v>
      </c>
      <c r="N5723">
        <v>433</v>
      </c>
      <c r="O5723">
        <v>100</v>
      </c>
      <c r="P5723">
        <v>0</v>
      </c>
      <c r="Q5723" t="s">
        <v>24</v>
      </c>
      <c r="R5723" t="s">
        <v>2664</v>
      </c>
      <c r="S5723" t="s">
        <v>568</v>
      </c>
      <c r="T5723" t="s">
        <v>25</v>
      </c>
      <c r="U5723" t="s">
        <v>27</v>
      </c>
      <c r="V5723" t="s">
        <v>2664</v>
      </c>
      <c r="W5723" t="s">
        <v>232</v>
      </c>
      <c r="X5723" t="s">
        <v>229</v>
      </c>
      <c r="Y5723" t="s">
        <v>569</v>
      </c>
      <c r="Z5723">
        <v>313539</v>
      </c>
    </row>
    <row r="5724" spans="1:26" x14ac:dyDescent="0.25">
      <c r="A5724" t="s">
        <v>207</v>
      </c>
      <c r="B5724" t="s">
        <v>54</v>
      </c>
      <c r="C5724" t="s">
        <v>21</v>
      </c>
      <c r="D5724">
        <v>2</v>
      </c>
      <c r="E5724">
        <v>1</v>
      </c>
      <c r="F5724" s="7">
        <v>41487</v>
      </c>
      <c r="G5724" s="5">
        <v>0.33958333333333335</v>
      </c>
      <c r="H5724" t="str">
        <f t="shared" si="89"/>
        <v>Day</v>
      </c>
      <c r="I5724" t="s">
        <v>56</v>
      </c>
      <c r="J5724" t="s">
        <v>26</v>
      </c>
      <c r="K5724" t="s">
        <v>26</v>
      </c>
      <c r="L5724">
        <v>0</v>
      </c>
      <c r="M5724">
        <v>0</v>
      </c>
      <c r="N5724">
        <v>0</v>
      </c>
      <c r="O5724">
        <v>500</v>
      </c>
      <c r="P5724">
        <v>0</v>
      </c>
      <c r="Q5724" t="s">
        <v>24</v>
      </c>
      <c r="R5724" t="s">
        <v>86</v>
      </c>
      <c r="S5724" t="s">
        <v>96</v>
      </c>
      <c r="T5724" t="s">
        <v>25</v>
      </c>
      <c r="U5724" t="s">
        <v>27</v>
      </c>
      <c r="V5724" t="s">
        <v>2654</v>
      </c>
      <c r="W5724" t="s">
        <v>232</v>
      </c>
      <c r="X5724" t="s">
        <v>229</v>
      </c>
      <c r="Y5724" t="s">
        <v>97</v>
      </c>
      <c r="Z5724">
        <v>343814</v>
      </c>
    </row>
    <row r="5725" spans="1:26" x14ac:dyDescent="0.25">
      <c r="A5725" t="s">
        <v>207</v>
      </c>
      <c r="B5725" t="s">
        <v>54</v>
      </c>
      <c r="C5725" t="s">
        <v>21</v>
      </c>
      <c r="D5725">
        <v>2</v>
      </c>
      <c r="E5725">
        <v>1</v>
      </c>
      <c r="F5725" s="7">
        <v>39647</v>
      </c>
      <c r="G5725" s="5">
        <v>0.39930555555555558</v>
      </c>
      <c r="H5725" t="str">
        <f t="shared" si="89"/>
        <v>Day</v>
      </c>
      <c r="I5725" t="s">
        <v>47</v>
      </c>
      <c r="J5725" t="s">
        <v>26</v>
      </c>
      <c r="K5725" t="s">
        <v>26</v>
      </c>
      <c r="L5725">
        <v>0</v>
      </c>
      <c r="M5725">
        <v>0</v>
      </c>
      <c r="N5725">
        <v>0</v>
      </c>
      <c r="O5725">
        <v>600</v>
      </c>
      <c r="P5725">
        <v>0</v>
      </c>
      <c r="Q5725" t="s">
        <v>24</v>
      </c>
      <c r="R5725" t="s">
        <v>154</v>
      </c>
      <c r="S5725" t="s">
        <v>291</v>
      </c>
      <c r="T5725" t="s">
        <v>25</v>
      </c>
      <c r="U5725" t="s">
        <v>27</v>
      </c>
      <c r="V5725" t="s">
        <v>2650</v>
      </c>
      <c r="W5725" t="s">
        <v>232</v>
      </c>
      <c r="X5725" t="s">
        <v>229</v>
      </c>
      <c r="Y5725" t="s">
        <v>292</v>
      </c>
      <c r="Z5725">
        <v>301775</v>
      </c>
    </row>
    <row r="5726" spans="1:26" x14ac:dyDescent="0.25">
      <c r="A5726" t="s">
        <v>207</v>
      </c>
      <c r="B5726" t="s">
        <v>54</v>
      </c>
      <c r="C5726" t="s">
        <v>21</v>
      </c>
      <c r="D5726">
        <v>2</v>
      </c>
      <c r="E5726">
        <v>1</v>
      </c>
      <c r="F5726" s="7">
        <v>39658</v>
      </c>
      <c r="G5726" s="5">
        <v>0.33333333333333331</v>
      </c>
      <c r="H5726" t="str">
        <f t="shared" si="89"/>
        <v>Day</v>
      </c>
      <c r="I5726" t="s">
        <v>47</v>
      </c>
      <c r="J5726" t="s">
        <v>26</v>
      </c>
      <c r="K5726" t="s">
        <v>26</v>
      </c>
      <c r="L5726">
        <v>0</v>
      </c>
      <c r="M5726">
        <v>0</v>
      </c>
      <c r="N5726">
        <v>0</v>
      </c>
      <c r="O5726">
        <v>600</v>
      </c>
      <c r="P5726">
        <v>0</v>
      </c>
      <c r="Q5726" t="s">
        <v>24</v>
      </c>
      <c r="R5726" t="s">
        <v>86</v>
      </c>
      <c r="S5726" t="s">
        <v>96</v>
      </c>
      <c r="T5726" t="s">
        <v>25</v>
      </c>
      <c r="U5726" t="s">
        <v>27</v>
      </c>
      <c r="V5726" t="s">
        <v>2654</v>
      </c>
      <c r="W5726" t="s">
        <v>232</v>
      </c>
      <c r="X5726" t="s">
        <v>229</v>
      </c>
      <c r="Y5726" t="s">
        <v>97</v>
      </c>
      <c r="Z5726">
        <v>348986</v>
      </c>
    </row>
    <row r="5727" spans="1:26" x14ac:dyDescent="0.25">
      <c r="A5727" t="s">
        <v>207</v>
      </c>
      <c r="B5727" t="s">
        <v>54</v>
      </c>
      <c r="C5727" t="s">
        <v>21</v>
      </c>
      <c r="D5727">
        <v>2</v>
      </c>
      <c r="E5727">
        <v>1</v>
      </c>
      <c r="F5727" s="7">
        <v>40307</v>
      </c>
      <c r="G5727" s="5">
        <v>0.70486111111111116</v>
      </c>
      <c r="H5727" t="str">
        <f t="shared" si="89"/>
        <v>Day</v>
      </c>
      <c r="I5727" t="s">
        <v>47</v>
      </c>
      <c r="J5727" t="s">
        <v>26</v>
      </c>
      <c r="K5727" t="s">
        <v>26</v>
      </c>
      <c r="L5727">
        <v>0</v>
      </c>
      <c r="M5727">
        <v>0</v>
      </c>
      <c r="N5727">
        <v>0</v>
      </c>
      <c r="O5727">
        <v>0</v>
      </c>
      <c r="P5727">
        <v>0</v>
      </c>
      <c r="Q5727" t="s">
        <v>24</v>
      </c>
      <c r="R5727" t="s">
        <v>265</v>
      </c>
      <c r="S5727" t="s">
        <v>688</v>
      </c>
      <c r="T5727" t="s">
        <v>25</v>
      </c>
      <c r="U5727" t="s">
        <v>27</v>
      </c>
      <c r="V5727" t="s">
        <v>2650</v>
      </c>
      <c r="W5727" t="s">
        <v>232</v>
      </c>
      <c r="X5727" t="s">
        <v>229</v>
      </c>
      <c r="Y5727" t="s">
        <v>689</v>
      </c>
      <c r="Z5727">
        <v>326975</v>
      </c>
    </row>
    <row r="5728" spans="1:26" x14ac:dyDescent="0.25">
      <c r="A5728" t="s">
        <v>207</v>
      </c>
      <c r="B5728" t="s">
        <v>54</v>
      </c>
      <c r="C5728" t="s">
        <v>21</v>
      </c>
      <c r="D5728">
        <v>2</v>
      </c>
      <c r="E5728">
        <v>1</v>
      </c>
      <c r="F5728" s="7">
        <v>40379</v>
      </c>
      <c r="G5728" s="5">
        <v>0.49374999999999997</v>
      </c>
      <c r="H5728" t="str">
        <f t="shared" si="89"/>
        <v>Day</v>
      </c>
      <c r="I5728" t="s">
        <v>47</v>
      </c>
      <c r="J5728" t="s">
        <v>26</v>
      </c>
      <c r="K5728" t="s">
        <v>26</v>
      </c>
      <c r="L5728">
        <v>0</v>
      </c>
      <c r="M5728">
        <v>0</v>
      </c>
      <c r="N5728">
        <v>0</v>
      </c>
      <c r="O5728">
        <v>0</v>
      </c>
      <c r="P5728">
        <v>0</v>
      </c>
      <c r="Q5728" t="s">
        <v>24</v>
      </c>
      <c r="R5728" t="s">
        <v>46</v>
      </c>
      <c r="S5728" t="s">
        <v>44</v>
      </c>
      <c r="T5728" t="s">
        <v>25</v>
      </c>
      <c r="U5728" t="s">
        <v>27</v>
      </c>
      <c r="V5728" t="s">
        <v>2650</v>
      </c>
      <c r="W5728" t="s">
        <v>232</v>
      </c>
      <c r="X5728" t="s">
        <v>229</v>
      </c>
      <c r="Y5728" t="s">
        <v>45</v>
      </c>
      <c r="Z5728">
        <v>10819</v>
      </c>
    </row>
    <row r="5729" spans="1:26" x14ac:dyDescent="0.25">
      <c r="A5729" t="s">
        <v>207</v>
      </c>
      <c r="B5729" t="s">
        <v>54</v>
      </c>
      <c r="C5729" t="s">
        <v>21</v>
      </c>
      <c r="D5729">
        <v>2</v>
      </c>
      <c r="E5729">
        <v>1</v>
      </c>
      <c r="F5729" s="7">
        <v>40763</v>
      </c>
      <c r="G5729" s="5">
        <v>0.46875</v>
      </c>
      <c r="H5729" t="str">
        <f t="shared" si="89"/>
        <v>Day</v>
      </c>
      <c r="I5729" t="s">
        <v>47</v>
      </c>
      <c r="J5729" t="s">
        <v>26</v>
      </c>
      <c r="K5729" t="s">
        <v>26</v>
      </c>
      <c r="L5729">
        <v>0</v>
      </c>
      <c r="M5729">
        <v>0</v>
      </c>
      <c r="N5729">
        <v>0</v>
      </c>
      <c r="O5729">
        <v>0</v>
      </c>
      <c r="P5729">
        <v>0</v>
      </c>
      <c r="Q5729" t="s">
        <v>24</v>
      </c>
      <c r="R5729" t="s">
        <v>2664</v>
      </c>
      <c r="S5729" t="s">
        <v>568</v>
      </c>
      <c r="T5729" t="s">
        <v>25</v>
      </c>
      <c r="U5729" t="s">
        <v>27</v>
      </c>
      <c r="V5729" t="s">
        <v>2664</v>
      </c>
      <c r="W5729" t="s">
        <v>232</v>
      </c>
      <c r="X5729" t="s">
        <v>229</v>
      </c>
      <c r="Y5729" t="s">
        <v>569</v>
      </c>
      <c r="Z5729">
        <v>328143</v>
      </c>
    </row>
    <row r="5730" spans="1:26" x14ac:dyDescent="0.25">
      <c r="A5730" t="s">
        <v>207</v>
      </c>
      <c r="B5730" t="s">
        <v>54</v>
      </c>
      <c r="C5730" t="s">
        <v>21</v>
      </c>
      <c r="D5730">
        <v>2</v>
      </c>
      <c r="E5730">
        <v>1</v>
      </c>
      <c r="F5730" s="7">
        <v>41864</v>
      </c>
      <c r="G5730" s="5">
        <v>0.43055555555555558</v>
      </c>
      <c r="H5730" t="str">
        <f t="shared" si="89"/>
        <v>Day</v>
      </c>
      <c r="I5730" t="s">
        <v>56</v>
      </c>
      <c r="J5730" t="s">
        <v>26</v>
      </c>
      <c r="K5730" t="s">
        <v>26</v>
      </c>
      <c r="L5730">
        <v>0</v>
      </c>
      <c r="M5730">
        <v>0</v>
      </c>
      <c r="N5730">
        <v>0</v>
      </c>
      <c r="O5730">
        <v>0</v>
      </c>
      <c r="P5730">
        <v>0</v>
      </c>
      <c r="Q5730" t="s">
        <v>24</v>
      </c>
      <c r="R5730" t="s">
        <v>245</v>
      </c>
      <c r="S5730" t="s">
        <v>243</v>
      </c>
      <c r="T5730" t="s">
        <v>25</v>
      </c>
      <c r="U5730" t="s">
        <v>27</v>
      </c>
      <c r="V5730" t="s">
        <v>2654</v>
      </c>
      <c r="W5730" t="s">
        <v>232</v>
      </c>
      <c r="X5730" t="s">
        <v>229</v>
      </c>
      <c r="Y5730" t="s">
        <v>244</v>
      </c>
      <c r="Z5730">
        <v>336386</v>
      </c>
    </row>
    <row r="5731" spans="1:26" x14ac:dyDescent="0.25">
      <c r="A5731" t="s">
        <v>207</v>
      </c>
      <c r="B5731" t="s">
        <v>54</v>
      </c>
      <c r="C5731" t="s">
        <v>21</v>
      </c>
      <c r="D5731">
        <v>2</v>
      </c>
      <c r="E5731">
        <v>1</v>
      </c>
      <c r="F5731" s="7">
        <v>42135</v>
      </c>
      <c r="G5731" s="5">
        <v>0.31597222222222221</v>
      </c>
      <c r="H5731" t="str">
        <f t="shared" si="89"/>
        <v>Day</v>
      </c>
      <c r="I5731" t="s">
        <v>56</v>
      </c>
      <c r="J5731" t="s">
        <v>26</v>
      </c>
      <c r="K5731" t="s">
        <v>26</v>
      </c>
      <c r="L5731">
        <v>0</v>
      </c>
      <c r="M5731">
        <v>0</v>
      </c>
      <c r="N5731">
        <v>0</v>
      </c>
      <c r="O5731">
        <v>20</v>
      </c>
      <c r="P5731">
        <v>0</v>
      </c>
      <c r="Q5731" t="s">
        <v>24</v>
      </c>
      <c r="R5731" t="s">
        <v>245</v>
      </c>
      <c r="S5731" t="s">
        <v>243</v>
      </c>
      <c r="T5731" t="s">
        <v>25</v>
      </c>
      <c r="U5731" t="s">
        <v>27</v>
      </c>
      <c r="V5731" t="s">
        <v>2654</v>
      </c>
      <c r="W5731" t="s">
        <v>232</v>
      </c>
      <c r="X5731" t="s">
        <v>229</v>
      </c>
      <c r="Y5731" t="s">
        <v>244</v>
      </c>
      <c r="Z5731">
        <v>336222</v>
      </c>
    </row>
    <row r="5732" spans="1:26" x14ac:dyDescent="0.25">
      <c r="A5732" t="s">
        <v>207</v>
      </c>
      <c r="B5732" t="s">
        <v>54</v>
      </c>
      <c r="C5732" t="s">
        <v>21</v>
      </c>
      <c r="D5732">
        <v>2</v>
      </c>
      <c r="E5732">
        <v>1</v>
      </c>
      <c r="F5732" s="7">
        <v>39084</v>
      </c>
      <c r="G5732" s="5">
        <v>0.64236111111111105</v>
      </c>
      <c r="H5732" t="str">
        <f t="shared" si="89"/>
        <v>Day</v>
      </c>
      <c r="I5732" t="s">
        <v>56</v>
      </c>
      <c r="J5732" t="s">
        <v>26</v>
      </c>
      <c r="K5732" t="s">
        <v>26</v>
      </c>
      <c r="L5732">
        <v>0</v>
      </c>
      <c r="M5732">
        <v>0</v>
      </c>
      <c r="N5732">
        <v>527</v>
      </c>
      <c r="O5732">
        <v>300</v>
      </c>
      <c r="P5732">
        <v>1</v>
      </c>
      <c r="Q5732" t="s">
        <v>24</v>
      </c>
      <c r="R5732" t="s">
        <v>184</v>
      </c>
      <c r="S5732" t="s">
        <v>904</v>
      </c>
      <c r="T5732" t="s">
        <v>25</v>
      </c>
      <c r="U5732" t="s">
        <v>27</v>
      </c>
      <c r="V5732" t="s">
        <v>2650</v>
      </c>
      <c r="W5732" t="s">
        <v>232</v>
      </c>
      <c r="X5732" t="s">
        <v>229</v>
      </c>
      <c r="Y5732" t="s">
        <v>905</v>
      </c>
      <c r="Z5732">
        <v>328597</v>
      </c>
    </row>
    <row r="5733" spans="1:26" x14ac:dyDescent="0.25">
      <c r="A5733" t="s">
        <v>207</v>
      </c>
      <c r="B5733" t="s">
        <v>54</v>
      </c>
      <c r="C5733" t="s">
        <v>21</v>
      </c>
      <c r="D5733">
        <v>2</v>
      </c>
      <c r="E5733">
        <v>1</v>
      </c>
      <c r="F5733" s="7">
        <v>39706</v>
      </c>
      <c r="G5733" s="5">
        <v>0.2986111111111111</v>
      </c>
      <c r="H5733" t="str">
        <f t="shared" si="89"/>
        <v>Day</v>
      </c>
      <c r="I5733" t="s">
        <v>36</v>
      </c>
      <c r="J5733" t="s">
        <v>26</v>
      </c>
      <c r="K5733" t="s">
        <v>26</v>
      </c>
      <c r="L5733">
        <v>0</v>
      </c>
      <c r="M5733">
        <v>0</v>
      </c>
      <c r="N5733">
        <v>0</v>
      </c>
      <c r="O5733" s="2">
        <v>2700</v>
      </c>
      <c r="P5733">
        <v>0</v>
      </c>
      <c r="Q5733" t="s">
        <v>24</v>
      </c>
      <c r="R5733" t="s">
        <v>184</v>
      </c>
      <c r="S5733" t="s">
        <v>904</v>
      </c>
      <c r="T5733" t="s">
        <v>25</v>
      </c>
      <c r="U5733" t="s">
        <v>27</v>
      </c>
      <c r="V5733" t="s">
        <v>2650</v>
      </c>
      <c r="W5733" t="s">
        <v>232</v>
      </c>
      <c r="X5733" t="s">
        <v>229</v>
      </c>
      <c r="Y5733" t="s">
        <v>905</v>
      </c>
      <c r="Z5733">
        <v>329402</v>
      </c>
    </row>
    <row r="5734" spans="1:26" x14ac:dyDescent="0.25">
      <c r="A5734" t="s">
        <v>207</v>
      </c>
      <c r="B5734" t="s">
        <v>54</v>
      </c>
      <c r="C5734" t="s">
        <v>21</v>
      </c>
      <c r="D5734">
        <v>2</v>
      </c>
      <c r="E5734">
        <v>1</v>
      </c>
      <c r="F5734" s="7">
        <v>41587</v>
      </c>
      <c r="G5734" s="5">
        <v>0.64166666666666672</v>
      </c>
      <c r="H5734" t="str">
        <f t="shared" si="89"/>
        <v>Day</v>
      </c>
      <c r="I5734" t="s">
        <v>30</v>
      </c>
      <c r="J5734" t="s">
        <v>26</v>
      </c>
      <c r="K5734" t="s">
        <v>26</v>
      </c>
      <c r="L5734">
        <v>0</v>
      </c>
      <c r="M5734">
        <v>0</v>
      </c>
      <c r="N5734">
        <v>513</v>
      </c>
      <c r="O5734" s="2">
        <v>3300</v>
      </c>
      <c r="P5734">
        <v>0</v>
      </c>
      <c r="Q5734" t="s">
        <v>24</v>
      </c>
      <c r="R5734" t="s">
        <v>773</v>
      </c>
      <c r="S5734" t="s">
        <v>1930</v>
      </c>
      <c r="T5734" t="s">
        <v>25</v>
      </c>
      <c r="U5734" t="s">
        <v>27</v>
      </c>
      <c r="V5734" t="s">
        <v>2650</v>
      </c>
      <c r="W5734" t="s">
        <v>232</v>
      </c>
      <c r="X5734" t="s">
        <v>229</v>
      </c>
      <c r="Y5734" t="s">
        <v>1931</v>
      </c>
      <c r="Z5734">
        <v>333048</v>
      </c>
    </row>
    <row r="5735" spans="1:26" x14ac:dyDescent="0.25">
      <c r="A5735" t="s">
        <v>207</v>
      </c>
      <c r="B5735" t="s">
        <v>54</v>
      </c>
      <c r="C5735" t="s">
        <v>21</v>
      </c>
      <c r="D5735">
        <v>2</v>
      </c>
      <c r="E5735">
        <v>1</v>
      </c>
      <c r="F5735" s="7">
        <v>39881</v>
      </c>
      <c r="G5735" s="5">
        <v>0.71180555555555547</v>
      </c>
      <c r="H5735" t="str">
        <f t="shared" si="89"/>
        <v>Day</v>
      </c>
      <c r="I5735" t="s">
        <v>30</v>
      </c>
      <c r="J5735" t="s">
        <v>26</v>
      </c>
      <c r="K5735" t="s">
        <v>26</v>
      </c>
      <c r="L5735">
        <v>0</v>
      </c>
      <c r="M5735">
        <v>0</v>
      </c>
      <c r="N5735">
        <v>527</v>
      </c>
      <c r="O5735">
        <v>0</v>
      </c>
      <c r="P5735">
        <v>0</v>
      </c>
      <c r="Q5735" t="s">
        <v>24</v>
      </c>
      <c r="R5735" t="s">
        <v>474</v>
      </c>
      <c r="S5735" t="s">
        <v>472</v>
      </c>
      <c r="T5735" t="s">
        <v>25</v>
      </c>
      <c r="U5735" t="s">
        <v>27</v>
      </c>
      <c r="V5735" t="s">
        <v>2650</v>
      </c>
      <c r="W5735" t="s">
        <v>232</v>
      </c>
      <c r="X5735" t="s">
        <v>229</v>
      </c>
      <c r="Y5735" t="s">
        <v>473</v>
      </c>
      <c r="Z5735">
        <v>330136</v>
      </c>
    </row>
    <row r="5736" spans="1:26" x14ac:dyDescent="0.25">
      <c r="A5736" t="s">
        <v>207</v>
      </c>
      <c r="B5736" t="s">
        <v>54</v>
      </c>
      <c r="C5736" t="s">
        <v>21</v>
      </c>
      <c r="D5736">
        <v>2</v>
      </c>
      <c r="E5736">
        <v>1</v>
      </c>
      <c r="F5736" s="7">
        <v>41779</v>
      </c>
      <c r="G5736" s="5">
        <v>0.64236111111111105</v>
      </c>
      <c r="H5736" t="str">
        <f t="shared" si="89"/>
        <v>Day</v>
      </c>
      <c r="I5736" t="s">
        <v>30</v>
      </c>
      <c r="J5736" t="s">
        <v>26</v>
      </c>
      <c r="K5736" t="s">
        <v>26</v>
      </c>
      <c r="L5736">
        <v>0</v>
      </c>
      <c r="M5736">
        <v>0</v>
      </c>
      <c r="N5736">
        <v>0</v>
      </c>
      <c r="O5736">
        <v>0</v>
      </c>
      <c r="P5736">
        <v>0</v>
      </c>
      <c r="Q5736" t="s">
        <v>24</v>
      </c>
      <c r="R5736" t="s">
        <v>86</v>
      </c>
      <c r="S5736" t="s">
        <v>96</v>
      </c>
      <c r="T5736" t="s">
        <v>25</v>
      </c>
      <c r="U5736" t="s">
        <v>64</v>
      </c>
      <c r="V5736" t="s">
        <v>2654</v>
      </c>
      <c r="W5736" t="s">
        <v>232</v>
      </c>
      <c r="X5736" t="s">
        <v>229</v>
      </c>
      <c r="Y5736" t="s">
        <v>97</v>
      </c>
      <c r="Z5736">
        <v>344647</v>
      </c>
    </row>
    <row r="5737" spans="1:26" x14ac:dyDescent="0.25">
      <c r="A5737" t="s">
        <v>207</v>
      </c>
      <c r="B5737" t="s">
        <v>54</v>
      </c>
      <c r="C5737" t="s">
        <v>21</v>
      </c>
      <c r="D5737">
        <v>2</v>
      </c>
      <c r="E5737">
        <v>1</v>
      </c>
      <c r="F5737" s="7">
        <v>39167</v>
      </c>
      <c r="G5737" s="5">
        <v>0.60069444444444442</v>
      </c>
      <c r="H5737" t="str">
        <f t="shared" si="89"/>
        <v>Day</v>
      </c>
      <c r="I5737" t="s">
        <v>30</v>
      </c>
      <c r="J5737" t="s">
        <v>26</v>
      </c>
      <c r="K5737" t="s">
        <v>212</v>
      </c>
      <c r="L5737">
        <v>0</v>
      </c>
      <c r="M5737">
        <v>0</v>
      </c>
      <c r="N5737">
        <v>0</v>
      </c>
      <c r="O5737">
        <v>0</v>
      </c>
      <c r="P5737">
        <v>0</v>
      </c>
      <c r="Q5737" t="s">
        <v>24</v>
      </c>
      <c r="R5737" t="s">
        <v>245</v>
      </c>
      <c r="S5737" t="s">
        <v>243</v>
      </c>
      <c r="T5737" t="s">
        <v>25</v>
      </c>
      <c r="U5737" t="s">
        <v>27</v>
      </c>
      <c r="V5737" t="s">
        <v>2654</v>
      </c>
      <c r="W5737" t="s">
        <v>232</v>
      </c>
      <c r="X5737" t="s">
        <v>229</v>
      </c>
      <c r="Y5737" t="s">
        <v>244</v>
      </c>
      <c r="Z5737">
        <v>12032</v>
      </c>
    </row>
    <row r="5738" spans="1:26" x14ac:dyDescent="0.25">
      <c r="A5738" t="s">
        <v>207</v>
      </c>
      <c r="B5738" t="s">
        <v>54</v>
      </c>
      <c r="C5738" t="s">
        <v>21</v>
      </c>
      <c r="D5738">
        <v>2</v>
      </c>
      <c r="E5738">
        <v>1</v>
      </c>
      <c r="F5738" s="7">
        <v>40956</v>
      </c>
      <c r="G5738" s="5">
        <v>6.9444444444444441E-3</v>
      </c>
      <c r="H5738" t="str">
        <f t="shared" si="89"/>
        <v>Night</v>
      </c>
      <c r="I5738" t="s">
        <v>30</v>
      </c>
      <c r="J5738" t="s">
        <v>26</v>
      </c>
      <c r="K5738" t="s">
        <v>26</v>
      </c>
      <c r="L5738">
        <v>0</v>
      </c>
      <c r="M5738">
        <v>0</v>
      </c>
      <c r="N5738">
        <v>0</v>
      </c>
      <c r="O5738">
        <v>0</v>
      </c>
      <c r="P5738">
        <v>0</v>
      </c>
      <c r="Q5738" t="s">
        <v>24</v>
      </c>
      <c r="R5738" t="s">
        <v>2669</v>
      </c>
      <c r="S5738" t="s">
        <v>70</v>
      </c>
      <c r="T5738" t="s">
        <v>25</v>
      </c>
      <c r="U5738" t="s">
        <v>27</v>
      </c>
      <c r="V5738" t="s">
        <v>2654</v>
      </c>
      <c r="W5738" t="s">
        <v>232</v>
      </c>
      <c r="X5738" t="s">
        <v>229</v>
      </c>
      <c r="Y5738" t="s">
        <v>71</v>
      </c>
      <c r="Z5738">
        <v>318219</v>
      </c>
    </row>
    <row r="5739" spans="1:26" x14ac:dyDescent="0.25">
      <c r="A5739" t="s">
        <v>207</v>
      </c>
      <c r="B5739" t="s">
        <v>54</v>
      </c>
      <c r="C5739" t="s">
        <v>21</v>
      </c>
      <c r="D5739">
        <v>2</v>
      </c>
      <c r="E5739">
        <v>1</v>
      </c>
      <c r="F5739" s="7">
        <v>39696</v>
      </c>
      <c r="G5739" s="5">
        <v>0.61319444444444449</v>
      </c>
      <c r="H5739" t="str">
        <f t="shared" si="89"/>
        <v>Day</v>
      </c>
      <c r="I5739" t="s">
        <v>30</v>
      </c>
      <c r="J5739" t="s">
        <v>26</v>
      </c>
      <c r="K5739" t="s">
        <v>26</v>
      </c>
      <c r="L5739">
        <v>0</v>
      </c>
      <c r="M5739">
        <v>0</v>
      </c>
      <c r="N5739">
        <v>257</v>
      </c>
      <c r="O5739">
        <v>0</v>
      </c>
      <c r="P5739">
        <v>0</v>
      </c>
      <c r="Q5739" t="s">
        <v>24</v>
      </c>
      <c r="R5739" t="s">
        <v>184</v>
      </c>
      <c r="S5739" t="s">
        <v>2123</v>
      </c>
      <c r="T5739" t="s">
        <v>25</v>
      </c>
      <c r="U5739" t="s">
        <v>27</v>
      </c>
      <c r="V5739" t="s">
        <v>2650</v>
      </c>
      <c r="W5739" t="s">
        <v>232</v>
      </c>
      <c r="X5739" t="s">
        <v>229</v>
      </c>
      <c r="Y5739" t="s">
        <v>2124</v>
      </c>
      <c r="Z5739">
        <v>342580</v>
      </c>
    </row>
    <row r="5740" spans="1:26" x14ac:dyDescent="0.25">
      <c r="A5740" t="s">
        <v>207</v>
      </c>
      <c r="B5740" t="s">
        <v>54</v>
      </c>
      <c r="C5740" t="s">
        <v>21</v>
      </c>
      <c r="D5740">
        <v>2</v>
      </c>
      <c r="E5740">
        <v>1</v>
      </c>
      <c r="F5740" s="7">
        <v>40051</v>
      </c>
      <c r="G5740" s="5">
        <v>0.3833333333333333</v>
      </c>
      <c r="H5740" t="str">
        <f t="shared" si="89"/>
        <v>Day</v>
      </c>
      <c r="I5740" t="s">
        <v>30</v>
      </c>
      <c r="J5740" t="s">
        <v>26</v>
      </c>
      <c r="K5740" t="s">
        <v>26</v>
      </c>
      <c r="L5740">
        <v>0</v>
      </c>
      <c r="M5740">
        <v>0</v>
      </c>
      <c r="N5740">
        <v>0</v>
      </c>
      <c r="O5740">
        <v>0</v>
      </c>
      <c r="P5740">
        <v>0</v>
      </c>
      <c r="Q5740" t="s">
        <v>24</v>
      </c>
      <c r="R5740" t="s">
        <v>184</v>
      </c>
      <c r="S5740" t="s">
        <v>885</v>
      </c>
      <c r="T5740" t="s">
        <v>25</v>
      </c>
      <c r="U5740" t="s">
        <v>27</v>
      </c>
      <c r="V5740" t="s">
        <v>2650</v>
      </c>
      <c r="W5740" t="s">
        <v>232</v>
      </c>
      <c r="X5740" t="s">
        <v>229</v>
      </c>
      <c r="Y5740" t="s">
        <v>886</v>
      </c>
      <c r="Z5740">
        <v>318354</v>
      </c>
    </row>
    <row r="5741" spans="1:26" x14ac:dyDescent="0.25">
      <c r="A5741" t="s">
        <v>207</v>
      </c>
      <c r="B5741" t="s">
        <v>54</v>
      </c>
      <c r="C5741" t="s">
        <v>21</v>
      </c>
      <c r="D5741">
        <v>2</v>
      </c>
      <c r="E5741">
        <v>1</v>
      </c>
      <c r="F5741" s="7">
        <v>39637</v>
      </c>
      <c r="G5741" s="5">
        <v>0.73611111111111116</v>
      </c>
      <c r="H5741" t="str">
        <f t="shared" si="89"/>
        <v>Day</v>
      </c>
      <c r="I5741" t="s">
        <v>30</v>
      </c>
      <c r="J5741" t="s">
        <v>26</v>
      </c>
      <c r="K5741" t="s">
        <v>26</v>
      </c>
      <c r="L5741">
        <v>0</v>
      </c>
      <c r="M5741">
        <v>0</v>
      </c>
      <c r="N5741">
        <v>350</v>
      </c>
      <c r="O5741">
        <v>0</v>
      </c>
      <c r="P5741">
        <v>0</v>
      </c>
      <c r="Q5741" t="s">
        <v>24</v>
      </c>
      <c r="R5741" t="s">
        <v>184</v>
      </c>
      <c r="S5741" t="s">
        <v>904</v>
      </c>
      <c r="T5741" t="s">
        <v>25</v>
      </c>
      <c r="U5741" t="s">
        <v>27</v>
      </c>
      <c r="V5741" t="s">
        <v>2650</v>
      </c>
      <c r="W5741" t="s">
        <v>232</v>
      </c>
      <c r="X5741" t="s">
        <v>229</v>
      </c>
      <c r="Y5741" t="s">
        <v>905</v>
      </c>
      <c r="Z5741">
        <v>344997</v>
      </c>
    </row>
    <row r="5742" spans="1:26" x14ac:dyDescent="0.25">
      <c r="A5742" t="s">
        <v>207</v>
      </c>
      <c r="B5742" t="s">
        <v>54</v>
      </c>
      <c r="C5742" t="s">
        <v>21</v>
      </c>
      <c r="D5742">
        <v>2</v>
      </c>
      <c r="E5742">
        <v>1</v>
      </c>
      <c r="F5742" s="7">
        <v>40765</v>
      </c>
      <c r="G5742" s="5">
        <v>0.37083333333333335</v>
      </c>
      <c r="H5742" t="str">
        <f t="shared" si="89"/>
        <v>Day</v>
      </c>
      <c r="I5742" t="s">
        <v>36</v>
      </c>
      <c r="J5742" t="s">
        <v>26</v>
      </c>
      <c r="K5742" t="s">
        <v>26</v>
      </c>
      <c r="L5742">
        <v>0</v>
      </c>
      <c r="M5742">
        <v>0</v>
      </c>
      <c r="N5742">
        <v>257</v>
      </c>
      <c r="O5742">
        <v>0</v>
      </c>
      <c r="P5742">
        <v>0</v>
      </c>
      <c r="Q5742" t="s">
        <v>24</v>
      </c>
      <c r="R5742" t="s">
        <v>638</v>
      </c>
      <c r="S5742" t="s">
        <v>1410</v>
      </c>
      <c r="T5742" t="s">
        <v>25</v>
      </c>
      <c r="U5742" t="s">
        <v>27</v>
      </c>
      <c r="V5742" t="s">
        <v>2650</v>
      </c>
      <c r="W5742" t="s">
        <v>232</v>
      </c>
      <c r="X5742" t="s">
        <v>229</v>
      </c>
      <c r="Y5742" t="s">
        <v>1411</v>
      </c>
      <c r="Z5742">
        <v>341359</v>
      </c>
    </row>
    <row r="5743" spans="1:26" x14ac:dyDescent="0.25">
      <c r="A5743" t="s">
        <v>207</v>
      </c>
      <c r="B5743" t="s">
        <v>54</v>
      </c>
      <c r="C5743" t="s">
        <v>21</v>
      </c>
      <c r="D5743">
        <v>2</v>
      </c>
      <c r="E5743">
        <v>1</v>
      </c>
      <c r="F5743" s="7">
        <v>40725</v>
      </c>
      <c r="G5743" s="5">
        <v>3.4722222222222224E-2</v>
      </c>
      <c r="H5743" t="str">
        <f t="shared" si="89"/>
        <v>Night</v>
      </c>
      <c r="I5743" t="s">
        <v>30</v>
      </c>
      <c r="J5743" t="s">
        <v>26</v>
      </c>
      <c r="K5743" t="s">
        <v>26</v>
      </c>
      <c r="L5743">
        <v>0</v>
      </c>
      <c r="M5743">
        <v>0</v>
      </c>
      <c r="N5743">
        <v>257</v>
      </c>
      <c r="O5743">
        <v>0</v>
      </c>
      <c r="P5743">
        <v>0</v>
      </c>
      <c r="Q5743" t="s">
        <v>24</v>
      </c>
      <c r="R5743" t="s">
        <v>638</v>
      </c>
      <c r="S5743" t="s">
        <v>808</v>
      </c>
      <c r="T5743" t="s">
        <v>25</v>
      </c>
      <c r="U5743" t="s">
        <v>27</v>
      </c>
      <c r="V5743" t="s">
        <v>2650</v>
      </c>
      <c r="W5743" t="s">
        <v>232</v>
      </c>
      <c r="X5743" t="s">
        <v>229</v>
      </c>
      <c r="Y5743" t="s">
        <v>809</v>
      </c>
      <c r="Z5743">
        <v>339786</v>
      </c>
    </row>
    <row r="5744" spans="1:26" x14ac:dyDescent="0.25">
      <c r="A5744" t="s">
        <v>207</v>
      </c>
      <c r="B5744" t="s">
        <v>54</v>
      </c>
      <c r="C5744" t="s">
        <v>21</v>
      </c>
      <c r="D5744">
        <v>2</v>
      </c>
      <c r="E5744">
        <v>1</v>
      </c>
      <c r="F5744" s="7">
        <v>40052</v>
      </c>
      <c r="G5744" s="5">
        <v>0.54861111111111105</v>
      </c>
      <c r="H5744" t="str">
        <f t="shared" si="89"/>
        <v>Day</v>
      </c>
      <c r="I5744" t="s">
        <v>36</v>
      </c>
      <c r="J5744" t="s">
        <v>26</v>
      </c>
      <c r="K5744" t="s">
        <v>26</v>
      </c>
      <c r="L5744">
        <v>0</v>
      </c>
      <c r="M5744">
        <v>0</v>
      </c>
      <c r="N5744">
        <v>487</v>
      </c>
      <c r="O5744">
        <v>0</v>
      </c>
      <c r="P5744">
        <v>0</v>
      </c>
      <c r="Q5744" t="s">
        <v>24</v>
      </c>
      <c r="R5744" t="s">
        <v>638</v>
      </c>
      <c r="S5744" t="s">
        <v>2083</v>
      </c>
      <c r="T5744" t="s">
        <v>25</v>
      </c>
      <c r="U5744" t="s">
        <v>27</v>
      </c>
      <c r="V5744" t="s">
        <v>2650</v>
      </c>
      <c r="W5744" t="s">
        <v>232</v>
      </c>
      <c r="X5744" t="s">
        <v>229</v>
      </c>
      <c r="Y5744" t="s">
        <v>2084</v>
      </c>
      <c r="Z5744">
        <v>360818</v>
      </c>
    </row>
    <row r="5745" spans="1:26" x14ac:dyDescent="0.25">
      <c r="A5745" t="s">
        <v>207</v>
      </c>
      <c r="B5745" t="s">
        <v>54</v>
      </c>
      <c r="C5745" t="s">
        <v>21</v>
      </c>
      <c r="D5745">
        <v>2</v>
      </c>
      <c r="E5745">
        <v>1</v>
      </c>
      <c r="F5745" s="7">
        <v>39884</v>
      </c>
      <c r="G5745" s="5">
        <v>0.90625</v>
      </c>
      <c r="H5745" t="str">
        <f t="shared" si="89"/>
        <v>Night</v>
      </c>
      <c r="I5745" t="s">
        <v>30</v>
      </c>
      <c r="J5745" t="s">
        <v>26</v>
      </c>
      <c r="K5745" t="s">
        <v>26</v>
      </c>
      <c r="L5745">
        <v>0</v>
      </c>
      <c r="M5745">
        <v>0</v>
      </c>
      <c r="N5745">
        <v>0</v>
      </c>
      <c r="O5745">
        <v>0</v>
      </c>
      <c r="P5745">
        <v>0</v>
      </c>
      <c r="Q5745" t="s">
        <v>24</v>
      </c>
      <c r="R5745" t="s">
        <v>300</v>
      </c>
      <c r="S5745" t="s">
        <v>2575</v>
      </c>
      <c r="T5745" t="s">
        <v>25</v>
      </c>
      <c r="U5745" t="s">
        <v>27</v>
      </c>
      <c r="V5745" t="s">
        <v>2650</v>
      </c>
      <c r="W5745" t="s">
        <v>232</v>
      </c>
      <c r="X5745" t="s">
        <v>229</v>
      </c>
      <c r="Y5745" t="s">
        <v>2576</v>
      </c>
      <c r="Z5745">
        <v>340962</v>
      </c>
    </row>
    <row r="5746" spans="1:26" x14ac:dyDescent="0.25">
      <c r="A5746" t="s">
        <v>207</v>
      </c>
      <c r="B5746" t="s">
        <v>54</v>
      </c>
      <c r="C5746" t="s">
        <v>21</v>
      </c>
      <c r="D5746">
        <v>2</v>
      </c>
      <c r="E5746">
        <v>1</v>
      </c>
      <c r="F5746" s="7">
        <v>39967</v>
      </c>
      <c r="G5746" s="5">
        <v>0.34027777777777773</v>
      </c>
      <c r="H5746" t="str">
        <f t="shared" si="89"/>
        <v>Day</v>
      </c>
      <c r="I5746" t="s">
        <v>30</v>
      </c>
      <c r="J5746" t="s">
        <v>26</v>
      </c>
      <c r="K5746" t="s">
        <v>26</v>
      </c>
      <c r="L5746">
        <v>0</v>
      </c>
      <c r="M5746">
        <v>0</v>
      </c>
      <c r="N5746">
        <v>257</v>
      </c>
      <c r="O5746">
        <v>0</v>
      </c>
      <c r="P5746">
        <v>0</v>
      </c>
      <c r="Q5746" t="s">
        <v>24</v>
      </c>
      <c r="R5746" t="s">
        <v>801</v>
      </c>
      <c r="S5746" t="s">
        <v>840</v>
      </c>
      <c r="T5746" t="s">
        <v>25</v>
      </c>
      <c r="U5746" t="s">
        <v>27</v>
      </c>
      <c r="V5746" t="s">
        <v>2650</v>
      </c>
      <c r="W5746" t="s">
        <v>232</v>
      </c>
      <c r="X5746" t="s">
        <v>229</v>
      </c>
      <c r="Y5746" t="s">
        <v>841</v>
      </c>
      <c r="Z5746">
        <v>341790</v>
      </c>
    </row>
    <row r="5747" spans="1:26" x14ac:dyDescent="0.25">
      <c r="A5747" t="s">
        <v>207</v>
      </c>
      <c r="B5747" t="s">
        <v>54</v>
      </c>
      <c r="C5747" t="s">
        <v>21</v>
      </c>
      <c r="D5747">
        <v>2</v>
      </c>
      <c r="E5747">
        <v>1</v>
      </c>
      <c r="F5747" s="7">
        <v>40275</v>
      </c>
      <c r="G5747" s="5">
        <v>0.37013888888888885</v>
      </c>
      <c r="H5747" t="str">
        <f t="shared" si="89"/>
        <v>Day</v>
      </c>
      <c r="I5747" t="s">
        <v>30</v>
      </c>
      <c r="J5747" t="s">
        <v>26</v>
      </c>
      <c r="K5747" t="s">
        <v>26</v>
      </c>
      <c r="L5747">
        <v>0</v>
      </c>
      <c r="M5747">
        <v>0</v>
      </c>
      <c r="N5747">
        <v>0</v>
      </c>
      <c r="O5747">
        <v>0</v>
      </c>
      <c r="P5747">
        <v>0</v>
      </c>
      <c r="Q5747" t="s">
        <v>24</v>
      </c>
      <c r="R5747" t="s">
        <v>2664</v>
      </c>
      <c r="S5747" t="s">
        <v>538</v>
      </c>
      <c r="T5747" t="s">
        <v>25</v>
      </c>
      <c r="U5747" t="s">
        <v>27</v>
      </c>
      <c r="V5747" t="s">
        <v>2664</v>
      </c>
      <c r="W5747" t="s">
        <v>232</v>
      </c>
      <c r="X5747" t="s">
        <v>229</v>
      </c>
      <c r="Y5747" t="s">
        <v>539</v>
      </c>
      <c r="Z5747">
        <v>17443</v>
      </c>
    </row>
    <row r="5748" spans="1:26" x14ac:dyDescent="0.25">
      <c r="A5748" t="s">
        <v>207</v>
      </c>
      <c r="B5748" t="s">
        <v>54</v>
      </c>
      <c r="C5748" t="s">
        <v>21</v>
      </c>
      <c r="D5748">
        <v>2</v>
      </c>
      <c r="E5748">
        <v>1</v>
      </c>
      <c r="F5748" s="7">
        <v>41496</v>
      </c>
      <c r="G5748" s="5">
        <v>0.77083333333333337</v>
      </c>
      <c r="H5748" t="str">
        <f t="shared" si="89"/>
        <v>Night</v>
      </c>
      <c r="I5748" t="s">
        <v>30</v>
      </c>
      <c r="J5748" t="s">
        <v>26</v>
      </c>
      <c r="K5748" t="s">
        <v>26</v>
      </c>
      <c r="L5748">
        <v>0</v>
      </c>
      <c r="M5748">
        <v>0</v>
      </c>
      <c r="N5748">
        <v>0</v>
      </c>
      <c r="O5748">
        <v>0</v>
      </c>
      <c r="P5748">
        <v>0</v>
      </c>
      <c r="Q5748" t="s">
        <v>24</v>
      </c>
      <c r="R5748" t="s">
        <v>46</v>
      </c>
      <c r="S5748" t="s">
        <v>44</v>
      </c>
      <c r="T5748" t="s">
        <v>25</v>
      </c>
      <c r="U5748" t="s">
        <v>27</v>
      </c>
      <c r="V5748" t="s">
        <v>2650</v>
      </c>
      <c r="W5748" t="s">
        <v>232</v>
      </c>
      <c r="X5748" t="s">
        <v>229</v>
      </c>
      <c r="Y5748" t="s">
        <v>45</v>
      </c>
      <c r="Z5748">
        <v>17097</v>
      </c>
    </row>
    <row r="5749" spans="1:26" x14ac:dyDescent="0.25">
      <c r="A5749" t="s">
        <v>207</v>
      </c>
      <c r="B5749" t="s">
        <v>54</v>
      </c>
      <c r="C5749" t="s">
        <v>21</v>
      </c>
      <c r="D5749">
        <v>2</v>
      </c>
      <c r="E5749">
        <v>1</v>
      </c>
      <c r="F5749" s="7">
        <v>38207</v>
      </c>
      <c r="G5749" s="5">
        <v>0.72916666666666663</v>
      </c>
      <c r="H5749" t="str">
        <f t="shared" si="89"/>
        <v>Day</v>
      </c>
      <c r="I5749" t="s">
        <v>30</v>
      </c>
      <c r="J5749" t="s">
        <v>26</v>
      </c>
      <c r="K5749" t="s">
        <v>26</v>
      </c>
      <c r="L5749">
        <v>0</v>
      </c>
      <c r="M5749">
        <v>0</v>
      </c>
      <c r="N5749">
        <v>0</v>
      </c>
      <c r="O5749">
        <v>0</v>
      </c>
      <c r="P5749">
        <v>0</v>
      </c>
      <c r="Q5749" t="s">
        <v>24</v>
      </c>
      <c r="R5749" t="s">
        <v>86</v>
      </c>
      <c r="S5749" t="s">
        <v>96</v>
      </c>
      <c r="T5749" t="s">
        <v>25</v>
      </c>
      <c r="U5749" t="s">
        <v>27</v>
      </c>
      <c r="V5749" t="s">
        <v>2654</v>
      </c>
      <c r="W5749" t="s">
        <v>55</v>
      </c>
      <c r="X5749" t="s">
        <v>206</v>
      </c>
      <c r="Y5749" t="s">
        <v>97</v>
      </c>
      <c r="Z5749">
        <v>214473</v>
      </c>
    </row>
    <row r="5750" spans="1:26" x14ac:dyDescent="0.25">
      <c r="A5750" t="s">
        <v>207</v>
      </c>
      <c r="B5750" t="s">
        <v>54</v>
      </c>
      <c r="C5750" t="s">
        <v>21</v>
      </c>
      <c r="D5750">
        <v>2</v>
      </c>
      <c r="E5750">
        <v>1</v>
      </c>
      <c r="F5750" s="7">
        <v>38811</v>
      </c>
      <c r="G5750" s="5">
        <v>0.44791666666666669</v>
      </c>
      <c r="H5750" t="str">
        <f t="shared" si="89"/>
        <v>Day</v>
      </c>
      <c r="I5750" t="s">
        <v>30</v>
      </c>
      <c r="J5750" t="s">
        <v>26</v>
      </c>
      <c r="K5750" t="s">
        <v>26</v>
      </c>
      <c r="L5750">
        <v>0</v>
      </c>
      <c r="M5750">
        <v>0</v>
      </c>
      <c r="N5750">
        <v>0</v>
      </c>
      <c r="O5750">
        <v>0</v>
      </c>
      <c r="P5750">
        <v>0</v>
      </c>
      <c r="Q5750" t="s">
        <v>24</v>
      </c>
      <c r="R5750" t="s">
        <v>86</v>
      </c>
      <c r="S5750" t="s">
        <v>522</v>
      </c>
      <c r="T5750" t="s">
        <v>25</v>
      </c>
      <c r="U5750" t="s">
        <v>27</v>
      </c>
      <c r="V5750" t="s">
        <v>2654</v>
      </c>
      <c r="W5750" t="s">
        <v>55</v>
      </c>
      <c r="X5750" t="s">
        <v>206</v>
      </c>
      <c r="Y5750" t="s">
        <v>523</v>
      </c>
      <c r="Z5750">
        <v>231013</v>
      </c>
    </row>
    <row r="5751" spans="1:26" x14ac:dyDescent="0.25">
      <c r="A5751" t="s">
        <v>207</v>
      </c>
      <c r="B5751" t="s">
        <v>54</v>
      </c>
      <c r="C5751" t="s">
        <v>21</v>
      </c>
      <c r="D5751">
        <v>2</v>
      </c>
      <c r="E5751">
        <v>1</v>
      </c>
      <c r="F5751" s="7">
        <v>37369</v>
      </c>
      <c r="G5751" s="5">
        <v>0.3263888888888889</v>
      </c>
      <c r="H5751" t="str">
        <f t="shared" si="89"/>
        <v>Day</v>
      </c>
      <c r="I5751" t="s">
        <v>36</v>
      </c>
      <c r="J5751" t="s">
        <v>26</v>
      </c>
      <c r="K5751" t="s">
        <v>26</v>
      </c>
      <c r="L5751">
        <v>0</v>
      </c>
      <c r="M5751">
        <v>0</v>
      </c>
      <c r="N5751">
        <v>0</v>
      </c>
      <c r="O5751">
        <v>0</v>
      </c>
      <c r="P5751">
        <v>0</v>
      </c>
      <c r="Q5751" t="s">
        <v>24</v>
      </c>
      <c r="R5751" t="s">
        <v>2666</v>
      </c>
      <c r="S5751" t="s">
        <v>481</v>
      </c>
      <c r="T5751" t="s">
        <v>25</v>
      </c>
      <c r="U5751" t="s">
        <v>27</v>
      </c>
      <c r="V5751" t="s">
        <v>2665</v>
      </c>
      <c r="W5751" t="s">
        <v>55</v>
      </c>
      <c r="X5751" t="s">
        <v>206</v>
      </c>
      <c r="Y5751" t="s">
        <v>482</v>
      </c>
      <c r="Z5751">
        <v>203997</v>
      </c>
    </row>
    <row r="5752" spans="1:26" x14ac:dyDescent="0.25">
      <c r="A5752" t="s">
        <v>207</v>
      </c>
      <c r="B5752" t="s">
        <v>54</v>
      </c>
      <c r="C5752" t="s">
        <v>21</v>
      </c>
      <c r="D5752">
        <v>2</v>
      </c>
      <c r="E5752">
        <v>1</v>
      </c>
      <c r="F5752" s="7">
        <v>36757</v>
      </c>
      <c r="G5752" s="5">
        <v>0.72916666666666663</v>
      </c>
      <c r="H5752" t="str">
        <f t="shared" si="89"/>
        <v>Day</v>
      </c>
      <c r="I5752" t="s">
        <v>36</v>
      </c>
      <c r="J5752" t="s">
        <v>26</v>
      </c>
      <c r="K5752" t="s">
        <v>26</v>
      </c>
      <c r="L5752">
        <v>0</v>
      </c>
      <c r="M5752">
        <v>0</v>
      </c>
      <c r="N5752">
        <v>0</v>
      </c>
      <c r="O5752">
        <v>0</v>
      </c>
      <c r="P5752">
        <v>0</v>
      </c>
      <c r="Q5752" t="s">
        <v>24</v>
      </c>
      <c r="R5752" t="s">
        <v>184</v>
      </c>
      <c r="S5752" t="s">
        <v>184</v>
      </c>
      <c r="T5752" t="s">
        <v>25</v>
      </c>
      <c r="U5752" t="s">
        <v>27</v>
      </c>
      <c r="V5752" t="s">
        <v>2650</v>
      </c>
      <c r="W5752" t="s">
        <v>55</v>
      </c>
      <c r="X5752" t="s">
        <v>206</v>
      </c>
      <c r="Y5752" t="s">
        <v>185</v>
      </c>
      <c r="Z5752">
        <v>229250</v>
      </c>
    </row>
    <row r="5753" spans="1:26" x14ac:dyDescent="0.25">
      <c r="A5753" t="s">
        <v>207</v>
      </c>
      <c r="B5753" t="s">
        <v>54</v>
      </c>
      <c r="C5753" t="s">
        <v>21</v>
      </c>
      <c r="D5753">
        <v>2</v>
      </c>
      <c r="E5753">
        <v>1</v>
      </c>
      <c r="F5753" s="7">
        <v>37783</v>
      </c>
      <c r="G5753" s="5">
        <v>0.36458333333333331</v>
      </c>
      <c r="H5753" t="str">
        <f t="shared" si="89"/>
        <v>Day</v>
      </c>
      <c r="I5753" t="s">
        <v>30</v>
      </c>
      <c r="J5753" t="s">
        <v>26</v>
      </c>
      <c r="K5753" t="s">
        <v>26</v>
      </c>
      <c r="L5753">
        <v>0</v>
      </c>
      <c r="M5753">
        <v>0</v>
      </c>
      <c r="N5753">
        <v>0</v>
      </c>
      <c r="O5753">
        <v>10</v>
      </c>
      <c r="P5753">
        <v>0</v>
      </c>
      <c r="Q5753" t="s">
        <v>24</v>
      </c>
      <c r="R5753" t="s">
        <v>221</v>
      </c>
      <c r="S5753" t="s">
        <v>219</v>
      </c>
      <c r="T5753" t="s">
        <v>25</v>
      </c>
      <c r="U5753" t="s">
        <v>27</v>
      </c>
      <c r="V5753" t="s">
        <v>2652</v>
      </c>
      <c r="W5753" t="s">
        <v>55</v>
      </c>
      <c r="X5753" t="s">
        <v>206</v>
      </c>
      <c r="Y5753" t="s">
        <v>220</v>
      </c>
      <c r="Z5753">
        <v>330528</v>
      </c>
    </row>
    <row r="5754" spans="1:26" x14ac:dyDescent="0.25">
      <c r="A5754" t="s">
        <v>207</v>
      </c>
      <c r="B5754" t="s">
        <v>54</v>
      </c>
      <c r="C5754" t="s">
        <v>21</v>
      </c>
      <c r="D5754">
        <v>2</v>
      </c>
      <c r="E5754">
        <v>1</v>
      </c>
      <c r="F5754" s="7">
        <v>38923</v>
      </c>
      <c r="G5754" s="5">
        <v>0.3125</v>
      </c>
      <c r="H5754" t="str">
        <f t="shared" si="89"/>
        <v>Day</v>
      </c>
      <c r="I5754" t="s">
        <v>36</v>
      </c>
      <c r="J5754" t="s">
        <v>26</v>
      </c>
      <c r="K5754" t="s">
        <v>26</v>
      </c>
      <c r="L5754">
        <v>0</v>
      </c>
      <c r="M5754">
        <v>0</v>
      </c>
      <c r="N5754">
        <v>0</v>
      </c>
      <c r="O5754">
        <v>100</v>
      </c>
      <c r="P5754">
        <v>0</v>
      </c>
      <c r="Q5754" t="s">
        <v>24</v>
      </c>
      <c r="R5754" t="s">
        <v>184</v>
      </c>
      <c r="S5754" t="s">
        <v>184</v>
      </c>
      <c r="T5754" t="s">
        <v>25</v>
      </c>
      <c r="U5754" t="s">
        <v>27</v>
      </c>
      <c r="V5754" t="s">
        <v>2650</v>
      </c>
      <c r="W5754" t="s">
        <v>55</v>
      </c>
      <c r="X5754" t="s">
        <v>206</v>
      </c>
      <c r="Y5754" t="s">
        <v>185</v>
      </c>
      <c r="Z5754">
        <v>200610</v>
      </c>
    </row>
    <row r="5755" spans="1:26" x14ac:dyDescent="0.25">
      <c r="A5755" t="s">
        <v>207</v>
      </c>
      <c r="B5755" t="s">
        <v>54</v>
      </c>
      <c r="C5755" t="s">
        <v>21</v>
      </c>
      <c r="D5755">
        <v>1</v>
      </c>
      <c r="E5755">
        <v>1</v>
      </c>
      <c r="F5755" s="7">
        <v>41067</v>
      </c>
      <c r="G5755" s="5">
        <v>0.4861111111111111</v>
      </c>
      <c r="H5755" t="str">
        <f t="shared" si="89"/>
        <v>Day</v>
      </c>
      <c r="I5755" t="s">
        <v>36</v>
      </c>
      <c r="J5755" t="s">
        <v>26</v>
      </c>
      <c r="K5755" t="s">
        <v>26</v>
      </c>
      <c r="L5755">
        <v>0</v>
      </c>
      <c r="M5755">
        <v>0</v>
      </c>
      <c r="N5755">
        <v>0</v>
      </c>
      <c r="O5755">
        <v>200</v>
      </c>
      <c r="P5755">
        <v>0</v>
      </c>
      <c r="Q5755" t="s">
        <v>24</v>
      </c>
      <c r="R5755" t="s">
        <v>295</v>
      </c>
      <c r="S5755" t="s">
        <v>293</v>
      </c>
      <c r="T5755" t="s">
        <v>25</v>
      </c>
      <c r="U5755" t="s">
        <v>27</v>
      </c>
      <c r="V5755" t="s">
        <v>2652</v>
      </c>
      <c r="W5755" t="s">
        <v>55</v>
      </c>
      <c r="X5755" t="s">
        <v>206</v>
      </c>
      <c r="Y5755" t="s">
        <v>294</v>
      </c>
      <c r="Z5755">
        <v>219057</v>
      </c>
    </row>
    <row r="5756" spans="1:26" x14ac:dyDescent="0.25">
      <c r="A5756" t="s">
        <v>207</v>
      </c>
      <c r="B5756" t="s">
        <v>54</v>
      </c>
      <c r="C5756" t="s">
        <v>21</v>
      </c>
      <c r="D5756">
        <v>2</v>
      </c>
      <c r="E5756">
        <v>1</v>
      </c>
      <c r="F5756" s="7">
        <v>40837</v>
      </c>
      <c r="G5756" s="5">
        <v>0.69861111111111107</v>
      </c>
      <c r="H5756" t="str">
        <f t="shared" si="89"/>
        <v>Day</v>
      </c>
      <c r="I5756" t="s">
        <v>30</v>
      </c>
      <c r="J5756" t="s">
        <v>26</v>
      </c>
      <c r="K5756" t="s">
        <v>26</v>
      </c>
      <c r="L5756">
        <v>0</v>
      </c>
      <c r="M5756">
        <v>0</v>
      </c>
      <c r="N5756">
        <v>0</v>
      </c>
      <c r="O5756">
        <v>0</v>
      </c>
      <c r="P5756">
        <v>0</v>
      </c>
      <c r="Q5756" t="s">
        <v>24</v>
      </c>
      <c r="R5756" t="s">
        <v>154</v>
      </c>
      <c r="S5756" t="s">
        <v>154</v>
      </c>
      <c r="T5756" t="s">
        <v>25</v>
      </c>
      <c r="U5756" t="s">
        <v>27</v>
      </c>
      <c r="V5756" t="s">
        <v>2650</v>
      </c>
      <c r="W5756" t="s">
        <v>55</v>
      </c>
      <c r="X5756" t="s">
        <v>206</v>
      </c>
      <c r="Y5756" t="s">
        <v>155</v>
      </c>
      <c r="Z5756">
        <v>214869</v>
      </c>
    </row>
    <row r="5757" spans="1:26" x14ac:dyDescent="0.25">
      <c r="A5757" t="s">
        <v>207</v>
      </c>
      <c r="B5757" t="s">
        <v>54</v>
      </c>
      <c r="C5757" t="s">
        <v>21</v>
      </c>
      <c r="D5757">
        <v>2</v>
      </c>
      <c r="E5757">
        <v>1</v>
      </c>
      <c r="F5757" s="7">
        <v>40400</v>
      </c>
      <c r="G5757" s="5">
        <v>6.9444444444444441E-3</v>
      </c>
      <c r="H5757" t="str">
        <f t="shared" si="89"/>
        <v>Night</v>
      </c>
      <c r="I5757" t="s">
        <v>30</v>
      </c>
      <c r="J5757" t="s">
        <v>26</v>
      </c>
      <c r="K5757" t="s">
        <v>26</v>
      </c>
      <c r="L5757">
        <v>0</v>
      </c>
      <c r="M5757">
        <v>0</v>
      </c>
      <c r="N5757">
        <v>0</v>
      </c>
      <c r="O5757">
        <v>0</v>
      </c>
      <c r="P5757">
        <v>0</v>
      </c>
      <c r="Q5757" t="s">
        <v>24</v>
      </c>
      <c r="R5757" t="s">
        <v>154</v>
      </c>
      <c r="S5757" t="s">
        <v>154</v>
      </c>
      <c r="T5757" t="s">
        <v>25</v>
      </c>
      <c r="U5757" t="s">
        <v>27</v>
      </c>
      <c r="V5757" t="s">
        <v>2650</v>
      </c>
      <c r="W5757" t="s">
        <v>55</v>
      </c>
      <c r="X5757" t="s">
        <v>206</v>
      </c>
      <c r="Y5757" t="s">
        <v>155</v>
      </c>
      <c r="Z5757">
        <v>229059</v>
      </c>
    </row>
    <row r="5758" spans="1:26" x14ac:dyDescent="0.25">
      <c r="A5758" t="s">
        <v>207</v>
      </c>
      <c r="B5758" t="s">
        <v>54</v>
      </c>
      <c r="C5758" t="s">
        <v>21</v>
      </c>
      <c r="D5758">
        <v>2</v>
      </c>
      <c r="E5758">
        <v>1</v>
      </c>
      <c r="F5758" s="7">
        <v>41111</v>
      </c>
      <c r="G5758" s="5">
        <v>0.2638888888888889</v>
      </c>
      <c r="H5758" t="str">
        <f t="shared" si="89"/>
        <v>Day</v>
      </c>
      <c r="I5758" t="s">
        <v>36</v>
      </c>
      <c r="J5758" t="s">
        <v>26</v>
      </c>
      <c r="K5758" t="s">
        <v>26</v>
      </c>
      <c r="L5758">
        <v>0</v>
      </c>
      <c r="M5758">
        <v>0</v>
      </c>
      <c r="N5758">
        <v>0</v>
      </c>
      <c r="O5758">
        <v>0</v>
      </c>
      <c r="P5758">
        <v>0</v>
      </c>
      <c r="Q5758" t="s">
        <v>24</v>
      </c>
      <c r="R5758" t="s">
        <v>154</v>
      </c>
      <c r="S5758" t="s">
        <v>154</v>
      </c>
      <c r="T5758" t="s">
        <v>25</v>
      </c>
      <c r="U5758" t="s">
        <v>27</v>
      </c>
      <c r="V5758" t="s">
        <v>2650</v>
      </c>
      <c r="W5758" t="s">
        <v>55</v>
      </c>
      <c r="X5758" t="s">
        <v>206</v>
      </c>
      <c r="Y5758" t="s">
        <v>155</v>
      </c>
      <c r="Z5758">
        <v>234096</v>
      </c>
    </row>
    <row r="5759" spans="1:26" x14ac:dyDescent="0.25">
      <c r="A5759" t="s">
        <v>207</v>
      </c>
      <c r="B5759" t="s">
        <v>54</v>
      </c>
      <c r="C5759" t="s">
        <v>21</v>
      </c>
      <c r="D5759">
        <v>2</v>
      </c>
      <c r="E5759">
        <v>1</v>
      </c>
      <c r="F5759" s="7">
        <v>41074</v>
      </c>
      <c r="G5759" s="5">
        <v>0.30138888888888887</v>
      </c>
      <c r="H5759" t="str">
        <f t="shared" si="89"/>
        <v>Day</v>
      </c>
      <c r="I5759" t="s">
        <v>36</v>
      </c>
      <c r="J5759" t="s">
        <v>26</v>
      </c>
      <c r="K5759" t="s">
        <v>26</v>
      </c>
      <c r="L5759">
        <v>0</v>
      </c>
      <c r="M5759">
        <v>0</v>
      </c>
      <c r="N5759">
        <v>0</v>
      </c>
      <c r="O5759">
        <v>0</v>
      </c>
      <c r="P5759">
        <v>0</v>
      </c>
      <c r="Q5759" t="s">
        <v>24</v>
      </c>
      <c r="R5759" t="s">
        <v>154</v>
      </c>
      <c r="S5759" t="s">
        <v>154</v>
      </c>
      <c r="T5759" t="s">
        <v>25</v>
      </c>
      <c r="U5759" t="s">
        <v>27</v>
      </c>
      <c r="V5759" t="s">
        <v>2650</v>
      </c>
      <c r="W5759" t="s">
        <v>55</v>
      </c>
      <c r="X5759" t="s">
        <v>206</v>
      </c>
      <c r="Y5759" t="s">
        <v>155</v>
      </c>
      <c r="Z5759">
        <v>255492</v>
      </c>
    </row>
    <row r="5760" spans="1:26" x14ac:dyDescent="0.25">
      <c r="A5760" t="s">
        <v>207</v>
      </c>
      <c r="B5760" t="s">
        <v>54</v>
      </c>
      <c r="C5760" t="s">
        <v>21</v>
      </c>
      <c r="D5760">
        <v>2</v>
      </c>
      <c r="E5760">
        <v>1</v>
      </c>
      <c r="F5760" s="7">
        <v>41227</v>
      </c>
      <c r="G5760" s="5">
        <v>0.5625</v>
      </c>
      <c r="H5760" t="str">
        <f t="shared" si="89"/>
        <v>Day</v>
      </c>
      <c r="I5760" t="s">
        <v>36</v>
      </c>
      <c r="J5760" t="s">
        <v>26</v>
      </c>
      <c r="K5760" t="s">
        <v>26</v>
      </c>
      <c r="L5760">
        <v>0</v>
      </c>
      <c r="M5760">
        <v>0</v>
      </c>
      <c r="N5760">
        <v>0</v>
      </c>
      <c r="O5760">
        <v>0</v>
      </c>
      <c r="P5760">
        <v>0</v>
      </c>
      <c r="Q5760" t="s">
        <v>24</v>
      </c>
      <c r="R5760" t="s">
        <v>154</v>
      </c>
      <c r="S5760" t="s">
        <v>154</v>
      </c>
      <c r="T5760" t="s">
        <v>25</v>
      </c>
      <c r="U5760" t="s">
        <v>27</v>
      </c>
      <c r="V5760" t="s">
        <v>2650</v>
      </c>
      <c r="W5760" t="s">
        <v>55</v>
      </c>
      <c r="X5760" t="s">
        <v>206</v>
      </c>
      <c r="Y5760" t="s">
        <v>155</v>
      </c>
      <c r="Z5760">
        <v>257408</v>
      </c>
    </row>
    <row r="5761" spans="1:26" x14ac:dyDescent="0.25">
      <c r="A5761" t="s">
        <v>207</v>
      </c>
      <c r="B5761" t="s">
        <v>54</v>
      </c>
      <c r="C5761" t="s">
        <v>21</v>
      </c>
      <c r="D5761">
        <v>2</v>
      </c>
      <c r="E5761">
        <v>1</v>
      </c>
      <c r="F5761" s="7">
        <v>40473</v>
      </c>
      <c r="G5761" s="5">
        <v>0.46180555555555558</v>
      </c>
      <c r="H5761" t="str">
        <f t="shared" si="89"/>
        <v>Day</v>
      </c>
      <c r="I5761" t="s">
        <v>30</v>
      </c>
      <c r="J5761" t="s">
        <v>26</v>
      </c>
      <c r="K5761" t="s">
        <v>26</v>
      </c>
      <c r="L5761">
        <v>0</v>
      </c>
      <c r="M5761">
        <v>0</v>
      </c>
      <c r="N5761">
        <v>0</v>
      </c>
      <c r="O5761">
        <v>0</v>
      </c>
      <c r="P5761">
        <v>0</v>
      </c>
      <c r="Q5761" t="s">
        <v>24</v>
      </c>
      <c r="R5761" t="s">
        <v>154</v>
      </c>
      <c r="S5761" t="s">
        <v>154</v>
      </c>
      <c r="T5761" t="s">
        <v>25</v>
      </c>
      <c r="U5761" t="s">
        <v>27</v>
      </c>
      <c r="V5761" t="s">
        <v>2650</v>
      </c>
      <c r="W5761" t="s">
        <v>55</v>
      </c>
      <c r="X5761" t="s">
        <v>206</v>
      </c>
      <c r="Y5761" t="s">
        <v>155</v>
      </c>
      <c r="Z5761">
        <v>216876</v>
      </c>
    </row>
    <row r="5762" spans="1:26" x14ac:dyDescent="0.25">
      <c r="A5762" t="s">
        <v>207</v>
      </c>
      <c r="B5762" t="s">
        <v>54</v>
      </c>
      <c r="C5762" t="s">
        <v>21</v>
      </c>
      <c r="D5762">
        <v>2</v>
      </c>
      <c r="E5762">
        <v>1</v>
      </c>
      <c r="F5762" s="7">
        <v>37390</v>
      </c>
      <c r="G5762" s="5">
        <v>0.30694444444444441</v>
      </c>
      <c r="H5762" t="str">
        <f t="shared" si="89"/>
        <v>Day</v>
      </c>
      <c r="I5762" t="s">
        <v>30</v>
      </c>
      <c r="J5762" t="s">
        <v>26</v>
      </c>
      <c r="K5762" t="s">
        <v>26</v>
      </c>
      <c r="L5762">
        <v>0</v>
      </c>
      <c r="M5762">
        <v>0</v>
      </c>
      <c r="N5762">
        <v>0</v>
      </c>
      <c r="O5762">
        <v>0</v>
      </c>
      <c r="P5762">
        <v>0</v>
      </c>
      <c r="Q5762" t="s">
        <v>24</v>
      </c>
      <c r="R5762" t="s">
        <v>154</v>
      </c>
      <c r="S5762" t="s">
        <v>154</v>
      </c>
      <c r="T5762" t="s">
        <v>25</v>
      </c>
      <c r="U5762" t="s">
        <v>27</v>
      </c>
      <c r="V5762" t="s">
        <v>2650</v>
      </c>
      <c r="W5762" t="s">
        <v>55</v>
      </c>
      <c r="X5762" t="s">
        <v>206</v>
      </c>
      <c r="Y5762" t="s">
        <v>155</v>
      </c>
      <c r="Z5762">
        <v>254181</v>
      </c>
    </row>
    <row r="5763" spans="1:26" x14ac:dyDescent="0.25">
      <c r="A5763" t="s">
        <v>207</v>
      </c>
      <c r="B5763" t="s">
        <v>54</v>
      </c>
      <c r="C5763" t="s">
        <v>21</v>
      </c>
      <c r="D5763">
        <v>2</v>
      </c>
      <c r="E5763">
        <v>1</v>
      </c>
      <c r="F5763" s="7">
        <v>36782</v>
      </c>
      <c r="G5763" s="5">
        <v>0.69791666666666663</v>
      </c>
      <c r="H5763" t="str">
        <f t="shared" ref="H5763:H5826" si="90">IF(AND(G5763&gt;=TIME(6,0,0),G5763&lt;TIME(18,0,0)),"Day","Night")</f>
        <v>Day</v>
      </c>
      <c r="I5763" t="s">
        <v>30</v>
      </c>
      <c r="J5763" t="s">
        <v>26</v>
      </c>
      <c r="K5763" t="s">
        <v>26</v>
      </c>
      <c r="L5763">
        <v>0</v>
      </c>
      <c r="M5763">
        <v>0</v>
      </c>
      <c r="N5763">
        <v>0</v>
      </c>
      <c r="O5763">
        <v>0</v>
      </c>
      <c r="P5763">
        <v>0</v>
      </c>
      <c r="Q5763" t="s">
        <v>24</v>
      </c>
      <c r="R5763" t="s">
        <v>154</v>
      </c>
      <c r="S5763" t="s">
        <v>291</v>
      </c>
      <c r="T5763" t="s">
        <v>25</v>
      </c>
      <c r="U5763" t="s">
        <v>27</v>
      </c>
      <c r="V5763" t="s">
        <v>2650</v>
      </c>
      <c r="W5763" t="s">
        <v>55</v>
      </c>
      <c r="X5763" t="s">
        <v>206</v>
      </c>
      <c r="Y5763" t="s">
        <v>292</v>
      </c>
      <c r="Z5763">
        <v>332888</v>
      </c>
    </row>
    <row r="5764" spans="1:26" x14ac:dyDescent="0.25">
      <c r="A5764" t="s">
        <v>207</v>
      </c>
      <c r="B5764" t="s">
        <v>54</v>
      </c>
      <c r="C5764" t="s">
        <v>21</v>
      </c>
      <c r="D5764">
        <v>2</v>
      </c>
      <c r="E5764">
        <v>1</v>
      </c>
      <c r="F5764" s="7">
        <v>40435</v>
      </c>
      <c r="G5764" s="5">
        <v>0.69791666666666663</v>
      </c>
      <c r="H5764" t="str">
        <f t="shared" si="90"/>
        <v>Day</v>
      </c>
      <c r="I5764" t="s">
        <v>30</v>
      </c>
      <c r="J5764" t="s">
        <v>26</v>
      </c>
      <c r="K5764" t="s">
        <v>26</v>
      </c>
      <c r="L5764">
        <v>0</v>
      </c>
      <c r="M5764">
        <v>0</v>
      </c>
      <c r="N5764">
        <v>0</v>
      </c>
      <c r="O5764">
        <v>0</v>
      </c>
      <c r="P5764">
        <v>0</v>
      </c>
      <c r="Q5764" t="s">
        <v>24</v>
      </c>
      <c r="R5764" t="s">
        <v>221</v>
      </c>
      <c r="S5764" t="s">
        <v>219</v>
      </c>
      <c r="T5764" t="s">
        <v>25</v>
      </c>
      <c r="U5764" t="s">
        <v>27</v>
      </c>
      <c r="V5764" t="s">
        <v>2652</v>
      </c>
      <c r="W5764" t="s">
        <v>55</v>
      </c>
      <c r="X5764" t="s">
        <v>206</v>
      </c>
      <c r="Y5764" t="s">
        <v>220</v>
      </c>
      <c r="Z5764">
        <v>204870</v>
      </c>
    </row>
    <row r="5765" spans="1:26" x14ac:dyDescent="0.25">
      <c r="A5765" t="s">
        <v>207</v>
      </c>
      <c r="B5765" t="s">
        <v>54</v>
      </c>
      <c r="C5765" t="s">
        <v>21</v>
      </c>
      <c r="D5765">
        <v>2</v>
      </c>
      <c r="E5765">
        <v>1</v>
      </c>
      <c r="F5765" s="7">
        <v>41781</v>
      </c>
      <c r="G5765" s="5">
        <v>0.36180555555555555</v>
      </c>
      <c r="H5765" t="str">
        <f t="shared" si="90"/>
        <v>Day</v>
      </c>
      <c r="I5765" t="s">
        <v>30</v>
      </c>
      <c r="J5765" t="s">
        <v>26</v>
      </c>
      <c r="K5765" t="s">
        <v>26</v>
      </c>
      <c r="L5765">
        <v>0</v>
      </c>
      <c r="M5765">
        <v>0</v>
      </c>
      <c r="N5765">
        <v>0</v>
      </c>
      <c r="O5765">
        <v>0</v>
      </c>
      <c r="P5765">
        <v>0</v>
      </c>
      <c r="Q5765" t="s">
        <v>24</v>
      </c>
      <c r="R5765" t="s">
        <v>221</v>
      </c>
      <c r="S5765" t="s">
        <v>219</v>
      </c>
      <c r="T5765" t="s">
        <v>25</v>
      </c>
      <c r="U5765" t="s">
        <v>27</v>
      </c>
      <c r="V5765" t="s">
        <v>2652</v>
      </c>
      <c r="W5765" t="s">
        <v>55</v>
      </c>
      <c r="X5765" t="s">
        <v>206</v>
      </c>
      <c r="Y5765" t="s">
        <v>220</v>
      </c>
      <c r="Z5765">
        <v>226100</v>
      </c>
    </row>
    <row r="5766" spans="1:26" x14ac:dyDescent="0.25">
      <c r="A5766" t="s">
        <v>207</v>
      </c>
      <c r="B5766" t="s">
        <v>54</v>
      </c>
      <c r="C5766" t="s">
        <v>21</v>
      </c>
      <c r="D5766">
        <v>2</v>
      </c>
      <c r="E5766">
        <v>1</v>
      </c>
      <c r="F5766" s="7">
        <v>40391</v>
      </c>
      <c r="G5766" s="5">
        <v>3.472222222222222E-3</v>
      </c>
      <c r="H5766" t="str">
        <f t="shared" si="90"/>
        <v>Night</v>
      </c>
      <c r="I5766" t="s">
        <v>36</v>
      </c>
      <c r="J5766" t="s">
        <v>26</v>
      </c>
      <c r="K5766" t="s">
        <v>26</v>
      </c>
      <c r="L5766">
        <v>0</v>
      </c>
      <c r="M5766">
        <v>0</v>
      </c>
      <c r="N5766">
        <v>0</v>
      </c>
      <c r="O5766">
        <v>0</v>
      </c>
      <c r="P5766">
        <v>0</v>
      </c>
      <c r="Q5766" t="s">
        <v>24</v>
      </c>
      <c r="R5766" t="s">
        <v>221</v>
      </c>
      <c r="S5766" t="s">
        <v>219</v>
      </c>
      <c r="T5766" t="s">
        <v>25</v>
      </c>
      <c r="U5766" t="s">
        <v>27</v>
      </c>
      <c r="V5766" t="s">
        <v>2652</v>
      </c>
      <c r="W5766" t="s">
        <v>55</v>
      </c>
      <c r="X5766" t="s">
        <v>206</v>
      </c>
      <c r="Y5766" t="s">
        <v>220</v>
      </c>
      <c r="Z5766">
        <v>235018</v>
      </c>
    </row>
    <row r="5767" spans="1:26" x14ac:dyDescent="0.25">
      <c r="A5767" t="s">
        <v>207</v>
      </c>
      <c r="B5767" t="s">
        <v>54</v>
      </c>
      <c r="C5767" t="s">
        <v>21</v>
      </c>
      <c r="D5767">
        <v>2</v>
      </c>
      <c r="E5767">
        <v>1</v>
      </c>
      <c r="F5767" s="7">
        <v>41753</v>
      </c>
      <c r="G5767" s="5">
        <v>0.34375</v>
      </c>
      <c r="H5767" t="str">
        <f t="shared" si="90"/>
        <v>Day</v>
      </c>
      <c r="I5767" t="s">
        <v>36</v>
      </c>
      <c r="J5767" t="s">
        <v>26</v>
      </c>
      <c r="K5767" t="s">
        <v>26</v>
      </c>
      <c r="L5767">
        <v>0</v>
      </c>
      <c r="M5767">
        <v>0</v>
      </c>
      <c r="N5767">
        <v>0</v>
      </c>
      <c r="O5767">
        <v>0</v>
      </c>
      <c r="P5767">
        <v>0</v>
      </c>
      <c r="Q5767" t="s">
        <v>24</v>
      </c>
      <c r="R5767" t="s">
        <v>221</v>
      </c>
      <c r="S5767" t="s">
        <v>219</v>
      </c>
      <c r="T5767" t="s">
        <v>25</v>
      </c>
      <c r="U5767" t="s">
        <v>27</v>
      </c>
      <c r="V5767" t="s">
        <v>2652</v>
      </c>
      <c r="W5767" t="s">
        <v>55</v>
      </c>
      <c r="X5767" t="s">
        <v>206</v>
      </c>
      <c r="Y5767" t="s">
        <v>220</v>
      </c>
      <c r="Z5767">
        <v>249306</v>
      </c>
    </row>
    <row r="5768" spans="1:26" x14ac:dyDescent="0.25">
      <c r="A5768" t="s">
        <v>207</v>
      </c>
      <c r="B5768" t="s">
        <v>54</v>
      </c>
      <c r="C5768" t="s">
        <v>21</v>
      </c>
      <c r="D5768">
        <v>2</v>
      </c>
      <c r="E5768">
        <v>1</v>
      </c>
      <c r="F5768" s="7">
        <v>37062</v>
      </c>
      <c r="G5768" s="5">
        <v>1.3888888888888888E-2</v>
      </c>
      <c r="H5768" t="str">
        <f t="shared" si="90"/>
        <v>Night</v>
      </c>
      <c r="I5768" t="s">
        <v>30</v>
      </c>
      <c r="J5768" t="s">
        <v>26</v>
      </c>
      <c r="K5768" t="s">
        <v>26</v>
      </c>
      <c r="L5768">
        <v>0</v>
      </c>
      <c r="M5768">
        <v>0</v>
      </c>
      <c r="N5768">
        <v>0</v>
      </c>
      <c r="O5768">
        <v>0</v>
      </c>
      <c r="P5768">
        <v>0</v>
      </c>
      <c r="Q5768" t="s">
        <v>24</v>
      </c>
      <c r="R5768" t="s">
        <v>221</v>
      </c>
      <c r="S5768" t="s">
        <v>219</v>
      </c>
      <c r="T5768" t="s">
        <v>25</v>
      </c>
      <c r="U5768" t="s">
        <v>27</v>
      </c>
      <c r="V5768" t="s">
        <v>2652</v>
      </c>
      <c r="W5768" t="s">
        <v>55</v>
      </c>
      <c r="X5768" t="s">
        <v>206</v>
      </c>
      <c r="Y5768" t="s">
        <v>220</v>
      </c>
      <c r="Z5768">
        <v>250492</v>
      </c>
    </row>
    <row r="5769" spans="1:26" x14ac:dyDescent="0.25">
      <c r="A5769" t="s">
        <v>207</v>
      </c>
      <c r="B5769" t="s">
        <v>54</v>
      </c>
      <c r="C5769" t="s">
        <v>21</v>
      </c>
      <c r="D5769">
        <v>2</v>
      </c>
      <c r="E5769">
        <v>1</v>
      </c>
      <c r="F5769" s="7">
        <v>40069</v>
      </c>
      <c r="G5769" s="5">
        <v>0.54513888888888895</v>
      </c>
      <c r="H5769" t="str">
        <f t="shared" si="90"/>
        <v>Day</v>
      </c>
      <c r="I5769" t="s">
        <v>36</v>
      </c>
      <c r="J5769" t="s">
        <v>26</v>
      </c>
      <c r="K5769" t="s">
        <v>26</v>
      </c>
      <c r="L5769">
        <v>0</v>
      </c>
      <c r="M5769">
        <v>0</v>
      </c>
      <c r="N5769">
        <v>0</v>
      </c>
      <c r="O5769">
        <v>0</v>
      </c>
      <c r="P5769">
        <v>0</v>
      </c>
      <c r="Q5769" t="s">
        <v>24</v>
      </c>
      <c r="R5769" t="s">
        <v>221</v>
      </c>
      <c r="S5769" t="s">
        <v>219</v>
      </c>
      <c r="T5769" t="s">
        <v>25</v>
      </c>
      <c r="U5769" t="s">
        <v>27</v>
      </c>
      <c r="V5769" t="s">
        <v>2652</v>
      </c>
      <c r="W5769" t="s">
        <v>55</v>
      </c>
      <c r="X5769" t="s">
        <v>206</v>
      </c>
      <c r="Y5769" t="s">
        <v>220</v>
      </c>
      <c r="Z5769">
        <v>262224</v>
      </c>
    </row>
    <row r="5770" spans="1:26" x14ac:dyDescent="0.25">
      <c r="A5770" t="s">
        <v>207</v>
      </c>
      <c r="B5770" t="s">
        <v>54</v>
      </c>
      <c r="C5770" t="s">
        <v>21</v>
      </c>
      <c r="D5770">
        <v>2</v>
      </c>
      <c r="E5770">
        <v>1</v>
      </c>
      <c r="F5770" s="7">
        <v>37015</v>
      </c>
      <c r="G5770" s="5">
        <v>0.35416666666666669</v>
      </c>
      <c r="H5770" t="str">
        <f t="shared" si="90"/>
        <v>Day</v>
      </c>
      <c r="I5770" t="s">
        <v>30</v>
      </c>
      <c r="J5770" t="s">
        <v>26</v>
      </c>
      <c r="K5770" t="s">
        <v>26</v>
      </c>
      <c r="L5770">
        <v>0</v>
      </c>
      <c r="M5770">
        <v>0</v>
      </c>
      <c r="N5770">
        <v>0</v>
      </c>
      <c r="O5770">
        <v>0</v>
      </c>
      <c r="P5770">
        <v>0</v>
      </c>
      <c r="Q5770" t="s">
        <v>24</v>
      </c>
      <c r="R5770" t="s">
        <v>221</v>
      </c>
      <c r="S5770" t="s">
        <v>219</v>
      </c>
      <c r="T5770" t="s">
        <v>25</v>
      </c>
      <c r="U5770" t="s">
        <v>27</v>
      </c>
      <c r="V5770" t="s">
        <v>2652</v>
      </c>
      <c r="W5770" t="s">
        <v>55</v>
      </c>
      <c r="X5770" t="s">
        <v>206</v>
      </c>
      <c r="Y5770" t="s">
        <v>220</v>
      </c>
      <c r="Z5770">
        <v>267649</v>
      </c>
    </row>
    <row r="5771" spans="1:26" x14ac:dyDescent="0.25">
      <c r="A5771" t="s">
        <v>207</v>
      </c>
      <c r="B5771" t="s">
        <v>54</v>
      </c>
      <c r="C5771" t="s">
        <v>21</v>
      </c>
      <c r="D5771">
        <v>2</v>
      </c>
      <c r="E5771">
        <v>1</v>
      </c>
      <c r="F5771" s="7">
        <v>37912</v>
      </c>
      <c r="G5771" s="5">
        <v>0.47916666666666669</v>
      </c>
      <c r="H5771" t="str">
        <f t="shared" si="90"/>
        <v>Day</v>
      </c>
      <c r="I5771" t="s">
        <v>36</v>
      </c>
      <c r="J5771" t="s">
        <v>26</v>
      </c>
      <c r="K5771" t="s">
        <v>26</v>
      </c>
      <c r="L5771">
        <v>0</v>
      </c>
      <c r="M5771">
        <v>0</v>
      </c>
      <c r="N5771">
        <v>0</v>
      </c>
      <c r="O5771">
        <v>0</v>
      </c>
      <c r="P5771">
        <v>0</v>
      </c>
      <c r="Q5771" t="s">
        <v>24</v>
      </c>
      <c r="R5771" t="s">
        <v>221</v>
      </c>
      <c r="S5771" t="s">
        <v>219</v>
      </c>
      <c r="T5771" t="s">
        <v>25</v>
      </c>
      <c r="U5771" t="s">
        <v>27</v>
      </c>
      <c r="V5771" t="s">
        <v>2652</v>
      </c>
      <c r="W5771" t="s">
        <v>55</v>
      </c>
      <c r="X5771" t="s">
        <v>206</v>
      </c>
      <c r="Y5771" t="s">
        <v>220</v>
      </c>
      <c r="Z5771">
        <v>265701</v>
      </c>
    </row>
    <row r="5772" spans="1:26" x14ac:dyDescent="0.25">
      <c r="A5772" t="s">
        <v>207</v>
      </c>
      <c r="B5772" t="s">
        <v>54</v>
      </c>
      <c r="C5772" t="s">
        <v>21</v>
      </c>
      <c r="D5772">
        <v>2</v>
      </c>
      <c r="E5772">
        <v>1</v>
      </c>
      <c r="F5772" s="7">
        <v>39298</v>
      </c>
      <c r="G5772" s="5">
        <v>0.85763888888888884</v>
      </c>
      <c r="H5772" t="str">
        <f t="shared" si="90"/>
        <v>Night</v>
      </c>
      <c r="I5772" t="s">
        <v>56</v>
      </c>
      <c r="J5772" t="s">
        <v>26</v>
      </c>
      <c r="K5772" t="s">
        <v>26</v>
      </c>
      <c r="L5772">
        <v>0</v>
      </c>
      <c r="M5772">
        <v>0</v>
      </c>
      <c r="N5772">
        <v>0</v>
      </c>
      <c r="O5772">
        <v>0</v>
      </c>
      <c r="P5772">
        <v>0</v>
      </c>
      <c r="Q5772" t="s">
        <v>24</v>
      </c>
      <c r="R5772" t="s">
        <v>221</v>
      </c>
      <c r="S5772" t="s">
        <v>219</v>
      </c>
      <c r="T5772" t="s">
        <v>25</v>
      </c>
      <c r="U5772" t="s">
        <v>27</v>
      </c>
      <c r="V5772" t="s">
        <v>2652</v>
      </c>
      <c r="W5772" t="s">
        <v>55</v>
      </c>
      <c r="X5772" t="s">
        <v>206</v>
      </c>
      <c r="Y5772" t="s">
        <v>220</v>
      </c>
      <c r="Z5772">
        <v>325588</v>
      </c>
    </row>
    <row r="5773" spans="1:26" x14ac:dyDescent="0.25">
      <c r="A5773" t="s">
        <v>207</v>
      </c>
      <c r="B5773" t="s">
        <v>54</v>
      </c>
      <c r="C5773" t="s">
        <v>21</v>
      </c>
      <c r="D5773">
        <v>2</v>
      </c>
      <c r="E5773">
        <v>1</v>
      </c>
      <c r="F5773" s="7">
        <v>41852</v>
      </c>
      <c r="G5773" s="5">
        <v>0.80208333333333337</v>
      </c>
      <c r="H5773" t="str">
        <f t="shared" si="90"/>
        <v>Night</v>
      </c>
      <c r="I5773" t="s">
        <v>47</v>
      </c>
      <c r="J5773" t="s">
        <v>26</v>
      </c>
      <c r="K5773" t="s">
        <v>26</v>
      </c>
      <c r="L5773">
        <v>0</v>
      </c>
      <c r="M5773">
        <v>0</v>
      </c>
      <c r="N5773">
        <v>0</v>
      </c>
      <c r="O5773">
        <v>0</v>
      </c>
      <c r="P5773">
        <v>0</v>
      </c>
      <c r="Q5773" t="s">
        <v>24</v>
      </c>
      <c r="R5773" t="s">
        <v>221</v>
      </c>
      <c r="S5773" t="s">
        <v>219</v>
      </c>
      <c r="T5773" t="s">
        <v>25</v>
      </c>
      <c r="U5773" t="s">
        <v>27</v>
      </c>
      <c r="V5773" t="s">
        <v>2652</v>
      </c>
      <c r="W5773" t="s">
        <v>55</v>
      </c>
      <c r="X5773" t="s">
        <v>206</v>
      </c>
      <c r="Y5773" t="s">
        <v>220</v>
      </c>
      <c r="Z5773">
        <v>336417</v>
      </c>
    </row>
    <row r="5774" spans="1:26" x14ac:dyDescent="0.25">
      <c r="A5774" t="s">
        <v>207</v>
      </c>
      <c r="B5774" t="s">
        <v>54</v>
      </c>
      <c r="C5774" t="s">
        <v>21</v>
      </c>
      <c r="D5774">
        <v>2</v>
      </c>
      <c r="E5774">
        <v>1</v>
      </c>
      <c r="F5774" s="7">
        <v>38177</v>
      </c>
      <c r="G5774" s="5">
        <v>0.85416666666666663</v>
      </c>
      <c r="H5774" t="str">
        <f t="shared" si="90"/>
        <v>Night</v>
      </c>
      <c r="I5774" t="s">
        <v>47</v>
      </c>
      <c r="J5774" t="s">
        <v>26</v>
      </c>
      <c r="K5774" t="s">
        <v>26</v>
      </c>
      <c r="L5774">
        <v>0</v>
      </c>
      <c r="M5774">
        <v>0</v>
      </c>
      <c r="N5774">
        <v>0</v>
      </c>
      <c r="O5774">
        <v>0</v>
      </c>
      <c r="P5774">
        <v>0</v>
      </c>
      <c r="Q5774" t="s">
        <v>24</v>
      </c>
      <c r="R5774" t="s">
        <v>221</v>
      </c>
      <c r="S5774" t="s">
        <v>219</v>
      </c>
      <c r="T5774" t="s">
        <v>25</v>
      </c>
      <c r="U5774" t="s">
        <v>27</v>
      </c>
      <c r="V5774" t="s">
        <v>2652</v>
      </c>
      <c r="W5774" t="s">
        <v>55</v>
      </c>
      <c r="X5774" t="s">
        <v>206</v>
      </c>
      <c r="Y5774" t="s">
        <v>220</v>
      </c>
      <c r="Z5774">
        <v>247062</v>
      </c>
    </row>
    <row r="5775" spans="1:26" x14ac:dyDescent="0.25">
      <c r="A5775" t="s">
        <v>207</v>
      </c>
      <c r="B5775" t="s">
        <v>54</v>
      </c>
      <c r="C5775" t="s">
        <v>21</v>
      </c>
      <c r="D5775">
        <v>2</v>
      </c>
      <c r="E5775">
        <v>1</v>
      </c>
      <c r="F5775" s="7">
        <v>38173</v>
      </c>
      <c r="G5775" s="5">
        <v>0.79166666666666663</v>
      </c>
      <c r="H5775" t="str">
        <f t="shared" si="90"/>
        <v>Night</v>
      </c>
      <c r="I5775" t="s">
        <v>56</v>
      </c>
      <c r="J5775" t="s">
        <v>26</v>
      </c>
      <c r="K5775" t="s">
        <v>26</v>
      </c>
      <c r="L5775">
        <v>0</v>
      </c>
      <c r="M5775">
        <v>0</v>
      </c>
      <c r="N5775">
        <v>0</v>
      </c>
      <c r="O5775">
        <v>0</v>
      </c>
      <c r="P5775">
        <v>0</v>
      </c>
      <c r="Q5775" t="s">
        <v>24</v>
      </c>
      <c r="R5775" t="s">
        <v>221</v>
      </c>
      <c r="S5775" t="s">
        <v>219</v>
      </c>
      <c r="T5775" t="s">
        <v>25</v>
      </c>
      <c r="U5775" t="s">
        <v>27</v>
      </c>
      <c r="V5775" t="s">
        <v>2652</v>
      </c>
      <c r="W5775" t="s">
        <v>55</v>
      </c>
      <c r="X5775" t="s">
        <v>206</v>
      </c>
      <c r="Y5775" t="s">
        <v>220</v>
      </c>
      <c r="Z5775">
        <v>326804</v>
      </c>
    </row>
    <row r="5776" spans="1:26" x14ac:dyDescent="0.25">
      <c r="A5776" t="s">
        <v>207</v>
      </c>
      <c r="B5776" t="s">
        <v>54</v>
      </c>
      <c r="C5776" t="s">
        <v>21</v>
      </c>
      <c r="D5776">
        <v>2</v>
      </c>
      <c r="E5776">
        <v>1</v>
      </c>
      <c r="F5776" s="7">
        <v>40699</v>
      </c>
      <c r="G5776" s="5">
        <v>0.88541666666666663</v>
      </c>
      <c r="H5776" t="str">
        <f t="shared" si="90"/>
        <v>Night</v>
      </c>
      <c r="I5776" t="s">
        <v>30</v>
      </c>
      <c r="J5776" t="s">
        <v>26</v>
      </c>
      <c r="K5776" t="s">
        <v>26</v>
      </c>
      <c r="L5776">
        <v>0</v>
      </c>
      <c r="M5776">
        <v>0</v>
      </c>
      <c r="N5776">
        <v>0</v>
      </c>
      <c r="O5776">
        <v>0</v>
      </c>
      <c r="P5776">
        <v>0</v>
      </c>
      <c r="Q5776" t="s">
        <v>24</v>
      </c>
      <c r="R5776" t="s">
        <v>720</v>
      </c>
      <c r="S5776" t="s">
        <v>123</v>
      </c>
      <c r="T5776" t="s">
        <v>25</v>
      </c>
      <c r="U5776" t="s">
        <v>27</v>
      </c>
      <c r="V5776" t="s">
        <v>2653</v>
      </c>
      <c r="W5776" t="s">
        <v>55</v>
      </c>
      <c r="X5776" t="s">
        <v>206</v>
      </c>
      <c r="Y5776" t="s">
        <v>124</v>
      </c>
      <c r="Z5776">
        <v>359290</v>
      </c>
    </row>
    <row r="5777" spans="1:26" x14ac:dyDescent="0.25">
      <c r="A5777" t="s">
        <v>207</v>
      </c>
      <c r="B5777" t="s">
        <v>54</v>
      </c>
      <c r="C5777" t="s">
        <v>21</v>
      </c>
      <c r="D5777">
        <v>2</v>
      </c>
      <c r="E5777">
        <v>1</v>
      </c>
      <c r="F5777" s="7">
        <v>40721</v>
      </c>
      <c r="G5777" s="5">
        <v>0.84375</v>
      </c>
      <c r="H5777" t="str">
        <f t="shared" si="90"/>
        <v>Night</v>
      </c>
      <c r="I5777" t="s">
        <v>30</v>
      </c>
      <c r="J5777" t="s">
        <v>26</v>
      </c>
      <c r="K5777" t="s">
        <v>26</v>
      </c>
      <c r="L5777">
        <v>0</v>
      </c>
      <c r="M5777">
        <v>0</v>
      </c>
      <c r="N5777">
        <v>0</v>
      </c>
      <c r="O5777">
        <v>0</v>
      </c>
      <c r="P5777">
        <v>0</v>
      </c>
      <c r="Q5777" t="s">
        <v>24</v>
      </c>
      <c r="R5777" t="s">
        <v>720</v>
      </c>
      <c r="S5777" t="s">
        <v>123</v>
      </c>
      <c r="T5777" t="s">
        <v>25</v>
      </c>
      <c r="U5777" t="s">
        <v>27</v>
      </c>
      <c r="V5777" t="s">
        <v>2653</v>
      </c>
      <c r="W5777" t="s">
        <v>55</v>
      </c>
      <c r="X5777" t="s">
        <v>206</v>
      </c>
      <c r="Y5777" t="s">
        <v>124</v>
      </c>
      <c r="Z5777">
        <v>359534</v>
      </c>
    </row>
    <row r="5778" spans="1:26" x14ac:dyDescent="0.25">
      <c r="A5778" t="s">
        <v>207</v>
      </c>
      <c r="B5778" t="s">
        <v>54</v>
      </c>
      <c r="C5778" t="s">
        <v>21</v>
      </c>
      <c r="D5778">
        <v>2</v>
      </c>
      <c r="E5778">
        <v>1</v>
      </c>
      <c r="F5778" s="7">
        <v>40775</v>
      </c>
      <c r="G5778" s="5">
        <v>0.80208333333333337</v>
      </c>
      <c r="H5778" t="str">
        <f t="shared" si="90"/>
        <v>Night</v>
      </c>
      <c r="I5778" t="s">
        <v>30</v>
      </c>
      <c r="J5778" t="s">
        <v>26</v>
      </c>
      <c r="K5778" t="s">
        <v>26</v>
      </c>
      <c r="L5778">
        <v>0</v>
      </c>
      <c r="M5778">
        <v>0</v>
      </c>
      <c r="N5778">
        <v>0</v>
      </c>
      <c r="O5778">
        <v>0</v>
      </c>
      <c r="P5778">
        <v>0</v>
      </c>
      <c r="Q5778" t="s">
        <v>24</v>
      </c>
      <c r="R5778" t="s">
        <v>720</v>
      </c>
      <c r="S5778" t="s">
        <v>123</v>
      </c>
      <c r="T5778" t="s">
        <v>25</v>
      </c>
      <c r="U5778" t="s">
        <v>27</v>
      </c>
      <c r="V5778" t="s">
        <v>2653</v>
      </c>
      <c r="W5778" t="s">
        <v>55</v>
      </c>
      <c r="X5778" t="s">
        <v>206</v>
      </c>
      <c r="Y5778" t="s">
        <v>124</v>
      </c>
      <c r="Z5778">
        <v>205371</v>
      </c>
    </row>
    <row r="5779" spans="1:26" x14ac:dyDescent="0.25">
      <c r="A5779" t="s">
        <v>207</v>
      </c>
      <c r="B5779" t="s">
        <v>54</v>
      </c>
      <c r="C5779" t="s">
        <v>21</v>
      </c>
      <c r="D5779">
        <v>2</v>
      </c>
      <c r="E5779">
        <v>1</v>
      </c>
      <c r="F5779" s="7">
        <v>40837</v>
      </c>
      <c r="G5779" s="5">
        <v>0.76527777777777783</v>
      </c>
      <c r="H5779" t="str">
        <f t="shared" si="90"/>
        <v>Night</v>
      </c>
      <c r="I5779" t="s">
        <v>36</v>
      </c>
      <c r="J5779" t="s">
        <v>26</v>
      </c>
      <c r="K5779" t="s">
        <v>26</v>
      </c>
      <c r="L5779">
        <v>0</v>
      </c>
      <c r="M5779">
        <v>0</v>
      </c>
      <c r="N5779">
        <v>0</v>
      </c>
      <c r="O5779">
        <v>0</v>
      </c>
      <c r="P5779">
        <v>0</v>
      </c>
      <c r="Q5779" t="s">
        <v>24</v>
      </c>
      <c r="R5779" t="s">
        <v>720</v>
      </c>
      <c r="S5779" t="s">
        <v>123</v>
      </c>
      <c r="T5779" t="s">
        <v>25</v>
      </c>
      <c r="U5779" t="s">
        <v>27</v>
      </c>
      <c r="V5779" t="s">
        <v>2653</v>
      </c>
      <c r="W5779" t="s">
        <v>55</v>
      </c>
      <c r="X5779" t="s">
        <v>206</v>
      </c>
      <c r="Y5779" t="s">
        <v>124</v>
      </c>
      <c r="Z5779">
        <v>220755</v>
      </c>
    </row>
    <row r="5780" spans="1:26" x14ac:dyDescent="0.25">
      <c r="A5780" t="s">
        <v>207</v>
      </c>
      <c r="B5780" t="s">
        <v>54</v>
      </c>
      <c r="C5780" t="s">
        <v>21</v>
      </c>
      <c r="D5780">
        <v>2</v>
      </c>
      <c r="E5780">
        <v>1</v>
      </c>
      <c r="F5780" s="7">
        <v>38298</v>
      </c>
      <c r="G5780" s="5">
        <v>0.76597222222222217</v>
      </c>
      <c r="H5780" t="str">
        <f t="shared" si="90"/>
        <v>Night</v>
      </c>
      <c r="I5780" t="s">
        <v>36</v>
      </c>
      <c r="J5780" t="s">
        <v>26</v>
      </c>
      <c r="K5780" t="s">
        <v>26</v>
      </c>
      <c r="L5780">
        <v>0</v>
      </c>
      <c r="M5780">
        <v>0</v>
      </c>
      <c r="N5780">
        <v>0</v>
      </c>
      <c r="O5780">
        <v>0</v>
      </c>
      <c r="P5780">
        <v>0</v>
      </c>
      <c r="Q5780" t="s">
        <v>24</v>
      </c>
      <c r="R5780" t="s">
        <v>166</v>
      </c>
      <c r="S5780" t="s">
        <v>166</v>
      </c>
      <c r="T5780" t="s">
        <v>25</v>
      </c>
      <c r="U5780" t="s">
        <v>27</v>
      </c>
      <c r="V5780" t="s">
        <v>2653</v>
      </c>
      <c r="W5780" t="s">
        <v>55</v>
      </c>
      <c r="X5780" t="s">
        <v>206</v>
      </c>
      <c r="Y5780" t="s">
        <v>167</v>
      </c>
      <c r="Z5780">
        <v>212066</v>
      </c>
    </row>
    <row r="5781" spans="1:26" x14ac:dyDescent="0.25">
      <c r="A5781" t="s">
        <v>207</v>
      </c>
      <c r="B5781" t="s">
        <v>54</v>
      </c>
      <c r="C5781" t="s">
        <v>21</v>
      </c>
      <c r="D5781">
        <v>2</v>
      </c>
      <c r="E5781">
        <v>1</v>
      </c>
      <c r="F5781" s="7">
        <v>39218</v>
      </c>
      <c r="G5781" s="5">
        <v>0.76041666666666663</v>
      </c>
      <c r="H5781" t="str">
        <f t="shared" si="90"/>
        <v>Night</v>
      </c>
      <c r="I5781" t="s">
        <v>36</v>
      </c>
      <c r="J5781" t="s">
        <v>2649</v>
      </c>
      <c r="K5781" t="s">
        <v>113</v>
      </c>
      <c r="L5781">
        <v>0</v>
      </c>
      <c r="M5781">
        <v>0</v>
      </c>
      <c r="N5781">
        <v>0</v>
      </c>
      <c r="O5781">
        <v>0</v>
      </c>
      <c r="P5781">
        <v>0</v>
      </c>
      <c r="Q5781" t="s">
        <v>24</v>
      </c>
      <c r="R5781" t="s">
        <v>795</v>
      </c>
      <c r="S5781" t="s">
        <v>795</v>
      </c>
      <c r="T5781" t="s">
        <v>25</v>
      </c>
      <c r="U5781" t="s">
        <v>27</v>
      </c>
      <c r="V5781" t="s">
        <v>2650</v>
      </c>
      <c r="W5781" t="s">
        <v>55</v>
      </c>
      <c r="X5781" t="s">
        <v>206</v>
      </c>
      <c r="Y5781" t="s">
        <v>1020</v>
      </c>
      <c r="Z5781">
        <v>268222</v>
      </c>
    </row>
    <row r="5782" spans="1:26" x14ac:dyDescent="0.25">
      <c r="A5782" t="s">
        <v>207</v>
      </c>
      <c r="B5782" t="s">
        <v>54</v>
      </c>
      <c r="C5782" t="s">
        <v>21</v>
      </c>
      <c r="D5782">
        <v>2</v>
      </c>
      <c r="E5782">
        <v>1</v>
      </c>
      <c r="F5782" s="7">
        <v>38173</v>
      </c>
      <c r="G5782" s="5">
        <v>0.94444444444444453</v>
      </c>
      <c r="H5782" t="str">
        <f t="shared" si="90"/>
        <v>Night</v>
      </c>
      <c r="I5782" t="s">
        <v>56</v>
      </c>
      <c r="J5782" t="s">
        <v>122</v>
      </c>
      <c r="K5782" t="s">
        <v>26</v>
      </c>
      <c r="L5782">
        <v>0</v>
      </c>
      <c r="M5782">
        <v>0</v>
      </c>
      <c r="N5782">
        <v>0</v>
      </c>
      <c r="O5782">
        <v>0</v>
      </c>
      <c r="P5782">
        <v>0</v>
      </c>
      <c r="Q5782" t="s">
        <v>24</v>
      </c>
      <c r="R5782" t="s">
        <v>86</v>
      </c>
      <c r="S5782" t="s">
        <v>96</v>
      </c>
      <c r="T5782" t="s">
        <v>25</v>
      </c>
      <c r="U5782" t="s">
        <v>27</v>
      </c>
      <c r="V5782" t="s">
        <v>2654</v>
      </c>
      <c r="W5782" t="s">
        <v>55</v>
      </c>
      <c r="X5782" t="s">
        <v>206</v>
      </c>
      <c r="Y5782" t="s">
        <v>97</v>
      </c>
      <c r="Z5782">
        <v>221913</v>
      </c>
    </row>
    <row r="5783" spans="1:26" x14ac:dyDescent="0.25">
      <c r="A5783" t="s">
        <v>207</v>
      </c>
      <c r="B5783" t="s">
        <v>54</v>
      </c>
      <c r="C5783" t="s">
        <v>21</v>
      </c>
      <c r="D5783">
        <v>0</v>
      </c>
      <c r="E5783">
        <v>1</v>
      </c>
      <c r="F5783" s="7">
        <v>39989</v>
      </c>
      <c r="G5783" s="5">
        <v>6.25E-2</v>
      </c>
      <c r="H5783" t="str">
        <f t="shared" si="90"/>
        <v>Night</v>
      </c>
      <c r="I5783" t="s">
        <v>56</v>
      </c>
      <c r="J5783" t="s">
        <v>26</v>
      </c>
      <c r="K5783" t="s">
        <v>26</v>
      </c>
      <c r="L5783">
        <v>0</v>
      </c>
      <c r="M5783">
        <v>0</v>
      </c>
      <c r="N5783">
        <v>0</v>
      </c>
      <c r="O5783">
        <v>0</v>
      </c>
      <c r="P5783">
        <v>0</v>
      </c>
      <c r="Q5783" t="s">
        <v>24</v>
      </c>
      <c r="R5783" t="s">
        <v>86</v>
      </c>
      <c r="S5783" t="s">
        <v>96</v>
      </c>
      <c r="T5783" t="s">
        <v>25</v>
      </c>
      <c r="U5783" t="s">
        <v>27</v>
      </c>
      <c r="V5783" t="s">
        <v>2654</v>
      </c>
      <c r="W5783" t="s">
        <v>55</v>
      </c>
      <c r="X5783" t="s">
        <v>206</v>
      </c>
      <c r="Y5783" t="s">
        <v>97</v>
      </c>
      <c r="Z5783">
        <v>207873</v>
      </c>
    </row>
    <row r="5784" spans="1:26" x14ac:dyDescent="0.25">
      <c r="A5784" t="s">
        <v>207</v>
      </c>
      <c r="B5784" t="s">
        <v>54</v>
      </c>
      <c r="C5784" t="s">
        <v>21</v>
      </c>
      <c r="D5784">
        <v>2</v>
      </c>
      <c r="E5784">
        <v>1</v>
      </c>
      <c r="F5784" s="7">
        <v>38984</v>
      </c>
      <c r="G5784" s="5">
        <v>0.91319444444444453</v>
      </c>
      <c r="H5784" t="str">
        <f t="shared" si="90"/>
        <v>Night</v>
      </c>
      <c r="I5784" t="s">
        <v>47</v>
      </c>
      <c r="J5784" t="s">
        <v>26</v>
      </c>
      <c r="K5784" t="s">
        <v>26</v>
      </c>
      <c r="L5784">
        <v>0</v>
      </c>
      <c r="M5784">
        <v>0</v>
      </c>
      <c r="N5784">
        <v>0</v>
      </c>
      <c r="O5784">
        <v>0</v>
      </c>
      <c r="P5784">
        <v>0</v>
      </c>
      <c r="Q5784" t="s">
        <v>24</v>
      </c>
      <c r="R5784" t="s">
        <v>86</v>
      </c>
      <c r="S5784" t="s">
        <v>96</v>
      </c>
      <c r="T5784" t="s">
        <v>25</v>
      </c>
      <c r="U5784" t="s">
        <v>27</v>
      </c>
      <c r="V5784" t="s">
        <v>2654</v>
      </c>
      <c r="W5784" t="s">
        <v>55</v>
      </c>
      <c r="X5784" t="s">
        <v>206</v>
      </c>
      <c r="Y5784" t="s">
        <v>97</v>
      </c>
      <c r="Z5784">
        <v>214077</v>
      </c>
    </row>
    <row r="5785" spans="1:26" x14ac:dyDescent="0.25">
      <c r="A5785" t="s">
        <v>207</v>
      </c>
      <c r="B5785" t="s">
        <v>54</v>
      </c>
      <c r="C5785" t="s">
        <v>21</v>
      </c>
      <c r="D5785">
        <v>2</v>
      </c>
      <c r="E5785">
        <v>1</v>
      </c>
      <c r="F5785" s="7">
        <v>41488</v>
      </c>
      <c r="G5785" s="5">
        <v>0.875</v>
      </c>
      <c r="H5785" t="str">
        <f t="shared" si="90"/>
        <v>Night</v>
      </c>
      <c r="I5785" t="s">
        <v>47</v>
      </c>
      <c r="J5785" t="s">
        <v>26</v>
      </c>
      <c r="K5785" t="s">
        <v>26</v>
      </c>
      <c r="L5785">
        <v>0</v>
      </c>
      <c r="M5785">
        <v>0</v>
      </c>
      <c r="N5785">
        <v>0</v>
      </c>
      <c r="O5785">
        <v>0</v>
      </c>
      <c r="P5785">
        <v>0</v>
      </c>
      <c r="Q5785" t="s">
        <v>24</v>
      </c>
      <c r="R5785" t="s">
        <v>86</v>
      </c>
      <c r="S5785" t="s">
        <v>96</v>
      </c>
      <c r="T5785" t="s">
        <v>25</v>
      </c>
      <c r="U5785" t="s">
        <v>27</v>
      </c>
      <c r="V5785" t="s">
        <v>2654</v>
      </c>
      <c r="W5785" t="s">
        <v>55</v>
      </c>
      <c r="X5785" t="s">
        <v>206</v>
      </c>
      <c r="Y5785" t="s">
        <v>97</v>
      </c>
      <c r="Z5785">
        <v>211758</v>
      </c>
    </row>
    <row r="5786" spans="1:26" x14ac:dyDescent="0.25">
      <c r="A5786" t="s">
        <v>207</v>
      </c>
      <c r="B5786" t="s">
        <v>54</v>
      </c>
      <c r="C5786" t="s">
        <v>21</v>
      </c>
      <c r="D5786">
        <v>3</v>
      </c>
      <c r="E5786">
        <v>1</v>
      </c>
      <c r="F5786" s="7">
        <v>38203</v>
      </c>
      <c r="G5786" s="5">
        <v>0.83680555555555547</v>
      </c>
      <c r="H5786" t="str">
        <f t="shared" si="90"/>
        <v>Night</v>
      </c>
      <c r="I5786" t="s">
        <v>56</v>
      </c>
      <c r="J5786" t="s">
        <v>26</v>
      </c>
      <c r="K5786" t="s">
        <v>26</v>
      </c>
      <c r="L5786">
        <v>0</v>
      </c>
      <c r="M5786">
        <v>0</v>
      </c>
      <c r="N5786">
        <v>0</v>
      </c>
      <c r="O5786">
        <v>0</v>
      </c>
      <c r="P5786">
        <v>0</v>
      </c>
      <c r="Q5786" t="s">
        <v>24</v>
      </c>
      <c r="R5786" t="s">
        <v>86</v>
      </c>
      <c r="S5786" t="s">
        <v>96</v>
      </c>
      <c r="T5786" t="s">
        <v>25</v>
      </c>
      <c r="U5786" t="s">
        <v>27</v>
      </c>
      <c r="V5786" t="s">
        <v>2654</v>
      </c>
      <c r="W5786" t="s">
        <v>55</v>
      </c>
      <c r="X5786" t="s">
        <v>206</v>
      </c>
      <c r="Y5786" t="s">
        <v>97</v>
      </c>
      <c r="Z5786">
        <v>234876</v>
      </c>
    </row>
    <row r="5787" spans="1:26" x14ac:dyDescent="0.25">
      <c r="A5787" t="s">
        <v>207</v>
      </c>
      <c r="B5787" t="s">
        <v>54</v>
      </c>
      <c r="C5787" t="s">
        <v>21</v>
      </c>
      <c r="D5787">
        <v>2</v>
      </c>
      <c r="E5787">
        <v>1</v>
      </c>
      <c r="F5787" s="7">
        <v>37908</v>
      </c>
      <c r="G5787" s="5">
        <v>0.82500000000000007</v>
      </c>
      <c r="H5787" t="str">
        <f t="shared" si="90"/>
        <v>Night</v>
      </c>
      <c r="I5787" t="s">
        <v>56</v>
      </c>
      <c r="J5787" t="s">
        <v>125</v>
      </c>
      <c r="K5787" t="s">
        <v>26</v>
      </c>
      <c r="L5787">
        <v>0</v>
      </c>
      <c r="M5787">
        <v>0</v>
      </c>
      <c r="N5787">
        <v>0</v>
      </c>
      <c r="O5787">
        <v>0</v>
      </c>
      <c r="P5787">
        <v>0</v>
      </c>
      <c r="Q5787" t="s">
        <v>24</v>
      </c>
      <c r="R5787" t="s">
        <v>86</v>
      </c>
      <c r="S5787" t="s">
        <v>96</v>
      </c>
      <c r="T5787" t="s">
        <v>25</v>
      </c>
      <c r="U5787" t="s">
        <v>27</v>
      </c>
      <c r="V5787" t="s">
        <v>2654</v>
      </c>
      <c r="W5787" t="s">
        <v>55</v>
      </c>
      <c r="X5787" t="s">
        <v>206</v>
      </c>
      <c r="Y5787" t="s">
        <v>97</v>
      </c>
      <c r="Z5787">
        <v>236273</v>
      </c>
    </row>
    <row r="5788" spans="1:26" x14ac:dyDescent="0.25">
      <c r="A5788" t="s">
        <v>207</v>
      </c>
      <c r="B5788" t="s">
        <v>54</v>
      </c>
      <c r="C5788" t="s">
        <v>21</v>
      </c>
      <c r="D5788">
        <v>2</v>
      </c>
      <c r="E5788">
        <v>1</v>
      </c>
      <c r="F5788" s="7">
        <v>38953</v>
      </c>
      <c r="G5788" s="5">
        <v>0.98125000000000007</v>
      </c>
      <c r="H5788" t="str">
        <f t="shared" si="90"/>
        <v>Night</v>
      </c>
      <c r="I5788" t="s">
        <v>702</v>
      </c>
      <c r="J5788" t="s">
        <v>26</v>
      </c>
      <c r="K5788" t="s">
        <v>26</v>
      </c>
      <c r="L5788">
        <v>0</v>
      </c>
      <c r="M5788">
        <v>0</v>
      </c>
      <c r="N5788">
        <v>0</v>
      </c>
      <c r="O5788">
        <v>0</v>
      </c>
      <c r="P5788">
        <v>0</v>
      </c>
      <c r="Q5788" t="s">
        <v>24</v>
      </c>
      <c r="R5788" t="s">
        <v>86</v>
      </c>
      <c r="S5788" t="s">
        <v>96</v>
      </c>
      <c r="T5788" t="s">
        <v>25</v>
      </c>
      <c r="U5788" t="s">
        <v>27</v>
      </c>
      <c r="V5788" t="s">
        <v>2654</v>
      </c>
      <c r="W5788" t="s">
        <v>55</v>
      </c>
      <c r="X5788" t="s">
        <v>206</v>
      </c>
      <c r="Y5788" t="s">
        <v>97</v>
      </c>
      <c r="Z5788">
        <v>242811</v>
      </c>
    </row>
    <row r="5789" spans="1:26" x14ac:dyDescent="0.25">
      <c r="A5789" t="s">
        <v>207</v>
      </c>
      <c r="B5789" t="s">
        <v>54</v>
      </c>
      <c r="C5789" t="s">
        <v>21</v>
      </c>
      <c r="D5789">
        <v>2</v>
      </c>
      <c r="E5789">
        <v>1</v>
      </c>
      <c r="F5789" s="7">
        <v>37307</v>
      </c>
      <c r="G5789" s="5">
        <v>0.88888888888888884</v>
      </c>
      <c r="H5789" t="str">
        <f t="shared" si="90"/>
        <v>Night</v>
      </c>
      <c r="I5789" t="s">
        <v>47</v>
      </c>
      <c r="J5789" t="s">
        <v>26</v>
      </c>
      <c r="K5789" t="s">
        <v>26</v>
      </c>
      <c r="L5789">
        <v>0</v>
      </c>
      <c r="M5789">
        <v>0</v>
      </c>
      <c r="N5789">
        <v>0</v>
      </c>
      <c r="O5789">
        <v>0</v>
      </c>
      <c r="P5789">
        <v>0</v>
      </c>
      <c r="Q5789" t="s">
        <v>24</v>
      </c>
      <c r="R5789" t="s">
        <v>86</v>
      </c>
      <c r="S5789" t="s">
        <v>96</v>
      </c>
      <c r="T5789" t="s">
        <v>25</v>
      </c>
      <c r="U5789" t="s">
        <v>27</v>
      </c>
      <c r="V5789" t="s">
        <v>2654</v>
      </c>
      <c r="W5789" t="s">
        <v>55</v>
      </c>
      <c r="X5789" t="s">
        <v>206</v>
      </c>
      <c r="Y5789" t="s">
        <v>97</v>
      </c>
      <c r="Z5789">
        <v>251207</v>
      </c>
    </row>
    <row r="5790" spans="1:26" x14ac:dyDescent="0.25">
      <c r="A5790" t="s">
        <v>207</v>
      </c>
      <c r="B5790" t="s">
        <v>54</v>
      </c>
      <c r="C5790" t="s">
        <v>21</v>
      </c>
      <c r="D5790">
        <v>2</v>
      </c>
      <c r="E5790">
        <v>1</v>
      </c>
      <c r="F5790" s="7">
        <v>39329</v>
      </c>
      <c r="G5790" s="5">
        <v>0.875</v>
      </c>
      <c r="H5790" t="str">
        <f t="shared" si="90"/>
        <v>Night</v>
      </c>
      <c r="I5790" t="s">
        <v>56</v>
      </c>
      <c r="J5790" t="s">
        <v>26</v>
      </c>
      <c r="K5790" t="s">
        <v>26</v>
      </c>
      <c r="L5790">
        <v>0</v>
      </c>
      <c r="M5790">
        <v>0</v>
      </c>
      <c r="N5790">
        <v>0</v>
      </c>
      <c r="O5790">
        <v>0</v>
      </c>
      <c r="P5790">
        <v>0</v>
      </c>
      <c r="Q5790" t="s">
        <v>24</v>
      </c>
      <c r="R5790" t="s">
        <v>86</v>
      </c>
      <c r="S5790" t="s">
        <v>96</v>
      </c>
      <c r="T5790" t="s">
        <v>25</v>
      </c>
      <c r="U5790" t="s">
        <v>27</v>
      </c>
      <c r="V5790" t="s">
        <v>2654</v>
      </c>
      <c r="W5790" t="s">
        <v>55</v>
      </c>
      <c r="X5790" t="s">
        <v>206</v>
      </c>
      <c r="Y5790" t="s">
        <v>97</v>
      </c>
      <c r="Z5790">
        <v>258694</v>
      </c>
    </row>
    <row r="5791" spans="1:26" x14ac:dyDescent="0.25">
      <c r="A5791" t="s">
        <v>207</v>
      </c>
      <c r="B5791" t="s">
        <v>54</v>
      </c>
      <c r="C5791" t="s">
        <v>21</v>
      </c>
      <c r="D5791">
        <v>2</v>
      </c>
      <c r="E5791">
        <v>1</v>
      </c>
      <c r="F5791" s="7">
        <v>41900</v>
      </c>
      <c r="G5791" s="5">
        <v>0.87777777777777777</v>
      </c>
      <c r="H5791" t="str">
        <f t="shared" si="90"/>
        <v>Night</v>
      </c>
      <c r="I5791" t="s">
        <v>47</v>
      </c>
      <c r="J5791" t="s">
        <v>26</v>
      </c>
      <c r="K5791" t="s">
        <v>26</v>
      </c>
      <c r="L5791">
        <v>0</v>
      </c>
      <c r="M5791">
        <v>0</v>
      </c>
      <c r="N5791">
        <v>0</v>
      </c>
      <c r="O5791">
        <v>0</v>
      </c>
      <c r="P5791">
        <v>0</v>
      </c>
      <c r="Q5791" t="s">
        <v>24</v>
      </c>
      <c r="R5791" t="s">
        <v>86</v>
      </c>
      <c r="S5791" t="s">
        <v>96</v>
      </c>
      <c r="T5791" t="s">
        <v>25</v>
      </c>
      <c r="U5791" t="s">
        <v>27</v>
      </c>
      <c r="V5791" t="s">
        <v>2654</v>
      </c>
      <c r="W5791" t="s">
        <v>55</v>
      </c>
      <c r="X5791" t="s">
        <v>206</v>
      </c>
      <c r="Y5791" t="s">
        <v>97</v>
      </c>
      <c r="Z5791">
        <v>258526</v>
      </c>
    </row>
    <row r="5792" spans="1:26" x14ac:dyDescent="0.25">
      <c r="A5792" t="s">
        <v>207</v>
      </c>
      <c r="B5792" t="s">
        <v>54</v>
      </c>
      <c r="C5792" t="s">
        <v>21</v>
      </c>
      <c r="D5792">
        <v>2</v>
      </c>
      <c r="E5792">
        <v>1</v>
      </c>
      <c r="F5792" s="7">
        <v>39217</v>
      </c>
      <c r="G5792" s="5">
        <v>0.92708333333333337</v>
      </c>
      <c r="H5792" t="str">
        <f t="shared" si="90"/>
        <v>Night</v>
      </c>
      <c r="I5792" t="s">
        <v>47</v>
      </c>
      <c r="J5792" t="s">
        <v>26</v>
      </c>
      <c r="K5792" t="s">
        <v>26</v>
      </c>
      <c r="L5792">
        <v>0</v>
      </c>
      <c r="M5792">
        <v>0</v>
      </c>
      <c r="N5792">
        <v>0</v>
      </c>
      <c r="O5792">
        <v>0</v>
      </c>
      <c r="P5792">
        <v>0</v>
      </c>
      <c r="Q5792" t="s">
        <v>24</v>
      </c>
      <c r="R5792" t="s">
        <v>86</v>
      </c>
      <c r="S5792" t="s">
        <v>96</v>
      </c>
      <c r="T5792" t="s">
        <v>25</v>
      </c>
      <c r="U5792" t="s">
        <v>27</v>
      </c>
      <c r="V5792" t="s">
        <v>2654</v>
      </c>
      <c r="W5792" t="s">
        <v>55</v>
      </c>
      <c r="X5792" t="s">
        <v>206</v>
      </c>
      <c r="Y5792" t="s">
        <v>97</v>
      </c>
      <c r="Z5792">
        <v>257865</v>
      </c>
    </row>
    <row r="5793" spans="1:26" x14ac:dyDescent="0.25">
      <c r="A5793" t="s">
        <v>207</v>
      </c>
      <c r="B5793" t="s">
        <v>54</v>
      </c>
      <c r="C5793" t="s">
        <v>21</v>
      </c>
      <c r="D5793">
        <v>2</v>
      </c>
      <c r="E5793">
        <v>1</v>
      </c>
      <c r="F5793" s="7">
        <v>41489</v>
      </c>
      <c r="G5793" s="5">
        <v>0.95486111111111116</v>
      </c>
      <c r="H5793" t="str">
        <f t="shared" si="90"/>
        <v>Night</v>
      </c>
      <c r="I5793" t="s">
        <v>30</v>
      </c>
      <c r="J5793" t="s">
        <v>26</v>
      </c>
      <c r="K5793" t="s">
        <v>26</v>
      </c>
      <c r="L5793">
        <v>0</v>
      </c>
      <c r="M5793">
        <v>0</v>
      </c>
      <c r="N5793">
        <v>0</v>
      </c>
      <c r="O5793">
        <v>0</v>
      </c>
      <c r="P5793">
        <v>0</v>
      </c>
      <c r="Q5793" t="s">
        <v>24</v>
      </c>
      <c r="R5793" t="s">
        <v>86</v>
      </c>
      <c r="S5793" t="s">
        <v>96</v>
      </c>
      <c r="T5793" t="s">
        <v>25</v>
      </c>
      <c r="U5793" t="s">
        <v>27</v>
      </c>
      <c r="V5793" t="s">
        <v>2654</v>
      </c>
      <c r="W5793" t="s">
        <v>55</v>
      </c>
      <c r="X5793" t="s">
        <v>206</v>
      </c>
      <c r="Y5793" t="s">
        <v>97</v>
      </c>
      <c r="Z5793">
        <v>267546</v>
      </c>
    </row>
    <row r="5794" spans="1:26" x14ac:dyDescent="0.25">
      <c r="A5794" t="s">
        <v>207</v>
      </c>
      <c r="B5794" t="s">
        <v>54</v>
      </c>
      <c r="C5794" t="s">
        <v>21</v>
      </c>
      <c r="D5794">
        <v>2</v>
      </c>
      <c r="E5794">
        <v>1</v>
      </c>
      <c r="F5794" s="7">
        <v>41133</v>
      </c>
      <c r="G5794" s="5">
        <v>0.87847222222222221</v>
      </c>
      <c r="H5794" t="str">
        <f t="shared" si="90"/>
        <v>Night</v>
      </c>
      <c r="I5794" t="s">
        <v>30</v>
      </c>
      <c r="J5794" t="s">
        <v>26</v>
      </c>
      <c r="K5794" t="s">
        <v>26</v>
      </c>
      <c r="L5794">
        <v>0</v>
      </c>
      <c r="M5794">
        <v>0</v>
      </c>
      <c r="N5794">
        <v>0</v>
      </c>
      <c r="O5794">
        <v>0</v>
      </c>
      <c r="P5794">
        <v>0</v>
      </c>
      <c r="Q5794" t="s">
        <v>24</v>
      </c>
      <c r="R5794" t="s">
        <v>86</v>
      </c>
      <c r="S5794" t="s">
        <v>96</v>
      </c>
      <c r="T5794" t="s">
        <v>25</v>
      </c>
      <c r="U5794" t="s">
        <v>27</v>
      </c>
      <c r="V5794" t="s">
        <v>2654</v>
      </c>
      <c r="W5794" t="s">
        <v>55</v>
      </c>
      <c r="X5794" t="s">
        <v>206</v>
      </c>
      <c r="Y5794" t="s">
        <v>97</v>
      </c>
      <c r="Z5794">
        <v>303098</v>
      </c>
    </row>
    <row r="5795" spans="1:26" x14ac:dyDescent="0.25">
      <c r="A5795" t="s">
        <v>207</v>
      </c>
      <c r="B5795" t="s">
        <v>54</v>
      </c>
      <c r="C5795" t="s">
        <v>21</v>
      </c>
      <c r="D5795">
        <v>2</v>
      </c>
      <c r="E5795">
        <v>1</v>
      </c>
      <c r="F5795" s="7">
        <v>41404</v>
      </c>
      <c r="G5795" s="5">
        <v>1.0416666666666666E-2</v>
      </c>
      <c r="H5795" t="str">
        <f t="shared" si="90"/>
        <v>Night</v>
      </c>
      <c r="I5795" t="s">
        <v>30</v>
      </c>
      <c r="J5795" t="s">
        <v>26</v>
      </c>
      <c r="K5795" t="s">
        <v>26</v>
      </c>
      <c r="L5795">
        <v>0</v>
      </c>
      <c r="M5795">
        <v>0</v>
      </c>
      <c r="N5795">
        <v>0</v>
      </c>
      <c r="O5795">
        <v>0</v>
      </c>
      <c r="P5795">
        <v>0</v>
      </c>
      <c r="Q5795" t="s">
        <v>24</v>
      </c>
      <c r="R5795" t="s">
        <v>86</v>
      </c>
      <c r="S5795" t="s">
        <v>96</v>
      </c>
      <c r="T5795" t="s">
        <v>25</v>
      </c>
      <c r="U5795" t="s">
        <v>27</v>
      </c>
      <c r="V5795" t="s">
        <v>2654</v>
      </c>
      <c r="W5795" t="s">
        <v>55</v>
      </c>
      <c r="X5795" t="s">
        <v>206</v>
      </c>
      <c r="Y5795" t="s">
        <v>97</v>
      </c>
      <c r="Z5795">
        <v>303407</v>
      </c>
    </row>
    <row r="5796" spans="1:26" x14ac:dyDescent="0.25">
      <c r="A5796" t="s">
        <v>207</v>
      </c>
      <c r="B5796" t="s">
        <v>54</v>
      </c>
      <c r="C5796" t="s">
        <v>21</v>
      </c>
      <c r="D5796">
        <v>2</v>
      </c>
      <c r="E5796">
        <v>1</v>
      </c>
      <c r="F5796" s="7">
        <v>37767</v>
      </c>
      <c r="G5796" s="5">
        <v>0.87708333333333333</v>
      </c>
      <c r="H5796" t="str">
        <f t="shared" si="90"/>
        <v>Night</v>
      </c>
      <c r="I5796" t="s">
        <v>30</v>
      </c>
      <c r="J5796" t="s">
        <v>26</v>
      </c>
      <c r="K5796" t="s">
        <v>26</v>
      </c>
      <c r="L5796">
        <v>0</v>
      </c>
      <c r="M5796">
        <v>0</v>
      </c>
      <c r="N5796">
        <v>0</v>
      </c>
      <c r="O5796">
        <v>0</v>
      </c>
      <c r="P5796">
        <v>0</v>
      </c>
      <c r="Q5796" t="s">
        <v>24</v>
      </c>
      <c r="R5796" t="s">
        <v>86</v>
      </c>
      <c r="S5796" t="s">
        <v>96</v>
      </c>
      <c r="T5796" t="s">
        <v>25</v>
      </c>
      <c r="U5796" t="s">
        <v>27</v>
      </c>
      <c r="V5796" t="s">
        <v>2654</v>
      </c>
      <c r="W5796" t="s">
        <v>55</v>
      </c>
      <c r="X5796" t="s">
        <v>206</v>
      </c>
      <c r="Y5796" t="s">
        <v>97</v>
      </c>
      <c r="Z5796">
        <v>303406</v>
      </c>
    </row>
    <row r="5797" spans="1:26" x14ac:dyDescent="0.25">
      <c r="A5797" t="s">
        <v>207</v>
      </c>
      <c r="B5797" t="s">
        <v>54</v>
      </c>
      <c r="C5797" t="s">
        <v>21</v>
      </c>
      <c r="D5797">
        <v>2</v>
      </c>
      <c r="E5797">
        <v>1</v>
      </c>
      <c r="F5797" s="7">
        <v>41204</v>
      </c>
      <c r="G5797" s="5">
        <v>0.81944444444444453</v>
      </c>
      <c r="H5797" t="str">
        <f t="shared" si="90"/>
        <v>Night</v>
      </c>
      <c r="I5797" t="s">
        <v>30</v>
      </c>
      <c r="J5797" t="s">
        <v>26</v>
      </c>
      <c r="K5797" t="s">
        <v>26</v>
      </c>
      <c r="L5797">
        <v>0</v>
      </c>
      <c r="M5797">
        <v>0</v>
      </c>
      <c r="N5797">
        <v>0</v>
      </c>
      <c r="O5797">
        <v>0</v>
      </c>
      <c r="P5797">
        <v>0</v>
      </c>
      <c r="Q5797" t="s">
        <v>24</v>
      </c>
      <c r="R5797" t="s">
        <v>86</v>
      </c>
      <c r="S5797" t="s">
        <v>96</v>
      </c>
      <c r="T5797" t="s">
        <v>25</v>
      </c>
      <c r="U5797" t="s">
        <v>27</v>
      </c>
      <c r="V5797" t="s">
        <v>2654</v>
      </c>
      <c r="W5797" t="s">
        <v>55</v>
      </c>
      <c r="X5797" t="s">
        <v>206</v>
      </c>
      <c r="Y5797" t="s">
        <v>97</v>
      </c>
      <c r="Z5797">
        <v>311780</v>
      </c>
    </row>
    <row r="5798" spans="1:26" x14ac:dyDescent="0.25">
      <c r="A5798" t="s">
        <v>207</v>
      </c>
      <c r="B5798" t="s">
        <v>54</v>
      </c>
      <c r="C5798" t="s">
        <v>21</v>
      </c>
      <c r="D5798">
        <v>0</v>
      </c>
      <c r="E5798">
        <v>1</v>
      </c>
      <c r="F5798" s="7">
        <v>37539</v>
      </c>
      <c r="G5798" s="5">
        <v>0.84375</v>
      </c>
      <c r="H5798" t="str">
        <f t="shared" si="90"/>
        <v>Night</v>
      </c>
      <c r="I5798" t="s">
        <v>30</v>
      </c>
      <c r="J5798" t="s">
        <v>125</v>
      </c>
      <c r="K5798" t="s">
        <v>26</v>
      </c>
      <c r="L5798">
        <v>0</v>
      </c>
      <c r="M5798">
        <v>0</v>
      </c>
      <c r="N5798">
        <v>0</v>
      </c>
      <c r="O5798">
        <v>0</v>
      </c>
      <c r="P5798">
        <v>0</v>
      </c>
      <c r="Q5798" t="s">
        <v>24</v>
      </c>
      <c r="R5798" t="s">
        <v>86</v>
      </c>
      <c r="S5798" t="s">
        <v>96</v>
      </c>
      <c r="T5798" t="s">
        <v>25</v>
      </c>
      <c r="U5798" t="s">
        <v>27</v>
      </c>
      <c r="V5798" t="s">
        <v>2654</v>
      </c>
      <c r="W5798" t="s">
        <v>55</v>
      </c>
      <c r="X5798" t="s">
        <v>206</v>
      </c>
      <c r="Y5798" t="s">
        <v>97</v>
      </c>
      <c r="Z5798">
        <v>336568</v>
      </c>
    </row>
    <row r="5799" spans="1:26" x14ac:dyDescent="0.25">
      <c r="A5799" t="s">
        <v>207</v>
      </c>
      <c r="B5799" t="s">
        <v>54</v>
      </c>
      <c r="C5799" t="s">
        <v>21</v>
      </c>
      <c r="D5799">
        <v>2</v>
      </c>
      <c r="E5799">
        <v>1</v>
      </c>
      <c r="F5799" s="7">
        <v>40515</v>
      </c>
      <c r="G5799" s="5">
        <v>0.96388888888888891</v>
      </c>
      <c r="H5799" t="str">
        <f t="shared" si="90"/>
        <v>Night</v>
      </c>
      <c r="I5799" t="s">
        <v>30</v>
      </c>
      <c r="J5799" t="s">
        <v>26</v>
      </c>
      <c r="K5799" t="s">
        <v>26</v>
      </c>
      <c r="L5799">
        <v>0</v>
      </c>
      <c r="M5799">
        <v>0</v>
      </c>
      <c r="N5799">
        <v>0</v>
      </c>
      <c r="O5799">
        <v>0</v>
      </c>
      <c r="P5799">
        <v>0</v>
      </c>
      <c r="Q5799" t="s">
        <v>24</v>
      </c>
      <c r="R5799" t="s">
        <v>86</v>
      </c>
      <c r="S5799" t="s">
        <v>96</v>
      </c>
      <c r="T5799" t="s">
        <v>25</v>
      </c>
      <c r="U5799" t="s">
        <v>27</v>
      </c>
      <c r="V5799" t="s">
        <v>2654</v>
      </c>
      <c r="W5799" t="s">
        <v>55</v>
      </c>
      <c r="X5799" t="s">
        <v>206</v>
      </c>
      <c r="Y5799" t="s">
        <v>97</v>
      </c>
      <c r="Z5799">
        <v>227092</v>
      </c>
    </row>
    <row r="5800" spans="1:26" x14ac:dyDescent="0.25">
      <c r="A5800" t="s">
        <v>207</v>
      </c>
      <c r="B5800" t="s">
        <v>54</v>
      </c>
      <c r="C5800" t="s">
        <v>21</v>
      </c>
      <c r="D5800">
        <v>2</v>
      </c>
      <c r="E5800">
        <v>1</v>
      </c>
      <c r="F5800" s="7">
        <v>39349</v>
      </c>
      <c r="G5800" s="5">
        <v>4.1666666666666664E-2</v>
      </c>
      <c r="H5800" t="str">
        <f t="shared" si="90"/>
        <v>Night</v>
      </c>
      <c r="I5800" t="s">
        <v>30</v>
      </c>
      <c r="J5800" t="s">
        <v>26</v>
      </c>
      <c r="K5800" t="s">
        <v>26</v>
      </c>
      <c r="L5800">
        <v>0</v>
      </c>
      <c r="M5800">
        <v>0</v>
      </c>
      <c r="N5800">
        <v>0</v>
      </c>
      <c r="O5800">
        <v>0</v>
      </c>
      <c r="P5800">
        <v>0</v>
      </c>
      <c r="Q5800" t="s">
        <v>24</v>
      </c>
      <c r="R5800" t="s">
        <v>86</v>
      </c>
      <c r="S5800" t="s">
        <v>96</v>
      </c>
      <c r="T5800" t="s">
        <v>25</v>
      </c>
      <c r="U5800" t="s">
        <v>27</v>
      </c>
      <c r="V5800" t="s">
        <v>2654</v>
      </c>
      <c r="W5800" t="s">
        <v>55</v>
      </c>
      <c r="X5800" t="s">
        <v>206</v>
      </c>
      <c r="Y5800" t="s">
        <v>97</v>
      </c>
      <c r="Z5800">
        <v>263141</v>
      </c>
    </row>
    <row r="5801" spans="1:26" x14ac:dyDescent="0.25">
      <c r="A5801" t="s">
        <v>207</v>
      </c>
      <c r="B5801" t="s">
        <v>54</v>
      </c>
      <c r="C5801" t="s">
        <v>21</v>
      </c>
      <c r="D5801">
        <v>2</v>
      </c>
      <c r="E5801">
        <v>1</v>
      </c>
      <c r="F5801" s="7">
        <v>37515</v>
      </c>
      <c r="G5801" s="5">
        <v>0.91527777777777775</v>
      </c>
      <c r="H5801" t="str">
        <f t="shared" si="90"/>
        <v>Night</v>
      </c>
      <c r="I5801" t="s">
        <v>165</v>
      </c>
      <c r="J5801" t="s">
        <v>26</v>
      </c>
      <c r="K5801" t="s">
        <v>26</v>
      </c>
      <c r="L5801">
        <v>0</v>
      </c>
      <c r="M5801">
        <v>0</v>
      </c>
      <c r="N5801">
        <v>0</v>
      </c>
      <c r="O5801">
        <v>0</v>
      </c>
      <c r="P5801">
        <v>0</v>
      </c>
      <c r="Q5801" t="s">
        <v>24</v>
      </c>
      <c r="R5801" t="s">
        <v>86</v>
      </c>
      <c r="S5801" t="s">
        <v>96</v>
      </c>
      <c r="T5801" t="s">
        <v>25</v>
      </c>
      <c r="U5801" t="s">
        <v>27</v>
      </c>
      <c r="V5801" t="s">
        <v>2654</v>
      </c>
      <c r="W5801" t="s">
        <v>55</v>
      </c>
      <c r="X5801" t="s">
        <v>206</v>
      </c>
      <c r="Y5801" t="s">
        <v>97</v>
      </c>
      <c r="Z5801">
        <v>300014</v>
      </c>
    </row>
    <row r="5802" spans="1:26" x14ac:dyDescent="0.25">
      <c r="A5802" t="s">
        <v>207</v>
      </c>
      <c r="B5802" t="s">
        <v>54</v>
      </c>
      <c r="C5802" t="s">
        <v>21</v>
      </c>
      <c r="D5802">
        <v>4</v>
      </c>
      <c r="E5802">
        <v>1</v>
      </c>
      <c r="F5802" s="7">
        <v>41095</v>
      </c>
      <c r="G5802" s="5">
        <v>0.82916666666666661</v>
      </c>
      <c r="H5802" t="str">
        <f t="shared" si="90"/>
        <v>Night</v>
      </c>
      <c r="I5802" t="s">
        <v>56</v>
      </c>
      <c r="J5802" t="s">
        <v>26</v>
      </c>
      <c r="K5802" t="s">
        <v>26</v>
      </c>
      <c r="L5802">
        <v>0</v>
      </c>
      <c r="M5802">
        <v>0</v>
      </c>
      <c r="N5802">
        <v>0</v>
      </c>
      <c r="O5802">
        <v>0</v>
      </c>
      <c r="P5802">
        <v>0</v>
      </c>
      <c r="Q5802" t="s">
        <v>24</v>
      </c>
      <c r="R5802" t="s">
        <v>86</v>
      </c>
      <c r="S5802" t="s">
        <v>96</v>
      </c>
      <c r="T5802" t="s">
        <v>25</v>
      </c>
      <c r="U5802" t="s">
        <v>27</v>
      </c>
      <c r="V5802" t="s">
        <v>2654</v>
      </c>
      <c r="W5802" t="s">
        <v>55</v>
      </c>
      <c r="X5802" t="s">
        <v>206</v>
      </c>
      <c r="Y5802" t="s">
        <v>97</v>
      </c>
      <c r="Z5802">
        <v>255328</v>
      </c>
    </row>
    <row r="5803" spans="1:26" x14ac:dyDescent="0.25">
      <c r="A5803" t="s">
        <v>388</v>
      </c>
      <c r="B5803" t="s">
        <v>50</v>
      </c>
      <c r="C5803" t="s">
        <v>21</v>
      </c>
      <c r="D5803">
        <v>2</v>
      </c>
      <c r="E5803">
        <v>1</v>
      </c>
      <c r="F5803" s="7">
        <v>40754</v>
      </c>
      <c r="G5803" s="5">
        <v>0.2951388888888889</v>
      </c>
      <c r="H5803" t="str">
        <f t="shared" si="90"/>
        <v>Day</v>
      </c>
      <c r="I5803" t="s">
        <v>36</v>
      </c>
      <c r="J5803" t="s">
        <v>125</v>
      </c>
      <c r="K5803" t="s">
        <v>113</v>
      </c>
      <c r="L5803">
        <v>0</v>
      </c>
      <c r="M5803">
        <v>0</v>
      </c>
      <c r="N5803">
        <v>0</v>
      </c>
      <c r="O5803">
        <v>0</v>
      </c>
      <c r="P5803">
        <v>0</v>
      </c>
      <c r="Q5803" t="s">
        <v>24</v>
      </c>
      <c r="R5803" t="s">
        <v>86</v>
      </c>
      <c r="S5803" t="s">
        <v>522</v>
      </c>
      <c r="T5803" t="s">
        <v>25</v>
      </c>
      <c r="U5803" t="s">
        <v>64</v>
      </c>
      <c r="V5803" t="s">
        <v>2654</v>
      </c>
      <c r="W5803" t="s">
        <v>55</v>
      </c>
      <c r="X5803" t="s">
        <v>206</v>
      </c>
      <c r="Y5803" t="s">
        <v>523</v>
      </c>
      <c r="Z5803">
        <v>250486</v>
      </c>
    </row>
    <row r="5804" spans="1:26" x14ac:dyDescent="0.25">
      <c r="A5804" t="s">
        <v>388</v>
      </c>
      <c r="B5804" t="s">
        <v>50</v>
      </c>
      <c r="C5804" t="s">
        <v>21</v>
      </c>
      <c r="D5804">
        <v>2</v>
      </c>
      <c r="E5804">
        <v>1</v>
      </c>
      <c r="F5804" s="7">
        <v>38527</v>
      </c>
      <c r="G5804" s="5">
        <v>0.75347222222222221</v>
      </c>
      <c r="H5804" t="str">
        <f t="shared" si="90"/>
        <v>Night</v>
      </c>
      <c r="I5804" t="s">
        <v>30</v>
      </c>
      <c r="J5804" t="s">
        <v>26</v>
      </c>
      <c r="K5804" t="s">
        <v>212</v>
      </c>
      <c r="L5804">
        <v>0</v>
      </c>
      <c r="M5804">
        <v>0</v>
      </c>
      <c r="N5804">
        <v>0</v>
      </c>
      <c r="O5804">
        <v>0</v>
      </c>
      <c r="P5804">
        <v>0</v>
      </c>
      <c r="Q5804" t="s">
        <v>24</v>
      </c>
      <c r="R5804" t="s">
        <v>86</v>
      </c>
      <c r="S5804" t="s">
        <v>522</v>
      </c>
      <c r="T5804" t="s">
        <v>25</v>
      </c>
      <c r="U5804" t="s">
        <v>27</v>
      </c>
      <c r="V5804" t="s">
        <v>2654</v>
      </c>
      <c r="W5804" t="s">
        <v>55</v>
      </c>
      <c r="X5804" t="s">
        <v>206</v>
      </c>
      <c r="Y5804" t="s">
        <v>523</v>
      </c>
      <c r="Z5804">
        <v>264143</v>
      </c>
    </row>
    <row r="5805" spans="1:26" x14ac:dyDescent="0.25">
      <c r="A5805" t="s">
        <v>388</v>
      </c>
      <c r="B5805" t="s">
        <v>50</v>
      </c>
      <c r="C5805" t="s">
        <v>21</v>
      </c>
      <c r="D5805">
        <v>2</v>
      </c>
      <c r="E5805">
        <v>1</v>
      </c>
      <c r="F5805" s="7">
        <v>38942</v>
      </c>
      <c r="G5805" s="5">
        <v>0.40277777777777773</v>
      </c>
      <c r="H5805" t="str">
        <f t="shared" si="90"/>
        <v>Day</v>
      </c>
      <c r="I5805" t="s">
        <v>47</v>
      </c>
      <c r="J5805" t="s">
        <v>114</v>
      </c>
      <c r="K5805" t="s">
        <v>26</v>
      </c>
      <c r="L5805">
        <v>0</v>
      </c>
      <c r="M5805">
        <v>0</v>
      </c>
      <c r="N5805">
        <v>0</v>
      </c>
      <c r="O5805">
        <v>0</v>
      </c>
      <c r="P5805">
        <v>0</v>
      </c>
      <c r="Q5805" t="s">
        <v>24</v>
      </c>
      <c r="R5805" t="s">
        <v>86</v>
      </c>
      <c r="S5805" t="s">
        <v>522</v>
      </c>
      <c r="T5805" t="s">
        <v>25</v>
      </c>
      <c r="U5805" t="s">
        <v>27</v>
      </c>
      <c r="V5805" t="s">
        <v>2654</v>
      </c>
      <c r="W5805" t="s">
        <v>55</v>
      </c>
      <c r="X5805" t="s">
        <v>206</v>
      </c>
      <c r="Y5805" t="s">
        <v>523</v>
      </c>
      <c r="Z5805">
        <v>245238</v>
      </c>
    </row>
    <row r="5806" spans="1:26" x14ac:dyDescent="0.25">
      <c r="A5806" t="s">
        <v>388</v>
      </c>
      <c r="B5806" t="s">
        <v>50</v>
      </c>
      <c r="C5806" t="s">
        <v>21</v>
      </c>
      <c r="D5806">
        <v>2</v>
      </c>
      <c r="E5806">
        <v>1</v>
      </c>
      <c r="F5806" s="7">
        <v>40796</v>
      </c>
      <c r="G5806" s="5">
        <v>0.6166666666666667</v>
      </c>
      <c r="H5806" t="str">
        <f t="shared" si="90"/>
        <v>Day</v>
      </c>
      <c r="I5806" t="s">
        <v>934</v>
      </c>
      <c r="J5806" t="s">
        <v>114</v>
      </c>
      <c r="K5806" t="s">
        <v>26</v>
      </c>
      <c r="L5806">
        <v>0</v>
      </c>
      <c r="M5806">
        <v>0</v>
      </c>
      <c r="N5806">
        <v>0</v>
      </c>
      <c r="O5806">
        <v>0</v>
      </c>
      <c r="P5806">
        <v>0</v>
      </c>
      <c r="Q5806" t="s">
        <v>24</v>
      </c>
      <c r="R5806" t="s">
        <v>86</v>
      </c>
      <c r="S5806" t="s">
        <v>522</v>
      </c>
      <c r="T5806" t="s">
        <v>25</v>
      </c>
      <c r="U5806" t="s">
        <v>27</v>
      </c>
      <c r="V5806" t="s">
        <v>2654</v>
      </c>
      <c r="W5806" t="s">
        <v>55</v>
      </c>
      <c r="X5806" t="s">
        <v>206</v>
      </c>
      <c r="Y5806" t="s">
        <v>523</v>
      </c>
      <c r="Z5806">
        <v>228161</v>
      </c>
    </row>
    <row r="5807" spans="1:26" x14ac:dyDescent="0.25">
      <c r="A5807" t="s">
        <v>388</v>
      </c>
      <c r="B5807" t="s">
        <v>50</v>
      </c>
      <c r="C5807" t="s">
        <v>21</v>
      </c>
      <c r="D5807">
        <v>2</v>
      </c>
      <c r="E5807">
        <v>1</v>
      </c>
      <c r="F5807" s="7">
        <v>36780</v>
      </c>
      <c r="G5807" s="5">
        <v>0.71388888888888891</v>
      </c>
      <c r="H5807" t="str">
        <f t="shared" si="90"/>
        <v>Day</v>
      </c>
      <c r="I5807" t="s">
        <v>30</v>
      </c>
      <c r="J5807" t="s">
        <v>26</v>
      </c>
      <c r="K5807" t="s">
        <v>26</v>
      </c>
      <c r="L5807">
        <v>0</v>
      </c>
      <c r="M5807">
        <v>0</v>
      </c>
      <c r="N5807">
        <v>0</v>
      </c>
      <c r="O5807">
        <v>0</v>
      </c>
      <c r="P5807">
        <v>0</v>
      </c>
      <c r="Q5807" t="s">
        <v>24</v>
      </c>
      <c r="R5807" t="s">
        <v>86</v>
      </c>
      <c r="S5807" t="s">
        <v>522</v>
      </c>
      <c r="T5807" t="s">
        <v>25</v>
      </c>
      <c r="U5807" t="s">
        <v>27</v>
      </c>
      <c r="V5807" t="s">
        <v>2654</v>
      </c>
      <c r="W5807" t="s">
        <v>55</v>
      </c>
      <c r="X5807" t="s">
        <v>206</v>
      </c>
      <c r="Y5807" t="s">
        <v>523</v>
      </c>
      <c r="Z5807">
        <v>232688</v>
      </c>
    </row>
    <row r="5808" spans="1:26" x14ac:dyDescent="0.25">
      <c r="A5808" t="s">
        <v>388</v>
      </c>
      <c r="B5808" t="s">
        <v>50</v>
      </c>
      <c r="C5808" t="s">
        <v>21</v>
      </c>
      <c r="D5808">
        <v>2</v>
      </c>
      <c r="E5808">
        <v>1</v>
      </c>
      <c r="F5808" s="7">
        <v>38982</v>
      </c>
      <c r="G5808" s="5">
        <v>0.70833333333333337</v>
      </c>
      <c r="H5808" t="str">
        <f t="shared" si="90"/>
        <v>Day</v>
      </c>
      <c r="I5808" t="s">
        <v>47</v>
      </c>
      <c r="J5808" t="s">
        <v>26</v>
      </c>
      <c r="K5808" t="s">
        <v>26</v>
      </c>
      <c r="L5808">
        <v>0</v>
      </c>
      <c r="M5808">
        <v>0</v>
      </c>
      <c r="N5808">
        <v>0</v>
      </c>
      <c r="O5808">
        <v>0</v>
      </c>
      <c r="P5808">
        <v>0</v>
      </c>
      <c r="Q5808" t="s">
        <v>24</v>
      </c>
      <c r="R5808" t="s">
        <v>86</v>
      </c>
      <c r="S5808" t="s">
        <v>522</v>
      </c>
      <c r="T5808" t="s">
        <v>25</v>
      </c>
      <c r="U5808" t="s">
        <v>27</v>
      </c>
      <c r="V5808" t="s">
        <v>2654</v>
      </c>
      <c r="W5808" t="s">
        <v>55</v>
      </c>
      <c r="X5808" t="s">
        <v>206</v>
      </c>
      <c r="Y5808" t="s">
        <v>523</v>
      </c>
      <c r="Z5808">
        <v>243243</v>
      </c>
    </row>
    <row r="5809" spans="1:26" x14ac:dyDescent="0.25">
      <c r="A5809" t="s">
        <v>388</v>
      </c>
      <c r="B5809" t="s">
        <v>50</v>
      </c>
      <c r="C5809" t="s">
        <v>21</v>
      </c>
      <c r="D5809">
        <v>2</v>
      </c>
      <c r="E5809">
        <v>1</v>
      </c>
      <c r="F5809" s="7">
        <v>40009</v>
      </c>
      <c r="G5809" s="5">
        <v>0.35833333333333334</v>
      </c>
      <c r="H5809" t="str">
        <f t="shared" si="90"/>
        <v>Day</v>
      </c>
      <c r="I5809" t="s">
        <v>47</v>
      </c>
      <c r="J5809" t="s">
        <v>26</v>
      </c>
      <c r="K5809" t="s">
        <v>26</v>
      </c>
      <c r="L5809">
        <v>0</v>
      </c>
      <c r="M5809">
        <v>0</v>
      </c>
      <c r="N5809">
        <v>0</v>
      </c>
      <c r="O5809">
        <v>0</v>
      </c>
      <c r="P5809">
        <v>0</v>
      </c>
      <c r="Q5809" t="s">
        <v>24</v>
      </c>
      <c r="R5809" t="s">
        <v>86</v>
      </c>
      <c r="S5809" t="s">
        <v>522</v>
      </c>
      <c r="T5809" t="s">
        <v>25</v>
      </c>
      <c r="U5809" t="s">
        <v>27</v>
      </c>
      <c r="V5809" t="s">
        <v>2654</v>
      </c>
      <c r="W5809" t="s">
        <v>55</v>
      </c>
      <c r="X5809" t="s">
        <v>206</v>
      </c>
      <c r="Y5809" t="s">
        <v>523</v>
      </c>
      <c r="Z5809">
        <v>243019</v>
      </c>
    </row>
    <row r="5810" spans="1:26" x14ac:dyDescent="0.25">
      <c r="A5810" t="s">
        <v>388</v>
      </c>
      <c r="B5810" t="s">
        <v>50</v>
      </c>
      <c r="C5810" t="s">
        <v>21</v>
      </c>
      <c r="D5810">
        <v>2</v>
      </c>
      <c r="E5810">
        <v>1</v>
      </c>
      <c r="F5810" s="7">
        <v>40771</v>
      </c>
      <c r="G5810" s="5">
        <v>0.39930555555555558</v>
      </c>
      <c r="H5810" t="str">
        <f t="shared" si="90"/>
        <v>Day</v>
      </c>
      <c r="I5810" t="s">
        <v>47</v>
      </c>
      <c r="J5810" t="s">
        <v>26</v>
      </c>
      <c r="K5810" t="s">
        <v>26</v>
      </c>
      <c r="L5810">
        <v>0</v>
      </c>
      <c r="M5810">
        <v>0</v>
      </c>
      <c r="N5810">
        <v>0</v>
      </c>
      <c r="O5810">
        <v>0</v>
      </c>
      <c r="P5810">
        <v>0</v>
      </c>
      <c r="Q5810" t="s">
        <v>24</v>
      </c>
      <c r="R5810" t="s">
        <v>86</v>
      </c>
      <c r="S5810" t="s">
        <v>522</v>
      </c>
      <c r="T5810" t="s">
        <v>25</v>
      </c>
      <c r="U5810" t="s">
        <v>27</v>
      </c>
      <c r="V5810" t="s">
        <v>2654</v>
      </c>
      <c r="W5810" t="s">
        <v>55</v>
      </c>
      <c r="X5810" t="s">
        <v>206</v>
      </c>
      <c r="Y5810" t="s">
        <v>523</v>
      </c>
      <c r="Z5810">
        <v>254490</v>
      </c>
    </row>
    <row r="5811" spans="1:26" x14ac:dyDescent="0.25">
      <c r="A5811" t="s">
        <v>388</v>
      </c>
      <c r="B5811" t="s">
        <v>50</v>
      </c>
      <c r="C5811" t="s">
        <v>21</v>
      </c>
      <c r="D5811">
        <v>2</v>
      </c>
      <c r="E5811">
        <v>1</v>
      </c>
      <c r="F5811" s="7">
        <v>40771</v>
      </c>
      <c r="G5811" s="5">
        <v>0.93055555555555547</v>
      </c>
      <c r="H5811" t="str">
        <f t="shared" si="90"/>
        <v>Night</v>
      </c>
      <c r="I5811" t="s">
        <v>47</v>
      </c>
      <c r="J5811" t="s">
        <v>26</v>
      </c>
      <c r="K5811" t="s">
        <v>26</v>
      </c>
      <c r="L5811">
        <v>0</v>
      </c>
      <c r="M5811">
        <v>0</v>
      </c>
      <c r="N5811">
        <v>0</v>
      </c>
      <c r="O5811">
        <v>0</v>
      </c>
      <c r="P5811">
        <v>0</v>
      </c>
      <c r="Q5811" t="s">
        <v>24</v>
      </c>
      <c r="R5811" t="s">
        <v>86</v>
      </c>
      <c r="S5811" t="s">
        <v>522</v>
      </c>
      <c r="T5811" t="s">
        <v>25</v>
      </c>
      <c r="U5811" t="s">
        <v>27</v>
      </c>
      <c r="V5811" t="s">
        <v>2654</v>
      </c>
      <c r="W5811" t="s">
        <v>55</v>
      </c>
      <c r="X5811" t="s">
        <v>206</v>
      </c>
      <c r="Y5811" t="s">
        <v>523</v>
      </c>
      <c r="Z5811">
        <v>255438</v>
      </c>
    </row>
    <row r="5812" spans="1:26" x14ac:dyDescent="0.25">
      <c r="A5812" t="s">
        <v>388</v>
      </c>
      <c r="B5812" t="s">
        <v>50</v>
      </c>
      <c r="C5812" t="s">
        <v>21</v>
      </c>
      <c r="D5812">
        <v>2</v>
      </c>
      <c r="E5812">
        <v>1</v>
      </c>
      <c r="F5812" s="7">
        <v>40753</v>
      </c>
      <c r="G5812" s="5">
        <v>0.33124999999999999</v>
      </c>
      <c r="H5812" t="str">
        <f t="shared" si="90"/>
        <v>Day</v>
      </c>
      <c r="I5812" t="s">
        <v>30</v>
      </c>
      <c r="J5812" t="s">
        <v>114</v>
      </c>
      <c r="K5812" t="s">
        <v>26</v>
      </c>
      <c r="L5812">
        <v>0</v>
      </c>
      <c r="M5812">
        <v>0</v>
      </c>
      <c r="N5812">
        <v>0</v>
      </c>
      <c r="O5812">
        <v>0</v>
      </c>
      <c r="P5812">
        <v>0</v>
      </c>
      <c r="Q5812" t="s">
        <v>24</v>
      </c>
      <c r="R5812" t="s">
        <v>86</v>
      </c>
      <c r="S5812" t="s">
        <v>522</v>
      </c>
      <c r="T5812" t="s">
        <v>25</v>
      </c>
      <c r="U5812" t="s">
        <v>27</v>
      </c>
      <c r="V5812" t="s">
        <v>2654</v>
      </c>
      <c r="W5812" t="s">
        <v>55</v>
      </c>
      <c r="X5812" t="s">
        <v>206</v>
      </c>
      <c r="Y5812" t="s">
        <v>523</v>
      </c>
      <c r="Z5812">
        <v>300686</v>
      </c>
    </row>
    <row r="5813" spans="1:26" x14ac:dyDescent="0.25">
      <c r="A5813" t="s">
        <v>388</v>
      </c>
      <c r="B5813" t="s">
        <v>50</v>
      </c>
      <c r="C5813" t="s">
        <v>21</v>
      </c>
      <c r="D5813">
        <v>2</v>
      </c>
      <c r="E5813">
        <v>1</v>
      </c>
      <c r="F5813" s="7">
        <v>41743</v>
      </c>
      <c r="G5813" s="5">
        <v>0.5444444444444444</v>
      </c>
      <c r="H5813" t="str">
        <f t="shared" si="90"/>
        <v>Day</v>
      </c>
      <c r="I5813" t="s">
        <v>30</v>
      </c>
      <c r="J5813" t="s">
        <v>26</v>
      </c>
      <c r="K5813" t="s">
        <v>26</v>
      </c>
      <c r="L5813">
        <v>0</v>
      </c>
      <c r="M5813">
        <v>0</v>
      </c>
      <c r="N5813">
        <v>0</v>
      </c>
      <c r="O5813">
        <v>0</v>
      </c>
      <c r="P5813">
        <v>0</v>
      </c>
      <c r="Q5813" t="s">
        <v>24</v>
      </c>
      <c r="R5813" t="s">
        <v>86</v>
      </c>
      <c r="S5813" t="s">
        <v>522</v>
      </c>
      <c r="T5813" t="s">
        <v>25</v>
      </c>
      <c r="U5813" t="s">
        <v>27</v>
      </c>
      <c r="V5813" t="s">
        <v>2654</v>
      </c>
      <c r="W5813" t="s">
        <v>55</v>
      </c>
      <c r="X5813" t="s">
        <v>206</v>
      </c>
      <c r="Y5813" t="s">
        <v>523</v>
      </c>
      <c r="Z5813">
        <v>303043</v>
      </c>
    </row>
    <row r="5814" spans="1:26" x14ac:dyDescent="0.25">
      <c r="A5814" t="s">
        <v>388</v>
      </c>
      <c r="B5814" t="s">
        <v>50</v>
      </c>
      <c r="C5814" t="s">
        <v>21</v>
      </c>
      <c r="D5814">
        <v>2</v>
      </c>
      <c r="E5814">
        <v>1</v>
      </c>
      <c r="F5814" s="7">
        <v>41137</v>
      </c>
      <c r="G5814" s="5">
        <v>0.82291666666666663</v>
      </c>
      <c r="H5814" t="str">
        <f t="shared" si="90"/>
        <v>Night</v>
      </c>
      <c r="I5814" t="s">
        <v>47</v>
      </c>
      <c r="J5814" t="s">
        <v>26</v>
      </c>
      <c r="K5814" t="s">
        <v>26</v>
      </c>
      <c r="L5814">
        <v>0</v>
      </c>
      <c r="M5814">
        <v>0</v>
      </c>
      <c r="N5814">
        <v>0</v>
      </c>
      <c r="O5814">
        <v>0</v>
      </c>
      <c r="P5814">
        <v>0</v>
      </c>
      <c r="Q5814" t="s">
        <v>24</v>
      </c>
      <c r="R5814" t="s">
        <v>86</v>
      </c>
      <c r="S5814" t="s">
        <v>522</v>
      </c>
      <c r="T5814" t="s">
        <v>25</v>
      </c>
      <c r="U5814" t="s">
        <v>27</v>
      </c>
      <c r="V5814" t="s">
        <v>2654</v>
      </c>
      <c r="W5814" t="s">
        <v>55</v>
      </c>
      <c r="X5814" t="s">
        <v>206</v>
      </c>
      <c r="Y5814" t="s">
        <v>523</v>
      </c>
      <c r="Z5814">
        <v>241210</v>
      </c>
    </row>
    <row r="5815" spans="1:26" x14ac:dyDescent="0.25">
      <c r="A5815" t="s">
        <v>388</v>
      </c>
      <c r="B5815" t="s">
        <v>50</v>
      </c>
      <c r="C5815" t="s">
        <v>21</v>
      </c>
      <c r="D5815">
        <v>2</v>
      </c>
      <c r="E5815">
        <v>1</v>
      </c>
      <c r="F5815" s="7">
        <v>40243</v>
      </c>
      <c r="G5815" s="5">
        <v>0.4597222222222222</v>
      </c>
      <c r="H5815" t="str">
        <f t="shared" si="90"/>
        <v>Day</v>
      </c>
      <c r="I5815" t="s">
        <v>47</v>
      </c>
      <c r="J5815" t="s">
        <v>26</v>
      </c>
      <c r="K5815" t="s">
        <v>26</v>
      </c>
      <c r="L5815">
        <v>0</v>
      </c>
      <c r="M5815">
        <v>0</v>
      </c>
      <c r="N5815">
        <v>0</v>
      </c>
      <c r="O5815">
        <v>0</v>
      </c>
      <c r="P5815">
        <v>0</v>
      </c>
      <c r="Q5815" t="s">
        <v>24</v>
      </c>
      <c r="R5815" t="s">
        <v>128</v>
      </c>
      <c r="S5815" t="s">
        <v>587</v>
      </c>
      <c r="T5815" t="s">
        <v>25</v>
      </c>
      <c r="U5815" t="s">
        <v>27</v>
      </c>
      <c r="V5815" t="s">
        <v>2657</v>
      </c>
      <c r="W5815" t="s">
        <v>55</v>
      </c>
      <c r="X5815" t="s">
        <v>206</v>
      </c>
      <c r="Y5815" t="s">
        <v>588</v>
      </c>
      <c r="Z5815">
        <v>255443</v>
      </c>
    </row>
    <row r="5816" spans="1:26" x14ac:dyDescent="0.25">
      <c r="A5816" t="s">
        <v>388</v>
      </c>
      <c r="B5816" t="s">
        <v>50</v>
      </c>
      <c r="C5816" t="s">
        <v>21</v>
      </c>
      <c r="D5816">
        <v>2</v>
      </c>
      <c r="E5816">
        <v>1</v>
      </c>
      <c r="F5816" s="7">
        <v>36785</v>
      </c>
      <c r="G5816" s="5">
        <v>0.63194444444444442</v>
      </c>
      <c r="H5816" t="str">
        <f t="shared" si="90"/>
        <v>Day</v>
      </c>
      <c r="I5816" t="s">
        <v>47</v>
      </c>
      <c r="J5816" t="s">
        <v>26</v>
      </c>
      <c r="K5816" t="s">
        <v>26</v>
      </c>
      <c r="L5816">
        <v>0</v>
      </c>
      <c r="M5816">
        <v>0</v>
      </c>
      <c r="N5816">
        <v>0</v>
      </c>
      <c r="O5816">
        <v>0</v>
      </c>
      <c r="P5816">
        <v>0</v>
      </c>
      <c r="Q5816" t="s">
        <v>24</v>
      </c>
      <c r="R5816" t="s">
        <v>46</v>
      </c>
      <c r="S5816" t="s">
        <v>44</v>
      </c>
      <c r="T5816" t="s">
        <v>25</v>
      </c>
      <c r="U5816" t="s">
        <v>27</v>
      </c>
      <c r="V5816" t="s">
        <v>2650</v>
      </c>
      <c r="W5816" t="s">
        <v>55</v>
      </c>
      <c r="X5816" t="s">
        <v>206</v>
      </c>
      <c r="Y5816" t="s">
        <v>45</v>
      </c>
      <c r="Z5816">
        <v>262894</v>
      </c>
    </row>
    <row r="5817" spans="1:26" x14ac:dyDescent="0.25">
      <c r="A5817" t="s">
        <v>388</v>
      </c>
      <c r="B5817" t="s">
        <v>50</v>
      </c>
      <c r="C5817" t="s">
        <v>21</v>
      </c>
      <c r="D5817">
        <v>2</v>
      </c>
      <c r="E5817">
        <v>1</v>
      </c>
      <c r="F5817" s="7">
        <v>37118</v>
      </c>
      <c r="G5817" s="5">
        <v>0.31597222222222221</v>
      </c>
      <c r="H5817" t="str">
        <f t="shared" si="90"/>
        <v>Day</v>
      </c>
      <c r="I5817" t="s">
        <v>47</v>
      </c>
      <c r="J5817" t="s">
        <v>26</v>
      </c>
      <c r="K5817" t="s">
        <v>26</v>
      </c>
      <c r="L5817">
        <v>0</v>
      </c>
      <c r="M5817">
        <v>0</v>
      </c>
      <c r="N5817">
        <v>0</v>
      </c>
      <c r="O5817">
        <v>0</v>
      </c>
      <c r="P5817">
        <v>0</v>
      </c>
      <c r="Q5817" t="s">
        <v>24</v>
      </c>
      <c r="R5817" t="s">
        <v>46</v>
      </c>
      <c r="S5817" t="s">
        <v>44</v>
      </c>
      <c r="T5817" t="s">
        <v>25</v>
      </c>
      <c r="U5817" t="s">
        <v>27</v>
      </c>
      <c r="V5817" t="s">
        <v>2650</v>
      </c>
      <c r="W5817" t="s">
        <v>55</v>
      </c>
      <c r="X5817" t="s">
        <v>206</v>
      </c>
      <c r="Y5817" t="s">
        <v>45</v>
      </c>
      <c r="Z5817">
        <v>301840</v>
      </c>
    </row>
    <row r="5818" spans="1:26" x14ac:dyDescent="0.25">
      <c r="A5818" t="s">
        <v>388</v>
      </c>
      <c r="B5818" t="s">
        <v>50</v>
      </c>
      <c r="C5818" t="s">
        <v>21</v>
      </c>
      <c r="D5818">
        <v>2</v>
      </c>
      <c r="E5818">
        <v>1</v>
      </c>
      <c r="F5818" s="7">
        <v>37974</v>
      </c>
      <c r="G5818" s="5">
        <v>0.59375</v>
      </c>
      <c r="H5818" t="str">
        <f t="shared" si="90"/>
        <v>Day</v>
      </c>
      <c r="I5818" t="s">
        <v>47</v>
      </c>
      <c r="J5818" t="s">
        <v>26</v>
      </c>
      <c r="K5818" t="s">
        <v>26</v>
      </c>
      <c r="L5818">
        <v>0</v>
      </c>
      <c r="M5818">
        <v>0</v>
      </c>
      <c r="N5818">
        <v>0</v>
      </c>
      <c r="O5818">
        <v>0</v>
      </c>
      <c r="P5818">
        <v>0</v>
      </c>
      <c r="Q5818" t="s">
        <v>24</v>
      </c>
      <c r="R5818" t="s">
        <v>295</v>
      </c>
      <c r="S5818" t="s">
        <v>293</v>
      </c>
      <c r="T5818" t="s">
        <v>25</v>
      </c>
      <c r="U5818" t="s">
        <v>27</v>
      </c>
      <c r="V5818" t="s">
        <v>2652</v>
      </c>
      <c r="W5818" t="s">
        <v>55</v>
      </c>
      <c r="X5818" t="s">
        <v>206</v>
      </c>
      <c r="Y5818" t="s">
        <v>294</v>
      </c>
      <c r="Z5818">
        <v>220923</v>
      </c>
    </row>
    <row r="5819" spans="1:26" x14ac:dyDescent="0.25">
      <c r="A5819" t="s">
        <v>388</v>
      </c>
      <c r="B5819" t="s">
        <v>50</v>
      </c>
      <c r="C5819" t="s">
        <v>21</v>
      </c>
      <c r="D5819">
        <v>2</v>
      </c>
      <c r="E5819">
        <v>1</v>
      </c>
      <c r="F5819" s="7">
        <v>38904</v>
      </c>
      <c r="G5819" s="5">
        <v>0.60277777777777775</v>
      </c>
      <c r="H5819" t="str">
        <f t="shared" si="90"/>
        <v>Day</v>
      </c>
      <c r="I5819" t="s">
        <v>47</v>
      </c>
      <c r="J5819" t="s">
        <v>26</v>
      </c>
      <c r="K5819" t="s">
        <v>26</v>
      </c>
      <c r="L5819">
        <v>0</v>
      </c>
      <c r="M5819">
        <v>0</v>
      </c>
      <c r="N5819">
        <v>0</v>
      </c>
      <c r="O5819">
        <v>0</v>
      </c>
      <c r="P5819">
        <v>0</v>
      </c>
      <c r="Q5819" t="s">
        <v>24</v>
      </c>
      <c r="R5819" t="s">
        <v>295</v>
      </c>
      <c r="S5819" t="s">
        <v>293</v>
      </c>
      <c r="T5819" t="s">
        <v>25</v>
      </c>
      <c r="U5819" t="s">
        <v>27</v>
      </c>
      <c r="V5819" t="s">
        <v>2652</v>
      </c>
      <c r="W5819" t="s">
        <v>55</v>
      </c>
      <c r="X5819" t="s">
        <v>206</v>
      </c>
      <c r="Y5819" t="s">
        <v>294</v>
      </c>
      <c r="Z5819">
        <v>265546</v>
      </c>
    </row>
    <row r="5820" spans="1:26" x14ac:dyDescent="0.25">
      <c r="A5820" t="s">
        <v>388</v>
      </c>
      <c r="B5820" t="s">
        <v>50</v>
      </c>
      <c r="C5820" t="s">
        <v>21</v>
      </c>
      <c r="D5820">
        <v>2</v>
      </c>
      <c r="E5820">
        <v>1</v>
      </c>
      <c r="F5820" s="7">
        <v>39318</v>
      </c>
      <c r="G5820" s="5">
        <v>0.42499999999999999</v>
      </c>
      <c r="H5820" t="str">
        <f t="shared" si="90"/>
        <v>Day</v>
      </c>
      <c r="I5820" t="s">
        <v>47</v>
      </c>
      <c r="J5820" t="s">
        <v>26</v>
      </c>
      <c r="K5820" t="s">
        <v>26</v>
      </c>
      <c r="L5820">
        <v>0</v>
      </c>
      <c r="M5820">
        <v>0</v>
      </c>
      <c r="N5820">
        <v>0</v>
      </c>
      <c r="O5820">
        <v>0</v>
      </c>
      <c r="P5820">
        <v>0</v>
      </c>
      <c r="Q5820" t="s">
        <v>24</v>
      </c>
      <c r="R5820" t="s">
        <v>245</v>
      </c>
      <c r="S5820" t="s">
        <v>243</v>
      </c>
      <c r="T5820" t="s">
        <v>25</v>
      </c>
      <c r="U5820" t="s">
        <v>64</v>
      </c>
      <c r="V5820" t="s">
        <v>2654</v>
      </c>
      <c r="W5820" t="s">
        <v>55</v>
      </c>
      <c r="X5820" t="s">
        <v>206</v>
      </c>
      <c r="Y5820" t="s">
        <v>244</v>
      </c>
      <c r="Z5820">
        <v>245980</v>
      </c>
    </row>
    <row r="5821" spans="1:26" x14ac:dyDescent="0.25">
      <c r="A5821" t="s">
        <v>388</v>
      </c>
      <c r="B5821" t="s">
        <v>50</v>
      </c>
      <c r="C5821" t="s">
        <v>21</v>
      </c>
      <c r="D5821">
        <v>2</v>
      </c>
      <c r="E5821">
        <v>1</v>
      </c>
      <c r="F5821" s="7">
        <v>39342</v>
      </c>
      <c r="G5821" s="5">
        <v>0.64583333333333337</v>
      </c>
      <c r="H5821" t="str">
        <f t="shared" si="90"/>
        <v>Day</v>
      </c>
      <c r="I5821" t="s">
        <v>47</v>
      </c>
      <c r="J5821" t="s">
        <v>26</v>
      </c>
      <c r="K5821" t="s">
        <v>26</v>
      </c>
      <c r="L5821">
        <v>0</v>
      </c>
      <c r="M5821">
        <v>0</v>
      </c>
      <c r="N5821">
        <v>0</v>
      </c>
      <c r="O5821">
        <v>0</v>
      </c>
      <c r="P5821">
        <v>0</v>
      </c>
      <c r="Q5821" t="s">
        <v>24</v>
      </c>
      <c r="R5821" t="s">
        <v>245</v>
      </c>
      <c r="S5821" t="s">
        <v>243</v>
      </c>
      <c r="T5821" t="s">
        <v>25</v>
      </c>
      <c r="U5821" t="s">
        <v>27</v>
      </c>
      <c r="V5821" t="s">
        <v>2654</v>
      </c>
      <c r="W5821" t="s">
        <v>55</v>
      </c>
      <c r="X5821" t="s">
        <v>206</v>
      </c>
      <c r="Y5821" t="s">
        <v>244</v>
      </c>
      <c r="Z5821">
        <v>208803</v>
      </c>
    </row>
    <row r="5822" spans="1:26" x14ac:dyDescent="0.25">
      <c r="A5822" t="s">
        <v>388</v>
      </c>
      <c r="B5822" t="s">
        <v>50</v>
      </c>
      <c r="C5822" t="s">
        <v>21</v>
      </c>
      <c r="D5822">
        <v>2</v>
      </c>
      <c r="E5822">
        <v>1</v>
      </c>
      <c r="F5822" s="7">
        <v>39357</v>
      </c>
      <c r="G5822" s="5">
        <v>0.6791666666666667</v>
      </c>
      <c r="H5822" t="str">
        <f t="shared" si="90"/>
        <v>Day</v>
      </c>
      <c r="I5822" t="s">
        <v>47</v>
      </c>
      <c r="J5822" t="s">
        <v>26</v>
      </c>
      <c r="K5822" t="s">
        <v>26</v>
      </c>
      <c r="L5822">
        <v>0</v>
      </c>
      <c r="M5822">
        <v>0</v>
      </c>
      <c r="N5822">
        <v>0</v>
      </c>
      <c r="O5822">
        <v>0</v>
      </c>
      <c r="P5822">
        <v>0</v>
      </c>
      <c r="Q5822" t="s">
        <v>24</v>
      </c>
      <c r="R5822" t="s">
        <v>245</v>
      </c>
      <c r="S5822" t="s">
        <v>243</v>
      </c>
      <c r="T5822" t="s">
        <v>25</v>
      </c>
      <c r="U5822" t="s">
        <v>27</v>
      </c>
      <c r="V5822" t="s">
        <v>2654</v>
      </c>
      <c r="W5822" t="s">
        <v>55</v>
      </c>
      <c r="X5822" t="s">
        <v>206</v>
      </c>
      <c r="Y5822" t="s">
        <v>244</v>
      </c>
      <c r="Z5822">
        <v>251678</v>
      </c>
    </row>
    <row r="5823" spans="1:26" x14ac:dyDescent="0.25">
      <c r="A5823" t="s">
        <v>388</v>
      </c>
      <c r="B5823" t="s">
        <v>50</v>
      </c>
      <c r="C5823" t="s">
        <v>21</v>
      </c>
      <c r="D5823">
        <v>2</v>
      </c>
      <c r="E5823">
        <v>1</v>
      </c>
      <c r="F5823" s="7">
        <v>39654</v>
      </c>
      <c r="G5823" s="5">
        <v>0.59375</v>
      </c>
      <c r="H5823" t="str">
        <f t="shared" si="90"/>
        <v>Day</v>
      </c>
      <c r="I5823" t="s">
        <v>47</v>
      </c>
      <c r="J5823" t="s">
        <v>26</v>
      </c>
      <c r="K5823" t="s">
        <v>26</v>
      </c>
      <c r="L5823">
        <v>0</v>
      </c>
      <c r="M5823">
        <v>0</v>
      </c>
      <c r="N5823">
        <v>0</v>
      </c>
      <c r="O5823">
        <v>0</v>
      </c>
      <c r="P5823">
        <v>0</v>
      </c>
      <c r="Q5823" t="s">
        <v>24</v>
      </c>
      <c r="R5823" t="s">
        <v>245</v>
      </c>
      <c r="S5823" t="s">
        <v>243</v>
      </c>
      <c r="T5823" t="s">
        <v>25</v>
      </c>
      <c r="U5823" t="s">
        <v>27</v>
      </c>
      <c r="V5823" t="s">
        <v>2654</v>
      </c>
      <c r="W5823" t="s">
        <v>55</v>
      </c>
      <c r="X5823" t="s">
        <v>206</v>
      </c>
      <c r="Y5823" t="s">
        <v>244</v>
      </c>
      <c r="Z5823">
        <v>262987</v>
      </c>
    </row>
    <row r="5824" spans="1:26" x14ac:dyDescent="0.25">
      <c r="A5824" t="s">
        <v>388</v>
      </c>
      <c r="B5824" t="s">
        <v>50</v>
      </c>
      <c r="C5824" t="s">
        <v>21</v>
      </c>
      <c r="D5824">
        <v>2</v>
      </c>
      <c r="E5824">
        <v>1</v>
      </c>
      <c r="F5824" s="7">
        <v>40763</v>
      </c>
      <c r="G5824" s="5">
        <v>0.62152777777777779</v>
      </c>
      <c r="H5824" t="str">
        <f t="shared" si="90"/>
        <v>Day</v>
      </c>
      <c r="I5824" t="s">
        <v>47</v>
      </c>
      <c r="J5824" t="s">
        <v>26</v>
      </c>
      <c r="K5824" t="s">
        <v>26</v>
      </c>
      <c r="L5824">
        <v>0</v>
      </c>
      <c r="M5824">
        <v>0</v>
      </c>
      <c r="N5824">
        <v>0</v>
      </c>
      <c r="O5824">
        <v>0</v>
      </c>
      <c r="P5824">
        <v>0</v>
      </c>
      <c r="Q5824" t="s">
        <v>24</v>
      </c>
      <c r="R5824" t="s">
        <v>245</v>
      </c>
      <c r="S5824" t="s">
        <v>243</v>
      </c>
      <c r="T5824" t="s">
        <v>25</v>
      </c>
      <c r="U5824" t="s">
        <v>27</v>
      </c>
      <c r="V5824" t="s">
        <v>2654</v>
      </c>
      <c r="W5824" t="s">
        <v>55</v>
      </c>
      <c r="X5824" t="s">
        <v>206</v>
      </c>
      <c r="Y5824" t="s">
        <v>244</v>
      </c>
      <c r="Z5824">
        <v>348180</v>
      </c>
    </row>
    <row r="5825" spans="1:26" x14ac:dyDescent="0.25">
      <c r="A5825" t="s">
        <v>388</v>
      </c>
      <c r="B5825" t="s">
        <v>50</v>
      </c>
      <c r="C5825" t="s">
        <v>21</v>
      </c>
      <c r="D5825">
        <v>2</v>
      </c>
      <c r="E5825">
        <v>1</v>
      </c>
      <c r="F5825" s="7">
        <v>40765</v>
      </c>
      <c r="G5825" s="5">
        <v>0.34027777777777773</v>
      </c>
      <c r="H5825" t="str">
        <f t="shared" si="90"/>
        <v>Day</v>
      </c>
      <c r="I5825" t="s">
        <v>56</v>
      </c>
      <c r="J5825" t="s">
        <v>26</v>
      </c>
      <c r="K5825" t="s">
        <v>26</v>
      </c>
      <c r="L5825">
        <v>0</v>
      </c>
      <c r="M5825">
        <v>0</v>
      </c>
      <c r="N5825">
        <v>0</v>
      </c>
      <c r="O5825">
        <v>0</v>
      </c>
      <c r="P5825">
        <v>0</v>
      </c>
      <c r="Q5825" t="s">
        <v>24</v>
      </c>
      <c r="R5825" t="s">
        <v>245</v>
      </c>
      <c r="S5825" t="s">
        <v>243</v>
      </c>
      <c r="T5825" t="s">
        <v>25</v>
      </c>
      <c r="U5825" t="s">
        <v>27</v>
      </c>
      <c r="V5825" t="s">
        <v>2654</v>
      </c>
      <c r="W5825" t="s">
        <v>55</v>
      </c>
      <c r="X5825" t="s">
        <v>206</v>
      </c>
      <c r="Y5825" t="s">
        <v>244</v>
      </c>
      <c r="Z5825">
        <v>351529</v>
      </c>
    </row>
    <row r="5826" spans="1:26" x14ac:dyDescent="0.25">
      <c r="A5826" t="s">
        <v>388</v>
      </c>
      <c r="B5826" t="s">
        <v>50</v>
      </c>
      <c r="C5826" t="s">
        <v>21</v>
      </c>
      <c r="D5826">
        <v>2</v>
      </c>
      <c r="E5826">
        <v>1</v>
      </c>
      <c r="F5826" s="7">
        <v>40785</v>
      </c>
      <c r="G5826" s="5">
        <v>0.34027777777777773</v>
      </c>
      <c r="H5826" t="str">
        <f t="shared" si="90"/>
        <v>Day</v>
      </c>
      <c r="I5826" t="s">
        <v>56</v>
      </c>
      <c r="J5826" t="s">
        <v>26</v>
      </c>
      <c r="K5826" t="s">
        <v>26</v>
      </c>
      <c r="L5826">
        <v>0</v>
      </c>
      <c r="M5826">
        <v>0</v>
      </c>
      <c r="N5826">
        <v>0</v>
      </c>
      <c r="O5826">
        <v>0</v>
      </c>
      <c r="P5826">
        <v>0</v>
      </c>
      <c r="Q5826" t="s">
        <v>24</v>
      </c>
      <c r="R5826" t="s">
        <v>245</v>
      </c>
      <c r="S5826" t="s">
        <v>243</v>
      </c>
      <c r="T5826" t="s">
        <v>25</v>
      </c>
      <c r="U5826" t="s">
        <v>27</v>
      </c>
      <c r="V5826" t="s">
        <v>2654</v>
      </c>
      <c r="W5826" t="s">
        <v>55</v>
      </c>
      <c r="X5826" t="s">
        <v>206</v>
      </c>
      <c r="Y5826" t="s">
        <v>244</v>
      </c>
      <c r="Z5826">
        <v>263815</v>
      </c>
    </row>
    <row r="5827" spans="1:26" x14ac:dyDescent="0.25">
      <c r="A5827" t="s">
        <v>388</v>
      </c>
      <c r="B5827" t="s">
        <v>50</v>
      </c>
      <c r="C5827" t="s">
        <v>21</v>
      </c>
      <c r="D5827">
        <v>2</v>
      </c>
      <c r="E5827">
        <v>1</v>
      </c>
      <c r="F5827" s="7">
        <v>40807</v>
      </c>
      <c r="G5827" s="5">
        <v>0.67361111111111116</v>
      </c>
      <c r="H5827" t="str">
        <f t="shared" ref="H5827:H5890" si="91">IF(AND(G5827&gt;=TIME(6,0,0),G5827&lt;TIME(18,0,0)),"Day","Night")</f>
        <v>Day</v>
      </c>
      <c r="I5827" t="s">
        <v>56</v>
      </c>
      <c r="J5827" t="s">
        <v>26</v>
      </c>
      <c r="K5827" t="s">
        <v>26</v>
      </c>
      <c r="L5827">
        <v>0</v>
      </c>
      <c r="M5827">
        <v>0</v>
      </c>
      <c r="N5827">
        <v>0</v>
      </c>
      <c r="O5827">
        <v>0</v>
      </c>
      <c r="P5827">
        <v>0</v>
      </c>
      <c r="Q5827" t="s">
        <v>24</v>
      </c>
      <c r="R5827" t="s">
        <v>245</v>
      </c>
      <c r="S5827" t="s">
        <v>243</v>
      </c>
      <c r="T5827" t="s">
        <v>25</v>
      </c>
      <c r="U5827" t="s">
        <v>27</v>
      </c>
      <c r="V5827" t="s">
        <v>2654</v>
      </c>
      <c r="W5827" t="s">
        <v>55</v>
      </c>
      <c r="X5827" t="s">
        <v>206</v>
      </c>
      <c r="Y5827" t="s">
        <v>244</v>
      </c>
      <c r="Z5827">
        <v>267385</v>
      </c>
    </row>
    <row r="5828" spans="1:26" x14ac:dyDescent="0.25">
      <c r="A5828" t="s">
        <v>388</v>
      </c>
      <c r="B5828" t="s">
        <v>50</v>
      </c>
      <c r="C5828" t="s">
        <v>21</v>
      </c>
      <c r="D5828">
        <v>2</v>
      </c>
      <c r="E5828">
        <v>1</v>
      </c>
      <c r="F5828" s="7">
        <v>40818</v>
      </c>
      <c r="G5828" s="5">
        <v>0.58333333333333337</v>
      </c>
      <c r="H5828" t="str">
        <f t="shared" si="91"/>
        <v>Day</v>
      </c>
      <c r="I5828" t="s">
        <v>47</v>
      </c>
      <c r="J5828" t="s">
        <v>26</v>
      </c>
      <c r="K5828" t="s">
        <v>26</v>
      </c>
      <c r="L5828">
        <v>0</v>
      </c>
      <c r="M5828">
        <v>0</v>
      </c>
      <c r="N5828">
        <v>0</v>
      </c>
      <c r="O5828">
        <v>0</v>
      </c>
      <c r="P5828">
        <v>0</v>
      </c>
      <c r="Q5828" t="s">
        <v>24</v>
      </c>
      <c r="R5828" t="s">
        <v>2664</v>
      </c>
      <c r="S5828" t="s">
        <v>568</v>
      </c>
      <c r="T5828" t="s">
        <v>25</v>
      </c>
      <c r="U5828" t="s">
        <v>27</v>
      </c>
      <c r="V5828" t="s">
        <v>2664</v>
      </c>
      <c r="W5828" t="s">
        <v>55</v>
      </c>
      <c r="X5828" t="s">
        <v>206</v>
      </c>
      <c r="Y5828" t="s">
        <v>569</v>
      </c>
      <c r="Z5828">
        <v>336832</v>
      </c>
    </row>
    <row r="5829" spans="1:26" x14ac:dyDescent="0.25">
      <c r="A5829" t="s">
        <v>388</v>
      </c>
      <c r="B5829" t="s">
        <v>50</v>
      </c>
      <c r="C5829" t="s">
        <v>21</v>
      </c>
      <c r="D5829">
        <v>2</v>
      </c>
      <c r="E5829">
        <v>1</v>
      </c>
      <c r="F5829" s="7">
        <v>40833</v>
      </c>
      <c r="G5829" s="5">
        <v>0.4375</v>
      </c>
      <c r="H5829" t="str">
        <f t="shared" si="91"/>
        <v>Day</v>
      </c>
      <c r="I5829" t="s">
        <v>47</v>
      </c>
      <c r="J5829" t="s">
        <v>26</v>
      </c>
      <c r="K5829" t="s">
        <v>26</v>
      </c>
      <c r="L5829">
        <v>0</v>
      </c>
      <c r="M5829">
        <v>0</v>
      </c>
      <c r="N5829">
        <v>0</v>
      </c>
      <c r="O5829">
        <v>0</v>
      </c>
      <c r="P5829">
        <v>0</v>
      </c>
      <c r="Q5829" t="s">
        <v>24</v>
      </c>
      <c r="R5829" t="s">
        <v>2664</v>
      </c>
      <c r="S5829" t="s">
        <v>1018</v>
      </c>
      <c r="T5829" t="s">
        <v>25</v>
      </c>
      <c r="U5829" t="s">
        <v>27</v>
      </c>
      <c r="V5829" t="s">
        <v>2664</v>
      </c>
      <c r="W5829" t="s">
        <v>55</v>
      </c>
      <c r="X5829" t="s">
        <v>206</v>
      </c>
      <c r="Y5829" t="s">
        <v>1019</v>
      </c>
      <c r="Z5829">
        <v>206316</v>
      </c>
    </row>
    <row r="5830" spans="1:26" x14ac:dyDescent="0.25">
      <c r="A5830" t="s">
        <v>388</v>
      </c>
      <c r="B5830" t="s">
        <v>50</v>
      </c>
      <c r="C5830" t="s">
        <v>21</v>
      </c>
      <c r="D5830">
        <v>2</v>
      </c>
      <c r="E5830">
        <v>1</v>
      </c>
      <c r="F5830" s="7">
        <v>41503</v>
      </c>
      <c r="G5830" s="5">
        <v>0.34375</v>
      </c>
      <c r="H5830" t="str">
        <f t="shared" si="91"/>
        <v>Day</v>
      </c>
      <c r="I5830" t="s">
        <v>56</v>
      </c>
      <c r="J5830" t="s">
        <v>26</v>
      </c>
      <c r="K5830" t="s">
        <v>26</v>
      </c>
      <c r="L5830">
        <v>0</v>
      </c>
      <c r="M5830">
        <v>0</v>
      </c>
      <c r="N5830">
        <v>0</v>
      </c>
      <c r="O5830">
        <v>0</v>
      </c>
      <c r="P5830">
        <v>0</v>
      </c>
      <c r="Q5830" t="s">
        <v>24</v>
      </c>
      <c r="R5830" t="s">
        <v>2666</v>
      </c>
      <c r="S5830" t="s">
        <v>286</v>
      </c>
      <c r="T5830" t="s">
        <v>25</v>
      </c>
      <c r="U5830" t="s">
        <v>27</v>
      </c>
      <c r="V5830" t="s">
        <v>2665</v>
      </c>
      <c r="W5830" t="s">
        <v>55</v>
      </c>
      <c r="X5830" t="s">
        <v>206</v>
      </c>
      <c r="Y5830" t="s">
        <v>287</v>
      </c>
      <c r="Z5830">
        <v>203672</v>
      </c>
    </row>
    <row r="5831" spans="1:26" x14ac:dyDescent="0.25">
      <c r="A5831" t="s">
        <v>388</v>
      </c>
      <c r="B5831" t="s">
        <v>50</v>
      </c>
      <c r="C5831" t="s">
        <v>21</v>
      </c>
      <c r="D5831">
        <v>2</v>
      </c>
      <c r="E5831">
        <v>1</v>
      </c>
      <c r="F5831" s="7">
        <v>41925</v>
      </c>
      <c r="G5831" s="5">
        <v>0.68402777777777779</v>
      </c>
      <c r="H5831" t="str">
        <f t="shared" si="91"/>
        <v>Day</v>
      </c>
      <c r="I5831" t="s">
        <v>47</v>
      </c>
      <c r="J5831" t="s">
        <v>26</v>
      </c>
      <c r="K5831" t="s">
        <v>26</v>
      </c>
      <c r="L5831">
        <v>0</v>
      </c>
      <c r="M5831">
        <v>0</v>
      </c>
      <c r="N5831">
        <v>0</v>
      </c>
      <c r="O5831">
        <v>0</v>
      </c>
      <c r="P5831">
        <v>0</v>
      </c>
      <c r="Q5831" t="s">
        <v>24</v>
      </c>
      <c r="R5831" t="s">
        <v>2666</v>
      </c>
      <c r="S5831" t="s">
        <v>286</v>
      </c>
      <c r="T5831" t="s">
        <v>25</v>
      </c>
      <c r="U5831" t="s">
        <v>27</v>
      </c>
      <c r="V5831" t="s">
        <v>2665</v>
      </c>
      <c r="W5831" t="s">
        <v>55</v>
      </c>
      <c r="X5831" t="s">
        <v>206</v>
      </c>
      <c r="Y5831" t="s">
        <v>287</v>
      </c>
      <c r="Z5831">
        <v>221420</v>
      </c>
    </row>
    <row r="5832" spans="1:26" x14ac:dyDescent="0.25">
      <c r="A5832" t="s">
        <v>388</v>
      </c>
      <c r="B5832" t="s">
        <v>50</v>
      </c>
      <c r="C5832" t="s">
        <v>21</v>
      </c>
      <c r="D5832">
        <v>2</v>
      </c>
      <c r="E5832">
        <v>1</v>
      </c>
      <c r="F5832" s="7">
        <v>38984</v>
      </c>
      <c r="G5832" s="5">
        <v>0.70486111111111116</v>
      </c>
      <c r="H5832" t="str">
        <f t="shared" si="91"/>
        <v>Day</v>
      </c>
      <c r="I5832" t="s">
        <v>47</v>
      </c>
      <c r="J5832" t="s">
        <v>26</v>
      </c>
      <c r="K5832" t="s">
        <v>26</v>
      </c>
      <c r="L5832">
        <v>0</v>
      </c>
      <c r="M5832">
        <v>0</v>
      </c>
      <c r="N5832">
        <v>0</v>
      </c>
      <c r="O5832">
        <v>0</v>
      </c>
      <c r="P5832">
        <v>0</v>
      </c>
      <c r="Q5832" t="s">
        <v>24</v>
      </c>
      <c r="R5832" t="s">
        <v>2666</v>
      </c>
      <c r="S5832" t="s">
        <v>481</v>
      </c>
      <c r="T5832" t="s">
        <v>25</v>
      </c>
      <c r="U5832" t="s">
        <v>27</v>
      </c>
      <c r="V5832" t="s">
        <v>2665</v>
      </c>
      <c r="W5832" t="s">
        <v>55</v>
      </c>
      <c r="X5832" t="s">
        <v>206</v>
      </c>
      <c r="Y5832" t="s">
        <v>482</v>
      </c>
      <c r="Z5832">
        <v>205150</v>
      </c>
    </row>
    <row r="5833" spans="1:26" x14ac:dyDescent="0.25">
      <c r="A5833" t="s">
        <v>388</v>
      </c>
      <c r="B5833" t="s">
        <v>50</v>
      </c>
      <c r="C5833" t="s">
        <v>21</v>
      </c>
      <c r="D5833">
        <v>2</v>
      </c>
      <c r="E5833">
        <v>1</v>
      </c>
      <c r="F5833" s="7">
        <v>41260</v>
      </c>
      <c r="G5833" s="5">
        <v>0.44097222222222227</v>
      </c>
      <c r="H5833" t="str">
        <f t="shared" si="91"/>
        <v>Day</v>
      </c>
      <c r="I5833" t="s">
        <v>47</v>
      </c>
      <c r="J5833" t="s">
        <v>26</v>
      </c>
      <c r="K5833" t="s">
        <v>26</v>
      </c>
      <c r="L5833">
        <v>0</v>
      </c>
      <c r="M5833">
        <v>0</v>
      </c>
      <c r="N5833">
        <v>0</v>
      </c>
      <c r="O5833">
        <v>0</v>
      </c>
      <c r="P5833">
        <v>0</v>
      </c>
      <c r="Q5833" t="s">
        <v>24</v>
      </c>
      <c r="R5833" t="s">
        <v>2666</v>
      </c>
      <c r="S5833" t="s">
        <v>481</v>
      </c>
      <c r="T5833" t="s">
        <v>25</v>
      </c>
      <c r="U5833" t="s">
        <v>27</v>
      </c>
      <c r="V5833" t="s">
        <v>2665</v>
      </c>
      <c r="W5833" t="s">
        <v>55</v>
      </c>
      <c r="X5833" t="s">
        <v>206</v>
      </c>
      <c r="Y5833" t="s">
        <v>482</v>
      </c>
      <c r="Z5833">
        <v>225867</v>
      </c>
    </row>
    <row r="5834" spans="1:26" x14ac:dyDescent="0.25">
      <c r="A5834" t="s">
        <v>388</v>
      </c>
      <c r="B5834" t="s">
        <v>50</v>
      </c>
      <c r="C5834" t="s">
        <v>21</v>
      </c>
      <c r="D5834">
        <v>2</v>
      </c>
      <c r="E5834">
        <v>1</v>
      </c>
      <c r="F5834" s="7">
        <v>39459</v>
      </c>
      <c r="G5834" s="5">
        <v>0.62569444444444444</v>
      </c>
      <c r="H5834" t="str">
        <f t="shared" si="91"/>
        <v>Day</v>
      </c>
      <c r="I5834" t="s">
        <v>56</v>
      </c>
      <c r="J5834" t="s">
        <v>26</v>
      </c>
      <c r="K5834" t="s">
        <v>26</v>
      </c>
      <c r="L5834">
        <v>0</v>
      </c>
      <c r="M5834">
        <v>0</v>
      </c>
      <c r="N5834">
        <v>0</v>
      </c>
      <c r="O5834">
        <v>0</v>
      </c>
      <c r="P5834">
        <v>0</v>
      </c>
      <c r="Q5834" t="s">
        <v>24</v>
      </c>
      <c r="R5834" t="s">
        <v>2666</v>
      </c>
      <c r="S5834" t="s">
        <v>481</v>
      </c>
      <c r="T5834" t="s">
        <v>25</v>
      </c>
      <c r="U5834" t="s">
        <v>27</v>
      </c>
      <c r="V5834" t="s">
        <v>2665</v>
      </c>
      <c r="W5834" t="s">
        <v>55</v>
      </c>
      <c r="X5834" t="s">
        <v>206</v>
      </c>
      <c r="Y5834" t="s">
        <v>482</v>
      </c>
      <c r="Z5834">
        <v>256629</v>
      </c>
    </row>
    <row r="5835" spans="1:26" x14ac:dyDescent="0.25">
      <c r="A5835" t="s">
        <v>388</v>
      </c>
      <c r="B5835" t="s">
        <v>50</v>
      </c>
      <c r="C5835" t="s">
        <v>21</v>
      </c>
      <c r="D5835">
        <v>2</v>
      </c>
      <c r="E5835">
        <v>1</v>
      </c>
      <c r="F5835" s="7">
        <v>42116</v>
      </c>
      <c r="G5835" s="5">
        <v>0.65763888888888888</v>
      </c>
      <c r="H5835" t="str">
        <f t="shared" si="91"/>
        <v>Day</v>
      </c>
      <c r="I5835" t="s">
        <v>47</v>
      </c>
      <c r="J5835" t="s">
        <v>26</v>
      </c>
      <c r="K5835" t="s">
        <v>26</v>
      </c>
      <c r="L5835">
        <v>0</v>
      </c>
      <c r="M5835">
        <v>0</v>
      </c>
      <c r="N5835">
        <v>0</v>
      </c>
      <c r="O5835">
        <v>0</v>
      </c>
      <c r="P5835">
        <v>0</v>
      </c>
      <c r="Q5835" t="s">
        <v>24</v>
      </c>
      <c r="R5835" t="s">
        <v>2666</v>
      </c>
      <c r="S5835" t="s">
        <v>481</v>
      </c>
      <c r="T5835" t="s">
        <v>25</v>
      </c>
      <c r="U5835" t="s">
        <v>27</v>
      </c>
      <c r="V5835" t="s">
        <v>2665</v>
      </c>
      <c r="W5835" t="s">
        <v>55</v>
      </c>
      <c r="X5835" t="s">
        <v>206</v>
      </c>
      <c r="Y5835" t="s">
        <v>482</v>
      </c>
      <c r="Z5835">
        <v>314208</v>
      </c>
    </row>
    <row r="5836" spans="1:26" x14ac:dyDescent="0.25">
      <c r="A5836" t="s">
        <v>388</v>
      </c>
      <c r="B5836" t="s">
        <v>50</v>
      </c>
      <c r="C5836" t="s">
        <v>21</v>
      </c>
      <c r="D5836">
        <v>2</v>
      </c>
      <c r="E5836">
        <v>1</v>
      </c>
      <c r="F5836" s="7">
        <v>42130</v>
      </c>
      <c r="G5836" s="5">
        <v>0.5625</v>
      </c>
      <c r="H5836" t="str">
        <f t="shared" si="91"/>
        <v>Day</v>
      </c>
      <c r="I5836" t="s">
        <v>47</v>
      </c>
      <c r="J5836" t="s">
        <v>26</v>
      </c>
      <c r="K5836" t="s">
        <v>26</v>
      </c>
      <c r="L5836">
        <v>0</v>
      </c>
      <c r="M5836">
        <v>0</v>
      </c>
      <c r="N5836">
        <v>0</v>
      </c>
      <c r="O5836">
        <v>0</v>
      </c>
      <c r="P5836">
        <v>0</v>
      </c>
      <c r="Q5836" t="s">
        <v>24</v>
      </c>
      <c r="R5836" t="s">
        <v>2666</v>
      </c>
      <c r="S5836" t="s">
        <v>481</v>
      </c>
      <c r="T5836" t="s">
        <v>25</v>
      </c>
      <c r="U5836" t="s">
        <v>27</v>
      </c>
      <c r="V5836" t="s">
        <v>2665</v>
      </c>
      <c r="W5836" t="s">
        <v>55</v>
      </c>
      <c r="X5836" t="s">
        <v>206</v>
      </c>
      <c r="Y5836" t="s">
        <v>482</v>
      </c>
      <c r="Z5836">
        <v>350485</v>
      </c>
    </row>
    <row r="5837" spans="1:26" x14ac:dyDescent="0.25">
      <c r="A5837" t="s">
        <v>388</v>
      </c>
      <c r="B5837" t="s">
        <v>50</v>
      </c>
      <c r="C5837" t="s">
        <v>21</v>
      </c>
      <c r="D5837">
        <v>2</v>
      </c>
      <c r="E5837">
        <v>1</v>
      </c>
      <c r="F5837" s="7">
        <v>39931</v>
      </c>
      <c r="G5837" s="5">
        <v>0.54513888888888895</v>
      </c>
      <c r="H5837" t="str">
        <f t="shared" si="91"/>
        <v>Day</v>
      </c>
      <c r="I5837" t="s">
        <v>47</v>
      </c>
      <c r="J5837" t="s">
        <v>26</v>
      </c>
      <c r="K5837" t="s">
        <v>26</v>
      </c>
      <c r="L5837">
        <v>0</v>
      </c>
      <c r="M5837">
        <v>0</v>
      </c>
      <c r="N5837">
        <v>0</v>
      </c>
      <c r="O5837">
        <v>0</v>
      </c>
      <c r="P5837">
        <v>0</v>
      </c>
      <c r="Q5837" t="s">
        <v>24</v>
      </c>
      <c r="R5837" t="s">
        <v>2666</v>
      </c>
      <c r="S5837" t="s">
        <v>481</v>
      </c>
      <c r="T5837" t="s">
        <v>25</v>
      </c>
      <c r="U5837" t="s">
        <v>27</v>
      </c>
      <c r="V5837" t="s">
        <v>2665</v>
      </c>
      <c r="W5837" t="s">
        <v>55</v>
      </c>
      <c r="X5837" t="s">
        <v>206</v>
      </c>
      <c r="Y5837" t="s">
        <v>482</v>
      </c>
      <c r="Z5837">
        <v>358976</v>
      </c>
    </row>
    <row r="5838" spans="1:26" x14ac:dyDescent="0.25">
      <c r="A5838" t="s">
        <v>388</v>
      </c>
      <c r="B5838" t="s">
        <v>50</v>
      </c>
      <c r="C5838" t="s">
        <v>21</v>
      </c>
      <c r="D5838">
        <v>2</v>
      </c>
      <c r="E5838">
        <v>1</v>
      </c>
      <c r="F5838" s="7">
        <v>40752</v>
      </c>
      <c r="G5838" s="5">
        <v>0.67708333333333337</v>
      </c>
      <c r="H5838" t="str">
        <f t="shared" si="91"/>
        <v>Day</v>
      </c>
      <c r="I5838" t="s">
        <v>47</v>
      </c>
      <c r="J5838" t="s">
        <v>26</v>
      </c>
      <c r="K5838" t="s">
        <v>26</v>
      </c>
      <c r="L5838">
        <v>0</v>
      </c>
      <c r="M5838">
        <v>0</v>
      </c>
      <c r="N5838">
        <v>0</v>
      </c>
      <c r="O5838">
        <v>0</v>
      </c>
      <c r="P5838">
        <v>0</v>
      </c>
      <c r="Q5838" t="s">
        <v>24</v>
      </c>
      <c r="R5838" t="s">
        <v>2666</v>
      </c>
      <c r="S5838" t="s">
        <v>481</v>
      </c>
      <c r="T5838" t="s">
        <v>25</v>
      </c>
      <c r="U5838" t="s">
        <v>27</v>
      </c>
      <c r="V5838" t="s">
        <v>2665</v>
      </c>
      <c r="W5838" t="s">
        <v>55</v>
      </c>
      <c r="X5838" t="s">
        <v>206</v>
      </c>
      <c r="Y5838" t="s">
        <v>482</v>
      </c>
      <c r="Z5838">
        <v>358949</v>
      </c>
    </row>
    <row r="5839" spans="1:26" x14ac:dyDescent="0.25">
      <c r="A5839" t="s">
        <v>388</v>
      </c>
      <c r="B5839" t="s">
        <v>50</v>
      </c>
      <c r="C5839" t="s">
        <v>21</v>
      </c>
      <c r="D5839">
        <v>2</v>
      </c>
      <c r="E5839">
        <v>1</v>
      </c>
      <c r="F5839" s="7">
        <v>40793</v>
      </c>
      <c r="G5839" s="5">
        <v>0.7104166666666667</v>
      </c>
      <c r="H5839" t="str">
        <f t="shared" si="91"/>
        <v>Day</v>
      </c>
      <c r="I5839" t="s">
        <v>36</v>
      </c>
      <c r="J5839" t="s">
        <v>26</v>
      </c>
      <c r="K5839" t="s">
        <v>26</v>
      </c>
      <c r="L5839">
        <v>0</v>
      </c>
      <c r="M5839">
        <v>0</v>
      </c>
      <c r="N5839">
        <v>0</v>
      </c>
      <c r="O5839">
        <v>0</v>
      </c>
      <c r="P5839">
        <v>0</v>
      </c>
      <c r="Q5839" t="s">
        <v>24</v>
      </c>
      <c r="R5839" t="s">
        <v>184</v>
      </c>
      <c r="S5839" t="s">
        <v>2118</v>
      </c>
      <c r="T5839" t="s">
        <v>25</v>
      </c>
      <c r="U5839" t="s">
        <v>27</v>
      </c>
      <c r="V5839" t="s">
        <v>2650</v>
      </c>
      <c r="W5839" t="s">
        <v>55</v>
      </c>
      <c r="X5839" t="s">
        <v>206</v>
      </c>
      <c r="Y5839" t="s">
        <v>2119</v>
      </c>
      <c r="Z5839">
        <v>248760</v>
      </c>
    </row>
    <row r="5840" spans="1:26" x14ac:dyDescent="0.25">
      <c r="A5840" t="s">
        <v>388</v>
      </c>
      <c r="B5840" t="s">
        <v>50</v>
      </c>
      <c r="C5840" t="s">
        <v>21</v>
      </c>
      <c r="D5840">
        <v>2</v>
      </c>
      <c r="E5840">
        <v>1</v>
      </c>
      <c r="F5840" s="7">
        <v>41475</v>
      </c>
      <c r="G5840" s="5">
        <v>0.6166666666666667</v>
      </c>
      <c r="H5840" t="str">
        <f t="shared" si="91"/>
        <v>Day</v>
      </c>
      <c r="I5840" t="s">
        <v>30</v>
      </c>
      <c r="J5840" t="s">
        <v>26</v>
      </c>
      <c r="K5840" t="s">
        <v>26</v>
      </c>
      <c r="L5840">
        <v>0</v>
      </c>
      <c r="M5840">
        <v>0</v>
      </c>
      <c r="N5840">
        <v>0</v>
      </c>
      <c r="O5840">
        <v>0</v>
      </c>
      <c r="P5840">
        <v>0</v>
      </c>
      <c r="Q5840" t="s">
        <v>24</v>
      </c>
      <c r="R5840" t="s">
        <v>184</v>
      </c>
      <c r="S5840" t="s">
        <v>184</v>
      </c>
      <c r="T5840" t="s">
        <v>25</v>
      </c>
      <c r="U5840" t="s">
        <v>27</v>
      </c>
      <c r="V5840" t="s">
        <v>2650</v>
      </c>
      <c r="W5840" t="s">
        <v>55</v>
      </c>
      <c r="X5840" t="s">
        <v>206</v>
      </c>
      <c r="Y5840" t="s">
        <v>185</v>
      </c>
      <c r="Z5840">
        <v>204182</v>
      </c>
    </row>
    <row r="5841" spans="1:26" x14ac:dyDescent="0.25">
      <c r="A5841" t="s">
        <v>388</v>
      </c>
      <c r="B5841" t="s">
        <v>50</v>
      </c>
      <c r="C5841" t="s">
        <v>21</v>
      </c>
      <c r="D5841">
        <v>2</v>
      </c>
      <c r="E5841">
        <v>1</v>
      </c>
      <c r="F5841" s="7">
        <v>42128</v>
      </c>
      <c r="G5841" s="5">
        <v>0.47916666666666669</v>
      </c>
      <c r="H5841" t="str">
        <f t="shared" si="91"/>
        <v>Day</v>
      </c>
      <c r="I5841" t="s">
        <v>30</v>
      </c>
      <c r="J5841" t="s">
        <v>26</v>
      </c>
      <c r="K5841" t="s">
        <v>26</v>
      </c>
      <c r="L5841">
        <v>0</v>
      </c>
      <c r="M5841">
        <v>0</v>
      </c>
      <c r="N5841">
        <v>0</v>
      </c>
      <c r="O5841">
        <v>0</v>
      </c>
      <c r="P5841">
        <v>0</v>
      </c>
      <c r="Q5841" t="s">
        <v>24</v>
      </c>
      <c r="R5841" t="s">
        <v>184</v>
      </c>
      <c r="S5841" t="s">
        <v>184</v>
      </c>
      <c r="T5841" t="s">
        <v>25</v>
      </c>
      <c r="U5841" t="s">
        <v>27</v>
      </c>
      <c r="V5841" t="s">
        <v>2650</v>
      </c>
      <c r="W5841" t="s">
        <v>55</v>
      </c>
      <c r="X5841" t="s">
        <v>206</v>
      </c>
      <c r="Y5841" t="s">
        <v>185</v>
      </c>
      <c r="Z5841">
        <v>202544</v>
      </c>
    </row>
    <row r="5842" spans="1:26" x14ac:dyDescent="0.25">
      <c r="A5842" t="s">
        <v>388</v>
      </c>
      <c r="B5842" t="s">
        <v>50</v>
      </c>
      <c r="C5842" t="s">
        <v>21</v>
      </c>
      <c r="D5842">
        <v>2</v>
      </c>
      <c r="E5842">
        <v>1</v>
      </c>
      <c r="F5842" s="7">
        <v>39640</v>
      </c>
      <c r="G5842" s="5">
        <v>0.61111111111111105</v>
      </c>
      <c r="H5842" t="str">
        <f t="shared" si="91"/>
        <v>Day</v>
      </c>
      <c r="I5842" t="s">
        <v>30</v>
      </c>
      <c r="J5842" t="s">
        <v>26</v>
      </c>
      <c r="K5842" t="s">
        <v>26</v>
      </c>
      <c r="L5842">
        <v>0</v>
      </c>
      <c r="M5842">
        <v>0</v>
      </c>
      <c r="N5842">
        <v>0</v>
      </c>
      <c r="O5842">
        <v>0</v>
      </c>
      <c r="P5842">
        <v>0</v>
      </c>
      <c r="Q5842" t="s">
        <v>24</v>
      </c>
      <c r="R5842" t="s">
        <v>184</v>
      </c>
      <c r="S5842" t="s">
        <v>184</v>
      </c>
      <c r="T5842" t="s">
        <v>25</v>
      </c>
      <c r="U5842" t="s">
        <v>27</v>
      </c>
      <c r="V5842" t="s">
        <v>2650</v>
      </c>
      <c r="W5842" t="s">
        <v>55</v>
      </c>
      <c r="X5842" t="s">
        <v>206</v>
      </c>
      <c r="Y5842" t="s">
        <v>185</v>
      </c>
      <c r="Z5842">
        <v>227175</v>
      </c>
    </row>
    <row r="5843" spans="1:26" x14ac:dyDescent="0.25">
      <c r="A5843" t="s">
        <v>388</v>
      </c>
      <c r="B5843" t="s">
        <v>50</v>
      </c>
      <c r="C5843" t="s">
        <v>21</v>
      </c>
      <c r="D5843">
        <v>2</v>
      </c>
      <c r="E5843">
        <v>1</v>
      </c>
      <c r="F5843" s="7">
        <v>41434</v>
      </c>
      <c r="G5843" s="5">
        <v>0.71875</v>
      </c>
      <c r="H5843" t="str">
        <f t="shared" si="91"/>
        <v>Day</v>
      </c>
      <c r="I5843" t="s">
        <v>30</v>
      </c>
      <c r="J5843" t="s">
        <v>26</v>
      </c>
      <c r="K5843" t="s">
        <v>26</v>
      </c>
      <c r="L5843">
        <v>0</v>
      </c>
      <c r="M5843">
        <v>0</v>
      </c>
      <c r="N5843">
        <v>0</v>
      </c>
      <c r="O5843">
        <v>0</v>
      </c>
      <c r="P5843">
        <v>0</v>
      </c>
      <c r="Q5843" t="s">
        <v>24</v>
      </c>
      <c r="R5843" t="s">
        <v>184</v>
      </c>
      <c r="S5843" t="s">
        <v>184</v>
      </c>
      <c r="T5843" t="s">
        <v>25</v>
      </c>
      <c r="U5843" t="s">
        <v>27</v>
      </c>
      <c r="V5843" t="s">
        <v>2650</v>
      </c>
      <c r="W5843" t="s">
        <v>55</v>
      </c>
      <c r="X5843" t="s">
        <v>206</v>
      </c>
      <c r="Y5843" t="s">
        <v>185</v>
      </c>
      <c r="Z5843">
        <v>222604</v>
      </c>
    </row>
    <row r="5844" spans="1:26" x14ac:dyDescent="0.25">
      <c r="A5844" t="s">
        <v>388</v>
      </c>
      <c r="B5844" t="s">
        <v>50</v>
      </c>
      <c r="C5844" t="s">
        <v>21</v>
      </c>
      <c r="D5844">
        <v>2</v>
      </c>
      <c r="E5844">
        <v>1</v>
      </c>
      <c r="F5844" s="7">
        <v>41000</v>
      </c>
      <c r="G5844" s="5">
        <v>0.42083333333333334</v>
      </c>
      <c r="H5844" t="str">
        <f t="shared" si="91"/>
        <v>Day</v>
      </c>
      <c r="I5844" t="s">
        <v>30</v>
      </c>
      <c r="J5844" t="s">
        <v>26</v>
      </c>
      <c r="K5844" t="s">
        <v>26</v>
      </c>
      <c r="L5844">
        <v>0</v>
      </c>
      <c r="M5844">
        <v>0</v>
      </c>
      <c r="N5844">
        <v>0</v>
      </c>
      <c r="O5844">
        <v>0</v>
      </c>
      <c r="P5844">
        <v>0</v>
      </c>
      <c r="Q5844" t="s">
        <v>24</v>
      </c>
      <c r="R5844" t="s">
        <v>184</v>
      </c>
      <c r="S5844" t="s">
        <v>184</v>
      </c>
      <c r="T5844" t="s">
        <v>25</v>
      </c>
      <c r="U5844" t="s">
        <v>27</v>
      </c>
      <c r="V5844" t="s">
        <v>2650</v>
      </c>
      <c r="W5844" t="s">
        <v>55</v>
      </c>
      <c r="X5844" t="s">
        <v>206</v>
      </c>
      <c r="Y5844" t="s">
        <v>185</v>
      </c>
      <c r="Z5844">
        <v>235026</v>
      </c>
    </row>
    <row r="5845" spans="1:26" x14ac:dyDescent="0.25">
      <c r="A5845" t="s">
        <v>388</v>
      </c>
      <c r="B5845" t="s">
        <v>50</v>
      </c>
      <c r="C5845" t="s">
        <v>21</v>
      </c>
      <c r="D5845">
        <v>2</v>
      </c>
      <c r="E5845">
        <v>1</v>
      </c>
      <c r="F5845" s="7">
        <v>40781</v>
      </c>
      <c r="G5845" s="5">
        <v>0.62638888888888888</v>
      </c>
      <c r="H5845" t="str">
        <f t="shared" si="91"/>
        <v>Day</v>
      </c>
      <c r="I5845" t="s">
        <v>30</v>
      </c>
      <c r="J5845" t="s">
        <v>26</v>
      </c>
      <c r="K5845" t="s">
        <v>26</v>
      </c>
      <c r="L5845">
        <v>0</v>
      </c>
      <c r="M5845">
        <v>0</v>
      </c>
      <c r="N5845">
        <v>0</v>
      </c>
      <c r="O5845">
        <v>0</v>
      </c>
      <c r="P5845">
        <v>0</v>
      </c>
      <c r="Q5845" t="s">
        <v>24</v>
      </c>
      <c r="R5845" t="s">
        <v>184</v>
      </c>
      <c r="S5845" t="s">
        <v>184</v>
      </c>
      <c r="T5845" t="s">
        <v>25</v>
      </c>
      <c r="U5845" t="s">
        <v>27</v>
      </c>
      <c r="V5845" t="s">
        <v>2650</v>
      </c>
      <c r="W5845" t="s">
        <v>55</v>
      </c>
      <c r="X5845" t="s">
        <v>206</v>
      </c>
      <c r="Y5845" t="s">
        <v>185</v>
      </c>
      <c r="Z5845">
        <v>243527</v>
      </c>
    </row>
    <row r="5846" spans="1:26" x14ac:dyDescent="0.25">
      <c r="A5846" t="s">
        <v>388</v>
      </c>
      <c r="B5846" t="s">
        <v>50</v>
      </c>
      <c r="C5846" t="s">
        <v>21</v>
      </c>
      <c r="D5846">
        <v>2</v>
      </c>
      <c r="E5846">
        <v>1</v>
      </c>
      <c r="F5846" s="7">
        <v>40020</v>
      </c>
      <c r="G5846" s="5">
        <v>0.3125</v>
      </c>
      <c r="H5846" t="str">
        <f t="shared" si="91"/>
        <v>Day</v>
      </c>
      <c r="I5846" t="s">
        <v>30</v>
      </c>
      <c r="J5846" t="s">
        <v>26</v>
      </c>
      <c r="K5846" t="s">
        <v>26</v>
      </c>
      <c r="L5846">
        <v>0</v>
      </c>
      <c r="M5846">
        <v>0</v>
      </c>
      <c r="N5846">
        <v>0</v>
      </c>
      <c r="O5846">
        <v>0</v>
      </c>
      <c r="P5846">
        <v>0</v>
      </c>
      <c r="Q5846" t="s">
        <v>24</v>
      </c>
      <c r="R5846" t="s">
        <v>184</v>
      </c>
      <c r="S5846" t="s">
        <v>184</v>
      </c>
      <c r="T5846" t="s">
        <v>25</v>
      </c>
      <c r="U5846" t="s">
        <v>27</v>
      </c>
      <c r="V5846" t="s">
        <v>2650</v>
      </c>
      <c r="W5846" t="s">
        <v>55</v>
      </c>
      <c r="X5846" t="s">
        <v>206</v>
      </c>
      <c r="Y5846" t="s">
        <v>185</v>
      </c>
      <c r="Z5846">
        <v>265943</v>
      </c>
    </row>
    <row r="5847" spans="1:26" x14ac:dyDescent="0.25">
      <c r="A5847" t="s">
        <v>388</v>
      </c>
      <c r="B5847" t="s">
        <v>50</v>
      </c>
      <c r="C5847" t="s">
        <v>21</v>
      </c>
      <c r="D5847">
        <v>2</v>
      </c>
      <c r="E5847">
        <v>1</v>
      </c>
      <c r="F5847" s="7">
        <v>40098</v>
      </c>
      <c r="G5847" s="5">
        <v>2.9861111111111113E-2</v>
      </c>
      <c r="H5847" t="str">
        <f t="shared" si="91"/>
        <v>Night</v>
      </c>
      <c r="I5847" t="s">
        <v>30</v>
      </c>
      <c r="J5847" t="s">
        <v>26</v>
      </c>
      <c r="K5847" t="s">
        <v>26</v>
      </c>
      <c r="L5847">
        <v>0</v>
      </c>
      <c r="M5847">
        <v>0</v>
      </c>
      <c r="N5847">
        <v>0</v>
      </c>
      <c r="O5847">
        <v>0</v>
      </c>
      <c r="P5847">
        <v>0</v>
      </c>
      <c r="Q5847" t="s">
        <v>24</v>
      </c>
      <c r="R5847" t="s">
        <v>184</v>
      </c>
      <c r="S5847" t="s">
        <v>184</v>
      </c>
      <c r="T5847" t="s">
        <v>25</v>
      </c>
      <c r="U5847" t="s">
        <v>27</v>
      </c>
      <c r="V5847" t="s">
        <v>2650</v>
      </c>
      <c r="W5847" t="s">
        <v>55</v>
      </c>
      <c r="X5847" t="s">
        <v>206</v>
      </c>
      <c r="Y5847" t="s">
        <v>185</v>
      </c>
      <c r="Z5847">
        <v>304331</v>
      </c>
    </row>
    <row r="5848" spans="1:26" x14ac:dyDescent="0.25">
      <c r="A5848" t="s">
        <v>388</v>
      </c>
      <c r="B5848" t="s">
        <v>50</v>
      </c>
      <c r="C5848" t="s">
        <v>21</v>
      </c>
      <c r="D5848">
        <v>2</v>
      </c>
      <c r="E5848">
        <v>1</v>
      </c>
      <c r="F5848" s="7">
        <v>40825</v>
      </c>
      <c r="G5848" s="5">
        <v>0.59722222222222221</v>
      </c>
      <c r="H5848" t="str">
        <f t="shared" si="91"/>
        <v>Day</v>
      </c>
      <c r="I5848" t="s">
        <v>30</v>
      </c>
      <c r="J5848" t="s">
        <v>26</v>
      </c>
      <c r="K5848" t="s">
        <v>26</v>
      </c>
      <c r="L5848">
        <v>0</v>
      </c>
      <c r="M5848">
        <v>0</v>
      </c>
      <c r="N5848">
        <v>0</v>
      </c>
      <c r="O5848">
        <v>0</v>
      </c>
      <c r="P5848">
        <v>0</v>
      </c>
      <c r="Q5848" t="s">
        <v>24</v>
      </c>
      <c r="R5848" t="s">
        <v>184</v>
      </c>
      <c r="S5848" t="s">
        <v>184</v>
      </c>
      <c r="T5848" t="s">
        <v>25</v>
      </c>
      <c r="U5848" t="s">
        <v>27</v>
      </c>
      <c r="V5848" t="s">
        <v>2650</v>
      </c>
      <c r="W5848" t="s">
        <v>55</v>
      </c>
      <c r="X5848" t="s">
        <v>206</v>
      </c>
      <c r="Y5848" t="s">
        <v>185</v>
      </c>
      <c r="Z5848">
        <v>314765</v>
      </c>
    </row>
    <row r="5849" spans="1:26" x14ac:dyDescent="0.25">
      <c r="A5849" t="s">
        <v>388</v>
      </c>
      <c r="B5849" t="s">
        <v>50</v>
      </c>
      <c r="C5849" t="s">
        <v>21</v>
      </c>
      <c r="D5849">
        <v>2</v>
      </c>
      <c r="E5849">
        <v>1</v>
      </c>
      <c r="F5849" s="7">
        <v>40856</v>
      </c>
      <c r="G5849" s="5">
        <v>0.41180555555555554</v>
      </c>
      <c r="H5849" t="str">
        <f t="shared" si="91"/>
        <v>Day</v>
      </c>
      <c r="I5849" t="s">
        <v>30</v>
      </c>
      <c r="J5849" t="s">
        <v>26</v>
      </c>
      <c r="K5849" t="s">
        <v>26</v>
      </c>
      <c r="L5849">
        <v>0</v>
      </c>
      <c r="M5849">
        <v>0</v>
      </c>
      <c r="N5849">
        <v>0</v>
      </c>
      <c r="O5849">
        <v>0</v>
      </c>
      <c r="P5849">
        <v>0</v>
      </c>
      <c r="Q5849" t="s">
        <v>24</v>
      </c>
      <c r="R5849" t="s">
        <v>184</v>
      </c>
      <c r="S5849" t="s">
        <v>184</v>
      </c>
      <c r="T5849" t="s">
        <v>25</v>
      </c>
      <c r="U5849" t="s">
        <v>27</v>
      </c>
      <c r="V5849" t="s">
        <v>2650</v>
      </c>
      <c r="W5849" t="s">
        <v>55</v>
      </c>
      <c r="X5849" t="s">
        <v>206</v>
      </c>
      <c r="Y5849" t="s">
        <v>185</v>
      </c>
      <c r="Z5849">
        <v>324920</v>
      </c>
    </row>
    <row r="5850" spans="1:26" x14ac:dyDescent="0.25">
      <c r="A5850" t="s">
        <v>388</v>
      </c>
      <c r="B5850" t="s">
        <v>50</v>
      </c>
      <c r="C5850" t="s">
        <v>21</v>
      </c>
      <c r="D5850">
        <v>2</v>
      </c>
      <c r="E5850">
        <v>1</v>
      </c>
      <c r="F5850" s="7">
        <v>41902</v>
      </c>
      <c r="G5850" s="5">
        <v>0.60416666666666663</v>
      </c>
      <c r="H5850" t="str">
        <f t="shared" si="91"/>
        <v>Day</v>
      </c>
      <c r="I5850" t="s">
        <v>30</v>
      </c>
      <c r="J5850" t="s">
        <v>26</v>
      </c>
      <c r="K5850" t="s">
        <v>26</v>
      </c>
      <c r="L5850">
        <v>0</v>
      </c>
      <c r="M5850">
        <v>0</v>
      </c>
      <c r="N5850">
        <v>0</v>
      </c>
      <c r="O5850">
        <v>0</v>
      </c>
      <c r="P5850">
        <v>0</v>
      </c>
      <c r="Q5850" t="s">
        <v>24</v>
      </c>
      <c r="R5850" t="s">
        <v>184</v>
      </c>
      <c r="S5850" t="s">
        <v>184</v>
      </c>
      <c r="T5850" t="s">
        <v>25</v>
      </c>
      <c r="U5850" t="s">
        <v>27</v>
      </c>
      <c r="V5850" t="s">
        <v>2650</v>
      </c>
      <c r="W5850" t="s">
        <v>55</v>
      </c>
      <c r="X5850" t="s">
        <v>206</v>
      </c>
      <c r="Y5850" t="s">
        <v>185</v>
      </c>
      <c r="Z5850">
        <v>325459</v>
      </c>
    </row>
    <row r="5851" spans="1:26" x14ac:dyDescent="0.25">
      <c r="A5851" t="s">
        <v>388</v>
      </c>
      <c r="B5851" t="s">
        <v>50</v>
      </c>
      <c r="C5851" t="s">
        <v>21</v>
      </c>
      <c r="D5851">
        <v>2</v>
      </c>
      <c r="E5851">
        <v>1</v>
      </c>
      <c r="F5851" s="7">
        <v>40742</v>
      </c>
      <c r="G5851" s="5">
        <v>0.30208333333333331</v>
      </c>
      <c r="H5851" t="str">
        <f t="shared" si="91"/>
        <v>Day</v>
      </c>
      <c r="I5851" t="s">
        <v>36</v>
      </c>
      <c r="J5851" t="s">
        <v>26</v>
      </c>
      <c r="K5851" t="s">
        <v>26</v>
      </c>
      <c r="L5851">
        <v>0</v>
      </c>
      <c r="M5851">
        <v>0</v>
      </c>
      <c r="N5851">
        <v>0</v>
      </c>
      <c r="O5851">
        <v>0</v>
      </c>
      <c r="P5851">
        <v>0</v>
      </c>
      <c r="Q5851" t="s">
        <v>24</v>
      </c>
      <c r="R5851" t="s">
        <v>197</v>
      </c>
      <c r="S5851" t="s">
        <v>406</v>
      </c>
      <c r="T5851" t="s">
        <v>25</v>
      </c>
      <c r="U5851" t="s">
        <v>27</v>
      </c>
      <c r="V5851" t="s">
        <v>2650</v>
      </c>
      <c r="W5851" t="s">
        <v>55</v>
      </c>
      <c r="X5851" t="s">
        <v>206</v>
      </c>
      <c r="Y5851" t="s">
        <v>407</v>
      </c>
      <c r="Z5851">
        <v>235079</v>
      </c>
    </row>
    <row r="5852" spans="1:26" x14ac:dyDescent="0.25">
      <c r="A5852" t="s">
        <v>388</v>
      </c>
      <c r="B5852" t="s">
        <v>50</v>
      </c>
      <c r="C5852" t="s">
        <v>21</v>
      </c>
      <c r="D5852">
        <v>2</v>
      </c>
      <c r="E5852">
        <v>1</v>
      </c>
      <c r="F5852" s="7">
        <v>40470</v>
      </c>
      <c r="G5852" s="5">
        <v>0.73263888888888884</v>
      </c>
      <c r="H5852" t="str">
        <f t="shared" si="91"/>
        <v>Day</v>
      </c>
      <c r="I5852" t="s">
        <v>30</v>
      </c>
      <c r="J5852" t="s">
        <v>26</v>
      </c>
      <c r="K5852" t="s">
        <v>26</v>
      </c>
      <c r="L5852">
        <v>0</v>
      </c>
      <c r="M5852">
        <v>0</v>
      </c>
      <c r="N5852">
        <v>0</v>
      </c>
      <c r="O5852">
        <v>0</v>
      </c>
      <c r="P5852">
        <v>0</v>
      </c>
      <c r="Q5852" t="s">
        <v>24</v>
      </c>
      <c r="R5852" t="s">
        <v>197</v>
      </c>
      <c r="S5852" t="s">
        <v>406</v>
      </c>
      <c r="T5852" t="s">
        <v>25</v>
      </c>
      <c r="U5852" t="s">
        <v>27</v>
      </c>
      <c r="V5852" t="s">
        <v>2650</v>
      </c>
      <c r="W5852" t="s">
        <v>55</v>
      </c>
      <c r="X5852" t="s">
        <v>206</v>
      </c>
      <c r="Y5852" t="s">
        <v>407</v>
      </c>
      <c r="Z5852">
        <v>230547</v>
      </c>
    </row>
    <row r="5853" spans="1:26" x14ac:dyDescent="0.25">
      <c r="A5853" t="s">
        <v>388</v>
      </c>
      <c r="B5853" t="s">
        <v>50</v>
      </c>
      <c r="C5853" t="s">
        <v>21</v>
      </c>
      <c r="D5853">
        <v>2</v>
      </c>
      <c r="E5853">
        <v>1</v>
      </c>
      <c r="F5853" s="7">
        <v>40642</v>
      </c>
      <c r="G5853" s="5">
        <v>0.63888888888888895</v>
      </c>
      <c r="H5853" t="str">
        <f t="shared" si="91"/>
        <v>Day</v>
      </c>
      <c r="I5853" t="s">
        <v>30</v>
      </c>
      <c r="J5853" t="s">
        <v>26</v>
      </c>
      <c r="K5853" t="s">
        <v>26</v>
      </c>
      <c r="L5853">
        <v>0</v>
      </c>
      <c r="M5853">
        <v>0</v>
      </c>
      <c r="N5853">
        <v>0</v>
      </c>
      <c r="O5853">
        <v>0</v>
      </c>
      <c r="P5853">
        <v>0</v>
      </c>
      <c r="Q5853" t="s">
        <v>24</v>
      </c>
      <c r="R5853" t="s">
        <v>197</v>
      </c>
      <c r="S5853" t="s">
        <v>406</v>
      </c>
      <c r="T5853" t="s">
        <v>25</v>
      </c>
      <c r="U5853" t="s">
        <v>27</v>
      </c>
      <c r="V5853" t="s">
        <v>2650</v>
      </c>
      <c r="W5853" t="s">
        <v>55</v>
      </c>
      <c r="X5853" t="s">
        <v>206</v>
      </c>
      <c r="Y5853" t="s">
        <v>407</v>
      </c>
      <c r="Z5853">
        <v>255096</v>
      </c>
    </row>
    <row r="5854" spans="1:26" x14ac:dyDescent="0.25">
      <c r="A5854" t="s">
        <v>388</v>
      </c>
      <c r="B5854" t="s">
        <v>50</v>
      </c>
      <c r="C5854" t="s">
        <v>21</v>
      </c>
      <c r="D5854">
        <v>2</v>
      </c>
      <c r="E5854">
        <v>1</v>
      </c>
      <c r="F5854" s="7">
        <v>42115</v>
      </c>
      <c r="G5854" s="5">
        <v>0.58958333333333335</v>
      </c>
      <c r="H5854" t="str">
        <f t="shared" si="91"/>
        <v>Day</v>
      </c>
      <c r="I5854" t="s">
        <v>30</v>
      </c>
      <c r="J5854" t="s">
        <v>26</v>
      </c>
      <c r="K5854" t="s">
        <v>26</v>
      </c>
      <c r="L5854">
        <v>0</v>
      </c>
      <c r="M5854">
        <v>0</v>
      </c>
      <c r="N5854">
        <v>0</v>
      </c>
      <c r="O5854">
        <v>0</v>
      </c>
      <c r="P5854">
        <v>0</v>
      </c>
      <c r="Q5854" t="s">
        <v>24</v>
      </c>
      <c r="R5854" t="s">
        <v>197</v>
      </c>
      <c r="S5854" t="s">
        <v>406</v>
      </c>
      <c r="T5854" t="s">
        <v>25</v>
      </c>
      <c r="U5854" t="s">
        <v>27</v>
      </c>
      <c r="V5854" t="s">
        <v>2650</v>
      </c>
      <c r="W5854" t="s">
        <v>55</v>
      </c>
      <c r="X5854" t="s">
        <v>206</v>
      </c>
      <c r="Y5854" t="s">
        <v>407</v>
      </c>
      <c r="Z5854">
        <v>264767</v>
      </c>
    </row>
    <row r="5855" spans="1:26" x14ac:dyDescent="0.25">
      <c r="A5855" t="s">
        <v>388</v>
      </c>
      <c r="B5855" t="s">
        <v>50</v>
      </c>
      <c r="C5855" t="s">
        <v>21</v>
      </c>
      <c r="D5855">
        <v>2</v>
      </c>
      <c r="E5855">
        <v>1</v>
      </c>
      <c r="F5855" s="7">
        <v>39666</v>
      </c>
      <c r="G5855" s="5">
        <v>0.77013888888888893</v>
      </c>
      <c r="H5855" t="str">
        <f t="shared" si="91"/>
        <v>Night</v>
      </c>
      <c r="I5855" t="s">
        <v>30</v>
      </c>
      <c r="J5855" t="s">
        <v>26</v>
      </c>
      <c r="K5855" t="s">
        <v>26</v>
      </c>
      <c r="L5855">
        <v>0</v>
      </c>
      <c r="M5855">
        <v>0</v>
      </c>
      <c r="N5855">
        <v>0</v>
      </c>
      <c r="O5855">
        <v>0</v>
      </c>
      <c r="P5855">
        <v>0</v>
      </c>
      <c r="Q5855" t="s">
        <v>24</v>
      </c>
      <c r="R5855" t="s">
        <v>197</v>
      </c>
      <c r="S5855" t="s">
        <v>406</v>
      </c>
      <c r="T5855" t="s">
        <v>25</v>
      </c>
      <c r="U5855" t="s">
        <v>27</v>
      </c>
      <c r="V5855" t="s">
        <v>2650</v>
      </c>
      <c r="W5855" t="s">
        <v>55</v>
      </c>
      <c r="X5855" t="s">
        <v>206</v>
      </c>
      <c r="Y5855" t="s">
        <v>407</v>
      </c>
      <c r="Z5855">
        <v>265530</v>
      </c>
    </row>
    <row r="5856" spans="1:26" x14ac:dyDescent="0.25">
      <c r="A5856" t="s">
        <v>388</v>
      </c>
      <c r="B5856" t="s">
        <v>50</v>
      </c>
      <c r="C5856" t="s">
        <v>21</v>
      </c>
      <c r="D5856">
        <v>2</v>
      </c>
      <c r="E5856">
        <v>1</v>
      </c>
      <c r="F5856" s="7">
        <v>41361</v>
      </c>
      <c r="G5856" s="5">
        <v>0.4777777777777778</v>
      </c>
      <c r="H5856" t="str">
        <f t="shared" si="91"/>
        <v>Day</v>
      </c>
      <c r="I5856" t="s">
        <v>36</v>
      </c>
      <c r="J5856" t="s">
        <v>26</v>
      </c>
      <c r="K5856" t="s">
        <v>26</v>
      </c>
      <c r="L5856">
        <v>0</v>
      </c>
      <c r="M5856">
        <v>0</v>
      </c>
      <c r="N5856">
        <v>0</v>
      </c>
      <c r="O5856">
        <v>0</v>
      </c>
      <c r="P5856">
        <v>0</v>
      </c>
      <c r="Q5856" t="s">
        <v>24</v>
      </c>
      <c r="R5856" t="s">
        <v>197</v>
      </c>
      <c r="S5856" t="s">
        <v>406</v>
      </c>
      <c r="T5856" t="s">
        <v>25</v>
      </c>
      <c r="U5856" t="s">
        <v>27</v>
      </c>
      <c r="V5856" t="s">
        <v>2650</v>
      </c>
      <c r="W5856" t="s">
        <v>55</v>
      </c>
      <c r="X5856" t="s">
        <v>206</v>
      </c>
      <c r="Y5856" t="s">
        <v>407</v>
      </c>
      <c r="Z5856">
        <v>315395</v>
      </c>
    </row>
    <row r="5857" spans="1:26" x14ac:dyDescent="0.25">
      <c r="A5857" t="s">
        <v>388</v>
      </c>
      <c r="B5857" t="s">
        <v>50</v>
      </c>
      <c r="C5857" t="s">
        <v>21</v>
      </c>
      <c r="D5857">
        <v>2</v>
      </c>
      <c r="E5857">
        <v>1</v>
      </c>
      <c r="F5857" s="7">
        <v>37834</v>
      </c>
      <c r="G5857" s="5">
        <v>0.71319444444444446</v>
      </c>
      <c r="H5857" t="str">
        <f t="shared" si="91"/>
        <v>Day</v>
      </c>
      <c r="I5857" t="s">
        <v>30</v>
      </c>
      <c r="J5857" t="s">
        <v>26</v>
      </c>
      <c r="K5857" t="s">
        <v>212</v>
      </c>
      <c r="L5857">
        <v>0</v>
      </c>
      <c r="M5857">
        <v>0</v>
      </c>
      <c r="N5857">
        <v>0</v>
      </c>
      <c r="O5857">
        <v>0</v>
      </c>
      <c r="P5857">
        <v>0</v>
      </c>
      <c r="Q5857" t="s">
        <v>24</v>
      </c>
      <c r="R5857" t="s">
        <v>197</v>
      </c>
      <c r="S5857" t="s">
        <v>406</v>
      </c>
      <c r="T5857" t="s">
        <v>25</v>
      </c>
      <c r="U5857" t="s">
        <v>27</v>
      </c>
      <c r="V5857" t="s">
        <v>2650</v>
      </c>
      <c r="W5857" t="s">
        <v>55</v>
      </c>
      <c r="X5857" t="s">
        <v>206</v>
      </c>
      <c r="Y5857" t="s">
        <v>407</v>
      </c>
      <c r="Z5857">
        <v>315599</v>
      </c>
    </row>
    <row r="5858" spans="1:26" x14ac:dyDescent="0.25">
      <c r="A5858" t="s">
        <v>388</v>
      </c>
      <c r="B5858" t="s">
        <v>50</v>
      </c>
      <c r="C5858" t="s">
        <v>21</v>
      </c>
      <c r="D5858">
        <v>2</v>
      </c>
      <c r="E5858">
        <v>1</v>
      </c>
      <c r="F5858" s="7">
        <v>41896</v>
      </c>
      <c r="G5858" s="5">
        <v>0.71875</v>
      </c>
      <c r="H5858" t="str">
        <f t="shared" si="91"/>
        <v>Day</v>
      </c>
      <c r="I5858" t="s">
        <v>30</v>
      </c>
      <c r="J5858" t="s">
        <v>26</v>
      </c>
      <c r="K5858" t="s">
        <v>26</v>
      </c>
      <c r="L5858">
        <v>0</v>
      </c>
      <c r="M5858">
        <v>0</v>
      </c>
      <c r="N5858">
        <v>0</v>
      </c>
      <c r="O5858">
        <v>0</v>
      </c>
      <c r="P5858">
        <v>0</v>
      </c>
      <c r="Q5858" t="s">
        <v>24</v>
      </c>
      <c r="R5858" t="s">
        <v>197</v>
      </c>
      <c r="S5858" t="s">
        <v>406</v>
      </c>
      <c r="T5858" t="s">
        <v>25</v>
      </c>
      <c r="U5858" t="s">
        <v>27</v>
      </c>
      <c r="V5858" t="s">
        <v>2650</v>
      </c>
      <c r="W5858" t="s">
        <v>55</v>
      </c>
      <c r="X5858" t="s">
        <v>206</v>
      </c>
      <c r="Y5858" t="s">
        <v>407</v>
      </c>
      <c r="Z5858">
        <v>323035</v>
      </c>
    </row>
    <row r="5859" spans="1:26" x14ac:dyDescent="0.25">
      <c r="A5859" t="s">
        <v>388</v>
      </c>
      <c r="B5859" t="s">
        <v>50</v>
      </c>
      <c r="C5859" t="s">
        <v>21</v>
      </c>
      <c r="D5859">
        <v>2</v>
      </c>
      <c r="E5859">
        <v>1</v>
      </c>
      <c r="F5859" s="7">
        <v>40642</v>
      </c>
      <c r="G5859" s="5">
        <v>0.59513888888888888</v>
      </c>
      <c r="H5859" t="str">
        <f t="shared" si="91"/>
        <v>Day</v>
      </c>
      <c r="I5859" t="s">
        <v>30</v>
      </c>
      <c r="J5859" t="s">
        <v>26</v>
      </c>
      <c r="K5859" t="s">
        <v>26</v>
      </c>
      <c r="L5859">
        <v>0</v>
      </c>
      <c r="M5859">
        <v>0</v>
      </c>
      <c r="N5859">
        <v>0</v>
      </c>
      <c r="O5859">
        <v>0</v>
      </c>
      <c r="P5859">
        <v>0</v>
      </c>
      <c r="Q5859" t="s">
        <v>24</v>
      </c>
      <c r="R5859" t="s">
        <v>197</v>
      </c>
      <c r="S5859" t="s">
        <v>406</v>
      </c>
      <c r="T5859" t="s">
        <v>25</v>
      </c>
      <c r="U5859" t="s">
        <v>27</v>
      </c>
      <c r="V5859" t="s">
        <v>2650</v>
      </c>
      <c r="W5859" t="s">
        <v>55</v>
      </c>
      <c r="X5859" t="s">
        <v>206</v>
      </c>
      <c r="Y5859" t="s">
        <v>407</v>
      </c>
      <c r="Z5859">
        <v>334034</v>
      </c>
    </row>
    <row r="5860" spans="1:26" x14ac:dyDescent="0.25">
      <c r="A5860" t="s">
        <v>388</v>
      </c>
      <c r="B5860" t="s">
        <v>50</v>
      </c>
      <c r="C5860" t="s">
        <v>21</v>
      </c>
      <c r="D5860">
        <v>2</v>
      </c>
      <c r="E5860">
        <v>1</v>
      </c>
      <c r="F5860" s="7">
        <v>37902</v>
      </c>
      <c r="G5860" s="5">
        <v>0.34027777777777773</v>
      </c>
      <c r="H5860" t="str">
        <f t="shared" si="91"/>
        <v>Day</v>
      </c>
      <c r="I5860" t="s">
        <v>30</v>
      </c>
      <c r="J5860" t="s">
        <v>26</v>
      </c>
      <c r="K5860" t="s">
        <v>26</v>
      </c>
      <c r="L5860">
        <v>0</v>
      </c>
      <c r="M5860">
        <v>0</v>
      </c>
      <c r="N5860">
        <v>0</v>
      </c>
      <c r="O5860">
        <v>0</v>
      </c>
      <c r="P5860">
        <v>0</v>
      </c>
      <c r="Q5860" t="s">
        <v>24</v>
      </c>
      <c r="R5860" t="s">
        <v>197</v>
      </c>
      <c r="S5860" t="s">
        <v>406</v>
      </c>
      <c r="T5860" t="s">
        <v>25</v>
      </c>
      <c r="U5860" t="s">
        <v>27</v>
      </c>
      <c r="V5860" t="s">
        <v>2650</v>
      </c>
      <c r="W5860" t="s">
        <v>55</v>
      </c>
      <c r="X5860" t="s">
        <v>206</v>
      </c>
      <c r="Y5860" t="s">
        <v>407</v>
      </c>
      <c r="Z5860">
        <v>334904</v>
      </c>
    </row>
    <row r="5861" spans="1:26" x14ac:dyDescent="0.25">
      <c r="A5861" t="s">
        <v>388</v>
      </c>
      <c r="B5861" t="s">
        <v>50</v>
      </c>
      <c r="C5861" t="s">
        <v>21</v>
      </c>
      <c r="D5861">
        <v>2</v>
      </c>
      <c r="E5861">
        <v>1</v>
      </c>
      <c r="F5861" s="7">
        <v>39309</v>
      </c>
      <c r="G5861" s="5">
        <v>0.4201388888888889</v>
      </c>
      <c r="H5861" t="str">
        <f t="shared" si="91"/>
        <v>Day</v>
      </c>
      <c r="I5861" t="s">
        <v>30</v>
      </c>
      <c r="J5861" t="s">
        <v>26</v>
      </c>
      <c r="K5861" t="s">
        <v>26</v>
      </c>
      <c r="L5861">
        <v>0</v>
      </c>
      <c r="M5861">
        <v>0</v>
      </c>
      <c r="N5861">
        <v>0</v>
      </c>
      <c r="O5861">
        <v>0</v>
      </c>
      <c r="P5861">
        <v>0</v>
      </c>
      <c r="Q5861" t="s">
        <v>24</v>
      </c>
      <c r="R5861" t="s">
        <v>197</v>
      </c>
      <c r="S5861" t="s">
        <v>406</v>
      </c>
      <c r="T5861" t="s">
        <v>25</v>
      </c>
      <c r="U5861" t="s">
        <v>27</v>
      </c>
      <c r="V5861" t="s">
        <v>2650</v>
      </c>
      <c r="W5861" t="s">
        <v>55</v>
      </c>
      <c r="X5861" t="s">
        <v>206</v>
      </c>
      <c r="Y5861" t="s">
        <v>407</v>
      </c>
      <c r="Z5861">
        <v>305616</v>
      </c>
    </row>
    <row r="5862" spans="1:26" x14ac:dyDescent="0.25">
      <c r="A5862" t="s">
        <v>388</v>
      </c>
      <c r="B5862" t="s">
        <v>50</v>
      </c>
      <c r="C5862" t="s">
        <v>21</v>
      </c>
      <c r="D5862">
        <v>2</v>
      </c>
      <c r="E5862">
        <v>1</v>
      </c>
      <c r="F5862" s="7">
        <v>39304</v>
      </c>
      <c r="G5862" s="5">
        <v>0.60902777777777783</v>
      </c>
      <c r="H5862" t="str">
        <f t="shared" si="91"/>
        <v>Day</v>
      </c>
      <c r="I5862" t="s">
        <v>30</v>
      </c>
      <c r="J5862" t="s">
        <v>26</v>
      </c>
      <c r="K5862" t="s">
        <v>26</v>
      </c>
      <c r="L5862">
        <v>0</v>
      </c>
      <c r="M5862">
        <v>0</v>
      </c>
      <c r="N5862">
        <v>0</v>
      </c>
      <c r="O5862">
        <v>0</v>
      </c>
      <c r="P5862">
        <v>0</v>
      </c>
      <c r="Q5862" t="s">
        <v>24</v>
      </c>
      <c r="R5862" t="s">
        <v>2671</v>
      </c>
      <c r="S5862" t="s">
        <v>383</v>
      </c>
      <c r="T5862" t="s">
        <v>25</v>
      </c>
      <c r="U5862" t="s">
        <v>27</v>
      </c>
      <c r="V5862" t="s">
        <v>2650</v>
      </c>
      <c r="W5862" t="s">
        <v>55</v>
      </c>
      <c r="X5862" t="s">
        <v>206</v>
      </c>
      <c r="Y5862" t="s">
        <v>384</v>
      </c>
      <c r="Z5862">
        <v>263380</v>
      </c>
    </row>
    <row r="5863" spans="1:26" x14ac:dyDescent="0.25">
      <c r="A5863" t="s">
        <v>388</v>
      </c>
      <c r="B5863" t="s">
        <v>50</v>
      </c>
      <c r="C5863" t="s">
        <v>21</v>
      </c>
      <c r="D5863">
        <v>2</v>
      </c>
      <c r="E5863">
        <v>1</v>
      </c>
      <c r="F5863" s="7">
        <v>38961</v>
      </c>
      <c r="G5863" s="5">
        <v>0.29166666666666669</v>
      </c>
      <c r="H5863" t="str">
        <f t="shared" si="91"/>
        <v>Day</v>
      </c>
      <c r="I5863" t="s">
        <v>36</v>
      </c>
      <c r="J5863" t="s">
        <v>26</v>
      </c>
      <c r="K5863" t="s">
        <v>26</v>
      </c>
      <c r="L5863">
        <v>0</v>
      </c>
      <c r="M5863">
        <v>0</v>
      </c>
      <c r="N5863">
        <v>0</v>
      </c>
      <c r="O5863">
        <v>0</v>
      </c>
      <c r="P5863">
        <v>0</v>
      </c>
      <c r="Q5863" t="s">
        <v>24</v>
      </c>
      <c r="R5863" t="s">
        <v>2671</v>
      </c>
      <c r="S5863" t="s">
        <v>383</v>
      </c>
      <c r="T5863" t="s">
        <v>25</v>
      </c>
      <c r="U5863" t="s">
        <v>27</v>
      </c>
      <c r="V5863" t="s">
        <v>2650</v>
      </c>
      <c r="W5863" t="s">
        <v>55</v>
      </c>
      <c r="X5863" t="s">
        <v>206</v>
      </c>
      <c r="Y5863" t="s">
        <v>384</v>
      </c>
      <c r="Z5863">
        <v>264991</v>
      </c>
    </row>
    <row r="5864" spans="1:26" x14ac:dyDescent="0.25">
      <c r="A5864" t="s">
        <v>388</v>
      </c>
      <c r="B5864" t="s">
        <v>50</v>
      </c>
      <c r="C5864" t="s">
        <v>21</v>
      </c>
      <c r="D5864">
        <v>2</v>
      </c>
      <c r="E5864">
        <v>1</v>
      </c>
      <c r="F5864" s="7">
        <v>41498</v>
      </c>
      <c r="G5864" s="5">
        <v>0.4375</v>
      </c>
      <c r="H5864" t="str">
        <f t="shared" si="91"/>
        <v>Day</v>
      </c>
      <c r="I5864" t="s">
        <v>30</v>
      </c>
      <c r="J5864" t="s">
        <v>26</v>
      </c>
      <c r="K5864" t="s">
        <v>26</v>
      </c>
      <c r="L5864">
        <v>0</v>
      </c>
      <c r="M5864">
        <v>0</v>
      </c>
      <c r="N5864">
        <v>0</v>
      </c>
      <c r="O5864">
        <v>0</v>
      </c>
      <c r="P5864">
        <v>0</v>
      </c>
      <c r="Q5864" t="s">
        <v>24</v>
      </c>
      <c r="R5864" t="s">
        <v>2671</v>
      </c>
      <c r="S5864" t="s">
        <v>383</v>
      </c>
      <c r="T5864" t="s">
        <v>25</v>
      </c>
      <c r="U5864" t="s">
        <v>27</v>
      </c>
      <c r="V5864" t="s">
        <v>2650</v>
      </c>
      <c r="W5864" t="s">
        <v>55</v>
      </c>
      <c r="X5864" t="s">
        <v>206</v>
      </c>
      <c r="Y5864" t="s">
        <v>384</v>
      </c>
      <c r="Z5864">
        <v>314572</v>
      </c>
    </row>
    <row r="5865" spans="1:26" x14ac:dyDescent="0.25">
      <c r="A5865" t="s">
        <v>388</v>
      </c>
      <c r="B5865" t="s">
        <v>50</v>
      </c>
      <c r="C5865" t="s">
        <v>21</v>
      </c>
      <c r="D5865">
        <v>2</v>
      </c>
      <c r="E5865">
        <v>1</v>
      </c>
      <c r="F5865" s="7">
        <v>41053</v>
      </c>
      <c r="G5865" s="5">
        <v>0.75</v>
      </c>
      <c r="H5865" t="str">
        <f t="shared" si="91"/>
        <v>Night</v>
      </c>
      <c r="I5865" t="s">
        <v>30</v>
      </c>
      <c r="J5865" t="s">
        <v>26</v>
      </c>
      <c r="K5865" t="s">
        <v>26</v>
      </c>
      <c r="L5865">
        <v>0</v>
      </c>
      <c r="M5865">
        <v>0</v>
      </c>
      <c r="N5865">
        <v>0</v>
      </c>
      <c r="O5865">
        <v>0</v>
      </c>
      <c r="P5865">
        <v>0</v>
      </c>
      <c r="Q5865" t="s">
        <v>24</v>
      </c>
      <c r="R5865" t="s">
        <v>2671</v>
      </c>
      <c r="S5865" t="s">
        <v>383</v>
      </c>
      <c r="T5865" t="s">
        <v>25</v>
      </c>
      <c r="U5865" t="s">
        <v>27</v>
      </c>
      <c r="V5865" t="s">
        <v>2650</v>
      </c>
      <c r="W5865" t="s">
        <v>55</v>
      </c>
      <c r="X5865" t="s">
        <v>206</v>
      </c>
      <c r="Y5865" t="s">
        <v>384</v>
      </c>
      <c r="Z5865">
        <v>322171</v>
      </c>
    </row>
    <row r="5866" spans="1:26" x14ac:dyDescent="0.25">
      <c r="A5866" t="s">
        <v>388</v>
      </c>
      <c r="B5866" t="s">
        <v>50</v>
      </c>
      <c r="C5866" t="s">
        <v>21</v>
      </c>
      <c r="D5866">
        <v>2</v>
      </c>
      <c r="E5866">
        <v>1</v>
      </c>
      <c r="F5866" s="7">
        <v>40613</v>
      </c>
      <c r="G5866" s="5">
        <v>0.47569444444444442</v>
      </c>
      <c r="H5866" t="str">
        <f t="shared" si="91"/>
        <v>Day</v>
      </c>
      <c r="I5866" t="s">
        <v>30</v>
      </c>
      <c r="J5866" t="s">
        <v>26</v>
      </c>
      <c r="K5866" t="s">
        <v>26</v>
      </c>
      <c r="L5866">
        <v>0</v>
      </c>
      <c r="M5866">
        <v>0</v>
      </c>
      <c r="N5866">
        <v>0</v>
      </c>
      <c r="O5866">
        <v>0</v>
      </c>
      <c r="P5866">
        <v>0</v>
      </c>
      <c r="Q5866" t="s">
        <v>24</v>
      </c>
      <c r="R5866" t="s">
        <v>2671</v>
      </c>
      <c r="S5866" t="s">
        <v>383</v>
      </c>
      <c r="T5866" t="s">
        <v>25</v>
      </c>
      <c r="U5866" t="s">
        <v>27</v>
      </c>
      <c r="V5866" t="s">
        <v>2650</v>
      </c>
      <c r="W5866" t="s">
        <v>55</v>
      </c>
      <c r="X5866" t="s">
        <v>206</v>
      </c>
      <c r="Y5866" t="s">
        <v>384</v>
      </c>
      <c r="Z5866">
        <v>325614</v>
      </c>
    </row>
    <row r="5867" spans="1:26" x14ac:dyDescent="0.25">
      <c r="A5867" t="s">
        <v>388</v>
      </c>
      <c r="B5867" t="s">
        <v>50</v>
      </c>
      <c r="C5867" t="s">
        <v>21</v>
      </c>
      <c r="D5867">
        <v>2</v>
      </c>
      <c r="E5867">
        <v>1</v>
      </c>
      <c r="F5867" s="7">
        <v>39151</v>
      </c>
      <c r="G5867" s="5">
        <v>0.67708333333333337</v>
      </c>
      <c r="H5867" t="str">
        <f t="shared" si="91"/>
        <v>Day</v>
      </c>
      <c r="I5867" t="s">
        <v>30</v>
      </c>
      <c r="J5867" t="s">
        <v>26</v>
      </c>
      <c r="K5867" t="s">
        <v>26</v>
      </c>
      <c r="L5867">
        <v>0</v>
      </c>
      <c r="M5867">
        <v>0</v>
      </c>
      <c r="N5867">
        <v>0</v>
      </c>
      <c r="O5867">
        <v>0</v>
      </c>
      <c r="P5867">
        <v>0</v>
      </c>
      <c r="Q5867" t="s">
        <v>24</v>
      </c>
      <c r="R5867" t="s">
        <v>2671</v>
      </c>
      <c r="S5867" t="s">
        <v>383</v>
      </c>
      <c r="T5867" t="s">
        <v>25</v>
      </c>
      <c r="U5867" t="s">
        <v>27</v>
      </c>
      <c r="V5867" t="s">
        <v>2650</v>
      </c>
      <c r="W5867" t="s">
        <v>55</v>
      </c>
      <c r="X5867" t="s">
        <v>206</v>
      </c>
      <c r="Y5867" t="s">
        <v>384</v>
      </c>
      <c r="Z5867">
        <v>336807</v>
      </c>
    </row>
    <row r="5868" spans="1:26" x14ac:dyDescent="0.25">
      <c r="A5868" t="s">
        <v>388</v>
      </c>
      <c r="B5868" t="s">
        <v>50</v>
      </c>
      <c r="C5868" t="s">
        <v>21</v>
      </c>
      <c r="D5868">
        <v>2</v>
      </c>
      <c r="E5868">
        <v>1</v>
      </c>
      <c r="F5868" s="7">
        <v>40979</v>
      </c>
      <c r="G5868" s="5">
        <v>3.125E-2</v>
      </c>
      <c r="H5868" t="str">
        <f t="shared" si="91"/>
        <v>Night</v>
      </c>
      <c r="I5868" t="s">
        <v>36</v>
      </c>
      <c r="J5868" t="s">
        <v>125</v>
      </c>
      <c r="K5868" t="s">
        <v>26</v>
      </c>
      <c r="L5868">
        <v>0</v>
      </c>
      <c r="M5868">
        <v>0</v>
      </c>
      <c r="N5868">
        <v>0</v>
      </c>
      <c r="O5868">
        <v>0</v>
      </c>
      <c r="P5868">
        <v>0</v>
      </c>
      <c r="Q5868" t="s">
        <v>24</v>
      </c>
      <c r="R5868" t="s">
        <v>2671</v>
      </c>
      <c r="S5868" t="s">
        <v>383</v>
      </c>
      <c r="T5868" t="s">
        <v>25</v>
      </c>
      <c r="U5868" t="s">
        <v>27</v>
      </c>
      <c r="V5868" t="s">
        <v>2650</v>
      </c>
      <c r="W5868" t="s">
        <v>55</v>
      </c>
      <c r="X5868" t="s">
        <v>206</v>
      </c>
      <c r="Y5868" t="s">
        <v>384</v>
      </c>
      <c r="Z5868">
        <v>256998</v>
      </c>
    </row>
    <row r="5869" spans="1:26" x14ac:dyDescent="0.25">
      <c r="A5869" t="s">
        <v>388</v>
      </c>
      <c r="B5869" t="s">
        <v>50</v>
      </c>
      <c r="C5869" t="s">
        <v>21</v>
      </c>
      <c r="D5869">
        <v>2</v>
      </c>
      <c r="E5869">
        <v>1</v>
      </c>
      <c r="F5869" s="7">
        <v>37990</v>
      </c>
      <c r="G5869" s="5">
        <v>0.60763888888888895</v>
      </c>
      <c r="H5869" t="str">
        <f t="shared" si="91"/>
        <v>Day</v>
      </c>
      <c r="I5869" t="s">
        <v>30</v>
      </c>
      <c r="J5869" t="s">
        <v>26</v>
      </c>
      <c r="K5869" t="s">
        <v>26</v>
      </c>
      <c r="L5869">
        <v>0</v>
      </c>
      <c r="M5869">
        <v>0</v>
      </c>
      <c r="N5869">
        <v>0</v>
      </c>
      <c r="O5869">
        <v>0</v>
      </c>
      <c r="P5869">
        <v>0</v>
      </c>
      <c r="Q5869" t="s">
        <v>24</v>
      </c>
      <c r="R5869" t="s">
        <v>2671</v>
      </c>
      <c r="S5869" t="s">
        <v>346</v>
      </c>
      <c r="T5869" t="s">
        <v>25</v>
      </c>
      <c r="U5869" t="s">
        <v>27</v>
      </c>
      <c r="V5869" t="s">
        <v>2650</v>
      </c>
      <c r="W5869" t="s">
        <v>55</v>
      </c>
      <c r="X5869" t="s">
        <v>206</v>
      </c>
      <c r="Y5869" t="s">
        <v>395</v>
      </c>
      <c r="Z5869">
        <v>259287</v>
      </c>
    </row>
    <row r="5870" spans="1:26" x14ac:dyDescent="0.25">
      <c r="A5870" t="s">
        <v>388</v>
      </c>
      <c r="B5870" t="s">
        <v>50</v>
      </c>
      <c r="C5870" t="s">
        <v>21</v>
      </c>
      <c r="D5870">
        <v>2</v>
      </c>
      <c r="E5870">
        <v>1</v>
      </c>
      <c r="F5870" s="7">
        <v>41091</v>
      </c>
      <c r="G5870" s="5">
        <v>0.3888888888888889</v>
      </c>
      <c r="H5870" t="str">
        <f t="shared" si="91"/>
        <v>Day</v>
      </c>
      <c r="I5870" t="s">
        <v>30</v>
      </c>
      <c r="J5870" t="s">
        <v>26</v>
      </c>
      <c r="K5870" t="s">
        <v>26</v>
      </c>
      <c r="L5870">
        <v>0</v>
      </c>
      <c r="M5870">
        <v>0</v>
      </c>
      <c r="N5870">
        <v>0</v>
      </c>
      <c r="O5870">
        <v>0</v>
      </c>
      <c r="P5870">
        <v>0</v>
      </c>
      <c r="Q5870" t="s">
        <v>24</v>
      </c>
      <c r="R5870" t="s">
        <v>2671</v>
      </c>
      <c r="S5870" t="s">
        <v>346</v>
      </c>
      <c r="T5870" t="s">
        <v>25</v>
      </c>
      <c r="U5870" t="s">
        <v>27</v>
      </c>
      <c r="V5870" t="s">
        <v>2650</v>
      </c>
      <c r="W5870" t="s">
        <v>55</v>
      </c>
      <c r="X5870" t="s">
        <v>206</v>
      </c>
      <c r="Y5870" t="s">
        <v>395</v>
      </c>
      <c r="Z5870">
        <v>301936</v>
      </c>
    </row>
    <row r="5871" spans="1:26" x14ac:dyDescent="0.25">
      <c r="A5871" t="s">
        <v>388</v>
      </c>
      <c r="B5871" t="s">
        <v>50</v>
      </c>
      <c r="C5871" t="s">
        <v>21</v>
      </c>
      <c r="D5871">
        <v>2</v>
      </c>
      <c r="E5871">
        <v>1</v>
      </c>
      <c r="F5871" s="7">
        <v>41056</v>
      </c>
      <c r="G5871" s="5">
        <v>0.67569444444444438</v>
      </c>
      <c r="H5871" t="str">
        <f t="shared" si="91"/>
        <v>Day</v>
      </c>
      <c r="I5871" t="s">
        <v>30</v>
      </c>
      <c r="J5871" t="s">
        <v>26</v>
      </c>
      <c r="K5871" t="s">
        <v>26</v>
      </c>
      <c r="L5871">
        <v>0</v>
      </c>
      <c r="M5871">
        <v>0</v>
      </c>
      <c r="N5871">
        <v>0</v>
      </c>
      <c r="O5871">
        <v>0</v>
      </c>
      <c r="P5871">
        <v>0</v>
      </c>
      <c r="Q5871" t="s">
        <v>24</v>
      </c>
      <c r="R5871" t="s">
        <v>2671</v>
      </c>
      <c r="S5871" t="s">
        <v>346</v>
      </c>
      <c r="T5871" t="s">
        <v>25</v>
      </c>
      <c r="U5871" t="s">
        <v>27</v>
      </c>
      <c r="V5871" t="s">
        <v>2650</v>
      </c>
      <c r="W5871" t="s">
        <v>55</v>
      </c>
      <c r="X5871" t="s">
        <v>206</v>
      </c>
      <c r="Y5871" t="s">
        <v>395</v>
      </c>
      <c r="Z5871">
        <v>304324</v>
      </c>
    </row>
    <row r="5872" spans="1:26" x14ac:dyDescent="0.25">
      <c r="A5872" t="s">
        <v>388</v>
      </c>
      <c r="B5872" t="s">
        <v>50</v>
      </c>
      <c r="C5872" t="s">
        <v>21</v>
      </c>
      <c r="D5872">
        <v>2</v>
      </c>
      <c r="E5872">
        <v>1</v>
      </c>
      <c r="F5872" s="7">
        <v>38039</v>
      </c>
      <c r="G5872" s="5">
        <v>0.55208333333333337</v>
      </c>
      <c r="H5872" t="str">
        <f t="shared" si="91"/>
        <v>Day</v>
      </c>
      <c r="I5872" t="s">
        <v>30</v>
      </c>
      <c r="J5872" t="s">
        <v>26</v>
      </c>
      <c r="K5872" t="s">
        <v>26</v>
      </c>
      <c r="L5872">
        <v>0</v>
      </c>
      <c r="M5872">
        <v>0</v>
      </c>
      <c r="N5872">
        <v>0</v>
      </c>
      <c r="O5872">
        <v>0</v>
      </c>
      <c r="P5872">
        <v>0</v>
      </c>
      <c r="Q5872" t="s">
        <v>24</v>
      </c>
      <c r="R5872" t="s">
        <v>2671</v>
      </c>
      <c r="S5872" t="s">
        <v>346</v>
      </c>
      <c r="T5872" t="s">
        <v>25</v>
      </c>
      <c r="U5872" t="s">
        <v>27</v>
      </c>
      <c r="V5872" t="s">
        <v>2650</v>
      </c>
      <c r="W5872" t="s">
        <v>55</v>
      </c>
      <c r="X5872" t="s">
        <v>206</v>
      </c>
      <c r="Y5872" t="s">
        <v>395</v>
      </c>
      <c r="Z5872">
        <v>315491</v>
      </c>
    </row>
    <row r="5873" spans="1:26" x14ac:dyDescent="0.25">
      <c r="A5873" t="s">
        <v>388</v>
      </c>
      <c r="B5873" t="s">
        <v>50</v>
      </c>
      <c r="C5873" t="s">
        <v>21</v>
      </c>
      <c r="D5873">
        <v>2</v>
      </c>
      <c r="E5873">
        <v>1</v>
      </c>
      <c r="F5873" s="7">
        <v>39669</v>
      </c>
      <c r="G5873" s="5">
        <v>0.66666666666666663</v>
      </c>
      <c r="H5873" t="str">
        <f t="shared" si="91"/>
        <v>Day</v>
      </c>
      <c r="I5873" t="s">
        <v>165</v>
      </c>
      <c r="J5873" t="s">
        <v>26</v>
      </c>
      <c r="K5873" t="s">
        <v>26</v>
      </c>
      <c r="L5873">
        <v>0</v>
      </c>
      <c r="M5873">
        <v>0</v>
      </c>
      <c r="N5873">
        <v>0</v>
      </c>
      <c r="O5873">
        <v>0</v>
      </c>
      <c r="P5873">
        <v>0</v>
      </c>
      <c r="Q5873" t="s">
        <v>24</v>
      </c>
      <c r="R5873" t="s">
        <v>2671</v>
      </c>
      <c r="S5873" t="s">
        <v>346</v>
      </c>
      <c r="T5873" t="s">
        <v>25</v>
      </c>
      <c r="U5873" t="s">
        <v>27</v>
      </c>
      <c r="V5873" t="s">
        <v>2650</v>
      </c>
      <c r="W5873" t="s">
        <v>55</v>
      </c>
      <c r="X5873" t="s">
        <v>206</v>
      </c>
      <c r="Y5873" t="s">
        <v>395</v>
      </c>
      <c r="Z5873">
        <v>350186</v>
      </c>
    </row>
    <row r="5874" spans="1:26" x14ac:dyDescent="0.25">
      <c r="A5874" t="s">
        <v>388</v>
      </c>
      <c r="B5874" t="s">
        <v>50</v>
      </c>
      <c r="C5874" t="s">
        <v>21</v>
      </c>
      <c r="D5874">
        <v>2</v>
      </c>
      <c r="E5874">
        <v>1</v>
      </c>
      <c r="F5874" s="7">
        <v>40360</v>
      </c>
      <c r="G5874" s="5">
        <v>0.40625</v>
      </c>
      <c r="H5874" t="str">
        <f t="shared" si="91"/>
        <v>Day</v>
      </c>
      <c r="I5874" t="s">
        <v>30</v>
      </c>
      <c r="J5874" t="s">
        <v>26</v>
      </c>
      <c r="K5874" t="s">
        <v>26</v>
      </c>
      <c r="L5874">
        <v>0</v>
      </c>
      <c r="M5874">
        <v>0</v>
      </c>
      <c r="N5874">
        <v>0</v>
      </c>
      <c r="O5874">
        <v>0</v>
      </c>
      <c r="P5874">
        <v>0</v>
      </c>
      <c r="Q5874" t="s">
        <v>24</v>
      </c>
      <c r="R5874" t="s">
        <v>2671</v>
      </c>
      <c r="S5874" t="s">
        <v>346</v>
      </c>
      <c r="T5874" t="s">
        <v>25</v>
      </c>
      <c r="U5874" t="s">
        <v>27</v>
      </c>
      <c r="V5874" t="s">
        <v>2650</v>
      </c>
      <c r="W5874" t="s">
        <v>55</v>
      </c>
      <c r="X5874" t="s">
        <v>206</v>
      </c>
      <c r="Y5874" t="s">
        <v>395</v>
      </c>
      <c r="Z5874">
        <v>360119</v>
      </c>
    </row>
    <row r="5875" spans="1:26" x14ac:dyDescent="0.25">
      <c r="A5875" t="s">
        <v>388</v>
      </c>
      <c r="B5875" t="s">
        <v>50</v>
      </c>
      <c r="C5875" t="s">
        <v>21</v>
      </c>
      <c r="D5875">
        <v>2</v>
      </c>
      <c r="E5875">
        <v>1</v>
      </c>
      <c r="F5875" s="7">
        <v>41484</v>
      </c>
      <c r="G5875" s="5">
        <v>0.66666666666666663</v>
      </c>
      <c r="H5875" t="str">
        <f t="shared" si="91"/>
        <v>Day</v>
      </c>
      <c r="I5875" t="s">
        <v>30</v>
      </c>
      <c r="J5875" t="s">
        <v>26</v>
      </c>
      <c r="K5875" t="s">
        <v>26</v>
      </c>
      <c r="L5875">
        <v>0</v>
      </c>
      <c r="M5875">
        <v>0</v>
      </c>
      <c r="N5875">
        <v>0</v>
      </c>
      <c r="O5875">
        <v>5</v>
      </c>
      <c r="P5875">
        <v>0</v>
      </c>
      <c r="Q5875" t="s">
        <v>24</v>
      </c>
      <c r="R5875" t="s">
        <v>86</v>
      </c>
      <c r="S5875" t="s">
        <v>96</v>
      </c>
      <c r="T5875" t="s">
        <v>25</v>
      </c>
      <c r="U5875" t="s">
        <v>27</v>
      </c>
      <c r="V5875" t="s">
        <v>2654</v>
      </c>
      <c r="W5875" t="s">
        <v>55</v>
      </c>
      <c r="X5875" t="s">
        <v>206</v>
      </c>
      <c r="Y5875" t="s">
        <v>97</v>
      </c>
      <c r="Z5875">
        <v>255042</v>
      </c>
    </row>
    <row r="5876" spans="1:26" x14ac:dyDescent="0.25">
      <c r="A5876" t="s">
        <v>388</v>
      </c>
      <c r="B5876" t="s">
        <v>50</v>
      </c>
      <c r="C5876" t="s">
        <v>21</v>
      </c>
      <c r="D5876">
        <v>2</v>
      </c>
      <c r="E5876">
        <v>1</v>
      </c>
      <c r="F5876" s="7">
        <v>41890</v>
      </c>
      <c r="G5876" s="5">
        <v>0.62916666666666665</v>
      </c>
      <c r="H5876" t="str">
        <f t="shared" si="91"/>
        <v>Day</v>
      </c>
      <c r="I5876" t="s">
        <v>30</v>
      </c>
      <c r="J5876" t="s">
        <v>26</v>
      </c>
      <c r="K5876" t="s">
        <v>26</v>
      </c>
      <c r="L5876">
        <v>0</v>
      </c>
      <c r="M5876">
        <v>0</v>
      </c>
      <c r="N5876">
        <v>0</v>
      </c>
      <c r="O5876">
        <v>5</v>
      </c>
      <c r="P5876">
        <v>0</v>
      </c>
      <c r="Q5876" t="s">
        <v>24</v>
      </c>
      <c r="R5876" t="s">
        <v>2661</v>
      </c>
      <c r="S5876" t="s">
        <v>1197</v>
      </c>
      <c r="T5876" t="s">
        <v>25</v>
      </c>
      <c r="U5876" t="s">
        <v>27</v>
      </c>
      <c r="V5876" t="s">
        <v>2659</v>
      </c>
      <c r="W5876" t="s">
        <v>55</v>
      </c>
      <c r="X5876" t="s">
        <v>206</v>
      </c>
      <c r="Y5876" t="s">
        <v>1198</v>
      </c>
      <c r="Z5876">
        <v>342316</v>
      </c>
    </row>
    <row r="5877" spans="1:26" x14ac:dyDescent="0.25">
      <c r="A5877" t="s">
        <v>388</v>
      </c>
      <c r="B5877" t="s">
        <v>50</v>
      </c>
      <c r="C5877" t="s">
        <v>21</v>
      </c>
      <c r="D5877">
        <v>2</v>
      </c>
      <c r="E5877">
        <v>1</v>
      </c>
      <c r="F5877" s="7">
        <v>40735</v>
      </c>
      <c r="G5877" s="5">
        <v>0.84513888888888899</v>
      </c>
      <c r="H5877" t="str">
        <f t="shared" si="91"/>
        <v>Night</v>
      </c>
      <c r="I5877" t="s">
        <v>30</v>
      </c>
      <c r="J5877" t="s">
        <v>26</v>
      </c>
      <c r="K5877" t="s">
        <v>26</v>
      </c>
      <c r="L5877">
        <v>0</v>
      </c>
      <c r="M5877">
        <v>0</v>
      </c>
      <c r="N5877">
        <v>0</v>
      </c>
      <c r="O5877">
        <v>10</v>
      </c>
      <c r="P5877">
        <v>0</v>
      </c>
      <c r="Q5877" t="s">
        <v>24</v>
      </c>
      <c r="R5877" t="s">
        <v>720</v>
      </c>
      <c r="S5877" t="s">
        <v>123</v>
      </c>
      <c r="T5877" t="s">
        <v>25</v>
      </c>
      <c r="U5877" t="s">
        <v>27</v>
      </c>
      <c r="V5877" t="s">
        <v>2653</v>
      </c>
      <c r="W5877" t="s">
        <v>55</v>
      </c>
      <c r="X5877" t="s">
        <v>206</v>
      </c>
      <c r="Y5877" t="s">
        <v>124</v>
      </c>
      <c r="Z5877">
        <v>260590</v>
      </c>
    </row>
    <row r="5878" spans="1:26" x14ac:dyDescent="0.25">
      <c r="A5878" t="s">
        <v>388</v>
      </c>
      <c r="B5878" t="s">
        <v>50</v>
      </c>
      <c r="C5878" t="s">
        <v>21</v>
      </c>
      <c r="D5878">
        <v>2</v>
      </c>
      <c r="E5878">
        <v>1</v>
      </c>
      <c r="F5878" s="7">
        <v>40063</v>
      </c>
      <c r="G5878" s="5">
        <v>0.89722222222222225</v>
      </c>
      <c r="H5878" t="str">
        <f t="shared" si="91"/>
        <v>Night</v>
      </c>
      <c r="I5878" t="s">
        <v>47</v>
      </c>
      <c r="J5878" t="s">
        <v>26</v>
      </c>
      <c r="K5878" t="s">
        <v>26</v>
      </c>
      <c r="L5878">
        <v>0</v>
      </c>
      <c r="M5878">
        <v>0</v>
      </c>
      <c r="N5878">
        <v>0</v>
      </c>
      <c r="O5878">
        <v>10</v>
      </c>
      <c r="P5878">
        <v>0</v>
      </c>
      <c r="Q5878" t="s">
        <v>24</v>
      </c>
      <c r="R5878" t="s">
        <v>720</v>
      </c>
      <c r="S5878" t="s">
        <v>123</v>
      </c>
      <c r="T5878" t="s">
        <v>25</v>
      </c>
      <c r="U5878" t="s">
        <v>27</v>
      </c>
      <c r="V5878" t="s">
        <v>2653</v>
      </c>
      <c r="W5878" t="s">
        <v>55</v>
      </c>
      <c r="X5878" t="s">
        <v>206</v>
      </c>
      <c r="Y5878" t="s">
        <v>124</v>
      </c>
      <c r="Z5878">
        <v>345632</v>
      </c>
    </row>
    <row r="5879" spans="1:26" x14ac:dyDescent="0.25">
      <c r="A5879" t="s">
        <v>388</v>
      </c>
      <c r="B5879" t="s">
        <v>50</v>
      </c>
      <c r="C5879" t="s">
        <v>21</v>
      </c>
      <c r="D5879">
        <v>2</v>
      </c>
      <c r="E5879">
        <v>1</v>
      </c>
      <c r="F5879" s="7">
        <v>40838</v>
      </c>
      <c r="G5879" s="5">
        <v>0.74305555555555547</v>
      </c>
      <c r="H5879" t="str">
        <f t="shared" si="91"/>
        <v>Day</v>
      </c>
      <c r="I5879" t="s">
        <v>47</v>
      </c>
      <c r="J5879" t="s">
        <v>26</v>
      </c>
      <c r="K5879" t="s">
        <v>26</v>
      </c>
      <c r="L5879">
        <v>0</v>
      </c>
      <c r="M5879">
        <v>0</v>
      </c>
      <c r="N5879">
        <v>0</v>
      </c>
      <c r="O5879">
        <v>10</v>
      </c>
      <c r="P5879">
        <v>0</v>
      </c>
      <c r="Q5879" t="s">
        <v>24</v>
      </c>
      <c r="R5879" t="s">
        <v>86</v>
      </c>
      <c r="S5879" t="s">
        <v>522</v>
      </c>
      <c r="T5879" t="s">
        <v>25</v>
      </c>
      <c r="U5879" t="s">
        <v>64</v>
      </c>
      <c r="V5879" t="s">
        <v>2654</v>
      </c>
      <c r="W5879" t="s">
        <v>55</v>
      </c>
      <c r="X5879" t="s">
        <v>206</v>
      </c>
      <c r="Y5879" t="s">
        <v>523</v>
      </c>
      <c r="Z5879">
        <v>248363</v>
      </c>
    </row>
    <row r="5880" spans="1:26" x14ac:dyDescent="0.25">
      <c r="A5880" t="s">
        <v>388</v>
      </c>
      <c r="B5880" t="s">
        <v>50</v>
      </c>
      <c r="C5880" t="s">
        <v>21</v>
      </c>
      <c r="D5880">
        <v>2</v>
      </c>
      <c r="E5880">
        <v>1</v>
      </c>
      <c r="F5880" s="7">
        <v>41906</v>
      </c>
      <c r="G5880" s="5">
        <v>0.83333333333333337</v>
      </c>
      <c r="H5880" t="str">
        <f t="shared" si="91"/>
        <v>Night</v>
      </c>
      <c r="I5880" t="s">
        <v>47</v>
      </c>
      <c r="J5880" t="s">
        <v>26</v>
      </c>
      <c r="K5880" t="s">
        <v>26</v>
      </c>
      <c r="L5880">
        <v>0</v>
      </c>
      <c r="M5880">
        <v>0</v>
      </c>
      <c r="N5880">
        <v>0</v>
      </c>
      <c r="O5880">
        <v>10</v>
      </c>
      <c r="P5880">
        <v>0</v>
      </c>
      <c r="Q5880" t="s">
        <v>24</v>
      </c>
      <c r="R5880" t="s">
        <v>2666</v>
      </c>
      <c r="S5880" t="s">
        <v>481</v>
      </c>
      <c r="T5880" t="s">
        <v>25</v>
      </c>
      <c r="U5880" t="s">
        <v>27</v>
      </c>
      <c r="V5880" t="s">
        <v>2665</v>
      </c>
      <c r="W5880" t="s">
        <v>55</v>
      </c>
      <c r="X5880" t="s">
        <v>206</v>
      </c>
      <c r="Y5880" t="s">
        <v>482</v>
      </c>
      <c r="Z5880">
        <v>320390</v>
      </c>
    </row>
    <row r="5881" spans="1:26" x14ac:dyDescent="0.25">
      <c r="A5881" t="s">
        <v>388</v>
      </c>
      <c r="B5881" t="s">
        <v>50</v>
      </c>
      <c r="C5881" t="s">
        <v>21</v>
      </c>
      <c r="D5881">
        <v>2</v>
      </c>
      <c r="E5881">
        <v>1</v>
      </c>
      <c r="F5881" s="7">
        <v>40041</v>
      </c>
      <c r="G5881" s="5">
        <v>0.85069444444444453</v>
      </c>
      <c r="H5881" t="str">
        <f t="shared" si="91"/>
        <v>Night</v>
      </c>
      <c r="I5881" t="s">
        <v>30</v>
      </c>
      <c r="J5881" t="s">
        <v>26</v>
      </c>
      <c r="K5881" t="s">
        <v>26</v>
      </c>
      <c r="L5881">
        <v>0</v>
      </c>
      <c r="M5881">
        <v>0</v>
      </c>
      <c r="N5881">
        <v>0</v>
      </c>
      <c r="O5881">
        <v>10</v>
      </c>
      <c r="P5881">
        <v>0</v>
      </c>
      <c r="Q5881" t="s">
        <v>24</v>
      </c>
      <c r="R5881" t="s">
        <v>2671</v>
      </c>
      <c r="S5881" t="s">
        <v>346</v>
      </c>
      <c r="T5881" t="s">
        <v>25</v>
      </c>
      <c r="U5881" t="s">
        <v>27</v>
      </c>
      <c r="V5881" t="s">
        <v>2650</v>
      </c>
      <c r="W5881" t="s">
        <v>55</v>
      </c>
      <c r="X5881" t="s">
        <v>206</v>
      </c>
      <c r="Y5881" t="s">
        <v>395</v>
      </c>
      <c r="Z5881">
        <v>256819</v>
      </c>
    </row>
    <row r="5882" spans="1:26" x14ac:dyDescent="0.25">
      <c r="A5882" t="s">
        <v>388</v>
      </c>
      <c r="B5882" t="s">
        <v>50</v>
      </c>
      <c r="C5882" t="s">
        <v>21</v>
      </c>
      <c r="D5882">
        <v>2</v>
      </c>
      <c r="E5882">
        <v>1</v>
      </c>
      <c r="F5882" s="7">
        <v>39943</v>
      </c>
      <c r="G5882" s="5">
        <v>0.88194444444444453</v>
      </c>
      <c r="H5882" t="str">
        <f t="shared" si="91"/>
        <v>Night</v>
      </c>
      <c r="I5882" t="s">
        <v>30</v>
      </c>
      <c r="J5882" t="s">
        <v>26</v>
      </c>
      <c r="K5882" t="s">
        <v>26</v>
      </c>
      <c r="L5882">
        <v>0</v>
      </c>
      <c r="M5882">
        <v>0</v>
      </c>
      <c r="N5882">
        <v>0</v>
      </c>
      <c r="O5882">
        <v>20</v>
      </c>
      <c r="P5882">
        <v>0</v>
      </c>
      <c r="Q5882" t="s">
        <v>24</v>
      </c>
      <c r="R5882" t="s">
        <v>795</v>
      </c>
      <c r="S5882" t="s">
        <v>795</v>
      </c>
      <c r="T5882" t="s">
        <v>25</v>
      </c>
      <c r="U5882" t="s">
        <v>27</v>
      </c>
      <c r="V5882" t="s">
        <v>2650</v>
      </c>
      <c r="W5882" t="s">
        <v>55</v>
      </c>
      <c r="X5882" t="s">
        <v>206</v>
      </c>
      <c r="Y5882" t="s">
        <v>1020</v>
      </c>
      <c r="Z5882">
        <v>264903</v>
      </c>
    </row>
    <row r="5883" spans="1:26" x14ac:dyDescent="0.25">
      <c r="A5883" t="s">
        <v>388</v>
      </c>
      <c r="B5883" t="s">
        <v>50</v>
      </c>
      <c r="C5883" t="s">
        <v>21</v>
      </c>
      <c r="D5883">
        <v>2</v>
      </c>
      <c r="E5883">
        <v>1</v>
      </c>
      <c r="F5883" s="7">
        <v>41002</v>
      </c>
      <c r="G5883" s="5">
        <v>0.86805555555555547</v>
      </c>
      <c r="H5883" t="str">
        <f t="shared" si="91"/>
        <v>Night</v>
      </c>
      <c r="I5883" t="s">
        <v>30</v>
      </c>
      <c r="J5883" t="s">
        <v>26</v>
      </c>
      <c r="K5883" t="s">
        <v>26</v>
      </c>
      <c r="L5883">
        <v>0</v>
      </c>
      <c r="M5883">
        <v>0</v>
      </c>
      <c r="N5883">
        <v>0</v>
      </c>
      <c r="O5883">
        <v>20</v>
      </c>
      <c r="P5883">
        <v>0</v>
      </c>
      <c r="Q5883" t="s">
        <v>24</v>
      </c>
      <c r="R5883" t="s">
        <v>184</v>
      </c>
      <c r="S5883" t="s">
        <v>184</v>
      </c>
      <c r="T5883" t="s">
        <v>25</v>
      </c>
      <c r="U5883" t="s">
        <v>27</v>
      </c>
      <c r="V5883" t="s">
        <v>2650</v>
      </c>
      <c r="W5883" t="s">
        <v>55</v>
      </c>
      <c r="X5883" t="s">
        <v>206</v>
      </c>
      <c r="Y5883" t="s">
        <v>185</v>
      </c>
      <c r="Z5883">
        <v>252780</v>
      </c>
    </row>
    <row r="5884" spans="1:26" x14ac:dyDescent="0.25">
      <c r="A5884" t="s">
        <v>388</v>
      </c>
      <c r="B5884" t="s">
        <v>50</v>
      </c>
      <c r="C5884" t="s">
        <v>21</v>
      </c>
      <c r="D5884">
        <v>2</v>
      </c>
      <c r="E5884">
        <v>1</v>
      </c>
      <c r="F5884" s="7">
        <v>39393</v>
      </c>
      <c r="G5884" s="5">
        <v>0.875</v>
      </c>
      <c r="H5884" t="str">
        <f t="shared" si="91"/>
        <v>Night</v>
      </c>
      <c r="I5884" t="s">
        <v>165</v>
      </c>
      <c r="J5884" t="s">
        <v>26</v>
      </c>
      <c r="K5884" t="s">
        <v>26</v>
      </c>
      <c r="L5884">
        <v>0</v>
      </c>
      <c r="M5884">
        <v>0</v>
      </c>
      <c r="N5884">
        <v>0</v>
      </c>
      <c r="O5884">
        <v>30</v>
      </c>
      <c r="P5884">
        <v>0</v>
      </c>
      <c r="Q5884" t="s">
        <v>24</v>
      </c>
      <c r="R5884" t="s">
        <v>197</v>
      </c>
      <c r="S5884" t="s">
        <v>406</v>
      </c>
      <c r="T5884" t="s">
        <v>25</v>
      </c>
      <c r="U5884" t="s">
        <v>27</v>
      </c>
      <c r="V5884" t="s">
        <v>2650</v>
      </c>
      <c r="W5884" t="s">
        <v>55</v>
      </c>
      <c r="X5884" t="s">
        <v>206</v>
      </c>
      <c r="Y5884" t="s">
        <v>407</v>
      </c>
      <c r="Z5884">
        <v>314609</v>
      </c>
    </row>
    <row r="5885" spans="1:26" x14ac:dyDescent="0.25">
      <c r="A5885" t="s">
        <v>388</v>
      </c>
      <c r="B5885" t="s">
        <v>50</v>
      </c>
      <c r="C5885" t="s">
        <v>21</v>
      </c>
      <c r="D5885">
        <v>2</v>
      </c>
      <c r="E5885">
        <v>1</v>
      </c>
      <c r="F5885" s="7">
        <v>40305</v>
      </c>
      <c r="G5885" s="5">
        <v>0.92083333333333339</v>
      </c>
      <c r="H5885" t="str">
        <f t="shared" si="91"/>
        <v>Night</v>
      </c>
      <c r="I5885" t="s">
        <v>165</v>
      </c>
      <c r="J5885" t="s">
        <v>26</v>
      </c>
      <c r="K5885" t="s">
        <v>26</v>
      </c>
      <c r="L5885">
        <v>0</v>
      </c>
      <c r="M5885">
        <v>0</v>
      </c>
      <c r="N5885">
        <v>0</v>
      </c>
      <c r="O5885">
        <v>30</v>
      </c>
      <c r="P5885">
        <v>0</v>
      </c>
      <c r="Q5885" t="s">
        <v>24</v>
      </c>
      <c r="R5885" t="s">
        <v>2671</v>
      </c>
      <c r="S5885" t="s">
        <v>383</v>
      </c>
      <c r="T5885" t="s">
        <v>25</v>
      </c>
      <c r="U5885" t="s">
        <v>27</v>
      </c>
      <c r="V5885" t="s">
        <v>2650</v>
      </c>
      <c r="W5885" t="s">
        <v>55</v>
      </c>
      <c r="X5885" t="s">
        <v>206</v>
      </c>
      <c r="Y5885" t="s">
        <v>384</v>
      </c>
      <c r="Z5885">
        <v>313431</v>
      </c>
    </row>
    <row r="5886" spans="1:26" x14ac:dyDescent="0.25">
      <c r="A5886" t="s">
        <v>388</v>
      </c>
      <c r="B5886" t="s">
        <v>50</v>
      </c>
      <c r="C5886" t="s">
        <v>21</v>
      </c>
      <c r="D5886">
        <v>2</v>
      </c>
      <c r="E5886">
        <v>1</v>
      </c>
      <c r="F5886" s="7">
        <v>40322</v>
      </c>
      <c r="G5886" s="5">
        <v>0.88888888888888884</v>
      </c>
      <c r="H5886" t="str">
        <f t="shared" si="91"/>
        <v>Night</v>
      </c>
      <c r="I5886" t="s">
        <v>30</v>
      </c>
      <c r="J5886" t="s">
        <v>26</v>
      </c>
      <c r="K5886" t="s">
        <v>26</v>
      </c>
      <c r="L5886">
        <v>0</v>
      </c>
      <c r="M5886">
        <v>0</v>
      </c>
      <c r="N5886">
        <v>0</v>
      </c>
      <c r="O5886">
        <v>35</v>
      </c>
      <c r="P5886">
        <v>0</v>
      </c>
      <c r="Q5886" t="s">
        <v>24</v>
      </c>
      <c r="R5886" t="s">
        <v>192</v>
      </c>
      <c r="S5886" t="s">
        <v>190</v>
      </c>
      <c r="T5886" t="s">
        <v>25</v>
      </c>
      <c r="U5886" t="s">
        <v>27</v>
      </c>
      <c r="V5886" t="s">
        <v>2658</v>
      </c>
      <c r="W5886" t="s">
        <v>55</v>
      </c>
      <c r="X5886" t="s">
        <v>206</v>
      </c>
      <c r="Y5886" t="s">
        <v>191</v>
      </c>
      <c r="Z5886">
        <v>264692</v>
      </c>
    </row>
    <row r="5887" spans="1:26" x14ac:dyDescent="0.25">
      <c r="A5887" t="s">
        <v>388</v>
      </c>
      <c r="B5887" t="s">
        <v>50</v>
      </c>
      <c r="C5887" t="s">
        <v>21</v>
      </c>
      <c r="D5887">
        <v>2</v>
      </c>
      <c r="E5887">
        <v>1</v>
      </c>
      <c r="F5887" s="7">
        <v>40477</v>
      </c>
      <c r="G5887" s="5">
        <v>0.88402777777777775</v>
      </c>
      <c r="H5887" t="str">
        <f t="shared" si="91"/>
        <v>Night</v>
      </c>
      <c r="I5887" t="s">
        <v>30</v>
      </c>
      <c r="J5887" t="s">
        <v>26</v>
      </c>
      <c r="K5887" t="s">
        <v>26</v>
      </c>
      <c r="L5887">
        <v>0</v>
      </c>
      <c r="M5887">
        <v>0</v>
      </c>
      <c r="N5887">
        <v>0</v>
      </c>
      <c r="O5887">
        <v>50</v>
      </c>
      <c r="P5887">
        <v>0</v>
      </c>
      <c r="Q5887" t="s">
        <v>24</v>
      </c>
      <c r="R5887" t="s">
        <v>86</v>
      </c>
      <c r="S5887" t="s">
        <v>96</v>
      </c>
      <c r="T5887" t="s">
        <v>25</v>
      </c>
      <c r="U5887" t="s">
        <v>27</v>
      </c>
      <c r="V5887" t="s">
        <v>2654</v>
      </c>
      <c r="W5887" t="s">
        <v>55</v>
      </c>
      <c r="X5887" t="s">
        <v>206</v>
      </c>
      <c r="Y5887" t="s">
        <v>97</v>
      </c>
      <c r="Z5887">
        <v>260271</v>
      </c>
    </row>
    <row r="5888" spans="1:26" x14ac:dyDescent="0.25">
      <c r="A5888" t="s">
        <v>388</v>
      </c>
      <c r="B5888" t="s">
        <v>50</v>
      </c>
      <c r="C5888" t="s">
        <v>21</v>
      </c>
      <c r="D5888">
        <v>2</v>
      </c>
      <c r="E5888">
        <v>1</v>
      </c>
      <c r="F5888" s="7">
        <v>40870</v>
      </c>
      <c r="G5888" s="5">
        <v>0.875</v>
      </c>
      <c r="H5888" t="str">
        <f t="shared" si="91"/>
        <v>Night</v>
      </c>
      <c r="I5888" t="s">
        <v>30</v>
      </c>
      <c r="J5888" t="s">
        <v>26</v>
      </c>
      <c r="K5888" t="s">
        <v>26</v>
      </c>
      <c r="L5888">
        <v>0</v>
      </c>
      <c r="M5888">
        <v>0</v>
      </c>
      <c r="N5888">
        <v>0</v>
      </c>
      <c r="O5888">
        <v>50</v>
      </c>
      <c r="P5888">
        <v>0</v>
      </c>
      <c r="Q5888" t="s">
        <v>24</v>
      </c>
      <c r="R5888" t="s">
        <v>86</v>
      </c>
      <c r="S5888" t="s">
        <v>96</v>
      </c>
      <c r="T5888" t="s">
        <v>25</v>
      </c>
      <c r="U5888" t="s">
        <v>27</v>
      </c>
      <c r="V5888" t="s">
        <v>2654</v>
      </c>
      <c r="W5888" t="s">
        <v>55</v>
      </c>
      <c r="X5888" t="s">
        <v>206</v>
      </c>
      <c r="Y5888" t="s">
        <v>97</v>
      </c>
      <c r="Z5888">
        <v>264801</v>
      </c>
    </row>
    <row r="5889" spans="1:26" x14ac:dyDescent="0.25">
      <c r="A5889" t="s">
        <v>1439</v>
      </c>
      <c r="B5889" t="s">
        <v>92</v>
      </c>
      <c r="C5889" t="s">
        <v>21</v>
      </c>
      <c r="D5889">
        <v>1</v>
      </c>
      <c r="E5889">
        <v>1</v>
      </c>
      <c r="F5889" s="7">
        <v>36836</v>
      </c>
      <c r="G5889" s="5">
        <v>0.77986111111111101</v>
      </c>
      <c r="H5889" t="str">
        <f t="shared" si="91"/>
        <v>Night</v>
      </c>
      <c r="I5889" t="s">
        <v>56</v>
      </c>
      <c r="J5889" t="s">
        <v>122</v>
      </c>
      <c r="K5889" t="s">
        <v>212</v>
      </c>
      <c r="L5889">
        <v>0</v>
      </c>
      <c r="M5889">
        <v>0</v>
      </c>
      <c r="N5889">
        <v>0</v>
      </c>
      <c r="O5889">
        <v>50</v>
      </c>
      <c r="P5889">
        <v>0</v>
      </c>
      <c r="Q5889" t="s">
        <v>24</v>
      </c>
      <c r="R5889" t="s">
        <v>86</v>
      </c>
      <c r="S5889" t="s">
        <v>522</v>
      </c>
      <c r="T5889" t="s">
        <v>25</v>
      </c>
      <c r="U5889" t="s">
        <v>27</v>
      </c>
      <c r="V5889" t="s">
        <v>2654</v>
      </c>
      <c r="W5889" t="s">
        <v>55</v>
      </c>
      <c r="X5889" t="s">
        <v>206</v>
      </c>
      <c r="Y5889" t="s">
        <v>523</v>
      </c>
      <c r="Z5889">
        <v>301563</v>
      </c>
    </row>
    <row r="5890" spans="1:26" x14ac:dyDescent="0.25">
      <c r="A5890" t="s">
        <v>1439</v>
      </c>
      <c r="B5890" t="s">
        <v>92</v>
      </c>
      <c r="C5890" t="s">
        <v>21</v>
      </c>
      <c r="D5890">
        <v>1</v>
      </c>
      <c r="E5890">
        <v>1</v>
      </c>
      <c r="F5890" s="7">
        <v>41446</v>
      </c>
      <c r="G5890" s="5">
        <v>0.78263888888888899</v>
      </c>
      <c r="H5890" t="str">
        <f t="shared" si="91"/>
        <v>Night</v>
      </c>
      <c r="I5890" t="s">
        <v>30</v>
      </c>
      <c r="J5890" t="s">
        <v>26</v>
      </c>
      <c r="K5890" t="s">
        <v>26</v>
      </c>
      <c r="L5890">
        <v>0</v>
      </c>
      <c r="M5890">
        <v>0</v>
      </c>
      <c r="N5890">
        <v>0</v>
      </c>
      <c r="O5890">
        <v>50</v>
      </c>
      <c r="P5890">
        <v>0</v>
      </c>
      <c r="Q5890" t="s">
        <v>24</v>
      </c>
      <c r="R5890" t="s">
        <v>184</v>
      </c>
      <c r="S5890" t="s">
        <v>184</v>
      </c>
      <c r="T5890" t="s">
        <v>25</v>
      </c>
      <c r="U5890" t="s">
        <v>27</v>
      </c>
      <c r="V5890" t="s">
        <v>2650</v>
      </c>
      <c r="W5890" t="s">
        <v>55</v>
      </c>
      <c r="X5890" t="s">
        <v>206</v>
      </c>
      <c r="Y5890" t="s">
        <v>185</v>
      </c>
      <c r="Z5890">
        <v>336695</v>
      </c>
    </row>
    <row r="5891" spans="1:26" x14ac:dyDescent="0.25">
      <c r="A5891" t="s">
        <v>2471</v>
      </c>
      <c r="B5891" t="s">
        <v>752</v>
      </c>
      <c r="C5891" t="s">
        <v>21</v>
      </c>
      <c r="D5891">
        <v>2</v>
      </c>
      <c r="E5891">
        <v>1</v>
      </c>
      <c r="F5891" s="7">
        <v>41010</v>
      </c>
      <c r="G5891" s="5">
        <v>0.79513888888888884</v>
      </c>
      <c r="H5891" t="str">
        <f t="shared" ref="H5891:H5954" si="92">IF(AND(G5891&gt;=TIME(6,0,0),G5891&lt;TIME(18,0,0)),"Day","Night")</f>
        <v>Night</v>
      </c>
      <c r="I5891" t="s">
        <v>47</v>
      </c>
      <c r="J5891" t="s">
        <v>26</v>
      </c>
      <c r="K5891" t="s">
        <v>26</v>
      </c>
      <c r="L5891">
        <v>0</v>
      </c>
      <c r="M5891">
        <v>0</v>
      </c>
      <c r="N5891">
        <v>0</v>
      </c>
      <c r="O5891">
        <v>60</v>
      </c>
      <c r="P5891">
        <v>0</v>
      </c>
      <c r="Q5891" t="s">
        <v>24</v>
      </c>
      <c r="R5891" t="s">
        <v>245</v>
      </c>
      <c r="S5891" t="s">
        <v>243</v>
      </c>
      <c r="T5891" t="s">
        <v>25</v>
      </c>
      <c r="U5891" t="s">
        <v>27</v>
      </c>
      <c r="V5891" t="s">
        <v>2654</v>
      </c>
      <c r="W5891" t="s">
        <v>55</v>
      </c>
      <c r="X5891" t="s">
        <v>206</v>
      </c>
      <c r="Y5891" t="s">
        <v>244</v>
      </c>
      <c r="Z5891">
        <v>351616</v>
      </c>
    </row>
    <row r="5892" spans="1:26" x14ac:dyDescent="0.25">
      <c r="A5892" t="s">
        <v>2471</v>
      </c>
      <c r="B5892" t="s">
        <v>752</v>
      </c>
      <c r="C5892" t="s">
        <v>21</v>
      </c>
      <c r="D5892">
        <v>2</v>
      </c>
      <c r="E5892">
        <v>1</v>
      </c>
      <c r="F5892" s="7">
        <v>41116</v>
      </c>
      <c r="G5892" s="5">
        <v>0.79166666666666663</v>
      </c>
      <c r="H5892" t="str">
        <f t="shared" si="92"/>
        <v>Night</v>
      </c>
      <c r="I5892" t="s">
        <v>47</v>
      </c>
      <c r="J5892" t="s">
        <v>26</v>
      </c>
      <c r="K5892" t="s">
        <v>26</v>
      </c>
      <c r="L5892">
        <v>0</v>
      </c>
      <c r="M5892">
        <v>0</v>
      </c>
      <c r="N5892">
        <v>0</v>
      </c>
      <c r="O5892">
        <v>60</v>
      </c>
      <c r="P5892">
        <v>0</v>
      </c>
      <c r="Q5892" t="s">
        <v>24</v>
      </c>
      <c r="R5892" t="s">
        <v>184</v>
      </c>
      <c r="S5892" t="s">
        <v>184</v>
      </c>
      <c r="T5892" t="s">
        <v>25</v>
      </c>
      <c r="U5892" t="s">
        <v>27</v>
      </c>
      <c r="V5892" t="s">
        <v>2650</v>
      </c>
      <c r="W5892" t="s">
        <v>55</v>
      </c>
      <c r="X5892" t="s">
        <v>206</v>
      </c>
      <c r="Y5892" t="s">
        <v>185</v>
      </c>
      <c r="Z5892">
        <v>242457</v>
      </c>
    </row>
    <row r="5893" spans="1:26" x14ac:dyDescent="0.25">
      <c r="A5893" t="s">
        <v>2471</v>
      </c>
      <c r="B5893" t="s">
        <v>752</v>
      </c>
      <c r="C5893" t="s">
        <v>21</v>
      </c>
      <c r="D5893">
        <v>2</v>
      </c>
      <c r="E5893">
        <v>1</v>
      </c>
      <c r="F5893" s="7">
        <v>41863</v>
      </c>
      <c r="G5893" s="5">
        <v>0.29166666666666669</v>
      </c>
      <c r="H5893" t="str">
        <f t="shared" si="92"/>
        <v>Day</v>
      </c>
      <c r="I5893" t="s">
        <v>56</v>
      </c>
      <c r="J5893" t="s">
        <v>26</v>
      </c>
      <c r="K5893" t="s">
        <v>26</v>
      </c>
      <c r="L5893">
        <v>0</v>
      </c>
      <c r="M5893">
        <v>0</v>
      </c>
      <c r="N5893">
        <v>0</v>
      </c>
      <c r="O5893">
        <v>75</v>
      </c>
      <c r="P5893">
        <v>0</v>
      </c>
      <c r="Q5893" t="s">
        <v>24</v>
      </c>
      <c r="R5893" t="s">
        <v>154</v>
      </c>
      <c r="S5893" t="s">
        <v>291</v>
      </c>
      <c r="T5893" t="s">
        <v>25</v>
      </c>
      <c r="U5893" t="s">
        <v>27</v>
      </c>
      <c r="V5893" t="s">
        <v>2650</v>
      </c>
      <c r="W5893" t="s">
        <v>55</v>
      </c>
      <c r="X5893" t="s">
        <v>206</v>
      </c>
      <c r="Y5893" t="s">
        <v>292</v>
      </c>
      <c r="Z5893">
        <v>302351</v>
      </c>
    </row>
    <row r="5894" spans="1:26" x14ac:dyDescent="0.25">
      <c r="A5894" t="s">
        <v>2471</v>
      </c>
      <c r="B5894" t="s">
        <v>752</v>
      </c>
      <c r="C5894" t="s">
        <v>21</v>
      </c>
      <c r="D5894">
        <v>2</v>
      </c>
      <c r="E5894">
        <v>1</v>
      </c>
      <c r="F5894" s="7">
        <v>41760</v>
      </c>
      <c r="G5894" s="5">
        <v>0.66666666666666663</v>
      </c>
      <c r="H5894" t="str">
        <f t="shared" si="92"/>
        <v>Day</v>
      </c>
      <c r="I5894" t="s">
        <v>36</v>
      </c>
      <c r="J5894" t="s">
        <v>26</v>
      </c>
      <c r="K5894" t="s">
        <v>26</v>
      </c>
      <c r="L5894">
        <v>0</v>
      </c>
      <c r="M5894">
        <v>0</v>
      </c>
      <c r="N5894">
        <v>0</v>
      </c>
      <c r="O5894">
        <v>75</v>
      </c>
      <c r="P5894">
        <v>0</v>
      </c>
      <c r="Q5894" t="s">
        <v>24</v>
      </c>
      <c r="R5894" t="s">
        <v>86</v>
      </c>
      <c r="S5894" t="s">
        <v>96</v>
      </c>
      <c r="T5894" t="s">
        <v>25</v>
      </c>
      <c r="U5894" t="s">
        <v>27</v>
      </c>
      <c r="V5894" t="s">
        <v>2654</v>
      </c>
      <c r="W5894" t="s">
        <v>55</v>
      </c>
      <c r="X5894" t="s">
        <v>206</v>
      </c>
      <c r="Y5894" t="s">
        <v>97</v>
      </c>
      <c r="Z5894">
        <v>344581</v>
      </c>
    </row>
    <row r="5895" spans="1:26" x14ac:dyDescent="0.25">
      <c r="A5895" t="s">
        <v>2471</v>
      </c>
      <c r="B5895" t="s">
        <v>752</v>
      </c>
      <c r="C5895" t="s">
        <v>21</v>
      </c>
      <c r="D5895">
        <v>2</v>
      </c>
      <c r="E5895">
        <v>1</v>
      </c>
      <c r="F5895" s="7">
        <v>41856</v>
      </c>
      <c r="G5895" s="5">
        <v>0.79166666666666663</v>
      </c>
      <c r="H5895" t="str">
        <f t="shared" si="92"/>
        <v>Night</v>
      </c>
      <c r="I5895" t="s">
        <v>30</v>
      </c>
      <c r="J5895" t="s">
        <v>26</v>
      </c>
      <c r="K5895" t="s">
        <v>26</v>
      </c>
      <c r="L5895">
        <v>0</v>
      </c>
      <c r="M5895">
        <v>0</v>
      </c>
      <c r="N5895">
        <v>0</v>
      </c>
      <c r="O5895">
        <v>100</v>
      </c>
      <c r="P5895">
        <v>0</v>
      </c>
      <c r="Q5895" t="s">
        <v>24</v>
      </c>
      <c r="R5895" t="s">
        <v>86</v>
      </c>
      <c r="S5895" t="s">
        <v>96</v>
      </c>
      <c r="T5895" t="s">
        <v>25</v>
      </c>
      <c r="U5895" t="s">
        <v>27</v>
      </c>
      <c r="V5895" t="s">
        <v>2654</v>
      </c>
      <c r="W5895" t="s">
        <v>55</v>
      </c>
      <c r="X5895" t="s">
        <v>206</v>
      </c>
      <c r="Y5895" t="s">
        <v>97</v>
      </c>
      <c r="Z5895">
        <v>236499</v>
      </c>
    </row>
    <row r="5896" spans="1:26" x14ac:dyDescent="0.25">
      <c r="A5896" t="s">
        <v>2471</v>
      </c>
      <c r="B5896" t="s">
        <v>752</v>
      </c>
      <c r="C5896" t="s">
        <v>21</v>
      </c>
      <c r="D5896">
        <v>2</v>
      </c>
      <c r="E5896">
        <v>1</v>
      </c>
      <c r="F5896" s="7">
        <v>41203</v>
      </c>
      <c r="G5896" s="5">
        <v>0.79166666666666663</v>
      </c>
      <c r="H5896" t="str">
        <f t="shared" si="92"/>
        <v>Night</v>
      </c>
      <c r="I5896" t="s">
        <v>30</v>
      </c>
      <c r="J5896" t="s">
        <v>26</v>
      </c>
      <c r="K5896" t="s">
        <v>26</v>
      </c>
      <c r="L5896">
        <v>0</v>
      </c>
      <c r="M5896">
        <v>0</v>
      </c>
      <c r="N5896">
        <v>0</v>
      </c>
      <c r="O5896">
        <v>100</v>
      </c>
      <c r="P5896">
        <v>0</v>
      </c>
      <c r="Q5896" t="s">
        <v>24</v>
      </c>
      <c r="R5896" t="s">
        <v>184</v>
      </c>
      <c r="S5896" t="s">
        <v>184</v>
      </c>
      <c r="T5896" t="s">
        <v>25</v>
      </c>
      <c r="U5896" t="s">
        <v>27</v>
      </c>
      <c r="V5896" t="s">
        <v>2650</v>
      </c>
      <c r="W5896" t="s">
        <v>55</v>
      </c>
      <c r="X5896" t="s">
        <v>206</v>
      </c>
      <c r="Y5896" t="s">
        <v>185</v>
      </c>
      <c r="Z5896">
        <v>242370</v>
      </c>
    </row>
    <row r="5897" spans="1:26" x14ac:dyDescent="0.25">
      <c r="A5897" t="s">
        <v>2471</v>
      </c>
      <c r="B5897" t="s">
        <v>752</v>
      </c>
      <c r="C5897" t="s">
        <v>21</v>
      </c>
      <c r="D5897">
        <v>2</v>
      </c>
      <c r="E5897">
        <v>1</v>
      </c>
      <c r="F5897" s="7">
        <v>41595</v>
      </c>
      <c r="G5897" s="5">
        <v>0.79166666666666663</v>
      </c>
      <c r="H5897" t="str">
        <f t="shared" si="92"/>
        <v>Night</v>
      </c>
      <c r="I5897" t="s">
        <v>47</v>
      </c>
      <c r="J5897" t="s">
        <v>26</v>
      </c>
      <c r="K5897" t="s">
        <v>26</v>
      </c>
      <c r="L5897">
        <v>0</v>
      </c>
      <c r="M5897">
        <v>0</v>
      </c>
      <c r="N5897">
        <v>0</v>
      </c>
      <c r="O5897">
        <v>0</v>
      </c>
      <c r="P5897">
        <v>0</v>
      </c>
      <c r="Q5897" t="s">
        <v>24</v>
      </c>
      <c r="R5897" t="s">
        <v>184</v>
      </c>
      <c r="S5897" t="s">
        <v>184</v>
      </c>
      <c r="T5897" t="s">
        <v>25</v>
      </c>
      <c r="U5897" t="s">
        <v>27</v>
      </c>
      <c r="V5897" t="s">
        <v>2650</v>
      </c>
      <c r="W5897" t="s">
        <v>55</v>
      </c>
      <c r="X5897" t="s">
        <v>206</v>
      </c>
      <c r="Y5897" t="s">
        <v>185</v>
      </c>
      <c r="Z5897">
        <v>350407</v>
      </c>
    </row>
    <row r="5898" spans="1:26" x14ac:dyDescent="0.25">
      <c r="A5898" t="s">
        <v>2471</v>
      </c>
      <c r="B5898" t="s">
        <v>752</v>
      </c>
      <c r="C5898" t="s">
        <v>21</v>
      </c>
      <c r="D5898">
        <v>2</v>
      </c>
      <c r="E5898">
        <v>1</v>
      </c>
      <c r="F5898" s="7">
        <v>41597</v>
      </c>
      <c r="G5898" s="5">
        <v>0.80208333333333337</v>
      </c>
      <c r="H5898" t="str">
        <f t="shared" si="92"/>
        <v>Night</v>
      </c>
      <c r="I5898" t="s">
        <v>30</v>
      </c>
      <c r="J5898" t="s">
        <v>26</v>
      </c>
      <c r="K5898" t="s">
        <v>26</v>
      </c>
      <c r="L5898">
        <v>0</v>
      </c>
      <c r="M5898">
        <v>0</v>
      </c>
      <c r="N5898">
        <v>0</v>
      </c>
      <c r="O5898" s="2">
        <v>1000</v>
      </c>
      <c r="P5898">
        <v>3</v>
      </c>
      <c r="Q5898" t="s">
        <v>24</v>
      </c>
      <c r="R5898" t="s">
        <v>86</v>
      </c>
      <c r="S5898" t="s">
        <v>96</v>
      </c>
      <c r="T5898" t="s">
        <v>25</v>
      </c>
      <c r="U5898" t="s">
        <v>27</v>
      </c>
      <c r="V5898" t="s">
        <v>2654</v>
      </c>
      <c r="W5898" t="s">
        <v>55</v>
      </c>
      <c r="X5898" t="s">
        <v>206</v>
      </c>
      <c r="Y5898" t="s">
        <v>97</v>
      </c>
      <c r="Z5898">
        <v>352319</v>
      </c>
    </row>
    <row r="5899" spans="1:26" x14ac:dyDescent="0.25">
      <c r="A5899" t="s">
        <v>1314</v>
      </c>
      <c r="B5899" t="s">
        <v>369</v>
      </c>
      <c r="C5899" t="s">
        <v>21</v>
      </c>
      <c r="D5899">
        <v>1</v>
      </c>
      <c r="E5899">
        <v>1</v>
      </c>
      <c r="F5899" s="7">
        <v>36609</v>
      </c>
      <c r="G5899" s="5">
        <v>0.3444444444444445</v>
      </c>
      <c r="H5899" t="str">
        <f t="shared" si="92"/>
        <v>Day</v>
      </c>
      <c r="I5899" t="s">
        <v>30</v>
      </c>
      <c r="J5899" t="s">
        <v>26</v>
      </c>
      <c r="K5899" t="s">
        <v>212</v>
      </c>
      <c r="L5899">
        <v>0</v>
      </c>
      <c r="M5899">
        <v>0</v>
      </c>
      <c r="N5899">
        <v>0</v>
      </c>
      <c r="O5899" s="2">
        <v>1200</v>
      </c>
      <c r="P5899">
        <v>4</v>
      </c>
      <c r="Q5899" t="s">
        <v>24</v>
      </c>
      <c r="R5899" t="s">
        <v>86</v>
      </c>
      <c r="S5899" t="s">
        <v>96</v>
      </c>
      <c r="T5899" t="s">
        <v>25</v>
      </c>
      <c r="U5899" t="s">
        <v>27</v>
      </c>
      <c r="V5899" t="s">
        <v>2654</v>
      </c>
      <c r="W5899" t="s">
        <v>55</v>
      </c>
      <c r="X5899" t="s">
        <v>206</v>
      </c>
      <c r="Y5899" t="s">
        <v>97</v>
      </c>
      <c r="Z5899">
        <v>317468</v>
      </c>
    </row>
    <row r="5900" spans="1:26" x14ac:dyDescent="0.25">
      <c r="A5900" t="s">
        <v>1864</v>
      </c>
      <c r="B5900" t="s">
        <v>458</v>
      </c>
      <c r="C5900" t="s">
        <v>21</v>
      </c>
      <c r="D5900">
        <v>2</v>
      </c>
      <c r="E5900">
        <v>1</v>
      </c>
      <c r="F5900" s="7">
        <v>38215</v>
      </c>
      <c r="G5900" s="5">
        <v>0.94791666666666663</v>
      </c>
      <c r="H5900" t="str">
        <f t="shared" si="92"/>
        <v>Night</v>
      </c>
      <c r="I5900" t="s">
        <v>47</v>
      </c>
      <c r="J5900" t="s">
        <v>2697</v>
      </c>
      <c r="K5900" t="s">
        <v>143</v>
      </c>
      <c r="L5900">
        <v>0</v>
      </c>
      <c r="M5900">
        <v>0</v>
      </c>
      <c r="N5900">
        <v>0</v>
      </c>
      <c r="O5900" s="2">
        <v>3000</v>
      </c>
      <c r="P5900">
        <v>8</v>
      </c>
      <c r="Q5900" t="s">
        <v>24</v>
      </c>
      <c r="R5900" t="s">
        <v>86</v>
      </c>
      <c r="S5900" t="s">
        <v>96</v>
      </c>
      <c r="T5900" t="s">
        <v>25</v>
      </c>
      <c r="U5900" t="s">
        <v>27</v>
      </c>
      <c r="V5900" t="s">
        <v>2654</v>
      </c>
      <c r="W5900" t="s">
        <v>55</v>
      </c>
      <c r="X5900" t="s">
        <v>206</v>
      </c>
      <c r="Y5900" t="s">
        <v>97</v>
      </c>
      <c r="Z5900">
        <v>208087</v>
      </c>
    </row>
    <row r="5901" spans="1:26" x14ac:dyDescent="0.25">
      <c r="A5901" t="s">
        <v>1864</v>
      </c>
      <c r="B5901" t="s">
        <v>458</v>
      </c>
      <c r="C5901" t="s">
        <v>21</v>
      </c>
      <c r="D5901">
        <v>1</v>
      </c>
      <c r="E5901">
        <v>1</v>
      </c>
      <c r="F5901" s="7">
        <v>38854</v>
      </c>
      <c r="G5901" s="5">
        <v>0.3125</v>
      </c>
      <c r="H5901" t="str">
        <f t="shared" si="92"/>
        <v>Day</v>
      </c>
      <c r="I5901" t="s">
        <v>56</v>
      </c>
      <c r="J5901" t="s">
        <v>2649</v>
      </c>
      <c r="K5901" t="s">
        <v>26</v>
      </c>
      <c r="L5901">
        <v>0</v>
      </c>
      <c r="M5901">
        <v>0</v>
      </c>
      <c r="N5901">
        <v>0</v>
      </c>
      <c r="O5901">
        <v>10</v>
      </c>
      <c r="P5901">
        <v>0</v>
      </c>
      <c r="Q5901" t="s">
        <v>24</v>
      </c>
      <c r="R5901" t="s">
        <v>86</v>
      </c>
      <c r="S5901" t="s">
        <v>96</v>
      </c>
      <c r="T5901" t="s">
        <v>25</v>
      </c>
      <c r="U5901" t="s">
        <v>27</v>
      </c>
      <c r="V5901" t="s">
        <v>2654</v>
      </c>
      <c r="W5901" t="s">
        <v>55</v>
      </c>
      <c r="X5901" t="s">
        <v>206</v>
      </c>
      <c r="Y5901" t="s">
        <v>97</v>
      </c>
      <c r="Z5901">
        <v>230657</v>
      </c>
    </row>
    <row r="5902" spans="1:26" x14ac:dyDescent="0.25">
      <c r="A5902" t="s">
        <v>1864</v>
      </c>
      <c r="B5902" t="s">
        <v>458</v>
      </c>
      <c r="C5902" t="s">
        <v>21</v>
      </c>
      <c r="D5902">
        <v>1</v>
      </c>
      <c r="E5902">
        <v>1</v>
      </c>
      <c r="F5902" s="7">
        <v>40482</v>
      </c>
      <c r="G5902" s="5">
        <v>0.47291666666666665</v>
      </c>
      <c r="H5902" t="str">
        <f t="shared" si="92"/>
        <v>Day</v>
      </c>
      <c r="I5902" t="s">
        <v>47</v>
      </c>
      <c r="J5902" t="s">
        <v>26</v>
      </c>
      <c r="K5902" t="s">
        <v>26</v>
      </c>
      <c r="L5902">
        <v>0</v>
      </c>
      <c r="M5902">
        <v>0</v>
      </c>
      <c r="N5902">
        <v>0</v>
      </c>
      <c r="O5902">
        <v>30</v>
      </c>
      <c r="P5902">
        <v>0</v>
      </c>
      <c r="Q5902" t="s">
        <v>24</v>
      </c>
      <c r="R5902" t="s">
        <v>720</v>
      </c>
      <c r="S5902" t="s">
        <v>123</v>
      </c>
      <c r="T5902" t="s">
        <v>25</v>
      </c>
      <c r="U5902" t="s">
        <v>27</v>
      </c>
      <c r="V5902" t="s">
        <v>2653</v>
      </c>
      <c r="W5902" t="s">
        <v>55</v>
      </c>
      <c r="X5902" t="s">
        <v>206</v>
      </c>
      <c r="Y5902" t="s">
        <v>124</v>
      </c>
      <c r="Z5902">
        <v>240155</v>
      </c>
    </row>
    <row r="5903" spans="1:26" x14ac:dyDescent="0.25">
      <c r="A5903" t="s">
        <v>1864</v>
      </c>
      <c r="B5903" t="s">
        <v>458</v>
      </c>
      <c r="C5903" t="s">
        <v>21</v>
      </c>
      <c r="D5903">
        <v>2</v>
      </c>
      <c r="E5903">
        <v>1</v>
      </c>
      <c r="F5903" s="7">
        <v>40296</v>
      </c>
      <c r="G5903" s="5">
        <v>0.3215277777777778</v>
      </c>
      <c r="H5903" t="str">
        <f t="shared" si="92"/>
        <v>Day</v>
      </c>
      <c r="I5903" t="s">
        <v>47</v>
      </c>
      <c r="J5903" t="s">
        <v>26</v>
      </c>
      <c r="K5903" t="s">
        <v>26</v>
      </c>
      <c r="L5903">
        <v>0</v>
      </c>
      <c r="M5903">
        <v>0</v>
      </c>
      <c r="N5903">
        <v>0</v>
      </c>
      <c r="O5903">
        <v>50</v>
      </c>
      <c r="P5903">
        <v>0</v>
      </c>
      <c r="Q5903" t="s">
        <v>24</v>
      </c>
      <c r="R5903" t="s">
        <v>154</v>
      </c>
      <c r="S5903" t="s">
        <v>154</v>
      </c>
      <c r="T5903" t="s">
        <v>25</v>
      </c>
      <c r="U5903" t="s">
        <v>27</v>
      </c>
      <c r="V5903" t="s">
        <v>2650</v>
      </c>
      <c r="W5903" t="s">
        <v>55</v>
      </c>
      <c r="X5903" t="s">
        <v>206</v>
      </c>
      <c r="Y5903" t="s">
        <v>155</v>
      </c>
      <c r="Z5903">
        <v>214901</v>
      </c>
    </row>
    <row r="5904" spans="1:26" x14ac:dyDescent="0.25">
      <c r="A5904" t="s">
        <v>1864</v>
      </c>
      <c r="B5904" t="s">
        <v>458</v>
      </c>
      <c r="C5904" t="s">
        <v>21</v>
      </c>
      <c r="D5904">
        <v>2</v>
      </c>
      <c r="E5904">
        <v>1</v>
      </c>
      <c r="F5904" s="7">
        <v>38327</v>
      </c>
      <c r="G5904" s="5">
        <v>0.30555555555555552</v>
      </c>
      <c r="H5904" t="str">
        <f t="shared" si="92"/>
        <v>Day</v>
      </c>
      <c r="I5904" t="s">
        <v>47</v>
      </c>
      <c r="J5904" t="s">
        <v>2697</v>
      </c>
      <c r="K5904" t="s">
        <v>212</v>
      </c>
      <c r="L5904">
        <v>0</v>
      </c>
      <c r="M5904">
        <v>0</v>
      </c>
      <c r="N5904">
        <v>0</v>
      </c>
      <c r="O5904">
        <v>50</v>
      </c>
      <c r="P5904">
        <v>0</v>
      </c>
      <c r="Q5904" t="s">
        <v>24</v>
      </c>
      <c r="R5904" t="s">
        <v>86</v>
      </c>
      <c r="S5904" t="s">
        <v>96</v>
      </c>
      <c r="T5904" t="s">
        <v>25</v>
      </c>
      <c r="U5904" t="s">
        <v>27</v>
      </c>
      <c r="V5904" t="s">
        <v>2654</v>
      </c>
      <c r="W5904" t="s">
        <v>55</v>
      </c>
      <c r="X5904" t="s">
        <v>206</v>
      </c>
      <c r="Y5904" t="s">
        <v>97</v>
      </c>
      <c r="Z5904">
        <v>203295</v>
      </c>
    </row>
    <row r="5905" spans="1:26" x14ac:dyDescent="0.25">
      <c r="A5905" t="s">
        <v>1864</v>
      </c>
      <c r="B5905" t="s">
        <v>458</v>
      </c>
      <c r="C5905" t="s">
        <v>21</v>
      </c>
      <c r="D5905">
        <v>1</v>
      </c>
      <c r="E5905">
        <v>1</v>
      </c>
      <c r="F5905" s="7">
        <v>39719</v>
      </c>
      <c r="G5905" s="5">
        <v>0.7680555555555556</v>
      </c>
      <c r="H5905" t="str">
        <f t="shared" si="92"/>
        <v>Night</v>
      </c>
      <c r="I5905" t="s">
        <v>47</v>
      </c>
      <c r="J5905" t="s">
        <v>114</v>
      </c>
      <c r="K5905" t="s">
        <v>113</v>
      </c>
      <c r="L5905">
        <v>0</v>
      </c>
      <c r="M5905">
        <v>0</v>
      </c>
      <c r="N5905">
        <v>0</v>
      </c>
      <c r="O5905">
        <v>50</v>
      </c>
      <c r="P5905">
        <v>0</v>
      </c>
      <c r="Q5905" t="s">
        <v>24</v>
      </c>
      <c r="R5905" t="s">
        <v>184</v>
      </c>
      <c r="S5905" t="s">
        <v>184</v>
      </c>
      <c r="T5905" t="s">
        <v>25</v>
      </c>
      <c r="U5905" t="s">
        <v>27</v>
      </c>
      <c r="V5905" t="s">
        <v>2650</v>
      </c>
      <c r="W5905" t="s">
        <v>55</v>
      </c>
      <c r="X5905" t="s">
        <v>206</v>
      </c>
      <c r="Y5905" t="s">
        <v>185</v>
      </c>
      <c r="Z5905">
        <v>222710</v>
      </c>
    </row>
    <row r="5906" spans="1:26" x14ac:dyDescent="0.25">
      <c r="A5906" t="s">
        <v>1864</v>
      </c>
      <c r="B5906" t="s">
        <v>458</v>
      </c>
      <c r="C5906" t="s">
        <v>21</v>
      </c>
      <c r="D5906">
        <v>1</v>
      </c>
      <c r="E5906">
        <v>1</v>
      </c>
      <c r="F5906" s="7">
        <v>40466</v>
      </c>
      <c r="G5906" s="5">
        <v>0.42708333333333331</v>
      </c>
      <c r="H5906" t="str">
        <f t="shared" si="92"/>
        <v>Day</v>
      </c>
      <c r="I5906" t="s">
        <v>36</v>
      </c>
      <c r="J5906" t="s">
        <v>26</v>
      </c>
      <c r="K5906" t="s">
        <v>26</v>
      </c>
      <c r="L5906">
        <v>0</v>
      </c>
      <c r="M5906">
        <v>0</v>
      </c>
      <c r="N5906">
        <v>0</v>
      </c>
      <c r="O5906">
        <v>100</v>
      </c>
      <c r="P5906">
        <v>0</v>
      </c>
      <c r="Q5906" t="s">
        <v>24</v>
      </c>
      <c r="R5906" t="s">
        <v>221</v>
      </c>
      <c r="S5906" t="s">
        <v>219</v>
      </c>
      <c r="T5906" t="s">
        <v>25</v>
      </c>
      <c r="U5906" t="s">
        <v>27</v>
      </c>
      <c r="V5906" t="s">
        <v>2652</v>
      </c>
      <c r="W5906" t="s">
        <v>55</v>
      </c>
      <c r="X5906" t="s">
        <v>206</v>
      </c>
      <c r="Y5906" t="s">
        <v>220</v>
      </c>
      <c r="Z5906">
        <v>241386</v>
      </c>
    </row>
    <row r="5907" spans="1:26" x14ac:dyDescent="0.25">
      <c r="A5907" t="s">
        <v>1864</v>
      </c>
      <c r="B5907" t="s">
        <v>458</v>
      </c>
      <c r="C5907" t="s">
        <v>21</v>
      </c>
      <c r="D5907">
        <v>2</v>
      </c>
      <c r="E5907">
        <v>1</v>
      </c>
      <c r="F5907" s="7">
        <v>39050</v>
      </c>
      <c r="G5907" s="5">
        <v>0.67291666666666661</v>
      </c>
      <c r="H5907" t="str">
        <f t="shared" si="92"/>
        <v>Day</v>
      </c>
      <c r="I5907" t="s">
        <v>47</v>
      </c>
      <c r="J5907" t="s">
        <v>114</v>
      </c>
      <c r="K5907" t="s">
        <v>26</v>
      </c>
      <c r="L5907">
        <v>0</v>
      </c>
      <c r="M5907">
        <v>0</v>
      </c>
      <c r="N5907">
        <v>0</v>
      </c>
      <c r="O5907">
        <v>100</v>
      </c>
      <c r="P5907">
        <v>0</v>
      </c>
      <c r="Q5907" t="s">
        <v>24</v>
      </c>
      <c r="R5907" t="s">
        <v>86</v>
      </c>
      <c r="S5907" t="s">
        <v>96</v>
      </c>
      <c r="T5907" t="s">
        <v>25</v>
      </c>
      <c r="U5907" t="s">
        <v>27</v>
      </c>
      <c r="V5907" t="s">
        <v>2654</v>
      </c>
      <c r="W5907" t="s">
        <v>55</v>
      </c>
      <c r="X5907" t="s">
        <v>206</v>
      </c>
      <c r="Y5907" t="s">
        <v>97</v>
      </c>
      <c r="Z5907">
        <v>323661</v>
      </c>
    </row>
    <row r="5908" spans="1:26" x14ac:dyDescent="0.25">
      <c r="A5908" t="s">
        <v>770</v>
      </c>
      <c r="B5908" t="s">
        <v>420</v>
      </c>
      <c r="C5908" t="s">
        <v>21</v>
      </c>
      <c r="D5908">
        <v>2</v>
      </c>
      <c r="E5908">
        <v>1</v>
      </c>
      <c r="F5908" s="7">
        <v>36765</v>
      </c>
      <c r="G5908" s="5">
        <v>0.75</v>
      </c>
      <c r="H5908" t="str">
        <f t="shared" si="92"/>
        <v>Night</v>
      </c>
      <c r="I5908" t="s">
        <v>47</v>
      </c>
      <c r="J5908" t="s">
        <v>114</v>
      </c>
      <c r="K5908" t="s">
        <v>26</v>
      </c>
      <c r="L5908">
        <v>0</v>
      </c>
      <c r="M5908">
        <v>0</v>
      </c>
      <c r="N5908">
        <v>0</v>
      </c>
      <c r="O5908">
        <v>100</v>
      </c>
      <c r="P5908">
        <v>0</v>
      </c>
      <c r="Q5908" t="s">
        <v>24</v>
      </c>
      <c r="R5908" t="s">
        <v>86</v>
      </c>
      <c r="S5908" t="s">
        <v>522</v>
      </c>
      <c r="T5908" t="s">
        <v>25</v>
      </c>
      <c r="U5908" t="s">
        <v>27</v>
      </c>
      <c r="V5908" t="s">
        <v>2654</v>
      </c>
      <c r="W5908" t="s">
        <v>55</v>
      </c>
      <c r="X5908" t="s">
        <v>206</v>
      </c>
      <c r="Y5908" t="s">
        <v>523</v>
      </c>
      <c r="Z5908">
        <v>317587</v>
      </c>
    </row>
    <row r="5909" spans="1:26" x14ac:dyDescent="0.25">
      <c r="A5909" t="s">
        <v>770</v>
      </c>
      <c r="B5909" t="s">
        <v>420</v>
      </c>
      <c r="C5909" t="s">
        <v>21</v>
      </c>
      <c r="D5909">
        <v>2</v>
      </c>
      <c r="E5909">
        <v>1</v>
      </c>
      <c r="F5909" s="7">
        <v>36760</v>
      </c>
      <c r="G5909" s="5">
        <v>0.71875</v>
      </c>
      <c r="H5909" t="str">
        <f t="shared" si="92"/>
        <v>Day</v>
      </c>
      <c r="I5909" t="s">
        <v>47</v>
      </c>
      <c r="J5909" t="s">
        <v>26</v>
      </c>
      <c r="K5909" t="s">
        <v>26</v>
      </c>
      <c r="L5909">
        <v>0</v>
      </c>
      <c r="M5909">
        <v>0</v>
      </c>
      <c r="N5909">
        <v>0</v>
      </c>
      <c r="O5909">
        <v>100</v>
      </c>
      <c r="P5909">
        <v>0</v>
      </c>
      <c r="Q5909" t="s">
        <v>24</v>
      </c>
      <c r="R5909" t="s">
        <v>184</v>
      </c>
      <c r="S5909" t="s">
        <v>184</v>
      </c>
      <c r="T5909" t="s">
        <v>25</v>
      </c>
      <c r="U5909" t="s">
        <v>27</v>
      </c>
      <c r="V5909" t="s">
        <v>2650</v>
      </c>
      <c r="W5909" t="s">
        <v>55</v>
      </c>
      <c r="X5909" t="s">
        <v>206</v>
      </c>
      <c r="Y5909" t="s">
        <v>185</v>
      </c>
      <c r="Z5909">
        <v>305609</v>
      </c>
    </row>
    <row r="5910" spans="1:26" x14ac:dyDescent="0.25">
      <c r="A5910" t="s">
        <v>770</v>
      </c>
      <c r="B5910" t="s">
        <v>420</v>
      </c>
      <c r="C5910" t="s">
        <v>21</v>
      </c>
      <c r="D5910">
        <v>2</v>
      </c>
      <c r="E5910">
        <v>1</v>
      </c>
      <c r="F5910" s="7">
        <v>36762</v>
      </c>
      <c r="G5910" s="5">
        <v>0.71875</v>
      </c>
      <c r="H5910" t="str">
        <f t="shared" si="92"/>
        <v>Day</v>
      </c>
      <c r="I5910" t="s">
        <v>47</v>
      </c>
      <c r="J5910" t="s">
        <v>26</v>
      </c>
      <c r="K5910" t="s">
        <v>26</v>
      </c>
      <c r="L5910">
        <v>0</v>
      </c>
      <c r="M5910">
        <v>0</v>
      </c>
      <c r="N5910">
        <v>0</v>
      </c>
      <c r="O5910">
        <v>100</v>
      </c>
      <c r="P5910">
        <v>0</v>
      </c>
      <c r="Q5910" t="s">
        <v>24</v>
      </c>
      <c r="R5910" t="s">
        <v>184</v>
      </c>
      <c r="S5910" t="s">
        <v>184</v>
      </c>
      <c r="T5910" t="s">
        <v>25</v>
      </c>
      <c r="U5910" t="s">
        <v>27</v>
      </c>
      <c r="V5910" t="s">
        <v>2650</v>
      </c>
      <c r="W5910" t="s">
        <v>55</v>
      </c>
      <c r="X5910" t="s">
        <v>206</v>
      </c>
      <c r="Y5910" t="s">
        <v>185</v>
      </c>
      <c r="Z5910">
        <v>325289</v>
      </c>
    </row>
    <row r="5911" spans="1:26" x14ac:dyDescent="0.25">
      <c r="A5911" t="s">
        <v>267</v>
      </c>
      <c r="B5911" t="s">
        <v>82</v>
      </c>
      <c r="C5911" t="s">
        <v>21</v>
      </c>
      <c r="D5911">
        <v>2</v>
      </c>
      <c r="E5911">
        <v>1</v>
      </c>
      <c r="F5911" s="7">
        <v>41519</v>
      </c>
      <c r="G5911" s="5">
        <v>0.58333333333333337</v>
      </c>
      <c r="H5911" t="str">
        <f t="shared" si="92"/>
        <v>Day</v>
      </c>
      <c r="I5911" t="s">
        <v>30</v>
      </c>
      <c r="J5911" t="s">
        <v>26</v>
      </c>
      <c r="K5911" t="s">
        <v>113</v>
      </c>
      <c r="L5911">
        <v>0</v>
      </c>
      <c r="M5911">
        <v>0</v>
      </c>
      <c r="N5911">
        <v>0</v>
      </c>
      <c r="O5911">
        <v>100</v>
      </c>
      <c r="P5911">
        <v>0</v>
      </c>
      <c r="Q5911" t="s">
        <v>24</v>
      </c>
      <c r="R5911" t="s">
        <v>197</v>
      </c>
      <c r="S5911" t="s">
        <v>406</v>
      </c>
      <c r="T5911" t="s">
        <v>25</v>
      </c>
      <c r="U5911" t="s">
        <v>27</v>
      </c>
      <c r="V5911" t="s">
        <v>2650</v>
      </c>
      <c r="W5911" t="s">
        <v>55</v>
      </c>
      <c r="X5911" t="s">
        <v>206</v>
      </c>
      <c r="Y5911" t="s">
        <v>407</v>
      </c>
      <c r="Z5911">
        <v>322993</v>
      </c>
    </row>
    <row r="5912" spans="1:26" x14ac:dyDescent="0.25">
      <c r="A5912" t="s">
        <v>267</v>
      </c>
      <c r="B5912" t="s">
        <v>82</v>
      </c>
      <c r="C5912" t="s">
        <v>21</v>
      </c>
      <c r="D5912">
        <v>2</v>
      </c>
      <c r="E5912">
        <v>1</v>
      </c>
      <c r="F5912" s="7">
        <v>40174</v>
      </c>
      <c r="G5912" s="5">
        <v>0.49374999999999997</v>
      </c>
      <c r="H5912" t="str">
        <f t="shared" si="92"/>
        <v>Day</v>
      </c>
      <c r="I5912" t="s">
        <v>36</v>
      </c>
      <c r="J5912" t="s">
        <v>125</v>
      </c>
      <c r="K5912" t="s">
        <v>212</v>
      </c>
      <c r="L5912">
        <v>0</v>
      </c>
      <c r="M5912">
        <v>0</v>
      </c>
      <c r="N5912">
        <v>0</v>
      </c>
      <c r="O5912">
        <v>125</v>
      </c>
      <c r="P5912">
        <v>0</v>
      </c>
      <c r="Q5912" t="s">
        <v>24</v>
      </c>
      <c r="R5912" t="s">
        <v>86</v>
      </c>
      <c r="S5912" t="s">
        <v>96</v>
      </c>
      <c r="T5912" t="s">
        <v>25</v>
      </c>
      <c r="U5912" t="s">
        <v>27</v>
      </c>
      <c r="V5912" t="s">
        <v>2654</v>
      </c>
      <c r="W5912" t="s">
        <v>55</v>
      </c>
      <c r="X5912" t="s">
        <v>206</v>
      </c>
      <c r="Y5912" t="s">
        <v>97</v>
      </c>
      <c r="Z5912">
        <v>329813</v>
      </c>
    </row>
    <row r="5913" spans="1:26" x14ac:dyDescent="0.25">
      <c r="A5913" t="s">
        <v>267</v>
      </c>
      <c r="B5913" t="s">
        <v>82</v>
      </c>
      <c r="C5913" t="s">
        <v>21</v>
      </c>
      <c r="D5913">
        <v>1</v>
      </c>
      <c r="E5913">
        <v>1</v>
      </c>
      <c r="F5913" s="7">
        <v>37357</v>
      </c>
      <c r="G5913" s="5">
        <v>0.87847222222222221</v>
      </c>
      <c r="H5913" t="str">
        <f t="shared" si="92"/>
        <v>Night</v>
      </c>
      <c r="I5913" t="s">
        <v>30</v>
      </c>
      <c r="J5913" t="s">
        <v>114</v>
      </c>
      <c r="K5913" t="s">
        <v>113</v>
      </c>
      <c r="L5913">
        <v>0</v>
      </c>
      <c r="M5913">
        <v>0</v>
      </c>
      <c r="N5913">
        <v>0</v>
      </c>
      <c r="O5913">
        <v>175</v>
      </c>
      <c r="P5913">
        <v>0</v>
      </c>
      <c r="Q5913" t="s">
        <v>24</v>
      </c>
      <c r="R5913" t="s">
        <v>86</v>
      </c>
      <c r="S5913" t="s">
        <v>522</v>
      </c>
      <c r="T5913" t="s">
        <v>25</v>
      </c>
      <c r="U5913" t="s">
        <v>27</v>
      </c>
      <c r="V5913" t="s">
        <v>2654</v>
      </c>
      <c r="W5913" t="s">
        <v>55</v>
      </c>
      <c r="X5913" t="s">
        <v>206</v>
      </c>
      <c r="Y5913" t="s">
        <v>523</v>
      </c>
      <c r="Z5913">
        <v>307469</v>
      </c>
    </row>
    <row r="5914" spans="1:26" x14ac:dyDescent="0.25">
      <c r="A5914" t="s">
        <v>267</v>
      </c>
      <c r="B5914" t="s">
        <v>82</v>
      </c>
      <c r="C5914" t="s">
        <v>21</v>
      </c>
      <c r="D5914">
        <v>2</v>
      </c>
      <c r="E5914">
        <v>1</v>
      </c>
      <c r="F5914" s="7">
        <v>41956</v>
      </c>
      <c r="G5914" s="5">
        <v>0.30208333333333331</v>
      </c>
      <c r="H5914" t="str">
        <f t="shared" si="92"/>
        <v>Day</v>
      </c>
      <c r="I5914" t="s">
        <v>30</v>
      </c>
      <c r="J5914" t="s">
        <v>26</v>
      </c>
      <c r="K5914" t="s">
        <v>212</v>
      </c>
      <c r="L5914">
        <v>0</v>
      </c>
      <c r="M5914">
        <v>0</v>
      </c>
      <c r="N5914">
        <v>0</v>
      </c>
      <c r="O5914">
        <v>200</v>
      </c>
      <c r="P5914">
        <v>0</v>
      </c>
      <c r="Q5914" t="s">
        <v>24</v>
      </c>
      <c r="R5914" t="s">
        <v>154</v>
      </c>
      <c r="S5914" t="s">
        <v>154</v>
      </c>
      <c r="T5914" t="s">
        <v>25</v>
      </c>
      <c r="U5914" t="s">
        <v>27</v>
      </c>
      <c r="V5914" t="s">
        <v>2650</v>
      </c>
      <c r="W5914" t="s">
        <v>55</v>
      </c>
      <c r="X5914" t="s">
        <v>206</v>
      </c>
      <c r="Y5914" t="s">
        <v>155</v>
      </c>
      <c r="Z5914">
        <v>213080</v>
      </c>
    </row>
    <row r="5915" spans="1:26" x14ac:dyDescent="0.25">
      <c r="A5915" t="s">
        <v>267</v>
      </c>
      <c r="B5915" t="s">
        <v>82</v>
      </c>
      <c r="C5915" t="s">
        <v>21</v>
      </c>
      <c r="D5915">
        <v>2</v>
      </c>
      <c r="E5915">
        <v>1</v>
      </c>
      <c r="F5915" s="7">
        <v>42024</v>
      </c>
      <c r="G5915" s="5">
        <v>0.67708333333333337</v>
      </c>
      <c r="H5915" t="str">
        <f t="shared" si="92"/>
        <v>Day</v>
      </c>
      <c r="I5915" t="s">
        <v>30</v>
      </c>
      <c r="J5915" t="s">
        <v>26</v>
      </c>
      <c r="K5915" t="s">
        <v>143</v>
      </c>
      <c r="L5915">
        <v>0</v>
      </c>
      <c r="M5915">
        <v>0</v>
      </c>
      <c r="N5915">
        <v>0</v>
      </c>
      <c r="O5915">
        <v>200</v>
      </c>
      <c r="P5915">
        <v>0</v>
      </c>
      <c r="Q5915" t="s">
        <v>24</v>
      </c>
      <c r="R5915" t="s">
        <v>197</v>
      </c>
      <c r="S5915" t="s">
        <v>406</v>
      </c>
      <c r="T5915" t="s">
        <v>25</v>
      </c>
      <c r="U5915" t="s">
        <v>27</v>
      </c>
      <c r="V5915" t="s">
        <v>2650</v>
      </c>
      <c r="W5915" t="s">
        <v>55</v>
      </c>
      <c r="X5915" t="s">
        <v>206</v>
      </c>
      <c r="Y5915" t="s">
        <v>407</v>
      </c>
      <c r="Z5915">
        <v>201989</v>
      </c>
    </row>
    <row r="5916" spans="1:26" x14ac:dyDescent="0.25">
      <c r="A5916" t="s">
        <v>267</v>
      </c>
      <c r="B5916" t="s">
        <v>82</v>
      </c>
      <c r="C5916" t="s">
        <v>21</v>
      </c>
      <c r="D5916">
        <v>2</v>
      </c>
      <c r="E5916">
        <v>1</v>
      </c>
      <c r="F5916" s="7">
        <v>37822</v>
      </c>
      <c r="G5916" s="5">
        <v>0.78611111111111109</v>
      </c>
      <c r="H5916" t="str">
        <f t="shared" si="92"/>
        <v>Night</v>
      </c>
      <c r="I5916" t="s">
        <v>56</v>
      </c>
      <c r="J5916" t="s">
        <v>122</v>
      </c>
      <c r="K5916" t="s">
        <v>143</v>
      </c>
      <c r="L5916">
        <v>0</v>
      </c>
      <c r="M5916">
        <v>0</v>
      </c>
      <c r="N5916">
        <v>0</v>
      </c>
      <c r="O5916">
        <v>300</v>
      </c>
      <c r="P5916">
        <v>0</v>
      </c>
      <c r="Q5916" t="s">
        <v>24</v>
      </c>
      <c r="R5916" t="s">
        <v>154</v>
      </c>
      <c r="S5916" t="s">
        <v>154</v>
      </c>
      <c r="T5916" t="s">
        <v>25</v>
      </c>
      <c r="U5916" t="s">
        <v>27</v>
      </c>
      <c r="V5916" t="s">
        <v>2650</v>
      </c>
      <c r="W5916" t="s">
        <v>55</v>
      </c>
      <c r="X5916" t="s">
        <v>206</v>
      </c>
      <c r="Y5916" t="s">
        <v>155</v>
      </c>
      <c r="Z5916">
        <v>306164</v>
      </c>
    </row>
    <row r="5917" spans="1:26" x14ac:dyDescent="0.25">
      <c r="A5917" t="s">
        <v>267</v>
      </c>
      <c r="B5917" t="s">
        <v>82</v>
      </c>
      <c r="C5917" t="s">
        <v>21</v>
      </c>
      <c r="D5917">
        <v>2</v>
      </c>
      <c r="E5917">
        <v>1</v>
      </c>
      <c r="F5917" s="7">
        <v>40001</v>
      </c>
      <c r="G5917" s="5">
        <v>0.72222222222222221</v>
      </c>
      <c r="H5917" t="str">
        <f t="shared" si="92"/>
        <v>Day</v>
      </c>
      <c r="I5917" t="s">
        <v>36</v>
      </c>
      <c r="J5917" t="s">
        <v>125</v>
      </c>
      <c r="K5917" t="s">
        <v>113</v>
      </c>
      <c r="L5917">
        <v>0</v>
      </c>
      <c r="M5917">
        <v>0</v>
      </c>
      <c r="N5917">
        <v>0</v>
      </c>
      <c r="O5917">
        <v>300</v>
      </c>
      <c r="P5917">
        <v>0</v>
      </c>
      <c r="Q5917" t="s">
        <v>24</v>
      </c>
      <c r="R5917" t="s">
        <v>2671</v>
      </c>
      <c r="S5917" t="s">
        <v>383</v>
      </c>
      <c r="T5917" t="s">
        <v>25</v>
      </c>
      <c r="U5917" t="s">
        <v>27</v>
      </c>
      <c r="V5917" t="s">
        <v>2650</v>
      </c>
      <c r="W5917" t="s">
        <v>55</v>
      </c>
      <c r="X5917" t="s">
        <v>206</v>
      </c>
      <c r="Y5917" t="s">
        <v>384</v>
      </c>
      <c r="Z5917">
        <v>345645</v>
      </c>
    </row>
    <row r="5918" spans="1:26" x14ac:dyDescent="0.25">
      <c r="A5918" t="s">
        <v>267</v>
      </c>
      <c r="B5918" t="s">
        <v>82</v>
      </c>
      <c r="C5918" t="s">
        <v>21</v>
      </c>
      <c r="D5918">
        <v>2</v>
      </c>
      <c r="E5918">
        <v>1</v>
      </c>
      <c r="F5918" s="7">
        <v>37873</v>
      </c>
      <c r="G5918" s="5">
        <v>0.77222222222222225</v>
      </c>
      <c r="H5918" t="str">
        <f t="shared" si="92"/>
        <v>Night</v>
      </c>
      <c r="I5918" t="s">
        <v>30</v>
      </c>
      <c r="J5918" t="s">
        <v>26</v>
      </c>
      <c r="K5918" t="s">
        <v>143</v>
      </c>
      <c r="L5918">
        <v>0</v>
      </c>
      <c r="M5918">
        <v>0</v>
      </c>
      <c r="N5918">
        <v>0</v>
      </c>
      <c r="O5918">
        <v>400</v>
      </c>
      <c r="P5918">
        <v>0</v>
      </c>
      <c r="Q5918" t="s">
        <v>24</v>
      </c>
      <c r="R5918" t="s">
        <v>2671</v>
      </c>
      <c r="S5918" t="s">
        <v>346</v>
      </c>
      <c r="T5918" t="s">
        <v>25</v>
      </c>
      <c r="U5918" t="s">
        <v>27</v>
      </c>
      <c r="V5918" t="s">
        <v>2650</v>
      </c>
      <c r="W5918" t="s">
        <v>55</v>
      </c>
      <c r="X5918" t="s">
        <v>206</v>
      </c>
      <c r="Y5918" t="s">
        <v>395</v>
      </c>
      <c r="Z5918">
        <v>305436</v>
      </c>
    </row>
    <row r="5919" spans="1:26" x14ac:dyDescent="0.25">
      <c r="A5919" t="s">
        <v>267</v>
      </c>
      <c r="B5919" t="s">
        <v>82</v>
      </c>
      <c r="C5919" t="s">
        <v>21</v>
      </c>
      <c r="D5919">
        <v>2</v>
      </c>
      <c r="E5919">
        <v>1</v>
      </c>
      <c r="F5919" s="7">
        <v>37586</v>
      </c>
      <c r="G5919" s="5">
        <v>0.91666666666666663</v>
      </c>
      <c r="H5919" t="str">
        <f t="shared" si="92"/>
        <v>Night</v>
      </c>
      <c r="I5919" t="s">
        <v>47</v>
      </c>
      <c r="J5919" t="s">
        <v>26</v>
      </c>
      <c r="K5919" t="s">
        <v>212</v>
      </c>
      <c r="L5919">
        <v>0</v>
      </c>
      <c r="M5919">
        <v>0</v>
      </c>
      <c r="N5919">
        <v>0</v>
      </c>
      <c r="O5919">
        <v>500</v>
      </c>
      <c r="P5919">
        <v>0</v>
      </c>
      <c r="Q5919" t="s">
        <v>24</v>
      </c>
      <c r="R5919" t="s">
        <v>86</v>
      </c>
      <c r="S5919" t="s">
        <v>96</v>
      </c>
      <c r="T5919" t="s">
        <v>25</v>
      </c>
      <c r="U5919" t="s">
        <v>27</v>
      </c>
      <c r="V5919" t="s">
        <v>2654</v>
      </c>
      <c r="W5919" t="s">
        <v>55</v>
      </c>
      <c r="X5919" t="s">
        <v>206</v>
      </c>
      <c r="Y5919" t="s">
        <v>97</v>
      </c>
      <c r="Z5919">
        <v>344722</v>
      </c>
    </row>
    <row r="5920" spans="1:26" x14ac:dyDescent="0.25">
      <c r="A5920" t="s">
        <v>267</v>
      </c>
      <c r="B5920" t="s">
        <v>82</v>
      </c>
      <c r="C5920" t="s">
        <v>21</v>
      </c>
      <c r="D5920">
        <v>2</v>
      </c>
      <c r="E5920">
        <v>1</v>
      </c>
      <c r="F5920" s="7">
        <v>36846</v>
      </c>
      <c r="G5920" s="5">
        <v>0.84375</v>
      </c>
      <c r="H5920" t="str">
        <f t="shared" si="92"/>
        <v>Night</v>
      </c>
      <c r="I5920" t="s">
        <v>47</v>
      </c>
      <c r="J5920" t="s">
        <v>114</v>
      </c>
      <c r="K5920" t="s">
        <v>212</v>
      </c>
      <c r="L5920">
        <v>0</v>
      </c>
      <c r="M5920">
        <v>0</v>
      </c>
      <c r="N5920">
        <v>0</v>
      </c>
      <c r="O5920">
        <v>600</v>
      </c>
      <c r="P5920">
        <v>0</v>
      </c>
      <c r="Q5920" t="s">
        <v>24</v>
      </c>
      <c r="R5920" t="s">
        <v>295</v>
      </c>
      <c r="S5920" t="s">
        <v>293</v>
      </c>
      <c r="T5920" t="s">
        <v>25</v>
      </c>
      <c r="U5920" t="s">
        <v>27</v>
      </c>
      <c r="V5920" t="s">
        <v>2652</v>
      </c>
      <c r="W5920" t="s">
        <v>55</v>
      </c>
      <c r="X5920" t="s">
        <v>206</v>
      </c>
      <c r="Y5920" t="s">
        <v>294</v>
      </c>
      <c r="Z5920">
        <v>207397</v>
      </c>
    </row>
    <row r="5921" spans="1:26" x14ac:dyDescent="0.25">
      <c r="A5921" t="s">
        <v>267</v>
      </c>
      <c r="B5921" t="s">
        <v>82</v>
      </c>
      <c r="C5921" t="s">
        <v>21</v>
      </c>
      <c r="D5921">
        <v>2</v>
      </c>
      <c r="E5921">
        <v>1</v>
      </c>
      <c r="F5921" s="7">
        <v>41565</v>
      </c>
      <c r="G5921" s="5">
        <v>0.35416666666666669</v>
      </c>
      <c r="H5921" t="str">
        <f t="shared" si="92"/>
        <v>Day</v>
      </c>
      <c r="I5921" t="s">
        <v>30</v>
      </c>
      <c r="J5921" t="s">
        <v>26</v>
      </c>
      <c r="K5921" t="s">
        <v>212</v>
      </c>
      <c r="L5921">
        <v>0</v>
      </c>
      <c r="M5921">
        <v>0</v>
      </c>
      <c r="N5921">
        <v>0</v>
      </c>
      <c r="O5921">
        <v>600</v>
      </c>
      <c r="P5921">
        <v>0</v>
      </c>
      <c r="Q5921" t="s">
        <v>24</v>
      </c>
      <c r="R5921" t="s">
        <v>197</v>
      </c>
      <c r="S5921" t="s">
        <v>406</v>
      </c>
      <c r="T5921" t="s">
        <v>25</v>
      </c>
      <c r="U5921" t="s">
        <v>27</v>
      </c>
      <c r="V5921" t="s">
        <v>2650</v>
      </c>
      <c r="W5921" t="s">
        <v>55</v>
      </c>
      <c r="X5921" t="s">
        <v>206</v>
      </c>
      <c r="Y5921" t="s">
        <v>407</v>
      </c>
      <c r="Z5921">
        <v>269194</v>
      </c>
    </row>
    <row r="5922" spans="1:26" x14ac:dyDescent="0.25">
      <c r="A5922" t="s">
        <v>267</v>
      </c>
      <c r="B5922" t="s">
        <v>82</v>
      </c>
      <c r="C5922" t="s">
        <v>21</v>
      </c>
      <c r="D5922">
        <v>2</v>
      </c>
      <c r="E5922">
        <v>1</v>
      </c>
      <c r="F5922" s="7">
        <v>41194</v>
      </c>
      <c r="G5922" s="5">
        <v>0.60416666666666663</v>
      </c>
      <c r="H5922" t="str">
        <f t="shared" si="92"/>
        <v>Day</v>
      </c>
      <c r="I5922" t="s">
        <v>30</v>
      </c>
      <c r="J5922" t="s">
        <v>26</v>
      </c>
      <c r="K5922" t="s">
        <v>212</v>
      </c>
      <c r="L5922">
        <v>0</v>
      </c>
      <c r="M5922">
        <v>0</v>
      </c>
      <c r="N5922">
        <v>0</v>
      </c>
      <c r="O5922" s="2">
        <v>1400</v>
      </c>
      <c r="P5922">
        <v>0</v>
      </c>
      <c r="Q5922" t="s">
        <v>24</v>
      </c>
      <c r="R5922" t="s">
        <v>86</v>
      </c>
      <c r="S5922" t="s">
        <v>96</v>
      </c>
      <c r="T5922" t="s">
        <v>25</v>
      </c>
      <c r="U5922" t="s">
        <v>27</v>
      </c>
      <c r="V5922" t="s">
        <v>2654</v>
      </c>
      <c r="W5922" t="s">
        <v>55</v>
      </c>
      <c r="X5922" t="s">
        <v>206</v>
      </c>
      <c r="Y5922" t="s">
        <v>97</v>
      </c>
      <c r="Z5922">
        <v>201697</v>
      </c>
    </row>
    <row r="5923" spans="1:26" x14ac:dyDescent="0.25">
      <c r="A5923" t="s">
        <v>267</v>
      </c>
      <c r="B5923" t="s">
        <v>82</v>
      </c>
      <c r="C5923" t="s">
        <v>21</v>
      </c>
      <c r="D5923">
        <v>2</v>
      </c>
      <c r="E5923">
        <v>1</v>
      </c>
      <c r="F5923" s="7">
        <v>37822</v>
      </c>
      <c r="G5923" s="5">
        <v>0.90972222222222221</v>
      </c>
      <c r="H5923" t="str">
        <f t="shared" si="92"/>
        <v>Night</v>
      </c>
      <c r="I5923" t="s">
        <v>36</v>
      </c>
      <c r="J5923" t="s">
        <v>125</v>
      </c>
      <c r="K5923" t="s">
        <v>212</v>
      </c>
      <c r="L5923">
        <v>0</v>
      </c>
      <c r="M5923">
        <v>0</v>
      </c>
      <c r="N5923">
        <v>0</v>
      </c>
      <c r="O5923">
        <v>0</v>
      </c>
      <c r="P5923">
        <v>0</v>
      </c>
      <c r="Q5923" t="s">
        <v>24</v>
      </c>
      <c r="R5923" t="s">
        <v>197</v>
      </c>
      <c r="S5923" t="s">
        <v>406</v>
      </c>
      <c r="T5923" t="s">
        <v>25</v>
      </c>
      <c r="U5923" t="s">
        <v>27</v>
      </c>
      <c r="V5923" t="s">
        <v>2650</v>
      </c>
      <c r="W5923" t="s">
        <v>55</v>
      </c>
      <c r="X5923" t="s">
        <v>206</v>
      </c>
      <c r="Y5923" t="s">
        <v>407</v>
      </c>
      <c r="Z5923">
        <v>224368</v>
      </c>
    </row>
    <row r="5924" spans="1:26" x14ac:dyDescent="0.25">
      <c r="A5924" t="s">
        <v>267</v>
      </c>
      <c r="B5924" t="s">
        <v>82</v>
      </c>
      <c r="C5924" t="s">
        <v>21</v>
      </c>
      <c r="D5924">
        <v>2</v>
      </c>
      <c r="E5924">
        <v>1</v>
      </c>
      <c r="F5924" s="7">
        <v>39164</v>
      </c>
      <c r="G5924" s="5">
        <v>0.94444444444444453</v>
      </c>
      <c r="H5924" t="str">
        <f t="shared" si="92"/>
        <v>Night</v>
      </c>
      <c r="I5924" t="s">
        <v>30</v>
      </c>
      <c r="J5924" t="s">
        <v>26</v>
      </c>
      <c r="K5924" t="s">
        <v>212</v>
      </c>
      <c r="L5924">
        <v>0</v>
      </c>
      <c r="M5924">
        <v>0</v>
      </c>
      <c r="N5924">
        <v>0</v>
      </c>
      <c r="O5924">
        <v>0</v>
      </c>
      <c r="P5924">
        <v>0</v>
      </c>
      <c r="Q5924" t="s">
        <v>24</v>
      </c>
      <c r="R5924" t="s">
        <v>86</v>
      </c>
      <c r="S5924" t="s">
        <v>96</v>
      </c>
      <c r="T5924" t="s">
        <v>25</v>
      </c>
      <c r="U5924" t="s">
        <v>27</v>
      </c>
      <c r="V5924" t="s">
        <v>2654</v>
      </c>
      <c r="W5924" t="s">
        <v>55</v>
      </c>
      <c r="X5924" t="s">
        <v>206</v>
      </c>
      <c r="Y5924" t="s">
        <v>97</v>
      </c>
      <c r="Z5924">
        <v>250265</v>
      </c>
    </row>
    <row r="5925" spans="1:26" x14ac:dyDescent="0.25">
      <c r="A5925" t="s">
        <v>267</v>
      </c>
      <c r="B5925" t="s">
        <v>82</v>
      </c>
      <c r="C5925" t="s">
        <v>21</v>
      </c>
      <c r="D5925">
        <v>2</v>
      </c>
      <c r="E5925">
        <v>1</v>
      </c>
      <c r="F5925" s="7">
        <v>37581</v>
      </c>
      <c r="G5925" s="5">
        <v>0.85902777777777783</v>
      </c>
      <c r="H5925" t="str">
        <f t="shared" si="92"/>
        <v>Night</v>
      </c>
      <c r="I5925" t="s">
        <v>36</v>
      </c>
      <c r="J5925" t="s">
        <v>125</v>
      </c>
      <c r="K5925" t="s">
        <v>26</v>
      </c>
      <c r="L5925">
        <v>0</v>
      </c>
      <c r="M5925">
        <v>0</v>
      </c>
      <c r="N5925">
        <v>0</v>
      </c>
      <c r="O5925">
        <v>0</v>
      </c>
      <c r="P5925">
        <v>0</v>
      </c>
      <c r="Q5925" t="s">
        <v>24</v>
      </c>
      <c r="R5925" t="s">
        <v>2664</v>
      </c>
      <c r="S5925" t="s">
        <v>568</v>
      </c>
      <c r="T5925" t="s">
        <v>25</v>
      </c>
      <c r="U5925" t="s">
        <v>27</v>
      </c>
      <c r="V5925" t="s">
        <v>2664</v>
      </c>
      <c r="W5925" t="s">
        <v>55</v>
      </c>
      <c r="X5925" t="s">
        <v>206</v>
      </c>
      <c r="Y5925" t="s">
        <v>569</v>
      </c>
      <c r="Z5925">
        <v>349988</v>
      </c>
    </row>
    <row r="5926" spans="1:26" x14ac:dyDescent="0.25">
      <c r="A5926" t="s">
        <v>267</v>
      </c>
      <c r="B5926" t="s">
        <v>82</v>
      </c>
      <c r="C5926" t="s">
        <v>21</v>
      </c>
      <c r="D5926">
        <v>2</v>
      </c>
      <c r="E5926">
        <v>1</v>
      </c>
      <c r="F5926" s="7">
        <v>40864</v>
      </c>
      <c r="G5926" s="5">
        <v>0.84027777777777779</v>
      </c>
      <c r="H5926" t="str">
        <f t="shared" si="92"/>
        <v>Night</v>
      </c>
      <c r="I5926" t="s">
        <v>30</v>
      </c>
      <c r="J5926" t="s">
        <v>26</v>
      </c>
      <c r="K5926" t="s">
        <v>212</v>
      </c>
      <c r="L5926">
        <v>0</v>
      </c>
      <c r="M5926">
        <v>0</v>
      </c>
      <c r="N5926">
        <v>0</v>
      </c>
      <c r="O5926">
        <v>0</v>
      </c>
      <c r="P5926">
        <v>0</v>
      </c>
      <c r="Q5926" t="s">
        <v>24</v>
      </c>
      <c r="R5926" t="s">
        <v>184</v>
      </c>
      <c r="S5926" t="s">
        <v>184</v>
      </c>
      <c r="T5926" t="s">
        <v>25</v>
      </c>
      <c r="U5926" t="s">
        <v>27</v>
      </c>
      <c r="V5926" t="s">
        <v>2650</v>
      </c>
      <c r="W5926" t="s">
        <v>55</v>
      </c>
      <c r="X5926" t="s">
        <v>206</v>
      </c>
      <c r="Y5926" t="s">
        <v>185</v>
      </c>
      <c r="Z5926">
        <v>222783</v>
      </c>
    </row>
    <row r="5927" spans="1:26" x14ac:dyDescent="0.25">
      <c r="A5927" t="s">
        <v>267</v>
      </c>
      <c r="B5927" t="s">
        <v>82</v>
      </c>
      <c r="C5927" t="s">
        <v>21</v>
      </c>
      <c r="D5927">
        <v>2</v>
      </c>
      <c r="E5927">
        <v>1</v>
      </c>
      <c r="F5927" s="7">
        <v>39665</v>
      </c>
      <c r="G5927" s="5">
        <v>0.69652777777777775</v>
      </c>
      <c r="H5927" t="str">
        <f t="shared" si="92"/>
        <v>Day</v>
      </c>
      <c r="I5927" t="s">
        <v>30</v>
      </c>
      <c r="J5927" t="s">
        <v>26</v>
      </c>
      <c r="K5927" t="s">
        <v>26</v>
      </c>
      <c r="L5927">
        <v>0</v>
      </c>
      <c r="M5927">
        <v>0</v>
      </c>
      <c r="N5927">
        <v>0</v>
      </c>
      <c r="O5927">
        <v>0</v>
      </c>
      <c r="P5927">
        <v>0</v>
      </c>
      <c r="Q5927" t="s">
        <v>24</v>
      </c>
      <c r="R5927" t="s">
        <v>197</v>
      </c>
      <c r="S5927" t="s">
        <v>406</v>
      </c>
      <c r="T5927" t="s">
        <v>25</v>
      </c>
      <c r="U5927" t="s">
        <v>27</v>
      </c>
      <c r="V5927" t="s">
        <v>2650</v>
      </c>
      <c r="W5927" t="s">
        <v>55</v>
      </c>
      <c r="X5927" t="s">
        <v>206</v>
      </c>
      <c r="Y5927" t="s">
        <v>407</v>
      </c>
      <c r="Z5927">
        <v>225728</v>
      </c>
    </row>
    <row r="5928" spans="1:26" x14ac:dyDescent="0.25">
      <c r="A5928" t="s">
        <v>267</v>
      </c>
      <c r="B5928" t="s">
        <v>82</v>
      </c>
      <c r="C5928" t="s">
        <v>21</v>
      </c>
      <c r="D5928">
        <v>2</v>
      </c>
      <c r="E5928">
        <v>1</v>
      </c>
      <c r="F5928" s="7">
        <v>40046</v>
      </c>
      <c r="G5928" s="5">
        <v>0.43055555555555558</v>
      </c>
      <c r="H5928" t="str">
        <f t="shared" si="92"/>
        <v>Day</v>
      </c>
      <c r="I5928" t="s">
        <v>30</v>
      </c>
      <c r="J5928" t="s">
        <v>26</v>
      </c>
      <c r="K5928" t="s">
        <v>212</v>
      </c>
      <c r="L5928">
        <v>0</v>
      </c>
      <c r="M5928">
        <v>0</v>
      </c>
      <c r="N5928">
        <v>0</v>
      </c>
      <c r="O5928">
        <v>10</v>
      </c>
      <c r="P5928">
        <v>0</v>
      </c>
      <c r="Q5928" t="s">
        <v>24</v>
      </c>
      <c r="R5928" t="s">
        <v>86</v>
      </c>
      <c r="S5928" t="s">
        <v>522</v>
      </c>
      <c r="T5928" t="s">
        <v>25</v>
      </c>
      <c r="U5928" t="s">
        <v>27</v>
      </c>
      <c r="V5928" t="s">
        <v>2654</v>
      </c>
      <c r="W5928" t="s">
        <v>55</v>
      </c>
      <c r="X5928" t="s">
        <v>206</v>
      </c>
      <c r="Y5928" t="s">
        <v>523</v>
      </c>
      <c r="Z5928">
        <v>312606</v>
      </c>
    </row>
    <row r="5929" spans="1:26" x14ac:dyDescent="0.25">
      <c r="A5929" t="s">
        <v>267</v>
      </c>
      <c r="B5929" t="s">
        <v>82</v>
      </c>
      <c r="C5929" t="s">
        <v>21</v>
      </c>
      <c r="D5929">
        <v>2</v>
      </c>
      <c r="E5929">
        <v>1</v>
      </c>
      <c r="F5929" s="7">
        <v>39387</v>
      </c>
      <c r="G5929" s="5">
        <v>0.97638888888888886</v>
      </c>
      <c r="H5929" t="str">
        <f t="shared" si="92"/>
        <v>Night</v>
      </c>
      <c r="I5929" t="s">
        <v>165</v>
      </c>
      <c r="J5929" t="s">
        <v>26</v>
      </c>
      <c r="K5929" t="s">
        <v>26</v>
      </c>
      <c r="L5929">
        <v>0</v>
      </c>
      <c r="M5929">
        <v>0</v>
      </c>
      <c r="N5929">
        <v>0</v>
      </c>
      <c r="O5929">
        <v>20</v>
      </c>
      <c r="P5929">
        <v>0</v>
      </c>
      <c r="Q5929" t="s">
        <v>24</v>
      </c>
      <c r="R5929" t="s">
        <v>2671</v>
      </c>
      <c r="S5929" t="s">
        <v>383</v>
      </c>
      <c r="T5929" t="s">
        <v>25</v>
      </c>
      <c r="U5929" t="s">
        <v>27</v>
      </c>
      <c r="V5929" t="s">
        <v>2650</v>
      </c>
      <c r="W5929" t="s">
        <v>55</v>
      </c>
      <c r="X5929" t="s">
        <v>206</v>
      </c>
      <c r="Y5929" t="s">
        <v>384</v>
      </c>
      <c r="Z5929">
        <v>312671</v>
      </c>
    </row>
    <row r="5930" spans="1:26" x14ac:dyDescent="0.25">
      <c r="A5930" t="s">
        <v>267</v>
      </c>
      <c r="B5930" t="s">
        <v>82</v>
      </c>
      <c r="C5930" t="s">
        <v>21</v>
      </c>
      <c r="D5930">
        <v>2</v>
      </c>
      <c r="E5930">
        <v>1</v>
      </c>
      <c r="F5930" s="7">
        <v>40044</v>
      </c>
      <c r="G5930" s="5">
        <v>3.8194444444444441E-2</v>
      </c>
      <c r="H5930" t="str">
        <f t="shared" si="92"/>
        <v>Night</v>
      </c>
      <c r="I5930" t="s">
        <v>56</v>
      </c>
      <c r="J5930" t="s">
        <v>125</v>
      </c>
      <c r="K5930" t="s">
        <v>26</v>
      </c>
      <c r="L5930">
        <v>0</v>
      </c>
      <c r="M5930">
        <v>0</v>
      </c>
      <c r="N5930">
        <v>0</v>
      </c>
      <c r="O5930">
        <v>50</v>
      </c>
      <c r="P5930">
        <v>0</v>
      </c>
      <c r="Q5930" t="s">
        <v>24</v>
      </c>
      <c r="R5930" t="s">
        <v>245</v>
      </c>
      <c r="S5930" t="s">
        <v>243</v>
      </c>
      <c r="T5930" t="s">
        <v>25</v>
      </c>
      <c r="U5930" t="s">
        <v>27</v>
      </c>
      <c r="V5930" t="s">
        <v>2654</v>
      </c>
      <c r="W5930" t="s">
        <v>55</v>
      </c>
      <c r="X5930" t="s">
        <v>206</v>
      </c>
      <c r="Y5930" t="s">
        <v>244</v>
      </c>
      <c r="Z5930">
        <v>314744</v>
      </c>
    </row>
    <row r="5931" spans="1:26" x14ac:dyDescent="0.25">
      <c r="A5931" t="s">
        <v>267</v>
      </c>
      <c r="B5931" t="s">
        <v>82</v>
      </c>
      <c r="C5931" t="s">
        <v>21</v>
      </c>
      <c r="D5931">
        <v>2</v>
      </c>
      <c r="E5931">
        <v>1</v>
      </c>
      <c r="F5931" s="7">
        <v>40729</v>
      </c>
      <c r="G5931" s="5">
        <v>0.35347222222222219</v>
      </c>
      <c r="H5931" t="str">
        <f t="shared" si="92"/>
        <v>Day</v>
      </c>
      <c r="I5931" t="s">
        <v>47</v>
      </c>
      <c r="J5931" t="s">
        <v>26</v>
      </c>
      <c r="K5931" t="s">
        <v>26</v>
      </c>
      <c r="L5931">
        <v>0</v>
      </c>
      <c r="M5931">
        <v>0</v>
      </c>
      <c r="N5931">
        <v>0</v>
      </c>
      <c r="O5931">
        <v>300</v>
      </c>
      <c r="P5931">
        <v>0</v>
      </c>
      <c r="Q5931" t="s">
        <v>24</v>
      </c>
      <c r="R5931" t="s">
        <v>184</v>
      </c>
      <c r="S5931" t="s">
        <v>184</v>
      </c>
      <c r="T5931" t="s">
        <v>25</v>
      </c>
      <c r="U5931" t="s">
        <v>27</v>
      </c>
      <c r="V5931" t="s">
        <v>2650</v>
      </c>
      <c r="W5931" t="s">
        <v>55</v>
      </c>
      <c r="X5931" t="s">
        <v>206</v>
      </c>
      <c r="Y5931" t="s">
        <v>185</v>
      </c>
      <c r="Z5931">
        <v>318594</v>
      </c>
    </row>
    <row r="5932" spans="1:26" x14ac:dyDescent="0.25">
      <c r="A5932" t="s">
        <v>267</v>
      </c>
      <c r="B5932" t="s">
        <v>82</v>
      </c>
      <c r="C5932" t="s">
        <v>21</v>
      </c>
      <c r="D5932">
        <v>2</v>
      </c>
      <c r="E5932">
        <v>1</v>
      </c>
      <c r="F5932" s="7">
        <v>41510</v>
      </c>
      <c r="G5932" s="5">
        <v>0.79166666666666663</v>
      </c>
      <c r="H5932" t="str">
        <f t="shared" si="92"/>
        <v>Night</v>
      </c>
      <c r="I5932" t="s">
        <v>30</v>
      </c>
      <c r="J5932" t="s">
        <v>26</v>
      </c>
      <c r="K5932" t="s">
        <v>26</v>
      </c>
      <c r="L5932">
        <v>0</v>
      </c>
      <c r="M5932">
        <v>0</v>
      </c>
      <c r="N5932">
        <v>0</v>
      </c>
      <c r="O5932" s="2">
        <v>4000</v>
      </c>
      <c r="P5932">
        <v>0</v>
      </c>
      <c r="Q5932" t="s">
        <v>24</v>
      </c>
      <c r="R5932" t="s">
        <v>166</v>
      </c>
      <c r="S5932" t="s">
        <v>166</v>
      </c>
      <c r="T5932" t="s">
        <v>25</v>
      </c>
      <c r="U5932" t="s">
        <v>27</v>
      </c>
      <c r="V5932" t="s">
        <v>2653</v>
      </c>
      <c r="W5932" t="s">
        <v>55</v>
      </c>
      <c r="X5932" t="s">
        <v>206</v>
      </c>
      <c r="Y5932" t="s">
        <v>167</v>
      </c>
      <c r="Z5932">
        <v>230621</v>
      </c>
    </row>
    <row r="5933" spans="1:26" x14ac:dyDescent="0.25">
      <c r="A5933" t="s">
        <v>267</v>
      </c>
      <c r="B5933" t="s">
        <v>82</v>
      </c>
      <c r="C5933" t="s">
        <v>21</v>
      </c>
      <c r="D5933">
        <v>2</v>
      </c>
      <c r="E5933">
        <v>1</v>
      </c>
      <c r="F5933" s="7">
        <v>41420</v>
      </c>
      <c r="G5933" s="5">
        <v>0.45833333333333331</v>
      </c>
      <c r="H5933" t="str">
        <f t="shared" si="92"/>
        <v>Day</v>
      </c>
      <c r="I5933" t="s">
        <v>30</v>
      </c>
      <c r="J5933" t="s">
        <v>26</v>
      </c>
      <c r="K5933" t="s">
        <v>26</v>
      </c>
      <c r="L5933">
        <v>0</v>
      </c>
      <c r="M5933">
        <v>0</v>
      </c>
      <c r="N5933">
        <v>0</v>
      </c>
      <c r="O5933">
        <v>0</v>
      </c>
      <c r="P5933">
        <v>0</v>
      </c>
      <c r="Q5933" t="s">
        <v>24</v>
      </c>
      <c r="R5933" t="s">
        <v>166</v>
      </c>
      <c r="S5933" t="s">
        <v>1146</v>
      </c>
      <c r="T5933" t="s">
        <v>25</v>
      </c>
      <c r="U5933" t="s">
        <v>64</v>
      </c>
      <c r="V5933" t="s">
        <v>2653</v>
      </c>
      <c r="W5933" t="s">
        <v>55</v>
      </c>
      <c r="X5933" t="s">
        <v>206</v>
      </c>
      <c r="Y5933" t="s">
        <v>1147</v>
      </c>
      <c r="Z5933">
        <v>249192</v>
      </c>
    </row>
    <row r="5934" spans="1:26" x14ac:dyDescent="0.25">
      <c r="A5934" t="s">
        <v>267</v>
      </c>
      <c r="B5934" t="s">
        <v>82</v>
      </c>
      <c r="C5934" t="s">
        <v>21</v>
      </c>
      <c r="D5934">
        <v>2</v>
      </c>
      <c r="E5934">
        <v>1</v>
      </c>
      <c r="F5934" s="7">
        <v>41569</v>
      </c>
      <c r="G5934" s="5">
        <v>0.2986111111111111</v>
      </c>
      <c r="H5934" t="str">
        <f t="shared" si="92"/>
        <v>Day</v>
      </c>
      <c r="I5934" t="s">
        <v>56</v>
      </c>
      <c r="J5934" t="s">
        <v>26</v>
      </c>
      <c r="K5934" t="s">
        <v>26</v>
      </c>
      <c r="L5934">
        <v>0</v>
      </c>
      <c r="M5934">
        <v>0</v>
      </c>
      <c r="N5934">
        <v>0</v>
      </c>
      <c r="O5934">
        <v>0</v>
      </c>
      <c r="P5934">
        <v>0</v>
      </c>
      <c r="Q5934" t="s">
        <v>24</v>
      </c>
      <c r="R5934" t="s">
        <v>86</v>
      </c>
      <c r="S5934" t="s">
        <v>522</v>
      </c>
      <c r="T5934" t="s">
        <v>25</v>
      </c>
      <c r="U5934" t="s">
        <v>27</v>
      </c>
      <c r="V5934" t="s">
        <v>2654</v>
      </c>
      <c r="W5934" t="s">
        <v>55</v>
      </c>
      <c r="X5934" t="s">
        <v>206</v>
      </c>
      <c r="Y5934" t="s">
        <v>523</v>
      </c>
      <c r="Z5934">
        <v>220666</v>
      </c>
    </row>
    <row r="5935" spans="1:26" x14ac:dyDescent="0.25">
      <c r="A5935" t="s">
        <v>267</v>
      </c>
      <c r="B5935" t="s">
        <v>82</v>
      </c>
      <c r="C5935" t="s">
        <v>21</v>
      </c>
      <c r="D5935">
        <v>2</v>
      </c>
      <c r="E5935">
        <v>1</v>
      </c>
      <c r="F5935" s="7">
        <v>39236</v>
      </c>
      <c r="G5935" s="5">
        <v>0.25694444444444448</v>
      </c>
      <c r="H5935" t="str">
        <f t="shared" si="92"/>
        <v>Day</v>
      </c>
      <c r="I5935" t="s">
        <v>56</v>
      </c>
      <c r="J5935" t="s">
        <v>26</v>
      </c>
      <c r="K5935" t="s">
        <v>26</v>
      </c>
      <c r="L5935">
        <v>0</v>
      </c>
      <c r="M5935">
        <v>0</v>
      </c>
      <c r="N5935">
        <v>0</v>
      </c>
      <c r="O5935">
        <v>0</v>
      </c>
      <c r="P5935">
        <v>0</v>
      </c>
      <c r="Q5935" t="s">
        <v>24</v>
      </c>
      <c r="R5935" t="s">
        <v>86</v>
      </c>
      <c r="S5935" t="s">
        <v>522</v>
      </c>
      <c r="T5935" t="s">
        <v>25</v>
      </c>
      <c r="U5935" t="s">
        <v>27</v>
      </c>
      <c r="V5935" t="s">
        <v>2654</v>
      </c>
      <c r="W5935" t="s">
        <v>55</v>
      </c>
      <c r="X5935" t="s">
        <v>206</v>
      </c>
      <c r="Y5935" t="s">
        <v>523</v>
      </c>
      <c r="Z5935">
        <v>263718</v>
      </c>
    </row>
    <row r="5936" spans="1:26" x14ac:dyDescent="0.25">
      <c r="A5936" t="s">
        <v>267</v>
      </c>
      <c r="B5936" t="s">
        <v>82</v>
      </c>
      <c r="C5936" t="s">
        <v>21</v>
      </c>
      <c r="D5936">
        <v>2</v>
      </c>
      <c r="E5936">
        <v>1</v>
      </c>
      <c r="F5936" s="7">
        <v>38190</v>
      </c>
      <c r="G5936" s="5">
        <v>0.24305555555555555</v>
      </c>
      <c r="H5936" t="str">
        <f t="shared" si="92"/>
        <v>Night</v>
      </c>
      <c r="I5936" t="s">
        <v>56</v>
      </c>
      <c r="J5936" t="s">
        <v>26</v>
      </c>
      <c r="K5936" t="s">
        <v>26</v>
      </c>
      <c r="L5936">
        <v>0</v>
      </c>
      <c r="M5936">
        <v>0</v>
      </c>
      <c r="N5936">
        <v>0</v>
      </c>
      <c r="O5936">
        <v>0</v>
      </c>
      <c r="P5936">
        <v>0</v>
      </c>
      <c r="Q5936" t="s">
        <v>24</v>
      </c>
      <c r="R5936" t="s">
        <v>245</v>
      </c>
      <c r="S5936" t="s">
        <v>243</v>
      </c>
      <c r="T5936" t="s">
        <v>25</v>
      </c>
      <c r="U5936" t="s">
        <v>27</v>
      </c>
      <c r="V5936" t="s">
        <v>2654</v>
      </c>
      <c r="W5936" t="s">
        <v>55</v>
      </c>
      <c r="X5936" t="s">
        <v>206</v>
      </c>
      <c r="Y5936" t="s">
        <v>244</v>
      </c>
      <c r="Z5936">
        <v>244982</v>
      </c>
    </row>
    <row r="5937" spans="1:26" x14ac:dyDescent="0.25">
      <c r="A5937" t="s">
        <v>267</v>
      </c>
      <c r="B5937" t="s">
        <v>82</v>
      </c>
      <c r="C5937" t="s">
        <v>21</v>
      </c>
      <c r="D5937">
        <v>2</v>
      </c>
      <c r="E5937">
        <v>1</v>
      </c>
      <c r="F5937" s="7">
        <v>39048</v>
      </c>
      <c r="G5937" s="5">
        <v>0.28472222222222221</v>
      </c>
      <c r="H5937" t="str">
        <f t="shared" si="92"/>
        <v>Day</v>
      </c>
      <c r="I5937" t="s">
        <v>56</v>
      </c>
      <c r="J5937" t="s">
        <v>26</v>
      </c>
      <c r="K5937" t="s">
        <v>26</v>
      </c>
      <c r="L5937">
        <v>0</v>
      </c>
      <c r="M5937">
        <v>0</v>
      </c>
      <c r="N5937">
        <v>0</v>
      </c>
      <c r="O5937">
        <v>0</v>
      </c>
      <c r="P5937">
        <v>0</v>
      </c>
      <c r="Q5937" t="s">
        <v>24</v>
      </c>
      <c r="R5937" t="s">
        <v>245</v>
      </c>
      <c r="S5937" t="s">
        <v>243</v>
      </c>
      <c r="T5937" t="s">
        <v>25</v>
      </c>
      <c r="U5937" t="s">
        <v>27</v>
      </c>
      <c r="V5937" t="s">
        <v>2654</v>
      </c>
      <c r="W5937" t="s">
        <v>55</v>
      </c>
      <c r="X5937" t="s">
        <v>206</v>
      </c>
      <c r="Y5937" t="s">
        <v>244</v>
      </c>
      <c r="Z5937">
        <v>336872</v>
      </c>
    </row>
    <row r="5938" spans="1:26" x14ac:dyDescent="0.25">
      <c r="A5938" t="s">
        <v>267</v>
      </c>
      <c r="B5938" t="s">
        <v>82</v>
      </c>
      <c r="C5938" t="s">
        <v>21</v>
      </c>
      <c r="D5938">
        <v>2</v>
      </c>
      <c r="E5938">
        <v>1</v>
      </c>
      <c r="F5938" s="7">
        <v>41227</v>
      </c>
      <c r="G5938" s="5">
        <v>0.28472222222222221</v>
      </c>
      <c r="H5938" t="str">
        <f t="shared" si="92"/>
        <v>Day</v>
      </c>
      <c r="I5938" t="s">
        <v>36</v>
      </c>
      <c r="J5938" t="s">
        <v>26</v>
      </c>
      <c r="K5938" t="s">
        <v>26</v>
      </c>
      <c r="L5938">
        <v>0</v>
      </c>
      <c r="M5938">
        <v>0</v>
      </c>
      <c r="N5938">
        <v>0</v>
      </c>
      <c r="O5938">
        <v>0</v>
      </c>
      <c r="P5938">
        <v>0</v>
      </c>
      <c r="Q5938" t="s">
        <v>24</v>
      </c>
      <c r="R5938" t="s">
        <v>245</v>
      </c>
      <c r="S5938" t="s">
        <v>243</v>
      </c>
      <c r="T5938" t="s">
        <v>25</v>
      </c>
      <c r="U5938" t="s">
        <v>27</v>
      </c>
      <c r="V5938" t="s">
        <v>2654</v>
      </c>
      <c r="W5938" t="s">
        <v>55</v>
      </c>
      <c r="X5938" t="s">
        <v>206</v>
      </c>
      <c r="Y5938" t="s">
        <v>244</v>
      </c>
      <c r="Z5938">
        <v>232183</v>
      </c>
    </row>
    <row r="5939" spans="1:26" x14ac:dyDescent="0.25">
      <c r="A5939" t="s">
        <v>267</v>
      </c>
      <c r="B5939" t="s">
        <v>82</v>
      </c>
      <c r="C5939" t="s">
        <v>21</v>
      </c>
      <c r="D5939">
        <v>2</v>
      </c>
      <c r="E5939">
        <v>1</v>
      </c>
      <c r="F5939" s="7">
        <v>40731</v>
      </c>
      <c r="G5939" s="5">
        <v>0.23611111111111113</v>
      </c>
      <c r="H5939" t="str">
        <f t="shared" si="92"/>
        <v>Night</v>
      </c>
      <c r="I5939" t="s">
        <v>30</v>
      </c>
      <c r="J5939" t="s">
        <v>26</v>
      </c>
      <c r="K5939" t="s">
        <v>26</v>
      </c>
      <c r="L5939">
        <v>0</v>
      </c>
      <c r="M5939">
        <v>0</v>
      </c>
      <c r="N5939">
        <v>0</v>
      </c>
      <c r="O5939">
        <v>0</v>
      </c>
      <c r="P5939">
        <v>0</v>
      </c>
      <c r="Q5939" t="s">
        <v>24</v>
      </c>
      <c r="R5939" t="s">
        <v>2669</v>
      </c>
      <c r="S5939" t="s">
        <v>1729</v>
      </c>
      <c r="T5939" t="s">
        <v>25</v>
      </c>
      <c r="U5939" t="s">
        <v>27</v>
      </c>
      <c r="V5939" t="s">
        <v>2654</v>
      </c>
      <c r="W5939" t="s">
        <v>55</v>
      </c>
      <c r="X5939" t="s">
        <v>206</v>
      </c>
      <c r="Y5939" t="s">
        <v>1730</v>
      </c>
      <c r="Z5939">
        <v>223141</v>
      </c>
    </row>
    <row r="5940" spans="1:26" x14ac:dyDescent="0.25">
      <c r="A5940" t="s">
        <v>267</v>
      </c>
      <c r="B5940" t="s">
        <v>82</v>
      </c>
      <c r="C5940" t="s">
        <v>21</v>
      </c>
      <c r="D5940">
        <v>2</v>
      </c>
      <c r="E5940">
        <v>1</v>
      </c>
      <c r="F5940" s="7">
        <v>39343</v>
      </c>
      <c r="G5940" s="5">
        <v>0.25</v>
      </c>
      <c r="H5940" t="str">
        <f t="shared" si="92"/>
        <v>Day</v>
      </c>
      <c r="I5940" t="s">
        <v>30</v>
      </c>
      <c r="J5940" t="s">
        <v>26</v>
      </c>
      <c r="K5940" t="s">
        <v>26</v>
      </c>
      <c r="L5940">
        <v>0</v>
      </c>
      <c r="M5940">
        <v>0</v>
      </c>
      <c r="N5940">
        <v>0</v>
      </c>
      <c r="O5940">
        <v>0</v>
      </c>
      <c r="P5940">
        <v>0</v>
      </c>
      <c r="Q5940" t="s">
        <v>24</v>
      </c>
      <c r="R5940" t="s">
        <v>2671</v>
      </c>
      <c r="S5940" t="s">
        <v>383</v>
      </c>
      <c r="T5940" t="s">
        <v>25</v>
      </c>
      <c r="U5940" t="s">
        <v>27</v>
      </c>
      <c r="V5940" t="s">
        <v>2650</v>
      </c>
      <c r="W5940" t="s">
        <v>55</v>
      </c>
      <c r="X5940" t="s">
        <v>206</v>
      </c>
      <c r="Y5940" t="s">
        <v>384</v>
      </c>
      <c r="Z5940">
        <v>200719</v>
      </c>
    </row>
    <row r="5941" spans="1:26" x14ac:dyDescent="0.25">
      <c r="A5941" t="s">
        <v>267</v>
      </c>
      <c r="B5941" t="s">
        <v>82</v>
      </c>
      <c r="C5941" t="s">
        <v>21</v>
      </c>
      <c r="D5941">
        <v>2</v>
      </c>
      <c r="E5941">
        <v>1</v>
      </c>
      <c r="F5941" s="7">
        <v>37494</v>
      </c>
      <c r="G5941" s="5">
        <v>0.56805555555555554</v>
      </c>
      <c r="H5941" t="str">
        <f t="shared" si="92"/>
        <v>Day</v>
      </c>
      <c r="I5941" t="s">
        <v>47</v>
      </c>
      <c r="J5941" t="s">
        <v>26</v>
      </c>
      <c r="K5941" t="s">
        <v>26</v>
      </c>
      <c r="L5941">
        <v>0</v>
      </c>
      <c r="M5941">
        <v>0</v>
      </c>
      <c r="N5941">
        <v>0</v>
      </c>
      <c r="O5941">
        <v>10</v>
      </c>
      <c r="P5941">
        <v>0</v>
      </c>
      <c r="Q5941" t="s">
        <v>24</v>
      </c>
      <c r="R5941" t="s">
        <v>295</v>
      </c>
      <c r="S5941" t="s">
        <v>293</v>
      </c>
      <c r="T5941" t="s">
        <v>25</v>
      </c>
      <c r="U5941" t="s">
        <v>27</v>
      </c>
      <c r="V5941" t="s">
        <v>2652</v>
      </c>
      <c r="W5941" t="s">
        <v>55</v>
      </c>
      <c r="X5941" t="s">
        <v>206</v>
      </c>
      <c r="Y5941" t="s">
        <v>294</v>
      </c>
      <c r="Z5941">
        <v>336381</v>
      </c>
    </row>
    <row r="5942" spans="1:26" x14ac:dyDescent="0.25">
      <c r="A5942" t="s">
        <v>267</v>
      </c>
      <c r="B5942" t="s">
        <v>82</v>
      </c>
      <c r="C5942" t="s">
        <v>21</v>
      </c>
      <c r="D5942">
        <v>2</v>
      </c>
      <c r="E5942">
        <v>1</v>
      </c>
      <c r="F5942" s="7">
        <v>41977</v>
      </c>
      <c r="G5942" s="5">
        <v>0.61458333333333337</v>
      </c>
      <c r="H5942" t="str">
        <f t="shared" si="92"/>
        <v>Day</v>
      </c>
      <c r="I5942" t="s">
        <v>47</v>
      </c>
      <c r="J5942" t="s">
        <v>26</v>
      </c>
      <c r="K5942" t="s">
        <v>143</v>
      </c>
      <c r="L5942">
        <v>0</v>
      </c>
      <c r="M5942">
        <v>0</v>
      </c>
      <c r="N5942">
        <v>0</v>
      </c>
      <c r="O5942">
        <v>50</v>
      </c>
      <c r="P5942">
        <v>0</v>
      </c>
      <c r="Q5942" t="s">
        <v>24</v>
      </c>
      <c r="R5942" t="s">
        <v>295</v>
      </c>
      <c r="S5942" t="s">
        <v>293</v>
      </c>
      <c r="T5942" t="s">
        <v>25</v>
      </c>
      <c r="U5942" t="s">
        <v>27</v>
      </c>
      <c r="V5942" t="s">
        <v>2652</v>
      </c>
      <c r="W5942" t="s">
        <v>55</v>
      </c>
      <c r="X5942" t="s">
        <v>206</v>
      </c>
      <c r="Y5942" t="s">
        <v>294</v>
      </c>
      <c r="Z5942">
        <v>325908</v>
      </c>
    </row>
    <row r="5943" spans="1:26" x14ac:dyDescent="0.25">
      <c r="A5943" t="s">
        <v>267</v>
      </c>
      <c r="B5943" t="s">
        <v>82</v>
      </c>
      <c r="C5943" t="s">
        <v>21</v>
      </c>
      <c r="D5943">
        <v>2</v>
      </c>
      <c r="E5943">
        <v>1</v>
      </c>
      <c r="F5943" s="7">
        <v>38956</v>
      </c>
      <c r="G5943" s="5">
        <v>0.67361111111111116</v>
      </c>
      <c r="H5943" t="str">
        <f t="shared" si="92"/>
        <v>Day</v>
      </c>
      <c r="I5943" t="s">
        <v>47</v>
      </c>
      <c r="J5943" t="s">
        <v>26</v>
      </c>
      <c r="K5943" t="s">
        <v>26</v>
      </c>
      <c r="L5943">
        <v>0</v>
      </c>
      <c r="M5943">
        <v>0</v>
      </c>
      <c r="N5943">
        <v>0</v>
      </c>
      <c r="O5943">
        <v>50</v>
      </c>
      <c r="P5943">
        <v>0</v>
      </c>
      <c r="Q5943" t="s">
        <v>24</v>
      </c>
      <c r="R5943" t="s">
        <v>2671</v>
      </c>
      <c r="S5943" t="s">
        <v>383</v>
      </c>
      <c r="T5943" t="s">
        <v>25</v>
      </c>
      <c r="U5943" t="s">
        <v>27</v>
      </c>
      <c r="V5943" t="s">
        <v>2650</v>
      </c>
      <c r="W5943" t="s">
        <v>55</v>
      </c>
      <c r="X5943" t="s">
        <v>206</v>
      </c>
      <c r="Y5943" t="s">
        <v>384</v>
      </c>
      <c r="Z5943">
        <v>333697</v>
      </c>
    </row>
    <row r="5944" spans="1:26" x14ac:dyDescent="0.25">
      <c r="A5944" t="s">
        <v>267</v>
      </c>
      <c r="B5944" t="s">
        <v>82</v>
      </c>
      <c r="C5944" t="s">
        <v>21</v>
      </c>
      <c r="D5944">
        <v>2</v>
      </c>
      <c r="E5944">
        <v>1</v>
      </c>
      <c r="F5944" s="7">
        <v>39299</v>
      </c>
      <c r="G5944" s="5">
        <v>0.30902777777777779</v>
      </c>
      <c r="H5944" t="str">
        <f t="shared" si="92"/>
        <v>Day</v>
      </c>
      <c r="I5944" t="s">
        <v>56</v>
      </c>
      <c r="J5944" t="s">
        <v>26</v>
      </c>
      <c r="K5944" t="s">
        <v>26</v>
      </c>
      <c r="L5944">
        <v>0</v>
      </c>
      <c r="M5944">
        <v>0</v>
      </c>
      <c r="N5944">
        <v>0</v>
      </c>
      <c r="O5944">
        <v>50</v>
      </c>
      <c r="P5944">
        <v>0</v>
      </c>
      <c r="Q5944" t="s">
        <v>24</v>
      </c>
      <c r="R5944" t="s">
        <v>720</v>
      </c>
      <c r="S5944" t="s">
        <v>123</v>
      </c>
      <c r="T5944" t="s">
        <v>25</v>
      </c>
      <c r="U5944" t="s">
        <v>27</v>
      </c>
      <c r="V5944" t="s">
        <v>2653</v>
      </c>
      <c r="W5944" t="s">
        <v>55</v>
      </c>
      <c r="X5944" t="s">
        <v>206</v>
      </c>
      <c r="Y5944" t="s">
        <v>124</v>
      </c>
      <c r="Z5944">
        <v>220588</v>
      </c>
    </row>
    <row r="5945" spans="1:26" x14ac:dyDescent="0.25">
      <c r="A5945" t="s">
        <v>267</v>
      </c>
      <c r="B5945" t="s">
        <v>82</v>
      </c>
      <c r="C5945" t="s">
        <v>21</v>
      </c>
      <c r="D5945">
        <v>2</v>
      </c>
      <c r="E5945">
        <v>1</v>
      </c>
      <c r="F5945" s="7">
        <v>40614</v>
      </c>
      <c r="G5945" s="5">
        <v>0.4548611111111111</v>
      </c>
      <c r="H5945" t="str">
        <f t="shared" si="92"/>
        <v>Day</v>
      </c>
      <c r="I5945" t="s">
        <v>47</v>
      </c>
      <c r="J5945" t="s">
        <v>26</v>
      </c>
      <c r="K5945" t="s">
        <v>26</v>
      </c>
      <c r="L5945">
        <v>0</v>
      </c>
      <c r="M5945">
        <v>0</v>
      </c>
      <c r="N5945">
        <v>0</v>
      </c>
      <c r="O5945">
        <v>230</v>
      </c>
      <c r="P5945">
        <v>0</v>
      </c>
      <c r="Q5945" t="s">
        <v>24</v>
      </c>
      <c r="R5945" t="s">
        <v>160</v>
      </c>
      <c r="S5945" t="s">
        <v>160</v>
      </c>
      <c r="T5945" t="s">
        <v>25</v>
      </c>
      <c r="U5945" t="s">
        <v>27</v>
      </c>
      <c r="V5945" t="s">
        <v>2650</v>
      </c>
      <c r="W5945" t="s">
        <v>55</v>
      </c>
      <c r="X5945" t="s">
        <v>206</v>
      </c>
      <c r="Y5945" t="s">
        <v>1199</v>
      </c>
      <c r="Z5945">
        <v>3398</v>
      </c>
    </row>
    <row r="5946" spans="1:26" x14ac:dyDescent="0.25">
      <c r="A5946" t="s">
        <v>267</v>
      </c>
      <c r="B5946" t="s">
        <v>82</v>
      </c>
      <c r="C5946" t="s">
        <v>21</v>
      </c>
      <c r="D5946">
        <v>2</v>
      </c>
      <c r="E5946">
        <v>1</v>
      </c>
      <c r="F5946" s="7">
        <v>41506</v>
      </c>
      <c r="G5946" s="5">
        <v>0.78819444444444453</v>
      </c>
      <c r="H5946" t="str">
        <f t="shared" si="92"/>
        <v>Night</v>
      </c>
      <c r="I5946" t="s">
        <v>47</v>
      </c>
      <c r="J5946" t="s">
        <v>26</v>
      </c>
      <c r="K5946" t="s">
        <v>26</v>
      </c>
      <c r="L5946">
        <v>0</v>
      </c>
      <c r="M5946">
        <v>0</v>
      </c>
      <c r="N5946">
        <v>0</v>
      </c>
      <c r="O5946">
        <v>400</v>
      </c>
      <c r="P5946">
        <v>0</v>
      </c>
      <c r="Q5946" t="s">
        <v>24</v>
      </c>
      <c r="R5946" t="s">
        <v>86</v>
      </c>
      <c r="S5946" t="s">
        <v>96</v>
      </c>
      <c r="T5946" t="s">
        <v>25</v>
      </c>
      <c r="U5946" t="s">
        <v>27</v>
      </c>
      <c r="V5946" t="s">
        <v>2654</v>
      </c>
      <c r="W5946" t="s">
        <v>55</v>
      </c>
      <c r="X5946" t="s">
        <v>206</v>
      </c>
      <c r="Y5946" t="s">
        <v>97</v>
      </c>
      <c r="Z5946">
        <v>309326</v>
      </c>
    </row>
    <row r="5947" spans="1:26" x14ac:dyDescent="0.25">
      <c r="A5947" t="s">
        <v>267</v>
      </c>
      <c r="B5947" t="s">
        <v>82</v>
      </c>
      <c r="C5947" t="s">
        <v>21</v>
      </c>
      <c r="D5947">
        <v>2</v>
      </c>
      <c r="E5947">
        <v>1</v>
      </c>
      <c r="F5947" s="7">
        <v>41572</v>
      </c>
      <c r="G5947" s="5">
        <v>0.71597222222222223</v>
      </c>
      <c r="H5947" t="str">
        <f t="shared" si="92"/>
        <v>Day</v>
      </c>
      <c r="I5947" t="s">
        <v>56</v>
      </c>
      <c r="J5947" t="s">
        <v>26</v>
      </c>
      <c r="K5947" t="s">
        <v>26</v>
      </c>
      <c r="L5947">
        <v>0</v>
      </c>
      <c r="M5947">
        <v>0</v>
      </c>
      <c r="N5947">
        <v>0</v>
      </c>
      <c r="O5947">
        <v>0</v>
      </c>
      <c r="P5947">
        <v>0</v>
      </c>
      <c r="Q5947" t="s">
        <v>24</v>
      </c>
      <c r="R5947" t="s">
        <v>245</v>
      </c>
      <c r="S5947" t="s">
        <v>243</v>
      </c>
      <c r="T5947" t="s">
        <v>25</v>
      </c>
      <c r="U5947" t="s">
        <v>27</v>
      </c>
      <c r="V5947" t="s">
        <v>2654</v>
      </c>
      <c r="W5947" t="s">
        <v>55</v>
      </c>
      <c r="X5947" t="s">
        <v>206</v>
      </c>
      <c r="Y5947" t="s">
        <v>244</v>
      </c>
      <c r="Z5947">
        <v>243257</v>
      </c>
    </row>
    <row r="5948" spans="1:26" x14ac:dyDescent="0.25">
      <c r="A5948" t="s">
        <v>267</v>
      </c>
      <c r="B5948" t="s">
        <v>82</v>
      </c>
      <c r="C5948" t="s">
        <v>21</v>
      </c>
      <c r="D5948">
        <v>2</v>
      </c>
      <c r="E5948">
        <v>1</v>
      </c>
      <c r="F5948" s="7">
        <v>41827</v>
      </c>
      <c r="G5948" s="5">
        <v>0.28472222222222221</v>
      </c>
      <c r="H5948" t="str">
        <f t="shared" si="92"/>
        <v>Day</v>
      </c>
      <c r="I5948" t="s">
        <v>56</v>
      </c>
      <c r="J5948" t="s">
        <v>26</v>
      </c>
      <c r="K5948" t="s">
        <v>26</v>
      </c>
      <c r="L5948">
        <v>0</v>
      </c>
      <c r="M5948">
        <v>0</v>
      </c>
      <c r="N5948">
        <v>0</v>
      </c>
      <c r="O5948">
        <v>0</v>
      </c>
      <c r="P5948">
        <v>0</v>
      </c>
      <c r="Q5948" t="s">
        <v>24</v>
      </c>
      <c r="R5948" t="s">
        <v>184</v>
      </c>
      <c r="S5948" t="s">
        <v>184</v>
      </c>
      <c r="T5948" t="s">
        <v>25</v>
      </c>
      <c r="U5948" t="s">
        <v>27</v>
      </c>
      <c r="V5948" t="s">
        <v>2650</v>
      </c>
      <c r="W5948" t="s">
        <v>55</v>
      </c>
      <c r="X5948" t="s">
        <v>206</v>
      </c>
      <c r="Y5948" t="s">
        <v>185</v>
      </c>
      <c r="Z5948">
        <v>218934</v>
      </c>
    </row>
    <row r="5949" spans="1:26" x14ac:dyDescent="0.25">
      <c r="A5949" t="s">
        <v>267</v>
      </c>
      <c r="B5949" t="s">
        <v>82</v>
      </c>
      <c r="C5949" t="s">
        <v>21</v>
      </c>
      <c r="D5949">
        <v>2</v>
      </c>
      <c r="E5949">
        <v>1</v>
      </c>
      <c r="F5949" s="7">
        <v>38200</v>
      </c>
      <c r="G5949" s="5">
        <v>0.40625</v>
      </c>
      <c r="H5949" t="str">
        <f t="shared" si="92"/>
        <v>Day</v>
      </c>
      <c r="I5949" t="s">
        <v>56</v>
      </c>
      <c r="J5949" t="s">
        <v>26</v>
      </c>
      <c r="K5949" t="s">
        <v>26</v>
      </c>
      <c r="L5949">
        <v>0</v>
      </c>
      <c r="M5949">
        <v>0</v>
      </c>
      <c r="N5949">
        <v>0</v>
      </c>
      <c r="O5949">
        <v>0</v>
      </c>
      <c r="P5949">
        <v>0</v>
      </c>
      <c r="Q5949" t="s">
        <v>24</v>
      </c>
      <c r="R5949" t="s">
        <v>2671</v>
      </c>
      <c r="S5949" t="s">
        <v>383</v>
      </c>
      <c r="T5949" t="s">
        <v>25</v>
      </c>
      <c r="U5949" t="s">
        <v>27</v>
      </c>
      <c r="V5949" t="s">
        <v>2650</v>
      </c>
      <c r="W5949" t="s">
        <v>55</v>
      </c>
      <c r="X5949" t="s">
        <v>206</v>
      </c>
      <c r="Y5949" t="s">
        <v>384</v>
      </c>
      <c r="Z5949">
        <v>16281</v>
      </c>
    </row>
    <row r="5950" spans="1:26" x14ac:dyDescent="0.25">
      <c r="A5950" t="s">
        <v>267</v>
      </c>
      <c r="B5950" t="s">
        <v>82</v>
      </c>
      <c r="C5950" t="s">
        <v>21</v>
      </c>
      <c r="D5950">
        <v>2</v>
      </c>
      <c r="E5950">
        <v>1</v>
      </c>
      <c r="F5950" s="7">
        <v>41737</v>
      </c>
      <c r="G5950" s="5">
        <v>0.68680555555555556</v>
      </c>
      <c r="H5950" t="str">
        <f t="shared" si="92"/>
        <v>Day</v>
      </c>
      <c r="I5950" t="s">
        <v>56</v>
      </c>
      <c r="J5950" t="s">
        <v>26</v>
      </c>
      <c r="K5950" t="s">
        <v>26</v>
      </c>
      <c r="L5950">
        <v>0</v>
      </c>
      <c r="M5950">
        <v>0</v>
      </c>
      <c r="N5950">
        <v>0</v>
      </c>
      <c r="O5950">
        <v>0</v>
      </c>
      <c r="P5950">
        <v>0</v>
      </c>
      <c r="Q5950" t="s">
        <v>24</v>
      </c>
      <c r="R5950" t="s">
        <v>221</v>
      </c>
      <c r="S5950" t="s">
        <v>219</v>
      </c>
      <c r="T5950" t="s">
        <v>25</v>
      </c>
      <c r="U5950" t="s">
        <v>27</v>
      </c>
      <c r="V5950" t="s">
        <v>2652</v>
      </c>
      <c r="W5950" t="s">
        <v>51</v>
      </c>
      <c r="X5950" t="s">
        <v>387</v>
      </c>
      <c r="Y5950" t="s">
        <v>220</v>
      </c>
      <c r="Z5950">
        <v>325734</v>
      </c>
    </row>
    <row r="5951" spans="1:26" x14ac:dyDescent="0.25">
      <c r="A5951" t="s">
        <v>267</v>
      </c>
      <c r="B5951" t="s">
        <v>82</v>
      </c>
      <c r="C5951" t="s">
        <v>21</v>
      </c>
      <c r="D5951">
        <v>2</v>
      </c>
      <c r="E5951">
        <v>1</v>
      </c>
      <c r="F5951" s="7">
        <v>38393</v>
      </c>
      <c r="G5951" s="5">
        <v>0.3263888888888889</v>
      </c>
      <c r="H5951" t="str">
        <f t="shared" si="92"/>
        <v>Day</v>
      </c>
      <c r="I5951" t="s">
        <v>56</v>
      </c>
      <c r="J5951" t="s">
        <v>26</v>
      </c>
      <c r="K5951" t="s">
        <v>26</v>
      </c>
      <c r="L5951">
        <v>0</v>
      </c>
      <c r="M5951">
        <v>0</v>
      </c>
      <c r="N5951">
        <v>0</v>
      </c>
      <c r="O5951">
        <v>0</v>
      </c>
      <c r="P5951">
        <v>0</v>
      </c>
      <c r="Q5951" t="s">
        <v>24</v>
      </c>
      <c r="R5951" t="s">
        <v>86</v>
      </c>
      <c r="S5951" t="s">
        <v>1202</v>
      </c>
      <c r="T5951" t="s">
        <v>25</v>
      </c>
      <c r="U5951" t="s">
        <v>27</v>
      </c>
      <c r="V5951" t="s">
        <v>2654</v>
      </c>
      <c r="W5951" t="s">
        <v>51</v>
      </c>
      <c r="X5951" t="s">
        <v>387</v>
      </c>
      <c r="Y5951" t="s">
        <v>1203</v>
      </c>
      <c r="Z5951">
        <v>300866</v>
      </c>
    </row>
    <row r="5952" spans="1:26" x14ac:dyDescent="0.25">
      <c r="A5952" t="s">
        <v>267</v>
      </c>
      <c r="B5952" t="s">
        <v>82</v>
      </c>
      <c r="C5952" t="s">
        <v>21</v>
      </c>
      <c r="D5952">
        <v>2</v>
      </c>
      <c r="E5952">
        <v>1</v>
      </c>
      <c r="F5952" s="7">
        <v>38052</v>
      </c>
      <c r="G5952" s="5">
        <v>0.49305555555555558</v>
      </c>
      <c r="H5952" t="str">
        <f t="shared" si="92"/>
        <v>Day</v>
      </c>
      <c r="I5952" t="s">
        <v>56</v>
      </c>
      <c r="J5952" t="s">
        <v>122</v>
      </c>
      <c r="K5952" t="s">
        <v>26</v>
      </c>
      <c r="L5952">
        <v>0</v>
      </c>
      <c r="M5952">
        <v>0</v>
      </c>
      <c r="N5952">
        <v>0</v>
      </c>
      <c r="O5952">
        <v>0</v>
      </c>
      <c r="P5952">
        <v>0</v>
      </c>
      <c r="Q5952" t="s">
        <v>24</v>
      </c>
      <c r="R5952" t="s">
        <v>295</v>
      </c>
      <c r="S5952" t="s">
        <v>293</v>
      </c>
      <c r="T5952" t="s">
        <v>25</v>
      </c>
      <c r="U5952" t="s">
        <v>27</v>
      </c>
      <c r="V5952" t="s">
        <v>2652</v>
      </c>
      <c r="W5952" t="s">
        <v>51</v>
      </c>
      <c r="X5952" t="s">
        <v>387</v>
      </c>
      <c r="Y5952" t="s">
        <v>294</v>
      </c>
      <c r="Z5952">
        <v>202670</v>
      </c>
    </row>
    <row r="5953" spans="1:26" x14ac:dyDescent="0.25">
      <c r="A5953" t="s">
        <v>267</v>
      </c>
      <c r="B5953" t="s">
        <v>82</v>
      </c>
      <c r="C5953" t="s">
        <v>21</v>
      </c>
      <c r="D5953">
        <v>2</v>
      </c>
      <c r="E5953">
        <v>1</v>
      </c>
      <c r="F5953" s="7">
        <v>37302</v>
      </c>
      <c r="G5953" s="5">
        <v>0.5625</v>
      </c>
      <c r="H5953" t="str">
        <f t="shared" si="92"/>
        <v>Day</v>
      </c>
      <c r="I5953" t="s">
        <v>56</v>
      </c>
      <c r="J5953" t="s">
        <v>26</v>
      </c>
      <c r="K5953" t="s">
        <v>26</v>
      </c>
      <c r="L5953">
        <v>0</v>
      </c>
      <c r="M5953">
        <v>0</v>
      </c>
      <c r="N5953">
        <v>0</v>
      </c>
      <c r="O5953">
        <v>0</v>
      </c>
      <c r="P5953">
        <v>0</v>
      </c>
      <c r="Q5953" t="s">
        <v>24</v>
      </c>
      <c r="R5953" t="s">
        <v>295</v>
      </c>
      <c r="S5953" t="s">
        <v>293</v>
      </c>
      <c r="T5953" t="s">
        <v>25</v>
      </c>
      <c r="U5953" t="s">
        <v>27</v>
      </c>
      <c r="V5953" t="s">
        <v>2652</v>
      </c>
      <c r="W5953" t="s">
        <v>51</v>
      </c>
      <c r="X5953" t="s">
        <v>387</v>
      </c>
      <c r="Y5953" t="s">
        <v>294</v>
      </c>
      <c r="Z5953">
        <v>215869</v>
      </c>
    </row>
    <row r="5954" spans="1:26" x14ac:dyDescent="0.25">
      <c r="A5954" t="s">
        <v>267</v>
      </c>
      <c r="B5954" t="s">
        <v>82</v>
      </c>
      <c r="C5954" t="s">
        <v>21</v>
      </c>
      <c r="D5954">
        <v>2</v>
      </c>
      <c r="E5954">
        <v>1</v>
      </c>
      <c r="F5954" s="7">
        <v>37517</v>
      </c>
      <c r="G5954" s="5">
        <v>0.41666666666666669</v>
      </c>
      <c r="H5954" t="str">
        <f t="shared" si="92"/>
        <v>Day</v>
      </c>
      <c r="I5954" t="s">
        <v>56</v>
      </c>
      <c r="J5954" t="s">
        <v>26</v>
      </c>
      <c r="K5954" t="s">
        <v>26</v>
      </c>
      <c r="L5954">
        <v>0</v>
      </c>
      <c r="M5954">
        <v>0</v>
      </c>
      <c r="N5954">
        <v>0</v>
      </c>
      <c r="O5954">
        <v>0</v>
      </c>
      <c r="P5954">
        <v>0</v>
      </c>
      <c r="Q5954" t="s">
        <v>24</v>
      </c>
      <c r="R5954" t="s">
        <v>295</v>
      </c>
      <c r="S5954" t="s">
        <v>293</v>
      </c>
      <c r="T5954" t="s">
        <v>25</v>
      </c>
      <c r="U5954" t="s">
        <v>27</v>
      </c>
      <c r="V5954" t="s">
        <v>2652</v>
      </c>
      <c r="W5954" t="s">
        <v>51</v>
      </c>
      <c r="X5954" t="s">
        <v>387</v>
      </c>
      <c r="Y5954" t="s">
        <v>294</v>
      </c>
      <c r="Z5954">
        <v>229042</v>
      </c>
    </row>
    <row r="5955" spans="1:26" x14ac:dyDescent="0.25">
      <c r="A5955" t="s">
        <v>267</v>
      </c>
      <c r="B5955" t="s">
        <v>82</v>
      </c>
      <c r="C5955" t="s">
        <v>21</v>
      </c>
      <c r="D5955">
        <v>2</v>
      </c>
      <c r="E5955">
        <v>1</v>
      </c>
      <c r="F5955" s="7">
        <v>37875</v>
      </c>
      <c r="G5955" s="5">
        <v>0.63194444444444442</v>
      </c>
      <c r="H5955" t="str">
        <f t="shared" ref="H5955:H6018" si="93">IF(AND(G5955&gt;=TIME(6,0,0),G5955&lt;TIME(18,0,0)),"Day","Night")</f>
        <v>Day</v>
      </c>
      <c r="I5955" t="s">
        <v>47</v>
      </c>
      <c r="J5955" t="s">
        <v>26</v>
      </c>
      <c r="K5955" t="s">
        <v>26</v>
      </c>
      <c r="L5955">
        <v>0</v>
      </c>
      <c r="M5955">
        <v>0</v>
      </c>
      <c r="N5955">
        <v>0</v>
      </c>
      <c r="O5955">
        <v>0</v>
      </c>
      <c r="P5955">
        <v>0</v>
      </c>
      <c r="Q5955" t="s">
        <v>24</v>
      </c>
      <c r="R5955" t="s">
        <v>295</v>
      </c>
      <c r="S5955" t="s">
        <v>293</v>
      </c>
      <c r="T5955" t="s">
        <v>25</v>
      </c>
      <c r="U5955" t="s">
        <v>27</v>
      </c>
      <c r="V5955" t="s">
        <v>2652</v>
      </c>
      <c r="W5955" t="s">
        <v>51</v>
      </c>
      <c r="X5955" t="s">
        <v>387</v>
      </c>
      <c r="Y5955" t="s">
        <v>294</v>
      </c>
      <c r="Z5955">
        <v>238935</v>
      </c>
    </row>
    <row r="5956" spans="1:26" x14ac:dyDescent="0.25">
      <c r="A5956" t="s">
        <v>267</v>
      </c>
      <c r="B5956" t="s">
        <v>82</v>
      </c>
      <c r="C5956" t="s">
        <v>21</v>
      </c>
      <c r="D5956">
        <v>2</v>
      </c>
      <c r="E5956">
        <v>1</v>
      </c>
      <c r="F5956" s="7">
        <v>38050</v>
      </c>
      <c r="G5956" s="5">
        <v>0.30902777777777779</v>
      </c>
      <c r="H5956" t="str">
        <f t="shared" si="93"/>
        <v>Day</v>
      </c>
      <c r="I5956" t="s">
        <v>56</v>
      </c>
      <c r="J5956" t="s">
        <v>26</v>
      </c>
      <c r="K5956" t="s">
        <v>26</v>
      </c>
      <c r="L5956">
        <v>0</v>
      </c>
      <c r="M5956">
        <v>0</v>
      </c>
      <c r="N5956">
        <v>0</v>
      </c>
      <c r="O5956">
        <v>0</v>
      </c>
      <c r="P5956">
        <v>0</v>
      </c>
      <c r="Q5956" t="s">
        <v>24</v>
      </c>
      <c r="R5956" t="s">
        <v>295</v>
      </c>
      <c r="S5956" t="s">
        <v>293</v>
      </c>
      <c r="T5956" t="s">
        <v>25</v>
      </c>
      <c r="U5956" t="s">
        <v>27</v>
      </c>
      <c r="V5956" t="s">
        <v>2652</v>
      </c>
      <c r="W5956" t="s">
        <v>51</v>
      </c>
      <c r="X5956" t="s">
        <v>387</v>
      </c>
      <c r="Y5956" t="s">
        <v>294</v>
      </c>
      <c r="Z5956">
        <v>249603</v>
      </c>
    </row>
    <row r="5957" spans="1:26" x14ac:dyDescent="0.25">
      <c r="A5957" t="s">
        <v>267</v>
      </c>
      <c r="B5957" t="s">
        <v>82</v>
      </c>
      <c r="C5957" t="s">
        <v>21</v>
      </c>
      <c r="D5957">
        <v>2</v>
      </c>
      <c r="E5957">
        <v>1</v>
      </c>
      <c r="F5957" s="7">
        <v>39777</v>
      </c>
      <c r="G5957" s="5">
        <v>0.32291666666666669</v>
      </c>
      <c r="H5957" t="str">
        <f t="shared" si="93"/>
        <v>Day</v>
      </c>
      <c r="I5957" t="s">
        <v>47</v>
      </c>
      <c r="J5957" t="s">
        <v>26</v>
      </c>
      <c r="K5957" t="s">
        <v>26</v>
      </c>
      <c r="L5957">
        <v>0</v>
      </c>
      <c r="M5957">
        <v>0</v>
      </c>
      <c r="N5957">
        <v>0</v>
      </c>
      <c r="O5957">
        <v>0</v>
      </c>
      <c r="P5957">
        <v>0</v>
      </c>
      <c r="Q5957" t="s">
        <v>24</v>
      </c>
      <c r="R5957" t="s">
        <v>295</v>
      </c>
      <c r="S5957" t="s">
        <v>293</v>
      </c>
      <c r="T5957" t="s">
        <v>25</v>
      </c>
      <c r="U5957" t="s">
        <v>27</v>
      </c>
      <c r="V5957" t="s">
        <v>2652</v>
      </c>
      <c r="W5957" t="s">
        <v>51</v>
      </c>
      <c r="X5957" t="s">
        <v>387</v>
      </c>
      <c r="Y5957" t="s">
        <v>294</v>
      </c>
      <c r="Z5957">
        <v>246089</v>
      </c>
    </row>
    <row r="5958" spans="1:26" x14ac:dyDescent="0.25">
      <c r="A5958" t="s">
        <v>267</v>
      </c>
      <c r="B5958" t="s">
        <v>82</v>
      </c>
      <c r="C5958" t="s">
        <v>21</v>
      </c>
      <c r="D5958">
        <v>2</v>
      </c>
      <c r="E5958">
        <v>1</v>
      </c>
      <c r="F5958" s="7">
        <v>37545</v>
      </c>
      <c r="G5958" s="5">
        <v>0.54513888888888895</v>
      </c>
      <c r="H5958" t="str">
        <f t="shared" si="93"/>
        <v>Day</v>
      </c>
      <c r="I5958" t="s">
        <v>56</v>
      </c>
      <c r="J5958" t="s">
        <v>26</v>
      </c>
      <c r="K5958" t="s">
        <v>26</v>
      </c>
      <c r="L5958">
        <v>0</v>
      </c>
      <c r="M5958">
        <v>0</v>
      </c>
      <c r="N5958">
        <v>0</v>
      </c>
      <c r="O5958">
        <v>0</v>
      </c>
      <c r="P5958">
        <v>0</v>
      </c>
      <c r="Q5958" t="s">
        <v>24</v>
      </c>
      <c r="R5958" t="s">
        <v>295</v>
      </c>
      <c r="S5958" t="s">
        <v>293</v>
      </c>
      <c r="T5958" t="s">
        <v>25</v>
      </c>
      <c r="U5958" t="s">
        <v>27</v>
      </c>
      <c r="V5958" t="s">
        <v>2652</v>
      </c>
      <c r="W5958" t="s">
        <v>51</v>
      </c>
      <c r="X5958" t="s">
        <v>387</v>
      </c>
      <c r="Y5958" t="s">
        <v>294</v>
      </c>
      <c r="Z5958">
        <v>250878</v>
      </c>
    </row>
    <row r="5959" spans="1:26" x14ac:dyDescent="0.25">
      <c r="A5959" t="s">
        <v>267</v>
      </c>
      <c r="B5959" t="s">
        <v>82</v>
      </c>
      <c r="C5959" t="s">
        <v>21</v>
      </c>
      <c r="D5959">
        <v>2</v>
      </c>
      <c r="E5959">
        <v>1</v>
      </c>
      <c r="F5959" s="7">
        <v>37923</v>
      </c>
      <c r="G5959" s="5">
        <v>0.40625</v>
      </c>
      <c r="H5959" t="str">
        <f t="shared" si="93"/>
        <v>Day</v>
      </c>
      <c r="I5959" t="s">
        <v>56</v>
      </c>
      <c r="J5959" t="s">
        <v>26</v>
      </c>
      <c r="K5959" t="s">
        <v>26</v>
      </c>
      <c r="L5959">
        <v>0</v>
      </c>
      <c r="M5959">
        <v>0</v>
      </c>
      <c r="N5959">
        <v>0</v>
      </c>
      <c r="O5959">
        <v>0</v>
      </c>
      <c r="P5959">
        <v>0</v>
      </c>
      <c r="Q5959" t="s">
        <v>24</v>
      </c>
      <c r="R5959" t="s">
        <v>295</v>
      </c>
      <c r="S5959" t="s">
        <v>293</v>
      </c>
      <c r="T5959" t="s">
        <v>25</v>
      </c>
      <c r="U5959" t="s">
        <v>27</v>
      </c>
      <c r="V5959" t="s">
        <v>2652</v>
      </c>
      <c r="W5959" t="s">
        <v>51</v>
      </c>
      <c r="X5959" t="s">
        <v>387</v>
      </c>
      <c r="Y5959" t="s">
        <v>294</v>
      </c>
      <c r="Z5959">
        <v>256146</v>
      </c>
    </row>
    <row r="5960" spans="1:26" x14ac:dyDescent="0.25">
      <c r="A5960" t="s">
        <v>267</v>
      </c>
      <c r="B5960" t="s">
        <v>82</v>
      </c>
      <c r="C5960" t="s">
        <v>21</v>
      </c>
      <c r="D5960">
        <v>2</v>
      </c>
      <c r="E5960">
        <v>1</v>
      </c>
      <c r="F5960" s="7">
        <v>39544</v>
      </c>
      <c r="G5960" s="5">
        <v>2.0833333333333332E-2</v>
      </c>
      <c r="H5960" t="str">
        <f t="shared" si="93"/>
        <v>Night</v>
      </c>
      <c r="I5960" t="s">
        <v>56</v>
      </c>
      <c r="J5960" t="s">
        <v>26</v>
      </c>
      <c r="K5960" t="s">
        <v>26</v>
      </c>
      <c r="L5960">
        <v>0</v>
      </c>
      <c r="M5960">
        <v>0</v>
      </c>
      <c r="N5960">
        <v>0</v>
      </c>
      <c r="O5960">
        <v>0</v>
      </c>
      <c r="P5960">
        <v>0</v>
      </c>
      <c r="Q5960" t="s">
        <v>24</v>
      </c>
      <c r="R5960" t="s">
        <v>295</v>
      </c>
      <c r="S5960" t="s">
        <v>293</v>
      </c>
      <c r="T5960" t="s">
        <v>25</v>
      </c>
      <c r="U5960" t="s">
        <v>27</v>
      </c>
      <c r="V5960" t="s">
        <v>2652</v>
      </c>
      <c r="W5960" t="s">
        <v>51</v>
      </c>
      <c r="X5960" t="s">
        <v>387</v>
      </c>
      <c r="Y5960" t="s">
        <v>294</v>
      </c>
      <c r="Z5960">
        <v>314601</v>
      </c>
    </row>
    <row r="5961" spans="1:26" x14ac:dyDescent="0.25">
      <c r="A5961" t="s">
        <v>267</v>
      </c>
      <c r="B5961" t="s">
        <v>82</v>
      </c>
      <c r="C5961" t="s">
        <v>21</v>
      </c>
      <c r="D5961">
        <v>2</v>
      </c>
      <c r="E5961">
        <v>1</v>
      </c>
      <c r="F5961" s="7">
        <v>37867</v>
      </c>
      <c r="G5961" s="5">
        <v>0.71875</v>
      </c>
      <c r="H5961" t="str">
        <f t="shared" si="93"/>
        <v>Day</v>
      </c>
      <c r="I5961" t="s">
        <v>47</v>
      </c>
      <c r="J5961" t="s">
        <v>26</v>
      </c>
      <c r="K5961" t="s">
        <v>26</v>
      </c>
      <c r="L5961">
        <v>0</v>
      </c>
      <c r="M5961">
        <v>0</v>
      </c>
      <c r="N5961">
        <v>0</v>
      </c>
      <c r="O5961">
        <v>0</v>
      </c>
      <c r="P5961">
        <v>0</v>
      </c>
      <c r="Q5961" t="s">
        <v>24</v>
      </c>
      <c r="R5961" t="s">
        <v>295</v>
      </c>
      <c r="S5961" t="s">
        <v>293</v>
      </c>
      <c r="T5961" t="s">
        <v>25</v>
      </c>
      <c r="U5961" t="s">
        <v>27</v>
      </c>
      <c r="V5961" t="s">
        <v>2652</v>
      </c>
      <c r="W5961" t="s">
        <v>51</v>
      </c>
      <c r="X5961" t="s">
        <v>387</v>
      </c>
      <c r="Y5961" t="s">
        <v>294</v>
      </c>
      <c r="Z5961">
        <v>314611</v>
      </c>
    </row>
    <row r="5962" spans="1:26" x14ac:dyDescent="0.25">
      <c r="A5962" t="s">
        <v>267</v>
      </c>
      <c r="B5962" t="s">
        <v>82</v>
      </c>
      <c r="C5962" t="s">
        <v>21</v>
      </c>
      <c r="D5962">
        <v>2</v>
      </c>
      <c r="E5962">
        <v>1</v>
      </c>
      <c r="F5962" s="7">
        <v>40396</v>
      </c>
      <c r="G5962" s="5">
        <v>0.3347222222222222</v>
      </c>
      <c r="H5962" t="str">
        <f t="shared" si="93"/>
        <v>Day</v>
      </c>
      <c r="I5962" t="s">
        <v>47</v>
      </c>
      <c r="J5962" t="s">
        <v>26</v>
      </c>
      <c r="K5962" t="s">
        <v>26</v>
      </c>
      <c r="L5962">
        <v>0</v>
      </c>
      <c r="M5962">
        <v>0</v>
      </c>
      <c r="N5962">
        <v>0</v>
      </c>
      <c r="O5962">
        <v>0</v>
      </c>
      <c r="P5962">
        <v>0</v>
      </c>
      <c r="Q5962" t="s">
        <v>24</v>
      </c>
      <c r="R5962" t="s">
        <v>295</v>
      </c>
      <c r="S5962" t="s">
        <v>293</v>
      </c>
      <c r="T5962" t="s">
        <v>25</v>
      </c>
      <c r="U5962" t="s">
        <v>27</v>
      </c>
      <c r="V5962" t="s">
        <v>2652</v>
      </c>
      <c r="W5962" t="s">
        <v>51</v>
      </c>
      <c r="X5962" t="s">
        <v>387</v>
      </c>
      <c r="Y5962" t="s">
        <v>294</v>
      </c>
      <c r="Z5962">
        <v>314774</v>
      </c>
    </row>
    <row r="5963" spans="1:26" x14ac:dyDescent="0.25">
      <c r="A5963" t="s">
        <v>267</v>
      </c>
      <c r="B5963" t="s">
        <v>82</v>
      </c>
      <c r="C5963" t="s">
        <v>21</v>
      </c>
      <c r="D5963">
        <v>2</v>
      </c>
      <c r="E5963">
        <v>1</v>
      </c>
      <c r="F5963" s="7">
        <v>40826</v>
      </c>
      <c r="G5963" s="5">
        <v>0.31944444444444448</v>
      </c>
      <c r="H5963" t="str">
        <f t="shared" si="93"/>
        <v>Day</v>
      </c>
      <c r="I5963" t="s">
        <v>47</v>
      </c>
      <c r="J5963" t="s">
        <v>26</v>
      </c>
      <c r="K5963" t="s">
        <v>26</v>
      </c>
      <c r="L5963">
        <v>0</v>
      </c>
      <c r="M5963">
        <v>0</v>
      </c>
      <c r="N5963">
        <v>0</v>
      </c>
      <c r="O5963">
        <v>0</v>
      </c>
      <c r="P5963">
        <v>0</v>
      </c>
      <c r="Q5963" t="s">
        <v>24</v>
      </c>
      <c r="R5963" t="s">
        <v>295</v>
      </c>
      <c r="S5963" t="s">
        <v>293</v>
      </c>
      <c r="T5963" t="s">
        <v>25</v>
      </c>
      <c r="U5963" t="s">
        <v>27</v>
      </c>
      <c r="V5963" t="s">
        <v>2652</v>
      </c>
      <c r="W5963" t="s">
        <v>51</v>
      </c>
      <c r="X5963" t="s">
        <v>387</v>
      </c>
      <c r="Y5963" t="s">
        <v>294</v>
      </c>
      <c r="Z5963">
        <v>316102</v>
      </c>
    </row>
    <row r="5964" spans="1:26" x14ac:dyDescent="0.25">
      <c r="A5964" t="s">
        <v>267</v>
      </c>
      <c r="B5964" t="s">
        <v>82</v>
      </c>
      <c r="C5964" t="s">
        <v>21</v>
      </c>
      <c r="D5964">
        <v>2</v>
      </c>
      <c r="E5964">
        <v>1</v>
      </c>
      <c r="F5964" s="7">
        <v>40720</v>
      </c>
      <c r="G5964" s="5">
        <v>0.63888888888888895</v>
      </c>
      <c r="H5964" t="str">
        <f t="shared" si="93"/>
        <v>Day</v>
      </c>
      <c r="I5964" t="s">
        <v>47</v>
      </c>
      <c r="J5964" t="s">
        <v>26</v>
      </c>
      <c r="K5964" t="s">
        <v>26</v>
      </c>
      <c r="L5964">
        <v>0</v>
      </c>
      <c r="M5964">
        <v>0</v>
      </c>
      <c r="N5964">
        <v>0</v>
      </c>
      <c r="O5964">
        <v>0</v>
      </c>
      <c r="P5964">
        <v>0</v>
      </c>
      <c r="Q5964" t="s">
        <v>24</v>
      </c>
      <c r="R5964" t="s">
        <v>295</v>
      </c>
      <c r="S5964" t="s">
        <v>293</v>
      </c>
      <c r="T5964" t="s">
        <v>25</v>
      </c>
      <c r="U5964" t="s">
        <v>27</v>
      </c>
      <c r="V5964" t="s">
        <v>2652</v>
      </c>
      <c r="W5964" t="s">
        <v>51</v>
      </c>
      <c r="X5964" t="s">
        <v>387</v>
      </c>
      <c r="Y5964" t="s">
        <v>294</v>
      </c>
      <c r="Z5964">
        <v>317452</v>
      </c>
    </row>
    <row r="5965" spans="1:26" x14ac:dyDescent="0.25">
      <c r="A5965" t="s">
        <v>267</v>
      </c>
      <c r="B5965" t="s">
        <v>82</v>
      </c>
      <c r="C5965" t="s">
        <v>21</v>
      </c>
      <c r="D5965">
        <v>2</v>
      </c>
      <c r="E5965">
        <v>1</v>
      </c>
      <c r="F5965" s="7">
        <v>37476</v>
      </c>
      <c r="G5965" s="5">
        <v>0.63263888888888886</v>
      </c>
      <c r="H5965" t="str">
        <f t="shared" si="93"/>
        <v>Day</v>
      </c>
      <c r="I5965" t="s">
        <v>56</v>
      </c>
      <c r="J5965" t="s">
        <v>26</v>
      </c>
      <c r="K5965" t="s">
        <v>26</v>
      </c>
      <c r="L5965">
        <v>0</v>
      </c>
      <c r="M5965">
        <v>0</v>
      </c>
      <c r="N5965">
        <v>0</v>
      </c>
      <c r="O5965">
        <v>0</v>
      </c>
      <c r="P5965">
        <v>0</v>
      </c>
      <c r="Q5965" t="s">
        <v>24</v>
      </c>
      <c r="R5965" t="s">
        <v>295</v>
      </c>
      <c r="S5965" t="s">
        <v>293</v>
      </c>
      <c r="T5965" t="s">
        <v>25</v>
      </c>
      <c r="U5965" t="s">
        <v>27</v>
      </c>
      <c r="V5965" t="s">
        <v>2652</v>
      </c>
      <c r="W5965" t="s">
        <v>51</v>
      </c>
      <c r="X5965" t="s">
        <v>387</v>
      </c>
      <c r="Y5965" t="s">
        <v>294</v>
      </c>
      <c r="Z5965">
        <v>317555</v>
      </c>
    </row>
    <row r="5966" spans="1:26" x14ac:dyDescent="0.25">
      <c r="A5966" t="s">
        <v>267</v>
      </c>
      <c r="B5966" t="s">
        <v>82</v>
      </c>
      <c r="C5966" t="s">
        <v>21</v>
      </c>
      <c r="D5966">
        <v>2</v>
      </c>
      <c r="E5966">
        <v>1</v>
      </c>
      <c r="F5966" s="7">
        <v>37704</v>
      </c>
      <c r="G5966" s="5">
        <v>0.45833333333333331</v>
      </c>
      <c r="H5966" t="str">
        <f t="shared" si="93"/>
        <v>Day</v>
      </c>
      <c r="I5966" t="s">
        <v>56</v>
      </c>
      <c r="J5966" t="s">
        <v>26</v>
      </c>
      <c r="K5966" t="s">
        <v>26</v>
      </c>
      <c r="L5966">
        <v>0</v>
      </c>
      <c r="M5966">
        <v>0</v>
      </c>
      <c r="N5966">
        <v>0</v>
      </c>
      <c r="O5966">
        <v>0</v>
      </c>
      <c r="P5966">
        <v>0</v>
      </c>
      <c r="Q5966" t="s">
        <v>24</v>
      </c>
      <c r="R5966" t="s">
        <v>295</v>
      </c>
      <c r="S5966" t="s">
        <v>293</v>
      </c>
      <c r="T5966" t="s">
        <v>25</v>
      </c>
      <c r="U5966" t="s">
        <v>27</v>
      </c>
      <c r="V5966" t="s">
        <v>2652</v>
      </c>
      <c r="W5966" t="s">
        <v>51</v>
      </c>
      <c r="X5966" t="s">
        <v>387</v>
      </c>
      <c r="Y5966" t="s">
        <v>294</v>
      </c>
      <c r="Z5966">
        <v>336704</v>
      </c>
    </row>
    <row r="5967" spans="1:26" x14ac:dyDescent="0.25">
      <c r="A5967" t="s">
        <v>267</v>
      </c>
      <c r="B5967" t="s">
        <v>82</v>
      </c>
      <c r="C5967" t="s">
        <v>21</v>
      </c>
      <c r="D5967">
        <v>2</v>
      </c>
      <c r="E5967">
        <v>1</v>
      </c>
      <c r="F5967" s="7">
        <v>37823</v>
      </c>
      <c r="G5967" s="5">
        <v>0.64930555555555558</v>
      </c>
      <c r="H5967" t="str">
        <f t="shared" si="93"/>
        <v>Day</v>
      </c>
      <c r="I5967" t="s">
        <v>56</v>
      </c>
      <c r="J5967" t="s">
        <v>26</v>
      </c>
      <c r="K5967" t="s">
        <v>26</v>
      </c>
      <c r="L5967">
        <v>0</v>
      </c>
      <c r="M5967">
        <v>0</v>
      </c>
      <c r="N5967">
        <v>0</v>
      </c>
      <c r="O5967">
        <v>0</v>
      </c>
      <c r="P5967">
        <v>0</v>
      </c>
      <c r="Q5967" t="s">
        <v>24</v>
      </c>
      <c r="R5967" t="s">
        <v>295</v>
      </c>
      <c r="S5967" t="s">
        <v>293</v>
      </c>
      <c r="T5967" t="s">
        <v>25</v>
      </c>
      <c r="U5967" t="s">
        <v>27</v>
      </c>
      <c r="V5967" t="s">
        <v>2652</v>
      </c>
      <c r="W5967" t="s">
        <v>51</v>
      </c>
      <c r="X5967" t="s">
        <v>387</v>
      </c>
      <c r="Y5967" t="s">
        <v>294</v>
      </c>
      <c r="Z5967">
        <v>354125</v>
      </c>
    </row>
    <row r="5968" spans="1:26" x14ac:dyDescent="0.25">
      <c r="A5968" t="s">
        <v>267</v>
      </c>
      <c r="B5968" t="s">
        <v>82</v>
      </c>
      <c r="C5968" t="s">
        <v>21</v>
      </c>
      <c r="D5968">
        <v>2</v>
      </c>
      <c r="E5968">
        <v>1</v>
      </c>
      <c r="F5968" s="7">
        <v>41798</v>
      </c>
      <c r="G5968" s="5">
        <v>0.27777777777777779</v>
      </c>
      <c r="H5968" t="str">
        <f t="shared" si="93"/>
        <v>Day</v>
      </c>
      <c r="I5968" t="s">
        <v>56</v>
      </c>
      <c r="J5968" t="s">
        <v>26</v>
      </c>
      <c r="K5968" t="s">
        <v>26</v>
      </c>
      <c r="L5968">
        <v>0</v>
      </c>
      <c r="M5968">
        <v>0</v>
      </c>
      <c r="N5968">
        <v>0</v>
      </c>
      <c r="O5968">
        <v>0</v>
      </c>
      <c r="P5968">
        <v>0</v>
      </c>
      <c r="Q5968" t="s">
        <v>24</v>
      </c>
      <c r="R5968" t="s">
        <v>295</v>
      </c>
      <c r="S5968" t="s">
        <v>293</v>
      </c>
      <c r="T5968" t="s">
        <v>25</v>
      </c>
      <c r="U5968" t="s">
        <v>27</v>
      </c>
      <c r="V5968" t="s">
        <v>2652</v>
      </c>
      <c r="W5968" t="s">
        <v>51</v>
      </c>
      <c r="X5968" t="s">
        <v>387</v>
      </c>
      <c r="Y5968" t="s">
        <v>294</v>
      </c>
      <c r="Z5968">
        <v>241742</v>
      </c>
    </row>
    <row r="5969" spans="1:26" x14ac:dyDescent="0.25">
      <c r="A5969" t="s">
        <v>267</v>
      </c>
      <c r="B5969" t="s">
        <v>82</v>
      </c>
      <c r="C5969" t="s">
        <v>21</v>
      </c>
      <c r="D5969">
        <v>2</v>
      </c>
      <c r="E5969">
        <v>1</v>
      </c>
      <c r="F5969" s="7">
        <v>41534</v>
      </c>
      <c r="G5969" s="5">
        <v>0.76041666666666663</v>
      </c>
      <c r="H5969" t="str">
        <f t="shared" si="93"/>
        <v>Night</v>
      </c>
      <c r="I5969" t="s">
        <v>47</v>
      </c>
      <c r="J5969" t="s">
        <v>26</v>
      </c>
      <c r="K5969" t="s">
        <v>26</v>
      </c>
      <c r="L5969">
        <v>0</v>
      </c>
      <c r="M5969">
        <v>0</v>
      </c>
      <c r="N5969">
        <v>0</v>
      </c>
      <c r="O5969">
        <v>0</v>
      </c>
      <c r="P5969">
        <v>0</v>
      </c>
      <c r="Q5969" t="s">
        <v>24</v>
      </c>
      <c r="R5969" t="s">
        <v>782</v>
      </c>
      <c r="S5969" t="s">
        <v>780</v>
      </c>
      <c r="T5969" t="s">
        <v>25</v>
      </c>
      <c r="U5969" t="s">
        <v>27</v>
      </c>
      <c r="V5969" t="s">
        <v>2650</v>
      </c>
      <c r="W5969" t="s">
        <v>51</v>
      </c>
      <c r="X5969" t="s">
        <v>387</v>
      </c>
      <c r="Y5969" t="s">
        <v>781</v>
      </c>
      <c r="Z5969">
        <v>330367</v>
      </c>
    </row>
    <row r="5970" spans="1:26" x14ac:dyDescent="0.25">
      <c r="A5970" t="s">
        <v>267</v>
      </c>
      <c r="B5970" t="s">
        <v>82</v>
      </c>
      <c r="C5970" t="s">
        <v>21</v>
      </c>
      <c r="D5970">
        <v>2</v>
      </c>
      <c r="E5970">
        <v>1</v>
      </c>
      <c r="F5970" s="7">
        <v>38580</v>
      </c>
      <c r="G5970" s="5">
        <v>0.42708333333333331</v>
      </c>
      <c r="H5970" t="str">
        <f t="shared" si="93"/>
        <v>Day</v>
      </c>
      <c r="I5970" t="s">
        <v>47</v>
      </c>
      <c r="J5970" t="s">
        <v>26</v>
      </c>
      <c r="K5970" t="s">
        <v>26</v>
      </c>
      <c r="L5970">
        <v>0</v>
      </c>
      <c r="M5970">
        <v>0</v>
      </c>
      <c r="N5970">
        <v>0</v>
      </c>
      <c r="O5970">
        <v>0</v>
      </c>
      <c r="P5970">
        <v>0</v>
      </c>
      <c r="Q5970" t="s">
        <v>24</v>
      </c>
      <c r="R5970" t="s">
        <v>2666</v>
      </c>
      <c r="S5970" t="s">
        <v>1428</v>
      </c>
      <c r="T5970" t="s">
        <v>25</v>
      </c>
      <c r="U5970" t="s">
        <v>27</v>
      </c>
      <c r="V5970" t="s">
        <v>2665</v>
      </c>
      <c r="W5970" t="s">
        <v>51</v>
      </c>
      <c r="X5970" t="s">
        <v>387</v>
      </c>
      <c r="Y5970" t="s">
        <v>1429</v>
      </c>
      <c r="Z5970">
        <v>254033</v>
      </c>
    </row>
    <row r="5971" spans="1:26" x14ac:dyDescent="0.25">
      <c r="A5971" t="s">
        <v>267</v>
      </c>
      <c r="B5971" t="s">
        <v>82</v>
      </c>
      <c r="C5971" t="s">
        <v>21</v>
      </c>
      <c r="D5971">
        <v>2</v>
      </c>
      <c r="E5971">
        <v>1</v>
      </c>
      <c r="F5971" s="7">
        <v>37127</v>
      </c>
      <c r="G5971" s="5">
        <v>0.34027777777777773</v>
      </c>
      <c r="H5971" t="str">
        <f t="shared" si="93"/>
        <v>Day</v>
      </c>
      <c r="I5971" t="s">
        <v>47</v>
      </c>
      <c r="J5971" t="s">
        <v>26</v>
      </c>
      <c r="K5971" t="s">
        <v>26</v>
      </c>
      <c r="L5971">
        <v>0</v>
      </c>
      <c r="M5971">
        <v>0</v>
      </c>
      <c r="N5971">
        <v>0</v>
      </c>
      <c r="O5971">
        <v>0</v>
      </c>
      <c r="P5971">
        <v>0</v>
      </c>
      <c r="Q5971" t="s">
        <v>24</v>
      </c>
      <c r="R5971" t="s">
        <v>2671</v>
      </c>
      <c r="S5971" t="s">
        <v>346</v>
      </c>
      <c r="T5971" t="s">
        <v>25</v>
      </c>
      <c r="U5971" t="s">
        <v>27</v>
      </c>
      <c r="V5971" t="s">
        <v>2650</v>
      </c>
      <c r="W5971" t="s">
        <v>51</v>
      </c>
      <c r="X5971" t="s">
        <v>387</v>
      </c>
      <c r="Y5971" t="s">
        <v>395</v>
      </c>
      <c r="Z5971">
        <v>359234</v>
      </c>
    </row>
    <row r="5972" spans="1:26" x14ac:dyDescent="0.25">
      <c r="A5972" t="s">
        <v>267</v>
      </c>
      <c r="B5972" t="s">
        <v>82</v>
      </c>
      <c r="C5972" t="s">
        <v>21</v>
      </c>
      <c r="D5972">
        <v>2</v>
      </c>
      <c r="E5972">
        <v>1</v>
      </c>
      <c r="F5972" s="7">
        <v>37488</v>
      </c>
      <c r="G5972" s="5">
        <v>0.31597222222222221</v>
      </c>
      <c r="H5972" t="str">
        <f t="shared" si="93"/>
        <v>Day</v>
      </c>
      <c r="I5972" t="s">
        <v>56</v>
      </c>
      <c r="J5972" t="s">
        <v>26</v>
      </c>
      <c r="K5972" t="s">
        <v>26</v>
      </c>
      <c r="L5972">
        <v>0</v>
      </c>
      <c r="M5972">
        <v>0</v>
      </c>
      <c r="N5972">
        <v>0</v>
      </c>
      <c r="O5972">
        <v>0</v>
      </c>
      <c r="P5972">
        <v>0</v>
      </c>
      <c r="Q5972" t="s">
        <v>24</v>
      </c>
      <c r="R5972" t="s">
        <v>2671</v>
      </c>
      <c r="S5972" t="s">
        <v>346</v>
      </c>
      <c r="T5972" t="s">
        <v>25</v>
      </c>
      <c r="U5972" t="s">
        <v>27</v>
      </c>
      <c r="V5972" t="s">
        <v>2650</v>
      </c>
      <c r="W5972" t="s">
        <v>51</v>
      </c>
      <c r="X5972" t="s">
        <v>387</v>
      </c>
      <c r="Y5972" t="s">
        <v>395</v>
      </c>
      <c r="Z5972">
        <v>360827</v>
      </c>
    </row>
    <row r="5973" spans="1:26" x14ac:dyDescent="0.25">
      <c r="A5973" t="s">
        <v>267</v>
      </c>
      <c r="B5973" t="s">
        <v>82</v>
      </c>
      <c r="C5973" t="s">
        <v>21</v>
      </c>
      <c r="D5973">
        <v>2</v>
      </c>
      <c r="E5973">
        <v>1</v>
      </c>
      <c r="F5973" s="7">
        <v>38067</v>
      </c>
      <c r="G5973" s="5">
        <v>0.70347222222222217</v>
      </c>
      <c r="H5973" t="str">
        <f t="shared" si="93"/>
        <v>Day</v>
      </c>
      <c r="I5973" t="s">
        <v>47</v>
      </c>
      <c r="J5973" t="s">
        <v>26</v>
      </c>
      <c r="K5973" t="s">
        <v>26</v>
      </c>
      <c r="L5973">
        <v>0</v>
      </c>
      <c r="M5973">
        <v>0</v>
      </c>
      <c r="N5973">
        <v>0</v>
      </c>
      <c r="O5973">
        <v>0</v>
      </c>
      <c r="P5973">
        <v>0</v>
      </c>
      <c r="Q5973" t="s">
        <v>24</v>
      </c>
      <c r="R5973" t="s">
        <v>184</v>
      </c>
      <c r="S5973" t="s">
        <v>1259</v>
      </c>
      <c r="T5973" t="s">
        <v>25</v>
      </c>
      <c r="U5973" t="s">
        <v>27</v>
      </c>
      <c r="V5973" t="s">
        <v>2650</v>
      </c>
      <c r="W5973" t="s">
        <v>51</v>
      </c>
      <c r="X5973" t="s">
        <v>387</v>
      </c>
      <c r="Y5973" t="s">
        <v>1260</v>
      </c>
      <c r="Z5973">
        <v>260722</v>
      </c>
    </row>
    <row r="5974" spans="1:26" x14ac:dyDescent="0.25">
      <c r="A5974" t="s">
        <v>267</v>
      </c>
      <c r="B5974" t="s">
        <v>82</v>
      </c>
      <c r="C5974" t="s">
        <v>21</v>
      </c>
      <c r="D5974">
        <v>2</v>
      </c>
      <c r="E5974">
        <v>1</v>
      </c>
      <c r="F5974" s="7">
        <v>38841</v>
      </c>
      <c r="G5974" s="5">
        <v>0.59027777777777779</v>
      </c>
      <c r="H5974" t="str">
        <f t="shared" si="93"/>
        <v>Day</v>
      </c>
      <c r="I5974" t="s">
        <v>47</v>
      </c>
      <c r="J5974" t="s">
        <v>26</v>
      </c>
      <c r="K5974" t="s">
        <v>26</v>
      </c>
      <c r="L5974">
        <v>0</v>
      </c>
      <c r="M5974">
        <v>0</v>
      </c>
      <c r="N5974">
        <v>0</v>
      </c>
      <c r="O5974">
        <v>0</v>
      </c>
      <c r="P5974">
        <v>0</v>
      </c>
      <c r="Q5974" t="s">
        <v>24</v>
      </c>
      <c r="R5974" t="s">
        <v>184</v>
      </c>
      <c r="S5974" t="s">
        <v>1259</v>
      </c>
      <c r="T5974" t="s">
        <v>25</v>
      </c>
      <c r="U5974" t="s">
        <v>27</v>
      </c>
      <c r="V5974" t="s">
        <v>2650</v>
      </c>
      <c r="W5974" t="s">
        <v>51</v>
      </c>
      <c r="X5974" t="s">
        <v>387</v>
      </c>
      <c r="Y5974" t="s">
        <v>1260</v>
      </c>
      <c r="Z5974">
        <v>313556</v>
      </c>
    </row>
    <row r="5975" spans="1:26" x14ac:dyDescent="0.25">
      <c r="A5975" t="s">
        <v>267</v>
      </c>
      <c r="B5975" t="s">
        <v>82</v>
      </c>
      <c r="C5975" t="s">
        <v>21</v>
      </c>
      <c r="D5975">
        <v>2</v>
      </c>
      <c r="E5975">
        <v>1</v>
      </c>
      <c r="F5975" s="7">
        <v>39181</v>
      </c>
      <c r="G5975" s="5">
        <v>0.65138888888888891</v>
      </c>
      <c r="H5975" t="str">
        <f t="shared" si="93"/>
        <v>Day</v>
      </c>
      <c r="I5975" t="s">
        <v>47</v>
      </c>
      <c r="J5975" t="s">
        <v>26</v>
      </c>
      <c r="K5975" t="s">
        <v>26</v>
      </c>
      <c r="L5975">
        <v>0</v>
      </c>
      <c r="M5975">
        <v>0</v>
      </c>
      <c r="N5975">
        <v>0</v>
      </c>
      <c r="O5975">
        <v>5</v>
      </c>
      <c r="P5975">
        <v>0</v>
      </c>
      <c r="Q5975" t="s">
        <v>24</v>
      </c>
      <c r="R5975" t="s">
        <v>295</v>
      </c>
      <c r="S5975" t="s">
        <v>293</v>
      </c>
      <c r="T5975" t="s">
        <v>25</v>
      </c>
      <c r="U5975" t="s">
        <v>27</v>
      </c>
      <c r="V5975" t="s">
        <v>2652</v>
      </c>
      <c r="W5975" t="s">
        <v>51</v>
      </c>
      <c r="X5975" t="s">
        <v>387</v>
      </c>
      <c r="Y5975" t="s">
        <v>294</v>
      </c>
      <c r="Z5975">
        <v>316791</v>
      </c>
    </row>
    <row r="5976" spans="1:26" x14ac:dyDescent="0.25">
      <c r="A5976" t="s">
        <v>267</v>
      </c>
      <c r="B5976" t="s">
        <v>82</v>
      </c>
      <c r="C5976" t="s">
        <v>21</v>
      </c>
      <c r="D5976">
        <v>2</v>
      </c>
      <c r="E5976">
        <v>1</v>
      </c>
      <c r="F5976" s="7">
        <v>39262</v>
      </c>
      <c r="G5976" s="5">
        <v>0.4375</v>
      </c>
      <c r="H5976" t="str">
        <f t="shared" si="93"/>
        <v>Day</v>
      </c>
      <c r="I5976" t="s">
        <v>47</v>
      </c>
      <c r="J5976" t="s">
        <v>26</v>
      </c>
      <c r="K5976" t="s">
        <v>26</v>
      </c>
      <c r="L5976">
        <v>0</v>
      </c>
      <c r="M5976">
        <v>0</v>
      </c>
      <c r="N5976">
        <v>0</v>
      </c>
      <c r="O5976">
        <v>5</v>
      </c>
      <c r="P5976">
        <v>0</v>
      </c>
      <c r="Q5976" t="s">
        <v>24</v>
      </c>
      <c r="R5976" t="s">
        <v>2664</v>
      </c>
      <c r="S5976" t="s">
        <v>568</v>
      </c>
      <c r="T5976" t="s">
        <v>25</v>
      </c>
      <c r="U5976" t="s">
        <v>27</v>
      </c>
      <c r="V5976" t="s">
        <v>2664</v>
      </c>
      <c r="W5976" t="s">
        <v>51</v>
      </c>
      <c r="X5976" t="s">
        <v>387</v>
      </c>
      <c r="Y5976" t="s">
        <v>569</v>
      </c>
      <c r="Z5976">
        <v>335205</v>
      </c>
    </row>
    <row r="5977" spans="1:26" x14ac:dyDescent="0.25">
      <c r="A5977" t="s">
        <v>267</v>
      </c>
      <c r="B5977" t="s">
        <v>82</v>
      </c>
      <c r="C5977" t="s">
        <v>21</v>
      </c>
      <c r="D5977">
        <v>2</v>
      </c>
      <c r="E5977">
        <v>1</v>
      </c>
      <c r="F5977" s="7">
        <v>39997</v>
      </c>
      <c r="G5977" s="5">
        <v>0.60069444444444442</v>
      </c>
      <c r="H5977" t="str">
        <f t="shared" si="93"/>
        <v>Day</v>
      </c>
      <c r="I5977" t="s">
        <v>56</v>
      </c>
      <c r="J5977" t="s">
        <v>26</v>
      </c>
      <c r="K5977" t="s">
        <v>26</v>
      </c>
      <c r="L5977">
        <v>0</v>
      </c>
      <c r="M5977">
        <v>0</v>
      </c>
      <c r="N5977">
        <v>0</v>
      </c>
      <c r="O5977">
        <v>10</v>
      </c>
      <c r="P5977">
        <v>0</v>
      </c>
      <c r="Q5977" t="s">
        <v>24</v>
      </c>
      <c r="R5977" t="s">
        <v>816</v>
      </c>
      <c r="S5977" t="s">
        <v>1150</v>
      </c>
      <c r="T5977" t="s">
        <v>25</v>
      </c>
      <c r="U5977" t="s">
        <v>27</v>
      </c>
      <c r="V5977" t="s">
        <v>2650</v>
      </c>
      <c r="W5977" t="s">
        <v>51</v>
      </c>
      <c r="X5977" t="s">
        <v>387</v>
      </c>
      <c r="Y5977" t="s">
        <v>1151</v>
      </c>
      <c r="Z5977">
        <v>360798</v>
      </c>
    </row>
    <row r="5978" spans="1:26" x14ac:dyDescent="0.25">
      <c r="A5978" t="s">
        <v>267</v>
      </c>
      <c r="B5978" t="s">
        <v>82</v>
      </c>
      <c r="C5978" t="s">
        <v>21</v>
      </c>
      <c r="D5978">
        <v>2</v>
      </c>
      <c r="E5978">
        <v>1</v>
      </c>
      <c r="F5978" s="7">
        <v>40297</v>
      </c>
      <c r="G5978" s="5">
        <v>0.47916666666666669</v>
      </c>
      <c r="H5978" t="str">
        <f t="shared" si="93"/>
        <v>Day</v>
      </c>
      <c r="I5978" t="s">
        <v>47</v>
      </c>
      <c r="J5978" t="s">
        <v>26</v>
      </c>
      <c r="K5978" t="s">
        <v>26</v>
      </c>
      <c r="L5978">
        <v>0</v>
      </c>
      <c r="M5978">
        <v>0</v>
      </c>
      <c r="N5978">
        <v>0</v>
      </c>
      <c r="O5978">
        <v>10</v>
      </c>
      <c r="P5978">
        <v>0</v>
      </c>
      <c r="Q5978" t="s">
        <v>24</v>
      </c>
      <c r="R5978" t="s">
        <v>295</v>
      </c>
      <c r="S5978" t="s">
        <v>293</v>
      </c>
      <c r="T5978" t="s">
        <v>25</v>
      </c>
      <c r="U5978" t="s">
        <v>27</v>
      </c>
      <c r="V5978" t="s">
        <v>2652</v>
      </c>
      <c r="W5978" t="s">
        <v>51</v>
      </c>
      <c r="X5978" t="s">
        <v>387</v>
      </c>
      <c r="Y5978" t="s">
        <v>294</v>
      </c>
      <c r="Z5978">
        <v>256617</v>
      </c>
    </row>
    <row r="5979" spans="1:26" x14ac:dyDescent="0.25">
      <c r="A5979" t="s">
        <v>267</v>
      </c>
      <c r="B5979" t="s">
        <v>82</v>
      </c>
      <c r="C5979" t="s">
        <v>21</v>
      </c>
      <c r="D5979">
        <v>2</v>
      </c>
      <c r="E5979">
        <v>1</v>
      </c>
      <c r="F5979" s="7">
        <v>40368</v>
      </c>
      <c r="G5979" s="5">
        <v>0.63541666666666663</v>
      </c>
      <c r="H5979" t="str">
        <f t="shared" si="93"/>
        <v>Day</v>
      </c>
      <c r="I5979" t="s">
        <v>47</v>
      </c>
      <c r="J5979" t="s">
        <v>26</v>
      </c>
      <c r="K5979" t="s">
        <v>26</v>
      </c>
      <c r="L5979">
        <v>0</v>
      </c>
      <c r="M5979">
        <v>0</v>
      </c>
      <c r="N5979">
        <v>0</v>
      </c>
      <c r="O5979">
        <v>10</v>
      </c>
      <c r="P5979">
        <v>0</v>
      </c>
      <c r="Q5979" t="s">
        <v>24</v>
      </c>
      <c r="R5979" t="s">
        <v>295</v>
      </c>
      <c r="S5979" t="s">
        <v>293</v>
      </c>
      <c r="T5979" t="s">
        <v>25</v>
      </c>
      <c r="U5979" t="s">
        <v>27</v>
      </c>
      <c r="V5979" t="s">
        <v>2652</v>
      </c>
      <c r="W5979" t="s">
        <v>51</v>
      </c>
      <c r="X5979" t="s">
        <v>387</v>
      </c>
      <c r="Y5979" t="s">
        <v>294</v>
      </c>
      <c r="Z5979">
        <v>334000</v>
      </c>
    </row>
    <row r="5980" spans="1:26" x14ac:dyDescent="0.25">
      <c r="A5980" t="s">
        <v>267</v>
      </c>
      <c r="B5980" t="s">
        <v>82</v>
      </c>
      <c r="C5980" t="s">
        <v>21</v>
      </c>
      <c r="D5980">
        <v>2</v>
      </c>
      <c r="E5980">
        <v>1</v>
      </c>
      <c r="F5980" s="7">
        <v>40375</v>
      </c>
      <c r="G5980" s="5">
        <v>0.60625000000000007</v>
      </c>
      <c r="H5980" t="str">
        <f t="shared" si="93"/>
        <v>Day</v>
      </c>
      <c r="I5980" t="s">
        <v>47</v>
      </c>
      <c r="J5980" t="s">
        <v>26</v>
      </c>
      <c r="K5980" t="s">
        <v>26</v>
      </c>
      <c r="L5980">
        <v>0</v>
      </c>
      <c r="M5980">
        <v>0</v>
      </c>
      <c r="N5980">
        <v>0</v>
      </c>
      <c r="O5980">
        <v>20</v>
      </c>
      <c r="P5980">
        <v>0</v>
      </c>
      <c r="Q5980" t="s">
        <v>24</v>
      </c>
      <c r="R5980" t="s">
        <v>184</v>
      </c>
      <c r="S5980" t="s">
        <v>184</v>
      </c>
      <c r="T5980" t="s">
        <v>25</v>
      </c>
      <c r="U5980" t="s">
        <v>27</v>
      </c>
      <c r="V5980" t="s">
        <v>2650</v>
      </c>
      <c r="W5980" t="s">
        <v>51</v>
      </c>
      <c r="X5980" t="s">
        <v>387</v>
      </c>
      <c r="Y5980" t="s">
        <v>185</v>
      </c>
      <c r="Z5980">
        <v>321390</v>
      </c>
    </row>
    <row r="5981" spans="1:26" x14ac:dyDescent="0.25">
      <c r="A5981" t="s">
        <v>267</v>
      </c>
      <c r="B5981" t="s">
        <v>82</v>
      </c>
      <c r="C5981" t="s">
        <v>21</v>
      </c>
      <c r="D5981">
        <v>2</v>
      </c>
      <c r="E5981">
        <v>1</v>
      </c>
      <c r="F5981" s="7">
        <v>40446</v>
      </c>
      <c r="G5981" s="5">
        <v>0.2986111111111111</v>
      </c>
      <c r="H5981" t="str">
        <f t="shared" si="93"/>
        <v>Day</v>
      </c>
      <c r="I5981" t="s">
        <v>56</v>
      </c>
      <c r="J5981" t="s">
        <v>26</v>
      </c>
      <c r="K5981" t="s">
        <v>26</v>
      </c>
      <c r="L5981">
        <v>0</v>
      </c>
      <c r="M5981">
        <v>0</v>
      </c>
      <c r="N5981">
        <v>0</v>
      </c>
      <c r="O5981">
        <v>28</v>
      </c>
      <c r="P5981">
        <v>0</v>
      </c>
      <c r="Q5981" t="s">
        <v>24</v>
      </c>
      <c r="R5981" t="s">
        <v>295</v>
      </c>
      <c r="S5981" t="s">
        <v>293</v>
      </c>
      <c r="T5981" t="s">
        <v>25</v>
      </c>
      <c r="U5981" t="s">
        <v>27</v>
      </c>
      <c r="V5981" t="s">
        <v>2652</v>
      </c>
      <c r="W5981" t="s">
        <v>51</v>
      </c>
      <c r="X5981" t="s">
        <v>387</v>
      </c>
      <c r="Y5981" t="s">
        <v>294</v>
      </c>
      <c r="Z5981">
        <v>314757</v>
      </c>
    </row>
    <row r="5982" spans="1:26" x14ac:dyDescent="0.25">
      <c r="A5982" t="s">
        <v>267</v>
      </c>
      <c r="B5982" t="s">
        <v>82</v>
      </c>
      <c r="C5982" t="s">
        <v>21</v>
      </c>
      <c r="D5982">
        <v>2</v>
      </c>
      <c r="E5982">
        <v>1</v>
      </c>
      <c r="F5982" s="7">
        <v>40638</v>
      </c>
      <c r="G5982" s="5">
        <v>0.61111111111111105</v>
      </c>
      <c r="H5982" t="str">
        <f t="shared" si="93"/>
        <v>Day</v>
      </c>
      <c r="I5982" t="s">
        <v>47</v>
      </c>
      <c r="J5982" t="s">
        <v>26</v>
      </c>
      <c r="K5982" t="s">
        <v>26</v>
      </c>
      <c r="L5982">
        <v>0</v>
      </c>
      <c r="M5982">
        <v>0</v>
      </c>
      <c r="N5982">
        <v>0</v>
      </c>
      <c r="O5982">
        <v>50</v>
      </c>
      <c r="P5982">
        <v>0</v>
      </c>
      <c r="Q5982" t="s">
        <v>24</v>
      </c>
      <c r="R5982" t="s">
        <v>295</v>
      </c>
      <c r="S5982" t="s">
        <v>293</v>
      </c>
      <c r="T5982" t="s">
        <v>25</v>
      </c>
      <c r="U5982" t="s">
        <v>27</v>
      </c>
      <c r="V5982" t="s">
        <v>2652</v>
      </c>
      <c r="W5982" t="s">
        <v>51</v>
      </c>
      <c r="X5982" t="s">
        <v>387</v>
      </c>
      <c r="Y5982" t="s">
        <v>294</v>
      </c>
      <c r="Z5982">
        <v>264262</v>
      </c>
    </row>
    <row r="5983" spans="1:26" x14ac:dyDescent="0.25">
      <c r="A5983" t="s">
        <v>267</v>
      </c>
      <c r="B5983" t="s">
        <v>82</v>
      </c>
      <c r="C5983" t="s">
        <v>21</v>
      </c>
      <c r="D5983">
        <v>2</v>
      </c>
      <c r="E5983">
        <v>1</v>
      </c>
      <c r="F5983" s="7">
        <v>40817</v>
      </c>
      <c r="G5983" s="5">
        <v>0.34027777777777773</v>
      </c>
      <c r="H5983" t="str">
        <f t="shared" si="93"/>
        <v>Day</v>
      </c>
      <c r="I5983" t="s">
        <v>56</v>
      </c>
      <c r="J5983" t="s">
        <v>26</v>
      </c>
      <c r="K5983" t="s">
        <v>26</v>
      </c>
      <c r="L5983">
        <v>0</v>
      </c>
      <c r="M5983">
        <v>0</v>
      </c>
      <c r="N5983">
        <v>0</v>
      </c>
      <c r="O5983">
        <v>50</v>
      </c>
      <c r="P5983">
        <v>0</v>
      </c>
      <c r="Q5983" t="s">
        <v>24</v>
      </c>
      <c r="R5983" t="s">
        <v>295</v>
      </c>
      <c r="S5983" t="s">
        <v>293</v>
      </c>
      <c r="T5983" t="s">
        <v>25</v>
      </c>
      <c r="U5983" t="s">
        <v>27</v>
      </c>
      <c r="V5983" t="s">
        <v>2652</v>
      </c>
      <c r="W5983" t="s">
        <v>51</v>
      </c>
      <c r="X5983" t="s">
        <v>387</v>
      </c>
      <c r="Y5983" t="s">
        <v>294</v>
      </c>
      <c r="Z5983">
        <v>266641</v>
      </c>
    </row>
    <row r="5984" spans="1:26" x14ac:dyDescent="0.25">
      <c r="A5984" t="s">
        <v>267</v>
      </c>
      <c r="B5984" t="s">
        <v>82</v>
      </c>
      <c r="C5984" t="s">
        <v>21</v>
      </c>
      <c r="D5984">
        <v>2</v>
      </c>
      <c r="E5984">
        <v>1</v>
      </c>
      <c r="F5984" s="7">
        <v>41486</v>
      </c>
      <c r="G5984" s="5">
        <v>0.76736111111111116</v>
      </c>
      <c r="H5984" t="str">
        <f t="shared" si="93"/>
        <v>Night</v>
      </c>
      <c r="I5984" t="s">
        <v>47</v>
      </c>
      <c r="J5984" t="s">
        <v>26</v>
      </c>
      <c r="K5984" t="s">
        <v>26</v>
      </c>
      <c r="L5984">
        <v>0</v>
      </c>
      <c r="M5984">
        <v>0</v>
      </c>
      <c r="N5984">
        <v>0</v>
      </c>
      <c r="O5984">
        <v>50</v>
      </c>
      <c r="P5984">
        <v>0</v>
      </c>
      <c r="Q5984" t="s">
        <v>24</v>
      </c>
      <c r="R5984" t="s">
        <v>295</v>
      </c>
      <c r="S5984" t="s">
        <v>293</v>
      </c>
      <c r="T5984" t="s">
        <v>25</v>
      </c>
      <c r="U5984" t="s">
        <v>27</v>
      </c>
      <c r="V5984" t="s">
        <v>2652</v>
      </c>
      <c r="W5984" t="s">
        <v>51</v>
      </c>
      <c r="X5984" t="s">
        <v>387</v>
      </c>
      <c r="Y5984" t="s">
        <v>294</v>
      </c>
      <c r="Z5984">
        <v>317506</v>
      </c>
    </row>
    <row r="5985" spans="1:26" x14ac:dyDescent="0.25">
      <c r="A5985" t="s">
        <v>267</v>
      </c>
      <c r="B5985" t="s">
        <v>82</v>
      </c>
      <c r="C5985" t="s">
        <v>21</v>
      </c>
      <c r="D5985">
        <v>2</v>
      </c>
      <c r="E5985">
        <v>1</v>
      </c>
      <c r="F5985" s="7">
        <v>41486</v>
      </c>
      <c r="G5985" s="5">
        <v>0.76874999999999993</v>
      </c>
      <c r="H5985" t="str">
        <f t="shared" si="93"/>
        <v>Night</v>
      </c>
      <c r="I5985" t="s">
        <v>47</v>
      </c>
      <c r="J5985" t="s">
        <v>26</v>
      </c>
      <c r="K5985" t="s">
        <v>26</v>
      </c>
      <c r="L5985">
        <v>0</v>
      </c>
      <c r="M5985">
        <v>0</v>
      </c>
      <c r="N5985">
        <v>0</v>
      </c>
      <c r="O5985">
        <v>50</v>
      </c>
      <c r="P5985">
        <v>0</v>
      </c>
      <c r="Q5985" t="s">
        <v>24</v>
      </c>
      <c r="R5985" t="s">
        <v>295</v>
      </c>
      <c r="S5985" t="s">
        <v>293</v>
      </c>
      <c r="T5985" t="s">
        <v>25</v>
      </c>
      <c r="U5985" t="s">
        <v>27</v>
      </c>
      <c r="V5985" t="s">
        <v>2652</v>
      </c>
      <c r="W5985" t="s">
        <v>51</v>
      </c>
      <c r="X5985" t="s">
        <v>387</v>
      </c>
      <c r="Y5985" t="s">
        <v>294</v>
      </c>
      <c r="Z5985">
        <v>318786</v>
      </c>
    </row>
    <row r="5986" spans="1:26" x14ac:dyDescent="0.25">
      <c r="A5986" t="s">
        <v>267</v>
      </c>
      <c r="B5986" t="s">
        <v>82</v>
      </c>
      <c r="C5986" t="s">
        <v>21</v>
      </c>
      <c r="D5986">
        <v>2</v>
      </c>
      <c r="E5986">
        <v>1</v>
      </c>
      <c r="F5986" s="7">
        <v>38467</v>
      </c>
      <c r="G5986" s="5">
        <v>0.58958333333333335</v>
      </c>
      <c r="H5986" t="str">
        <f t="shared" si="93"/>
        <v>Day</v>
      </c>
      <c r="I5986" t="s">
        <v>47</v>
      </c>
      <c r="J5986" t="s">
        <v>26</v>
      </c>
      <c r="K5986" t="s">
        <v>26</v>
      </c>
      <c r="L5986">
        <v>0</v>
      </c>
      <c r="M5986">
        <v>0</v>
      </c>
      <c r="N5986">
        <v>0</v>
      </c>
      <c r="O5986">
        <v>50</v>
      </c>
      <c r="P5986">
        <v>0</v>
      </c>
      <c r="Q5986" t="s">
        <v>24</v>
      </c>
      <c r="R5986" t="s">
        <v>295</v>
      </c>
      <c r="S5986" t="s">
        <v>293</v>
      </c>
      <c r="T5986" t="s">
        <v>25</v>
      </c>
      <c r="U5986" t="s">
        <v>27</v>
      </c>
      <c r="V5986" t="s">
        <v>2652</v>
      </c>
      <c r="W5986" t="s">
        <v>51</v>
      </c>
      <c r="X5986" t="s">
        <v>387</v>
      </c>
      <c r="Y5986" t="s">
        <v>294</v>
      </c>
      <c r="Z5986">
        <v>353116</v>
      </c>
    </row>
    <row r="5987" spans="1:26" x14ac:dyDescent="0.25">
      <c r="A5987" t="s">
        <v>267</v>
      </c>
      <c r="B5987" t="s">
        <v>82</v>
      </c>
      <c r="C5987" t="s">
        <v>21</v>
      </c>
      <c r="D5987">
        <v>2</v>
      </c>
      <c r="E5987">
        <v>1</v>
      </c>
      <c r="F5987" s="7">
        <v>40288</v>
      </c>
      <c r="G5987" s="5">
        <v>0.61805555555555558</v>
      </c>
      <c r="H5987" t="str">
        <f t="shared" si="93"/>
        <v>Day</v>
      </c>
      <c r="I5987" t="s">
        <v>47</v>
      </c>
      <c r="J5987" t="s">
        <v>26</v>
      </c>
      <c r="K5987" t="s">
        <v>26</v>
      </c>
      <c r="L5987">
        <v>0</v>
      </c>
      <c r="M5987">
        <v>0</v>
      </c>
      <c r="N5987">
        <v>0</v>
      </c>
      <c r="O5987">
        <v>50</v>
      </c>
      <c r="P5987">
        <v>0</v>
      </c>
      <c r="Q5987" t="s">
        <v>24</v>
      </c>
      <c r="R5987" t="s">
        <v>2664</v>
      </c>
      <c r="S5987" t="s">
        <v>568</v>
      </c>
      <c r="T5987" t="s">
        <v>25</v>
      </c>
      <c r="U5987" t="s">
        <v>27</v>
      </c>
      <c r="V5987" t="s">
        <v>2664</v>
      </c>
      <c r="W5987" t="s">
        <v>51</v>
      </c>
      <c r="X5987" t="s">
        <v>387</v>
      </c>
      <c r="Y5987" t="s">
        <v>569</v>
      </c>
      <c r="Z5987">
        <v>314280</v>
      </c>
    </row>
    <row r="5988" spans="1:26" x14ac:dyDescent="0.25">
      <c r="A5988" t="s">
        <v>267</v>
      </c>
      <c r="B5988" t="s">
        <v>82</v>
      </c>
      <c r="C5988" t="s">
        <v>21</v>
      </c>
      <c r="D5988">
        <v>2</v>
      </c>
      <c r="E5988">
        <v>1</v>
      </c>
      <c r="F5988" s="7">
        <v>40644</v>
      </c>
      <c r="G5988" s="5">
        <v>0.71875</v>
      </c>
      <c r="H5988" t="str">
        <f t="shared" si="93"/>
        <v>Day</v>
      </c>
      <c r="I5988" t="s">
        <v>47</v>
      </c>
      <c r="J5988" t="s">
        <v>26</v>
      </c>
      <c r="K5988" t="s">
        <v>26</v>
      </c>
      <c r="L5988">
        <v>0</v>
      </c>
      <c r="M5988">
        <v>0</v>
      </c>
      <c r="N5988">
        <v>0</v>
      </c>
      <c r="O5988">
        <v>50</v>
      </c>
      <c r="P5988">
        <v>0</v>
      </c>
      <c r="Q5988" t="s">
        <v>24</v>
      </c>
      <c r="R5988" t="s">
        <v>184</v>
      </c>
      <c r="S5988" t="s">
        <v>184</v>
      </c>
      <c r="T5988" t="s">
        <v>25</v>
      </c>
      <c r="U5988" t="s">
        <v>27</v>
      </c>
      <c r="V5988" t="s">
        <v>2650</v>
      </c>
      <c r="W5988" t="s">
        <v>51</v>
      </c>
      <c r="X5988" t="s">
        <v>387</v>
      </c>
      <c r="Y5988" t="s">
        <v>185</v>
      </c>
      <c r="Z5988">
        <v>308440</v>
      </c>
    </row>
    <row r="5989" spans="1:26" x14ac:dyDescent="0.25">
      <c r="A5989" t="s">
        <v>267</v>
      </c>
      <c r="B5989" t="s">
        <v>82</v>
      </c>
      <c r="C5989" t="s">
        <v>21</v>
      </c>
      <c r="D5989">
        <v>2</v>
      </c>
      <c r="E5989">
        <v>1</v>
      </c>
      <c r="F5989" s="7">
        <v>40757</v>
      </c>
      <c r="G5989" s="5">
        <v>0.42499999999999999</v>
      </c>
      <c r="H5989" t="str">
        <f t="shared" si="93"/>
        <v>Day</v>
      </c>
      <c r="I5989" t="s">
        <v>47</v>
      </c>
      <c r="J5989" t="s">
        <v>26</v>
      </c>
      <c r="K5989" t="s">
        <v>26</v>
      </c>
      <c r="L5989">
        <v>0</v>
      </c>
      <c r="M5989">
        <v>0</v>
      </c>
      <c r="N5989">
        <v>0</v>
      </c>
      <c r="O5989">
        <v>50</v>
      </c>
      <c r="P5989">
        <v>0</v>
      </c>
      <c r="Q5989" t="s">
        <v>24</v>
      </c>
      <c r="R5989" t="s">
        <v>2671</v>
      </c>
      <c r="S5989" t="s">
        <v>1000</v>
      </c>
      <c r="T5989" t="s">
        <v>25</v>
      </c>
      <c r="U5989" t="s">
        <v>27</v>
      </c>
      <c r="V5989" t="s">
        <v>2650</v>
      </c>
      <c r="W5989" t="s">
        <v>51</v>
      </c>
      <c r="X5989" t="s">
        <v>387</v>
      </c>
      <c r="Y5989" t="s">
        <v>1001</v>
      </c>
      <c r="Z5989">
        <v>310938</v>
      </c>
    </row>
    <row r="5990" spans="1:26" x14ac:dyDescent="0.25">
      <c r="A5990" t="s">
        <v>267</v>
      </c>
      <c r="B5990" t="s">
        <v>82</v>
      </c>
      <c r="C5990" t="s">
        <v>21</v>
      </c>
      <c r="D5990">
        <v>2</v>
      </c>
      <c r="E5990">
        <v>1</v>
      </c>
      <c r="F5990" s="7">
        <v>40618</v>
      </c>
      <c r="G5990" s="5">
        <v>0.60416666666666663</v>
      </c>
      <c r="H5990" t="str">
        <f t="shared" si="93"/>
        <v>Day</v>
      </c>
      <c r="I5990" t="s">
        <v>56</v>
      </c>
      <c r="J5990" t="s">
        <v>125</v>
      </c>
      <c r="K5990" t="s">
        <v>113</v>
      </c>
      <c r="L5990">
        <v>0</v>
      </c>
      <c r="M5990">
        <v>0</v>
      </c>
      <c r="N5990">
        <v>0</v>
      </c>
      <c r="O5990">
        <v>50</v>
      </c>
      <c r="P5990">
        <v>0</v>
      </c>
      <c r="Q5990" t="s">
        <v>24</v>
      </c>
      <c r="R5990" t="s">
        <v>2671</v>
      </c>
      <c r="S5990" t="s">
        <v>1000</v>
      </c>
      <c r="T5990" t="s">
        <v>25</v>
      </c>
      <c r="U5990" t="s">
        <v>27</v>
      </c>
      <c r="V5990" t="s">
        <v>2650</v>
      </c>
      <c r="W5990" t="s">
        <v>51</v>
      </c>
      <c r="X5990" t="s">
        <v>387</v>
      </c>
      <c r="Y5990" t="s">
        <v>1001</v>
      </c>
      <c r="Z5990">
        <v>359036</v>
      </c>
    </row>
    <row r="5991" spans="1:26" x14ac:dyDescent="0.25">
      <c r="A5991" t="s">
        <v>267</v>
      </c>
      <c r="B5991" t="s">
        <v>82</v>
      </c>
      <c r="C5991" t="s">
        <v>21</v>
      </c>
      <c r="D5991">
        <v>2</v>
      </c>
      <c r="E5991">
        <v>1</v>
      </c>
      <c r="F5991" s="7">
        <v>40180</v>
      </c>
      <c r="G5991" s="5">
        <v>0.59722222222222221</v>
      </c>
      <c r="H5991" t="str">
        <f t="shared" si="93"/>
        <v>Day</v>
      </c>
      <c r="I5991" t="s">
        <v>56</v>
      </c>
      <c r="J5991" t="s">
        <v>26</v>
      </c>
      <c r="K5991" t="s">
        <v>26</v>
      </c>
      <c r="L5991">
        <v>0</v>
      </c>
      <c r="M5991">
        <v>0</v>
      </c>
      <c r="N5991">
        <v>0</v>
      </c>
      <c r="O5991">
        <v>70</v>
      </c>
      <c r="P5991">
        <v>0</v>
      </c>
      <c r="Q5991" t="s">
        <v>24</v>
      </c>
      <c r="R5991" t="s">
        <v>295</v>
      </c>
      <c r="S5991" t="s">
        <v>293</v>
      </c>
      <c r="T5991" t="s">
        <v>25</v>
      </c>
      <c r="U5991" t="s">
        <v>27</v>
      </c>
      <c r="V5991" t="s">
        <v>2652</v>
      </c>
      <c r="W5991" t="s">
        <v>51</v>
      </c>
      <c r="X5991" t="s">
        <v>387</v>
      </c>
      <c r="Y5991" t="s">
        <v>294</v>
      </c>
      <c r="Z5991">
        <v>255893</v>
      </c>
    </row>
    <row r="5992" spans="1:26" x14ac:dyDescent="0.25">
      <c r="A5992" t="s">
        <v>267</v>
      </c>
      <c r="B5992" t="s">
        <v>82</v>
      </c>
      <c r="C5992" t="s">
        <v>21</v>
      </c>
      <c r="D5992">
        <v>2</v>
      </c>
      <c r="E5992">
        <v>1</v>
      </c>
      <c r="F5992" s="7">
        <v>41236</v>
      </c>
      <c r="G5992" s="5">
        <v>0.58333333333333337</v>
      </c>
      <c r="H5992" t="str">
        <f t="shared" si="93"/>
        <v>Day</v>
      </c>
      <c r="I5992" t="s">
        <v>56</v>
      </c>
      <c r="J5992" t="s">
        <v>26</v>
      </c>
      <c r="K5992" t="s">
        <v>26</v>
      </c>
      <c r="L5992">
        <v>0</v>
      </c>
      <c r="M5992">
        <v>0</v>
      </c>
      <c r="N5992">
        <v>0</v>
      </c>
      <c r="O5992">
        <v>100</v>
      </c>
      <c r="P5992">
        <v>0</v>
      </c>
      <c r="Q5992" t="s">
        <v>24</v>
      </c>
      <c r="R5992" t="s">
        <v>2664</v>
      </c>
      <c r="S5992" t="s">
        <v>568</v>
      </c>
      <c r="T5992" t="s">
        <v>25</v>
      </c>
      <c r="U5992" t="s">
        <v>27</v>
      </c>
      <c r="V5992" t="s">
        <v>2664</v>
      </c>
      <c r="W5992" t="s">
        <v>51</v>
      </c>
      <c r="X5992" t="s">
        <v>387</v>
      </c>
      <c r="Y5992" t="s">
        <v>569</v>
      </c>
      <c r="Z5992">
        <v>331532</v>
      </c>
    </row>
    <row r="5993" spans="1:26" x14ac:dyDescent="0.25">
      <c r="A5993" t="s">
        <v>267</v>
      </c>
      <c r="B5993" t="s">
        <v>82</v>
      </c>
      <c r="C5993" t="s">
        <v>21</v>
      </c>
      <c r="D5993">
        <v>2</v>
      </c>
      <c r="E5993">
        <v>1</v>
      </c>
      <c r="F5993" s="7">
        <v>41094</v>
      </c>
      <c r="G5993" s="5">
        <v>0.57777777777777783</v>
      </c>
      <c r="H5993" t="str">
        <f t="shared" si="93"/>
        <v>Day</v>
      </c>
      <c r="I5993" t="s">
        <v>56</v>
      </c>
      <c r="J5993" t="s">
        <v>26</v>
      </c>
      <c r="K5993" t="s">
        <v>26</v>
      </c>
      <c r="L5993">
        <v>0</v>
      </c>
      <c r="M5993">
        <v>0</v>
      </c>
      <c r="N5993">
        <v>0</v>
      </c>
      <c r="O5993">
        <v>0</v>
      </c>
      <c r="P5993">
        <v>0</v>
      </c>
      <c r="Q5993" t="s">
        <v>24</v>
      </c>
      <c r="R5993" t="s">
        <v>295</v>
      </c>
      <c r="S5993" t="s">
        <v>293</v>
      </c>
      <c r="T5993" t="s">
        <v>25</v>
      </c>
      <c r="U5993" t="s">
        <v>64</v>
      </c>
      <c r="V5993" t="s">
        <v>2652</v>
      </c>
      <c r="W5993" t="s">
        <v>51</v>
      </c>
      <c r="X5993" t="s">
        <v>387</v>
      </c>
      <c r="Y5993" t="s">
        <v>294</v>
      </c>
      <c r="Z5993">
        <v>220125</v>
      </c>
    </row>
    <row r="5994" spans="1:26" x14ac:dyDescent="0.25">
      <c r="A5994" t="s">
        <v>267</v>
      </c>
      <c r="B5994" t="s">
        <v>82</v>
      </c>
      <c r="C5994" t="s">
        <v>21</v>
      </c>
      <c r="D5994">
        <v>2</v>
      </c>
      <c r="E5994">
        <v>1</v>
      </c>
      <c r="F5994" s="7">
        <v>36751</v>
      </c>
      <c r="G5994" s="5">
        <v>0.78125</v>
      </c>
      <c r="H5994" t="str">
        <f t="shared" si="93"/>
        <v>Night</v>
      </c>
      <c r="I5994" t="s">
        <v>47</v>
      </c>
      <c r="J5994" t="s">
        <v>26</v>
      </c>
      <c r="K5994" t="s">
        <v>26</v>
      </c>
      <c r="L5994">
        <v>0</v>
      </c>
      <c r="M5994">
        <v>0</v>
      </c>
      <c r="N5994">
        <v>0</v>
      </c>
      <c r="O5994">
        <v>0</v>
      </c>
      <c r="P5994">
        <v>0</v>
      </c>
      <c r="Q5994" t="s">
        <v>24</v>
      </c>
      <c r="R5994" t="s">
        <v>295</v>
      </c>
      <c r="S5994" t="s">
        <v>293</v>
      </c>
      <c r="T5994" t="s">
        <v>25</v>
      </c>
      <c r="U5994" t="s">
        <v>27</v>
      </c>
      <c r="V5994" t="s">
        <v>2652</v>
      </c>
      <c r="W5994" t="s">
        <v>51</v>
      </c>
      <c r="X5994" t="s">
        <v>387</v>
      </c>
      <c r="Y5994" t="s">
        <v>294</v>
      </c>
      <c r="Z5994">
        <v>352970</v>
      </c>
    </row>
    <row r="5995" spans="1:26" x14ac:dyDescent="0.25">
      <c r="A5995" t="s">
        <v>267</v>
      </c>
      <c r="B5995" t="s">
        <v>82</v>
      </c>
      <c r="C5995" t="s">
        <v>21</v>
      </c>
      <c r="D5995">
        <v>2</v>
      </c>
      <c r="E5995">
        <v>1</v>
      </c>
      <c r="F5995" s="7">
        <v>36757</v>
      </c>
      <c r="G5995" s="5">
        <v>0.57986111111111105</v>
      </c>
      <c r="H5995" t="str">
        <f t="shared" si="93"/>
        <v>Day</v>
      </c>
      <c r="I5995" t="s">
        <v>47</v>
      </c>
      <c r="J5995" t="s">
        <v>26</v>
      </c>
      <c r="K5995" t="s">
        <v>26</v>
      </c>
      <c r="L5995">
        <v>0</v>
      </c>
      <c r="M5995">
        <v>0</v>
      </c>
      <c r="N5995">
        <v>0</v>
      </c>
      <c r="O5995">
        <v>0</v>
      </c>
      <c r="P5995">
        <v>0</v>
      </c>
      <c r="Q5995" t="s">
        <v>24</v>
      </c>
      <c r="R5995" t="s">
        <v>2671</v>
      </c>
      <c r="S5995" t="s">
        <v>1000</v>
      </c>
      <c r="T5995" t="s">
        <v>25</v>
      </c>
      <c r="U5995" t="s">
        <v>27</v>
      </c>
      <c r="V5995" t="s">
        <v>2650</v>
      </c>
      <c r="W5995" t="s">
        <v>51</v>
      </c>
      <c r="X5995" t="s">
        <v>387</v>
      </c>
      <c r="Y5995" t="s">
        <v>1001</v>
      </c>
      <c r="Z5995">
        <v>310937</v>
      </c>
    </row>
    <row r="5996" spans="1:26" x14ac:dyDescent="0.25">
      <c r="A5996" t="s">
        <v>267</v>
      </c>
      <c r="B5996" t="s">
        <v>82</v>
      </c>
      <c r="C5996" t="s">
        <v>21</v>
      </c>
      <c r="D5996">
        <v>2</v>
      </c>
      <c r="E5996">
        <v>1</v>
      </c>
      <c r="F5996" s="7">
        <v>41771</v>
      </c>
      <c r="G5996" s="5">
        <v>0.3756944444444445</v>
      </c>
      <c r="H5996" t="str">
        <f t="shared" si="93"/>
        <v>Day</v>
      </c>
      <c r="I5996" t="s">
        <v>47</v>
      </c>
      <c r="J5996" t="s">
        <v>26</v>
      </c>
      <c r="K5996" t="s">
        <v>26</v>
      </c>
      <c r="L5996">
        <v>0</v>
      </c>
      <c r="M5996">
        <v>0</v>
      </c>
      <c r="N5996">
        <v>0</v>
      </c>
      <c r="O5996">
        <v>100</v>
      </c>
      <c r="P5996">
        <v>0</v>
      </c>
      <c r="Q5996" t="s">
        <v>24</v>
      </c>
      <c r="R5996" t="s">
        <v>295</v>
      </c>
      <c r="S5996" t="s">
        <v>293</v>
      </c>
      <c r="T5996" t="s">
        <v>25</v>
      </c>
      <c r="U5996" t="s">
        <v>27</v>
      </c>
      <c r="V5996" t="s">
        <v>2652</v>
      </c>
      <c r="W5996" t="s">
        <v>51</v>
      </c>
      <c r="X5996" t="s">
        <v>387</v>
      </c>
      <c r="Y5996" t="s">
        <v>294</v>
      </c>
      <c r="Z5996">
        <v>223501</v>
      </c>
    </row>
    <row r="5997" spans="1:26" x14ac:dyDescent="0.25">
      <c r="A5997" t="s">
        <v>267</v>
      </c>
      <c r="B5997" t="s">
        <v>82</v>
      </c>
      <c r="C5997" t="s">
        <v>21</v>
      </c>
      <c r="D5997">
        <v>2</v>
      </c>
      <c r="E5997">
        <v>1</v>
      </c>
      <c r="F5997" s="7">
        <v>41778</v>
      </c>
      <c r="G5997" s="5">
        <v>0.45624999999999999</v>
      </c>
      <c r="H5997" t="str">
        <f t="shared" si="93"/>
        <v>Day</v>
      </c>
      <c r="I5997" t="s">
        <v>47</v>
      </c>
      <c r="J5997" t="s">
        <v>26</v>
      </c>
      <c r="K5997" t="s">
        <v>26</v>
      </c>
      <c r="L5997">
        <v>0</v>
      </c>
      <c r="M5997">
        <v>0</v>
      </c>
      <c r="N5997">
        <v>0</v>
      </c>
      <c r="O5997">
        <v>100</v>
      </c>
      <c r="P5997">
        <v>0</v>
      </c>
      <c r="Q5997" t="s">
        <v>24</v>
      </c>
      <c r="R5997" t="s">
        <v>295</v>
      </c>
      <c r="S5997" t="s">
        <v>293</v>
      </c>
      <c r="T5997" t="s">
        <v>25</v>
      </c>
      <c r="U5997" t="s">
        <v>27</v>
      </c>
      <c r="V5997" t="s">
        <v>2652</v>
      </c>
      <c r="W5997" t="s">
        <v>51</v>
      </c>
      <c r="X5997" t="s">
        <v>387</v>
      </c>
      <c r="Y5997" t="s">
        <v>294</v>
      </c>
      <c r="Z5997">
        <v>252578</v>
      </c>
    </row>
    <row r="5998" spans="1:26" x14ac:dyDescent="0.25">
      <c r="A5998" t="s">
        <v>267</v>
      </c>
      <c r="B5998" t="s">
        <v>82</v>
      </c>
      <c r="C5998" t="s">
        <v>21</v>
      </c>
      <c r="D5998">
        <v>2</v>
      </c>
      <c r="E5998">
        <v>1</v>
      </c>
      <c r="F5998" s="7">
        <v>41854</v>
      </c>
      <c r="G5998" s="5">
        <v>0.69027777777777777</v>
      </c>
      <c r="H5998" t="str">
        <f t="shared" si="93"/>
        <v>Day</v>
      </c>
      <c r="I5998" t="s">
        <v>47</v>
      </c>
      <c r="J5998" t="s">
        <v>26</v>
      </c>
      <c r="K5998" t="s">
        <v>26</v>
      </c>
      <c r="L5998">
        <v>0</v>
      </c>
      <c r="M5998">
        <v>0</v>
      </c>
      <c r="N5998">
        <v>0</v>
      </c>
      <c r="O5998">
        <v>200</v>
      </c>
      <c r="P5998">
        <v>0</v>
      </c>
      <c r="Q5998" t="s">
        <v>24</v>
      </c>
      <c r="R5998" t="s">
        <v>295</v>
      </c>
      <c r="S5998" t="s">
        <v>293</v>
      </c>
      <c r="T5998" t="s">
        <v>25</v>
      </c>
      <c r="U5998" t="s">
        <v>27</v>
      </c>
      <c r="V5998" t="s">
        <v>2652</v>
      </c>
      <c r="W5998" t="s">
        <v>51</v>
      </c>
      <c r="X5998" t="s">
        <v>387</v>
      </c>
      <c r="Y5998" t="s">
        <v>294</v>
      </c>
      <c r="Z5998">
        <v>251124</v>
      </c>
    </row>
    <row r="5999" spans="1:26" x14ac:dyDescent="0.25">
      <c r="A5999" t="s">
        <v>267</v>
      </c>
      <c r="B5999" t="s">
        <v>82</v>
      </c>
      <c r="C5999" t="s">
        <v>21</v>
      </c>
      <c r="D5999">
        <v>2</v>
      </c>
      <c r="E5999">
        <v>1</v>
      </c>
      <c r="F5999" s="7">
        <v>41116</v>
      </c>
      <c r="G5999" s="5">
        <v>1.1805555555555555E-2</v>
      </c>
      <c r="H5999" t="str">
        <f t="shared" si="93"/>
        <v>Night</v>
      </c>
      <c r="I5999" t="s">
        <v>47</v>
      </c>
      <c r="J5999" t="s">
        <v>26</v>
      </c>
      <c r="K5999" t="s">
        <v>26</v>
      </c>
      <c r="L5999">
        <v>0</v>
      </c>
      <c r="M5999">
        <v>0</v>
      </c>
      <c r="N5999">
        <v>0</v>
      </c>
      <c r="O5999">
        <v>200</v>
      </c>
      <c r="P5999">
        <v>0</v>
      </c>
      <c r="Q5999" t="s">
        <v>24</v>
      </c>
      <c r="R5999" t="s">
        <v>295</v>
      </c>
      <c r="S5999" t="s">
        <v>293</v>
      </c>
      <c r="T5999" t="s">
        <v>25</v>
      </c>
      <c r="U5999" t="s">
        <v>27</v>
      </c>
      <c r="V5999" t="s">
        <v>2652</v>
      </c>
      <c r="W5999" t="s">
        <v>51</v>
      </c>
      <c r="X5999" t="s">
        <v>387</v>
      </c>
      <c r="Y5999" t="s">
        <v>294</v>
      </c>
      <c r="Z5999">
        <v>243923</v>
      </c>
    </row>
    <row r="6000" spans="1:26" x14ac:dyDescent="0.25">
      <c r="A6000" t="s">
        <v>267</v>
      </c>
      <c r="B6000" t="s">
        <v>82</v>
      </c>
      <c r="C6000" t="s">
        <v>21</v>
      </c>
      <c r="D6000">
        <v>2</v>
      </c>
      <c r="E6000">
        <v>1</v>
      </c>
      <c r="F6000" s="7">
        <v>38203</v>
      </c>
      <c r="G6000" s="5">
        <v>0.63194444444444442</v>
      </c>
      <c r="H6000" t="str">
        <f t="shared" si="93"/>
        <v>Day</v>
      </c>
      <c r="I6000" t="s">
        <v>56</v>
      </c>
      <c r="J6000" t="s">
        <v>26</v>
      </c>
      <c r="K6000" t="s">
        <v>26</v>
      </c>
      <c r="L6000">
        <v>0</v>
      </c>
      <c r="M6000">
        <v>0</v>
      </c>
      <c r="N6000">
        <v>411</v>
      </c>
      <c r="O6000">
        <v>400</v>
      </c>
      <c r="P6000">
        <v>0</v>
      </c>
      <c r="Q6000" t="s">
        <v>24</v>
      </c>
      <c r="R6000" t="s">
        <v>2666</v>
      </c>
      <c r="S6000" t="s">
        <v>481</v>
      </c>
      <c r="T6000" t="s">
        <v>25</v>
      </c>
      <c r="U6000" t="s">
        <v>27</v>
      </c>
      <c r="V6000" t="s">
        <v>2665</v>
      </c>
      <c r="W6000" t="s">
        <v>51</v>
      </c>
      <c r="X6000" t="s">
        <v>387</v>
      </c>
      <c r="Y6000" t="s">
        <v>482</v>
      </c>
      <c r="Z6000">
        <v>336920</v>
      </c>
    </row>
    <row r="6001" spans="1:26" x14ac:dyDescent="0.25">
      <c r="A6001" t="s">
        <v>267</v>
      </c>
      <c r="B6001" t="s">
        <v>82</v>
      </c>
      <c r="C6001" t="s">
        <v>21</v>
      </c>
      <c r="D6001">
        <v>2</v>
      </c>
      <c r="E6001">
        <v>1</v>
      </c>
      <c r="F6001" s="7">
        <v>38472</v>
      </c>
      <c r="G6001" s="5">
        <v>0.74652777777777779</v>
      </c>
      <c r="H6001" t="str">
        <f t="shared" si="93"/>
        <v>Day</v>
      </c>
      <c r="I6001" t="s">
        <v>56</v>
      </c>
      <c r="J6001" t="s">
        <v>26</v>
      </c>
      <c r="K6001" t="s">
        <v>26</v>
      </c>
      <c r="L6001">
        <v>0</v>
      </c>
      <c r="M6001">
        <v>0</v>
      </c>
      <c r="N6001">
        <v>0</v>
      </c>
      <c r="O6001">
        <v>500</v>
      </c>
      <c r="P6001">
        <v>0</v>
      </c>
      <c r="Q6001" t="s">
        <v>24</v>
      </c>
      <c r="R6001" t="s">
        <v>2671</v>
      </c>
      <c r="S6001" t="s">
        <v>1000</v>
      </c>
      <c r="T6001" t="s">
        <v>25</v>
      </c>
      <c r="U6001" t="s">
        <v>27</v>
      </c>
      <c r="V6001" t="s">
        <v>2650</v>
      </c>
      <c r="W6001" t="s">
        <v>51</v>
      </c>
      <c r="X6001" t="s">
        <v>387</v>
      </c>
      <c r="Y6001" t="s">
        <v>1001</v>
      </c>
      <c r="Z6001">
        <v>322021</v>
      </c>
    </row>
    <row r="6002" spans="1:26" x14ac:dyDescent="0.25">
      <c r="A6002" t="s">
        <v>267</v>
      </c>
      <c r="B6002" t="s">
        <v>82</v>
      </c>
      <c r="C6002" t="s">
        <v>21</v>
      </c>
      <c r="D6002">
        <v>2</v>
      </c>
      <c r="E6002">
        <v>1</v>
      </c>
      <c r="F6002" s="7">
        <v>39380</v>
      </c>
      <c r="G6002" s="5">
        <v>0.72916666666666663</v>
      </c>
      <c r="H6002" t="str">
        <f t="shared" si="93"/>
        <v>Day</v>
      </c>
      <c r="I6002" t="s">
        <v>47</v>
      </c>
      <c r="J6002" t="s">
        <v>26</v>
      </c>
      <c r="K6002" t="s">
        <v>26</v>
      </c>
      <c r="L6002">
        <v>0</v>
      </c>
      <c r="M6002">
        <v>0</v>
      </c>
      <c r="N6002">
        <v>0</v>
      </c>
      <c r="O6002">
        <v>800</v>
      </c>
      <c r="P6002">
        <v>0</v>
      </c>
      <c r="Q6002" t="s">
        <v>24</v>
      </c>
      <c r="R6002" t="s">
        <v>86</v>
      </c>
      <c r="S6002" t="s">
        <v>96</v>
      </c>
      <c r="T6002" t="s">
        <v>25</v>
      </c>
      <c r="U6002" t="s">
        <v>27</v>
      </c>
      <c r="V6002" t="s">
        <v>2654</v>
      </c>
      <c r="W6002" t="s">
        <v>51</v>
      </c>
      <c r="X6002" t="s">
        <v>387</v>
      </c>
      <c r="Y6002" t="s">
        <v>97</v>
      </c>
      <c r="Z6002">
        <v>310617</v>
      </c>
    </row>
    <row r="6003" spans="1:26" x14ac:dyDescent="0.25">
      <c r="A6003" t="s">
        <v>267</v>
      </c>
      <c r="B6003" t="s">
        <v>82</v>
      </c>
      <c r="C6003" t="s">
        <v>21</v>
      </c>
      <c r="D6003">
        <v>2</v>
      </c>
      <c r="E6003">
        <v>1</v>
      </c>
      <c r="F6003" s="7">
        <v>40696</v>
      </c>
      <c r="G6003" s="5">
        <v>0.75</v>
      </c>
      <c r="H6003" t="str">
        <f t="shared" si="93"/>
        <v>Night</v>
      </c>
      <c r="I6003" t="s">
        <v>47</v>
      </c>
      <c r="J6003" t="s">
        <v>26</v>
      </c>
      <c r="K6003" t="s">
        <v>26</v>
      </c>
      <c r="L6003">
        <v>0</v>
      </c>
      <c r="M6003">
        <v>0</v>
      </c>
      <c r="N6003">
        <v>0</v>
      </c>
      <c r="O6003" s="2">
        <v>1000</v>
      </c>
      <c r="P6003">
        <v>0</v>
      </c>
      <c r="Q6003" t="s">
        <v>24</v>
      </c>
      <c r="R6003" t="s">
        <v>86</v>
      </c>
      <c r="S6003" t="s">
        <v>96</v>
      </c>
      <c r="T6003" t="s">
        <v>25</v>
      </c>
      <c r="U6003" t="s">
        <v>27</v>
      </c>
      <c r="V6003" t="s">
        <v>2654</v>
      </c>
      <c r="W6003" t="s">
        <v>51</v>
      </c>
      <c r="X6003" t="s">
        <v>387</v>
      </c>
      <c r="Y6003" t="s">
        <v>97</v>
      </c>
      <c r="Z6003">
        <v>245684</v>
      </c>
    </row>
    <row r="6004" spans="1:26" x14ac:dyDescent="0.25">
      <c r="A6004" t="s">
        <v>267</v>
      </c>
      <c r="B6004" t="s">
        <v>82</v>
      </c>
      <c r="C6004" t="s">
        <v>21</v>
      </c>
      <c r="D6004">
        <v>2</v>
      </c>
      <c r="E6004">
        <v>1</v>
      </c>
      <c r="F6004" s="7">
        <v>40708</v>
      </c>
      <c r="G6004" s="5">
        <v>0.4993055555555555</v>
      </c>
      <c r="H6004" t="str">
        <f t="shared" si="93"/>
        <v>Day</v>
      </c>
      <c r="I6004" t="s">
        <v>47</v>
      </c>
      <c r="J6004" t="s">
        <v>26</v>
      </c>
      <c r="K6004" t="s">
        <v>26</v>
      </c>
      <c r="L6004">
        <v>0</v>
      </c>
      <c r="M6004">
        <v>0</v>
      </c>
      <c r="N6004">
        <v>0</v>
      </c>
      <c r="O6004" s="2">
        <v>1000</v>
      </c>
      <c r="P6004">
        <v>0</v>
      </c>
      <c r="Q6004" t="s">
        <v>24</v>
      </c>
      <c r="R6004" t="s">
        <v>86</v>
      </c>
      <c r="S6004" t="s">
        <v>96</v>
      </c>
      <c r="T6004" t="s">
        <v>25</v>
      </c>
      <c r="U6004" t="s">
        <v>27</v>
      </c>
      <c r="V6004" t="s">
        <v>2654</v>
      </c>
      <c r="W6004" t="s">
        <v>51</v>
      </c>
      <c r="X6004" t="s">
        <v>387</v>
      </c>
      <c r="Y6004" t="s">
        <v>97</v>
      </c>
      <c r="Z6004">
        <v>320993</v>
      </c>
    </row>
    <row r="6005" spans="1:26" x14ac:dyDescent="0.25">
      <c r="A6005" t="s">
        <v>267</v>
      </c>
      <c r="B6005" t="s">
        <v>82</v>
      </c>
      <c r="C6005" t="s">
        <v>21</v>
      </c>
      <c r="D6005">
        <v>2</v>
      </c>
      <c r="E6005">
        <v>1</v>
      </c>
      <c r="F6005" s="7">
        <v>40775</v>
      </c>
      <c r="G6005" s="5">
        <v>0.72916666666666663</v>
      </c>
      <c r="H6005" t="str">
        <f t="shared" si="93"/>
        <v>Day</v>
      </c>
      <c r="I6005" t="s">
        <v>56</v>
      </c>
      <c r="J6005" t="s">
        <v>26</v>
      </c>
      <c r="K6005" t="s">
        <v>26</v>
      </c>
      <c r="L6005">
        <v>0</v>
      </c>
      <c r="M6005">
        <v>0</v>
      </c>
      <c r="N6005">
        <v>0</v>
      </c>
      <c r="O6005" s="2">
        <v>2000</v>
      </c>
      <c r="P6005">
        <v>0</v>
      </c>
      <c r="Q6005" t="s">
        <v>24</v>
      </c>
      <c r="R6005" t="s">
        <v>86</v>
      </c>
      <c r="S6005" t="s">
        <v>96</v>
      </c>
      <c r="T6005" t="s">
        <v>25</v>
      </c>
      <c r="U6005" t="s">
        <v>27</v>
      </c>
      <c r="V6005" t="s">
        <v>2654</v>
      </c>
      <c r="W6005" t="s">
        <v>51</v>
      </c>
      <c r="X6005" t="s">
        <v>387</v>
      </c>
      <c r="Y6005" t="s">
        <v>97</v>
      </c>
      <c r="Z6005">
        <v>224697</v>
      </c>
    </row>
    <row r="6006" spans="1:26" x14ac:dyDescent="0.25">
      <c r="A6006" t="s">
        <v>267</v>
      </c>
      <c r="B6006" t="s">
        <v>82</v>
      </c>
      <c r="C6006" t="s">
        <v>21</v>
      </c>
      <c r="D6006">
        <v>2</v>
      </c>
      <c r="E6006">
        <v>1</v>
      </c>
      <c r="F6006" s="7">
        <v>41088</v>
      </c>
      <c r="G6006" s="5">
        <v>0.77083333333333337</v>
      </c>
      <c r="H6006" t="str">
        <f t="shared" si="93"/>
        <v>Night</v>
      </c>
      <c r="I6006" t="s">
        <v>47</v>
      </c>
      <c r="J6006" t="s">
        <v>26</v>
      </c>
      <c r="K6006" t="s">
        <v>26</v>
      </c>
      <c r="L6006">
        <v>0</v>
      </c>
      <c r="M6006">
        <v>0</v>
      </c>
      <c r="N6006">
        <v>316</v>
      </c>
      <c r="O6006">
        <v>0</v>
      </c>
      <c r="P6006">
        <v>0</v>
      </c>
      <c r="Q6006" t="s">
        <v>24</v>
      </c>
      <c r="R6006" t="s">
        <v>46</v>
      </c>
      <c r="S6006" t="s">
        <v>44</v>
      </c>
      <c r="T6006" t="s">
        <v>25</v>
      </c>
      <c r="U6006" t="s">
        <v>27</v>
      </c>
      <c r="V6006" t="s">
        <v>2650</v>
      </c>
      <c r="W6006" t="s">
        <v>51</v>
      </c>
      <c r="X6006" t="s">
        <v>387</v>
      </c>
      <c r="Y6006" t="s">
        <v>45</v>
      </c>
      <c r="Z6006">
        <v>322882</v>
      </c>
    </row>
    <row r="6007" spans="1:26" x14ac:dyDescent="0.25">
      <c r="A6007" t="s">
        <v>267</v>
      </c>
      <c r="B6007" t="s">
        <v>82</v>
      </c>
      <c r="C6007" t="s">
        <v>21</v>
      </c>
      <c r="D6007">
        <v>2</v>
      </c>
      <c r="E6007">
        <v>1</v>
      </c>
      <c r="F6007" s="7">
        <v>41088</v>
      </c>
      <c r="G6007" s="5">
        <v>0.77083333333333337</v>
      </c>
      <c r="H6007" t="str">
        <f t="shared" si="93"/>
        <v>Night</v>
      </c>
      <c r="I6007" t="s">
        <v>47</v>
      </c>
      <c r="J6007" t="s">
        <v>26</v>
      </c>
      <c r="K6007" t="s">
        <v>26</v>
      </c>
      <c r="L6007">
        <v>0</v>
      </c>
      <c r="M6007">
        <v>0</v>
      </c>
      <c r="N6007">
        <v>0</v>
      </c>
      <c r="O6007">
        <v>0</v>
      </c>
      <c r="P6007">
        <v>0</v>
      </c>
      <c r="Q6007" t="s">
        <v>24</v>
      </c>
      <c r="R6007" t="s">
        <v>295</v>
      </c>
      <c r="S6007" t="s">
        <v>293</v>
      </c>
      <c r="T6007" t="s">
        <v>25</v>
      </c>
      <c r="U6007" t="s">
        <v>27</v>
      </c>
      <c r="V6007" t="s">
        <v>2652</v>
      </c>
      <c r="W6007" t="s">
        <v>51</v>
      </c>
      <c r="X6007" t="s">
        <v>387</v>
      </c>
      <c r="Y6007" t="s">
        <v>294</v>
      </c>
      <c r="Z6007">
        <v>227834</v>
      </c>
    </row>
    <row r="6008" spans="1:26" x14ac:dyDescent="0.25">
      <c r="A6008" t="s">
        <v>267</v>
      </c>
      <c r="B6008" t="s">
        <v>82</v>
      </c>
      <c r="C6008" t="s">
        <v>21</v>
      </c>
      <c r="D6008">
        <v>2</v>
      </c>
      <c r="E6008">
        <v>1</v>
      </c>
      <c r="F6008" s="7">
        <v>41088</v>
      </c>
      <c r="G6008" s="5">
        <v>0.82847222222222217</v>
      </c>
      <c r="H6008" t="str">
        <f t="shared" si="93"/>
        <v>Night</v>
      </c>
      <c r="I6008" t="s">
        <v>47</v>
      </c>
      <c r="J6008" t="s">
        <v>26</v>
      </c>
      <c r="K6008" t="s">
        <v>26</v>
      </c>
      <c r="L6008">
        <v>0</v>
      </c>
      <c r="M6008">
        <v>0</v>
      </c>
      <c r="N6008">
        <v>0</v>
      </c>
      <c r="O6008">
        <v>0</v>
      </c>
      <c r="P6008">
        <v>0</v>
      </c>
      <c r="Q6008" t="s">
        <v>24</v>
      </c>
      <c r="R6008" t="s">
        <v>295</v>
      </c>
      <c r="S6008" t="s">
        <v>293</v>
      </c>
      <c r="T6008" t="s">
        <v>25</v>
      </c>
      <c r="U6008" t="s">
        <v>27</v>
      </c>
      <c r="V6008" t="s">
        <v>2652</v>
      </c>
      <c r="W6008" t="s">
        <v>51</v>
      </c>
      <c r="X6008" t="s">
        <v>387</v>
      </c>
      <c r="Y6008" t="s">
        <v>294</v>
      </c>
      <c r="Z6008">
        <v>256173</v>
      </c>
    </row>
    <row r="6009" spans="1:26" x14ac:dyDescent="0.25">
      <c r="A6009" t="s">
        <v>267</v>
      </c>
      <c r="B6009" t="s">
        <v>82</v>
      </c>
      <c r="C6009" t="s">
        <v>21</v>
      </c>
      <c r="D6009">
        <v>2</v>
      </c>
      <c r="E6009">
        <v>1</v>
      </c>
      <c r="F6009" s="7">
        <v>41109</v>
      </c>
      <c r="G6009" s="5">
        <v>0.77430555555555547</v>
      </c>
      <c r="H6009" t="str">
        <f t="shared" si="93"/>
        <v>Night</v>
      </c>
      <c r="I6009" t="s">
        <v>47</v>
      </c>
      <c r="J6009" t="s">
        <v>26</v>
      </c>
      <c r="K6009" t="s">
        <v>26</v>
      </c>
      <c r="L6009">
        <v>0</v>
      </c>
      <c r="M6009">
        <v>0</v>
      </c>
      <c r="N6009">
        <v>0</v>
      </c>
      <c r="O6009">
        <v>0</v>
      </c>
      <c r="P6009">
        <v>0</v>
      </c>
      <c r="Q6009" t="s">
        <v>24</v>
      </c>
      <c r="R6009" t="s">
        <v>295</v>
      </c>
      <c r="S6009" t="s">
        <v>293</v>
      </c>
      <c r="T6009" t="s">
        <v>25</v>
      </c>
      <c r="U6009" t="s">
        <v>27</v>
      </c>
      <c r="V6009" t="s">
        <v>2652</v>
      </c>
      <c r="W6009" t="s">
        <v>51</v>
      </c>
      <c r="X6009" t="s">
        <v>387</v>
      </c>
      <c r="Y6009" t="s">
        <v>294</v>
      </c>
      <c r="Z6009">
        <v>304006</v>
      </c>
    </row>
    <row r="6010" spans="1:26" x14ac:dyDescent="0.25">
      <c r="A6010" t="s">
        <v>267</v>
      </c>
      <c r="B6010" t="s">
        <v>82</v>
      </c>
      <c r="C6010" t="s">
        <v>21</v>
      </c>
      <c r="D6010">
        <v>2</v>
      </c>
      <c r="E6010">
        <v>1</v>
      </c>
      <c r="F6010" s="7">
        <v>41124</v>
      </c>
      <c r="G6010" s="5">
        <v>0.64236111111111105</v>
      </c>
      <c r="H6010" t="str">
        <f t="shared" si="93"/>
        <v>Day</v>
      </c>
      <c r="I6010" t="s">
        <v>47</v>
      </c>
      <c r="J6010" t="s">
        <v>26</v>
      </c>
      <c r="K6010" t="s">
        <v>26</v>
      </c>
      <c r="L6010">
        <v>0</v>
      </c>
      <c r="M6010">
        <v>0</v>
      </c>
      <c r="N6010">
        <v>0</v>
      </c>
      <c r="O6010">
        <v>0</v>
      </c>
      <c r="P6010">
        <v>0</v>
      </c>
      <c r="Q6010" t="s">
        <v>24</v>
      </c>
      <c r="R6010" t="s">
        <v>295</v>
      </c>
      <c r="S6010" t="s">
        <v>293</v>
      </c>
      <c r="T6010" t="s">
        <v>25</v>
      </c>
      <c r="U6010" t="s">
        <v>27</v>
      </c>
      <c r="V6010" t="s">
        <v>2652</v>
      </c>
      <c r="W6010" t="s">
        <v>51</v>
      </c>
      <c r="X6010" t="s">
        <v>387</v>
      </c>
      <c r="Y6010" t="s">
        <v>294</v>
      </c>
      <c r="Z6010">
        <v>336360</v>
      </c>
    </row>
    <row r="6011" spans="1:26" x14ac:dyDescent="0.25">
      <c r="A6011" t="s">
        <v>267</v>
      </c>
      <c r="B6011" t="s">
        <v>82</v>
      </c>
      <c r="C6011" t="s">
        <v>21</v>
      </c>
      <c r="D6011">
        <v>2</v>
      </c>
      <c r="E6011">
        <v>1</v>
      </c>
      <c r="F6011" s="7">
        <v>41131</v>
      </c>
      <c r="G6011" s="5">
        <v>0.54652777777777783</v>
      </c>
      <c r="H6011" t="str">
        <f t="shared" si="93"/>
        <v>Day</v>
      </c>
      <c r="I6011" t="s">
        <v>47</v>
      </c>
      <c r="J6011" t="s">
        <v>26</v>
      </c>
      <c r="K6011" t="s">
        <v>26</v>
      </c>
      <c r="L6011">
        <v>0</v>
      </c>
      <c r="M6011">
        <v>0</v>
      </c>
      <c r="N6011">
        <v>0</v>
      </c>
      <c r="O6011">
        <v>0</v>
      </c>
      <c r="P6011">
        <v>0</v>
      </c>
      <c r="Q6011" t="s">
        <v>24</v>
      </c>
      <c r="R6011" t="s">
        <v>295</v>
      </c>
      <c r="S6011" t="s">
        <v>293</v>
      </c>
      <c r="T6011" t="s">
        <v>25</v>
      </c>
      <c r="U6011" t="s">
        <v>27</v>
      </c>
      <c r="V6011" t="s">
        <v>2652</v>
      </c>
      <c r="W6011" t="s">
        <v>51</v>
      </c>
      <c r="X6011" t="s">
        <v>387</v>
      </c>
      <c r="Y6011" t="s">
        <v>294</v>
      </c>
      <c r="Z6011">
        <v>353325</v>
      </c>
    </row>
    <row r="6012" spans="1:26" x14ac:dyDescent="0.25">
      <c r="A6012" t="s">
        <v>267</v>
      </c>
      <c r="B6012" t="s">
        <v>82</v>
      </c>
      <c r="C6012" t="s">
        <v>21</v>
      </c>
      <c r="D6012">
        <v>2</v>
      </c>
      <c r="E6012">
        <v>1</v>
      </c>
      <c r="F6012" s="7">
        <v>41133</v>
      </c>
      <c r="G6012" s="5">
        <v>0.42430555555555555</v>
      </c>
      <c r="H6012" t="str">
        <f t="shared" si="93"/>
        <v>Day</v>
      </c>
      <c r="I6012" t="s">
        <v>47</v>
      </c>
      <c r="J6012" t="s">
        <v>26</v>
      </c>
      <c r="K6012" t="s">
        <v>26</v>
      </c>
      <c r="L6012">
        <v>0</v>
      </c>
      <c r="M6012">
        <v>0</v>
      </c>
      <c r="N6012">
        <v>0</v>
      </c>
      <c r="O6012">
        <v>0</v>
      </c>
      <c r="P6012">
        <v>0</v>
      </c>
      <c r="Q6012" t="s">
        <v>24</v>
      </c>
      <c r="R6012" t="s">
        <v>221</v>
      </c>
      <c r="S6012" t="s">
        <v>219</v>
      </c>
      <c r="T6012" t="s">
        <v>25</v>
      </c>
      <c r="U6012" t="s">
        <v>27</v>
      </c>
      <c r="V6012" t="s">
        <v>2652</v>
      </c>
      <c r="W6012" t="s">
        <v>51</v>
      </c>
      <c r="X6012" t="s">
        <v>387</v>
      </c>
      <c r="Y6012" t="s">
        <v>220</v>
      </c>
      <c r="Z6012">
        <v>313497</v>
      </c>
    </row>
    <row r="6013" spans="1:26" x14ac:dyDescent="0.25">
      <c r="A6013" t="s">
        <v>267</v>
      </c>
      <c r="B6013" t="s">
        <v>82</v>
      </c>
      <c r="C6013" t="s">
        <v>21</v>
      </c>
      <c r="D6013">
        <v>2</v>
      </c>
      <c r="E6013">
        <v>1</v>
      </c>
      <c r="F6013" s="7">
        <v>41402</v>
      </c>
      <c r="G6013" s="5">
        <v>0.67361111111111116</v>
      </c>
      <c r="H6013" t="str">
        <f t="shared" si="93"/>
        <v>Day</v>
      </c>
      <c r="I6013" t="s">
        <v>47</v>
      </c>
      <c r="J6013" t="s">
        <v>26</v>
      </c>
      <c r="K6013" t="s">
        <v>26</v>
      </c>
      <c r="L6013">
        <v>0</v>
      </c>
      <c r="M6013">
        <v>0</v>
      </c>
      <c r="N6013">
        <v>0</v>
      </c>
      <c r="O6013">
        <v>0</v>
      </c>
      <c r="P6013">
        <v>0</v>
      </c>
      <c r="Q6013" t="s">
        <v>24</v>
      </c>
      <c r="R6013" t="s">
        <v>816</v>
      </c>
      <c r="S6013" t="s">
        <v>1150</v>
      </c>
      <c r="T6013" t="s">
        <v>25</v>
      </c>
      <c r="U6013" t="s">
        <v>27</v>
      </c>
      <c r="V6013" t="s">
        <v>2650</v>
      </c>
      <c r="W6013" t="s">
        <v>51</v>
      </c>
      <c r="X6013" t="s">
        <v>387</v>
      </c>
      <c r="Y6013" t="s">
        <v>1151</v>
      </c>
      <c r="Z6013">
        <v>267230</v>
      </c>
    </row>
    <row r="6014" spans="1:26" x14ac:dyDescent="0.25">
      <c r="A6014" t="s">
        <v>267</v>
      </c>
      <c r="B6014" t="s">
        <v>82</v>
      </c>
      <c r="C6014" t="s">
        <v>21</v>
      </c>
      <c r="D6014">
        <v>2</v>
      </c>
      <c r="E6014">
        <v>1</v>
      </c>
      <c r="F6014" s="7">
        <v>41440</v>
      </c>
      <c r="G6014" s="5">
        <v>0.77916666666666667</v>
      </c>
      <c r="H6014" t="str">
        <f t="shared" si="93"/>
        <v>Night</v>
      </c>
      <c r="I6014" t="s">
        <v>47</v>
      </c>
      <c r="J6014" t="s">
        <v>26</v>
      </c>
      <c r="K6014" t="s">
        <v>26</v>
      </c>
      <c r="L6014">
        <v>0</v>
      </c>
      <c r="M6014">
        <v>0</v>
      </c>
      <c r="N6014">
        <v>0</v>
      </c>
      <c r="O6014">
        <v>0</v>
      </c>
      <c r="P6014">
        <v>0</v>
      </c>
      <c r="Q6014" t="s">
        <v>24</v>
      </c>
      <c r="R6014" t="s">
        <v>184</v>
      </c>
      <c r="S6014" t="s">
        <v>184</v>
      </c>
      <c r="T6014" t="s">
        <v>25</v>
      </c>
      <c r="U6014" t="s">
        <v>27</v>
      </c>
      <c r="V6014" t="s">
        <v>2650</v>
      </c>
      <c r="W6014" t="s">
        <v>51</v>
      </c>
      <c r="X6014" t="s">
        <v>387</v>
      </c>
      <c r="Y6014" t="s">
        <v>185</v>
      </c>
      <c r="Z6014">
        <v>317591</v>
      </c>
    </row>
    <row r="6015" spans="1:26" x14ac:dyDescent="0.25">
      <c r="A6015" t="s">
        <v>267</v>
      </c>
      <c r="B6015" t="s">
        <v>82</v>
      </c>
      <c r="C6015" t="s">
        <v>21</v>
      </c>
      <c r="D6015">
        <v>2</v>
      </c>
      <c r="E6015">
        <v>1</v>
      </c>
      <c r="F6015" s="7">
        <v>41507</v>
      </c>
      <c r="G6015" s="5">
        <v>0.77777777777777779</v>
      </c>
      <c r="H6015" t="str">
        <f t="shared" si="93"/>
        <v>Night</v>
      </c>
      <c r="I6015" t="s">
        <v>47</v>
      </c>
      <c r="J6015" t="s">
        <v>26</v>
      </c>
      <c r="K6015" t="s">
        <v>26</v>
      </c>
      <c r="L6015">
        <v>0</v>
      </c>
      <c r="M6015">
        <v>0</v>
      </c>
      <c r="N6015">
        <v>0</v>
      </c>
      <c r="O6015">
        <v>500</v>
      </c>
      <c r="P6015">
        <v>1</v>
      </c>
      <c r="Q6015" t="s">
        <v>24</v>
      </c>
      <c r="R6015" t="s">
        <v>1376</v>
      </c>
      <c r="S6015" t="s">
        <v>1606</v>
      </c>
      <c r="T6015" t="s">
        <v>25</v>
      </c>
      <c r="U6015" t="s">
        <v>27</v>
      </c>
      <c r="V6015" t="s">
        <v>2650</v>
      </c>
      <c r="W6015" t="s">
        <v>51</v>
      </c>
      <c r="X6015" t="s">
        <v>387</v>
      </c>
      <c r="Y6015" t="s">
        <v>1607</v>
      </c>
      <c r="Z6015">
        <v>260542</v>
      </c>
    </row>
    <row r="6016" spans="1:26" x14ac:dyDescent="0.25">
      <c r="A6016" t="s">
        <v>267</v>
      </c>
      <c r="B6016" t="s">
        <v>82</v>
      </c>
      <c r="C6016" t="s">
        <v>21</v>
      </c>
      <c r="D6016">
        <v>2</v>
      </c>
      <c r="E6016">
        <v>1</v>
      </c>
      <c r="F6016" s="7">
        <v>41796</v>
      </c>
      <c r="G6016" s="5">
        <v>0.47916666666666669</v>
      </c>
      <c r="H6016" t="str">
        <f t="shared" si="93"/>
        <v>Day</v>
      </c>
      <c r="I6016" t="s">
        <v>47</v>
      </c>
      <c r="J6016" t="s">
        <v>26</v>
      </c>
      <c r="K6016" t="s">
        <v>26</v>
      </c>
      <c r="L6016">
        <v>0</v>
      </c>
      <c r="M6016">
        <v>0</v>
      </c>
      <c r="N6016">
        <v>0</v>
      </c>
      <c r="O6016" s="2">
        <v>5000</v>
      </c>
      <c r="P6016">
        <v>5</v>
      </c>
      <c r="Q6016" t="s">
        <v>24</v>
      </c>
      <c r="R6016" t="s">
        <v>160</v>
      </c>
      <c r="S6016" t="s">
        <v>1071</v>
      </c>
      <c r="T6016" t="s">
        <v>25</v>
      </c>
      <c r="U6016" t="s">
        <v>27</v>
      </c>
      <c r="V6016" t="s">
        <v>2650</v>
      </c>
      <c r="W6016" t="s">
        <v>51</v>
      </c>
      <c r="X6016" t="s">
        <v>387</v>
      </c>
      <c r="Y6016" t="s">
        <v>1072</v>
      </c>
      <c r="Z6016">
        <v>321186</v>
      </c>
    </row>
    <row r="6017" spans="1:26" x14ac:dyDescent="0.25">
      <c r="A6017" t="s">
        <v>267</v>
      </c>
      <c r="B6017" t="s">
        <v>82</v>
      </c>
      <c r="C6017" t="s">
        <v>21</v>
      </c>
      <c r="D6017">
        <v>2</v>
      </c>
      <c r="E6017">
        <v>1</v>
      </c>
      <c r="F6017" s="7">
        <v>41837</v>
      </c>
      <c r="G6017" s="5">
        <v>0.41666666666666669</v>
      </c>
      <c r="H6017" t="str">
        <f t="shared" si="93"/>
        <v>Day</v>
      </c>
      <c r="I6017" t="s">
        <v>56</v>
      </c>
      <c r="J6017" t="s">
        <v>26</v>
      </c>
      <c r="K6017" t="s">
        <v>26</v>
      </c>
      <c r="L6017">
        <v>0</v>
      </c>
      <c r="M6017">
        <v>0</v>
      </c>
      <c r="N6017">
        <v>0</v>
      </c>
      <c r="O6017" s="2">
        <v>9000</v>
      </c>
      <c r="P6017">
        <v>10</v>
      </c>
      <c r="Q6017" t="s">
        <v>24</v>
      </c>
      <c r="R6017" t="s">
        <v>816</v>
      </c>
      <c r="S6017" t="s">
        <v>1150</v>
      </c>
      <c r="T6017" t="s">
        <v>25</v>
      </c>
      <c r="U6017" t="s">
        <v>27</v>
      </c>
      <c r="V6017" t="s">
        <v>2650</v>
      </c>
      <c r="W6017" t="s">
        <v>51</v>
      </c>
      <c r="X6017" t="s">
        <v>387</v>
      </c>
      <c r="Y6017" t="s">
        <v>1151</v>
      </c>
      <c r="Z6017">
        <v>253387</v>
      </c>
    </row>
    <row r="6018" spans="1:26" x14ac:dyDescent="0.25">
      <c r="A6018" t="s">
        <v>267</v>
      </c>
      <c r="B6018" t="s">
        <v>82</v>
      </c>
      <c r="C6018" t="s">
        <v>21</v>
      </c>
      <c r="D6018">
        <v>2</v>
      </c>
      <c r="E6018">
        <v>1</v>
      </c>
      <c r="F6018" s="7">
        <v>38168</v>
      </c>
      <c r="G6018" s="5">
        <v>0.77083333333333337</v>
      </c>
      <c r="H6018" t="str">
        <f t="shared" si="93"/>
        <v>Night</v>
      </c>
      <c r="I6018" t="s">
        <v>56</v>
      </c>
      <c r="J6018" t="s">
        <v>26</v>
      </c>
      <c r="K6018" t="s">
        <v>26</v>
      </c>
      <c r="L6018">
        <v>0</v>
      </c>
      <c r="M6018">
        <v>0</v>
      </c>
      <c r="N6018">
        <v>0</v>
      </c>
      <c r="O6018" s="2">
        <v>5000</v>
      </c>
      <c r="P6018">
        <v>14</v>
      </c>
      <c r="Q6018" t="s">
        <v>24</v>
      </c>
      <c r="R6018" t="s">
        <v>773</v>
      </c>
      <c r="S6018" t="s">
        <v>2317</v>
      </c>
      <c r="T6018" t="s">
        <v>25</v>
      </c>
      <c r="U6018" t="s">
        <v>27</v>
      </c>
      <c r="V6018" t="s">
        <v>2650</v>
      </c>
      <c r="W6018" t="s">
        <v>51</v>
      </c>
      <c r="X6018" t="s">
        <v>387</v>
      </c>
      <c r="Y6018" t="s">
        <v>2318</v>
      </c>
      <c r="Z6018">
        <v>301741</v>
      </c>
    </row>
    <row r="6019" spans="1:26" x14ac:dyDescent="0.25">
      <c r="A6019" t="s">
        <v>267</v>
      </c>
      <c r="B6019" t="s">
        <v>82</v>
      </c>
      <c r="C6019" t="s">
        <v>21</v>
      </c>
      <c r="D6019">
        <v>2</v>
      </c>
      <c r="E6019">
        <v>1</v>
      </c>
      <c r="F6019" s="7">
        <v>39991</v>
      </c>
      <c r="G6019" s="5">
        <v>0.65625</v>
      </c>
      <c r="H6019" t="str">
        <f t="shared" ref="H6019:H6082" si="94">IF(AND(G6019&gt;=TIME(6,0,0),G6019&lt;TIME(18,0,0)),"Day","Night")</f>
        <v>Day</v>
      </c>
      <c r="I6019" t="s">
        <v>47</v>
      </c>
      <c r="J6019" t="s">
        <v>26</v>
      </c>
      <c r="K6019" t="s">
        <v>26</v>
      </c>
      <c r="L6019">
        <v>0</v>
      </c>
      <c r="M6019">
        <v>0</v>
      </c>
      <c r="N6019">
        <v>0</v>
      </c>
      <c r="O6019" s="2">
        <v>4000</v>
      </c>
      <c r="P6019">
        <v>0</v>
      </c>
      <c r="Q6019" t="s">
        <v>24</v>
      </c>
      <c r="R6019" t="s">
        <v>160</v>
      </c>
      <c r="S6019" t="s">
        <v>899</v>
      </c>
      <c r="T6019" t="s">
        <v>25</v>
      </c>
      <c r="U6019" t="s">
        <v>27</v>
      </c>
      <c r="V6019" t="s">
        <v>2650</v>
      </c>
      <c r="W6019" t="s">
        <v>51</v>
      </c>
      <c r="X6019" t="s">
        <v>387</v>
      </c>
      <c r="Y6019" t="s">
        <v>900</v>
      </c>
      <c r="Z6019">
        <v>302443</v>
      </c>
    </row>
    <row r="6020" spans="1:26" x14ac:dyDescent="0.25">
      <c r="A6020" t="s">
        <v>267</v>
      </c>
      <c r="B6020" t="s">
        <v>82</v>
      </c>
      <c r="C6020" t="s">
        <v>21</v>
      </c>
      <c r="D6020">
        <v>2</v>
      </c>
      <c r="E6020">
        <v>1</v>
      </c>
      <c r="F6020" s="7">
        <v>40323</v>
      </c>
      <c r="G6020" s="5">
        <v>0.57152777777777775</v>
      </c>
      <c r="H6020" t="str">
        <f t="shared" si="94"/>
        <v>Day</v>
      </c>
      <c r="I6020" t="s">
        <v>56</v>
      </c>
      <c r="J6020" t="s">
        <v>26</v>
      </c>
      <c r="K6020" t="s">
        <v>26</v>
      </c>
      <c r="L6020">
        <v>0</v>
      </c>
      <c r="M6020">
        <v>0</v>
      </c>
      <c r="N6020">
        <v>0</v>
      </c>
      <c r="O6020" s="2">
        <v>4500</v>
      </c>
      <c r="P6020">
        <v>0</v>
      </c>
      <c r="Q6020" t="s">
        <v>24</v>
      </c>
      <c r="R6020" t="s">
        <v>184</v>
      </c>
      <c r="S6020" t="s">
        <v>1649</v>
      </c>
      <c r="T6020" t="s">
        <v>25</v>
      </c>
      <c r="U6020" t="s">
        <v>27</v>
      </c>
      <c r="V6020" t="s">
        <v>2650</v>
      </c>
      <c r="W6020" t="s">
        <v>51</v>
      </c>
      <c r="X6020" t="s">
        <v>387</v>
      </c>
      <c r="Y6020" t="s">
        <v>1650</v>
      </c>
      <c r="Z6020">
        <v>307711</v>
      </c>
    </row>
    <row r="6021" spans="1:26" x14ac:dyDescent="0.25">
      <c r="A6021" t="s">
        <v>267</v>
      </c>
      <c r="B6021" t="s">
        <v>82</v>
      </c>
      <c r="C6021" t="s">
        <v>21</v>
      </c>
      <c r="D6021">
        <v>2</v>
      </c>
      <c r="E6021">
        <v>1</v>
      </c>
      <c r="F6021" s="7">
        <v>40397</v>
      </c>
      <c r="G6021" s="5">
        <v>0.70833333333333337</v>
      </c>
      <c r="H6021" t="str">
        <f t="shared" si="94"/>
        <v>Day</v>
      </c>
      <c r="I6021" t="s">
        <v>47</v>
      </c>
      <c r="J6021" t="s">
        <v>26</v>
      </c>
      <c r="K6021" t="s">
        <v>26</v>
      </c>
      <c r="L6021">
        <v>0</v>
      </c>
      <c r="M6021">
        <v>0</v>
      </c>
      <c r="N6021">
        <v>0</v>
      </c>
      <c r="O6021" s="2">
        <v>7000</v>
      </c>
      <c r="P6021">
        <v>0</v>
      </c>
      <c r="Q6021" t="s">
        <v>24</v>
      </c>
      <c r="R6021" t="s">
        <v>184</v>
      </c>
      <c r="S6021" t="s">
        <v>184</v>
      </c>
      <c r="T6021" t="s">
        <v>25</v>
      </c>
      <c r="U6021" t="s">
        <v>27</v>
      </c>
      <c r="V6021" t="s">
        <v>2650</v>
      </c>
      <c r="W6021" t="s">
        <v>51</v>
      </c>
      <c r="X6021" t="s">
        <v>387</v>
      </c>
      <c r="Y6021" t="s">
        <v>185</v>
      </c>
      <c r="Z6021">
        <v>318876</v>
      </c>
    </row>
    <row r="6022" spans="1:26" x14ac:dyDescent="0.25">
      <c r="A6022" t="s">
        <v>267</v>
      </c>
      <c r="B6022" t="s">
        <v>82</v>
      </c>
      <c r="C6022" t="s">
        <v>21</v>
      </c>
      <c r="D6022">
        <v>2</v>
      </c>
      <c r="E6022">
        <v>1</v>
      </c>
      <c r="F6022" s="7">
        <v>40522</v>
      </c>
      <c r="G6022" s="5">
        <v>0.48958333333333331</v>
      </c>
      <c r="H6022" t="str">
        <f t="shared" si="94"/>
        <v>Day</v>
      </c>
      <c r="I6022" t="s">
        <v>56</v>
      </c>
      <c r="J6022" t="s">
        <v>26</v>
      </c>
      <c r="K6022" t="s">
        <v>26</v>
      </c>
      <c r="L6022">
        <v>0</v>
      </c>
      <c r="M6022">
        <v>0</v>
      </c>
      <c r="N6022">
        <v>0</v>
      </c>
      <c r="O6022">
        <v>50</v>
      </c>
      <c r="P6022">
        <v>0</v>
      </c>
      <c r="Q6022" t="s">
        <v>24</v>
      </c>
      <c r="R6022" t="s">
        <v>265</v>
      </c>
      <c r="S6022" t="s">
        <v>688</v>
      </c>
      <c r="T6022" t="s">
        <v>25</v>
      </c>
      <c r="U6022" t="s">
        <v>27</v>
      </c>
      <c r="V6022" t="s">
        <v>2650</v>
      </c>
      <c r="W6022" t="s">
        <v>93</v>
      </c>
      <c r="X6022" t="s">
        <v>1438</v>
      </c>
      <c r="Y6022" t="s">
        <v>689</v>
      </c>
      <c r="Z6022">
        <v>335098</v>
      </c>
    </row>
    <row r="6023" spans="1:26" x14ac:dyDescent="0.25">
      <c r="A6023" t="s">
        <v>267</v>
      </c>
      <c r="B6023" t="s">
        <v>82</v>
      </c>
      <c r="C6023" t="s">
        <v>21</v>
      </c>
      <c r="D6023">
        <v>2</v>
      </c>
      <c r="E6023">
        <v>1</v>
      </c>
      <c r="F6023" s="7">
        <v>40677</v>
      </c>
      <c r="G6023" s="5">
        <v>1.5972222222222224E-2</v>
      </c>
      <c r="H6023" t="str">
        <f t="shared" si="94"/>
        <v>Night</v>
      </c>
      <c r="I6023" t="s">
        <v>47</v>
      </c>
      <c r="J6023" t="s">
        <v>26</v>
      </c>
      <c r="K6023" t="s">
        <v>26</v>
      </c>
      <c r="L6023">
        <v>0</v>
      </c>
      <c r="M6023">
        <v>0</v>
      </c>
      <c r="N6023">
        <v>0</v>
      </c>
      <c r="O6023">
        <v>0</v>
      </c>
      <c r="P6023">
        <v>0</v>
      </c>
      <c r="Q6023" t="s">
        <v>24</v>
      </c>
      <c r="R6023" t="s">
        <v>228</v>
      </c>
      <c r="S6023" t="s">
        <v>226</v>
      </c>
      <c r="T6023" t="s">
        <v>25</v>
      </c>
      <c r="U6023" t="s">
        <v>27</v>
      </c>
      <c r="V6023" t="s">
        <v>2650</v>
      </c>
      <c r="W6023" t="s">
        <v>753</v>
      </c>
      <c r="X6023" t="s">
        <v>2470</v>
      </c>
      <c r="Y6023" t="s">
        <v>227</v>
      </c>
      <c r="Z6023">
        <v>321246</v>
      </c>
    </row>
    <row r="6024" spans="1:26" x14ac:dyDescent="0.25">
      <c r="A6024" t="s">
        <v>267</v>
      </c>
      <c r="B6024" t="s">
        <v>82</v>
      </c>
      <c r="C6024" t="s">
        <v>21</v>
      </c>
      <c r="D6024">
        <v>2</v>
      </c>
      <c r="E6024">
        <v>1</v>
      </c>
      <c r="F6024" s="7">
        <v>40762</v>
      </c>
      <c r="G6024" s="5">
        <v>0.59375</v>
      </c>
      <c r="H6024" t="str">
        <f t="shared" si="94"/>
        <v>Day</v>
      </c>
      <c r="I6024" t="s">
        <v>56</v>
      </c>
      <c r="J6024" t="s">
        <v>26</v>
      </c>
      <c r="K6024" t="s">
        <v>26</v>
      </c>
      <c r="L6024">
        <v>0</v>
      </c>
      <c r="M6024">
        <v>0</v>
      </c>
      <c r="N6024">
        <v>0</v>
      </c>
      <c r="O6024">
        <v>0</v>
      </c>
      <c r="P6024">
        <v>0</v>
      </c>
      <c r="Q6024" t="s">
        <v>24</v>
      </c>
      <c r="R6024" t="s">
        <v>2671</v>
      </c>
      <c r="S6024" t="s">
        <v>383</v>
      </c>
      <c r="T6024" t="s">
        <v>25</v>
      </c>
      <c r="U6024" t="s">
        <v>27</v>
      </c>
      <c r="V6024" t="s">
        <v>2650</v>
      </c>
      <c r="W6024" t="s">
        <v>753</v>
      </c>
      <c r="X6024" t="s">
        <v>2470</v>
      </c>
      <c r="Y6024" t="s">
        <v>384</v>
      </c>
      <c r="Z6024">
        <v>325329</v>
      </c>
    </row>
    <row r="6025" spans="1:26" x14ac:dyDescent="0.25">
      <c r="A6025" t="s">
        <v>267</v>
      </c>
      <c r="B6025" t="s">
        <v>82</v>
      </c>
      <c r="C6025" t="s">
        <v>21</v>
      </c>
      <c r="D6025">
        <v>2</v>
      </c>
      <c r="E6025">
        <v>1</v>
      </c>
      <c r="F6025" s="7">
        <v>40765</v>
      </c>
      <c r="G6025" s="5">
        <v>0.59583333333333333</v>
      </c>
      <c r="H6025" t="str">
        <f t="shared" si="94"/>
        <v>Day</v>
      </c>
      <c r="I6025" t="s">
        <v>47</v>
      </c>
      <c r="J6025" t="s">
        <v>26</v>
      </c>
      <c r="K6025" t="s">
        <v>26</v>
      </c>
      <c r="L6025">
        <v>0</v>
      </c>
      <c r="M6025">
        <v>0</v>
      </c>
      <c r="N6025">
        <v>0</v>
      </c>
      <c r="O6025">
        <v>0</v>
      </c>
      <c r="P6025">
        <v>0</v>
      </c>
      <c r="Q6025" t="s">
        <v>24</v>
      </c>
      <c r="R6025" t="s">
        <v>2671</v>
      </c>
      <c r="S6025" t="s">
        <v>383</v>
      </c>
      <c r="T6025" t="s">
        <v>25</v>
      </c>
      <c r="U6025" t="s">
        <v>27</v>
      </c>
      <c r="V6025" t="s">
        <v>2650</v>
      </c>
      <c r="W6025" t="s">
        <v>753</v>
      </c>
      <c r="X6025" t="s">
        <v>2470</v>
      </c>
      <c r="Y6025" t="s">
        <v>384</v>
      </c>
      <c r="Z6025">
        <v>351514</v>
      </c>
    </row>
    <row r="6026" spans="1:26" x14ac:dyDescent="0.25">
      <c r="A6026" t="s">
        <v>267</v>
      </c>
      <c r="B6026" t="s">
        <v>82</v>
      </c>
      <c r="C6026" t="s">
        <v>21</v>
      </c>
      <c r="D6026">
        <v>2</v>
      </c>
      <c r="E6026">
        <v>1</v>
      </c>
      <c r="F6026" s="7">
        <v>40766</v>
      </c>
      <c r="G6026" s="5">
        <v>0.6875</v>
      </c>
      <c r="H6026" t="str">
        <f t="shared" si="94"/>
        <v>Day</v>
      </c>
      <c r="I6026" t="s">
        <v>56</v>
      </c>
      <c r="J6026" t="s">
        <v>26</v>
      </c>
      <c r="K6026" t="s">
        <v>26</v>
      </c>
      <c r="L6026">
        <v>0</v>
      </c>
      <c r="M6026">
        <v>0</v>
      </c>
      <c r="N6026">
        <v>0</v>
      </c>
      <c r="O6026" s="2">
        <v>1000</v>
      </c>
      <c r="P6026">
        <v>1</v>
      </c>
      <c r="Q6026" t="s">
        <v>24</v>
      </c>
      <c r="R6026" t="s">
        <v>2671</v>
      </c>
      <c r="S6026" t="s">
        <v>1000</v>
      </c>
      <c r="T6026" t="s">
        <v>25</v>
      </c>
      <c r="U6026" t="s">
        <v>27</v>
      </c>
      <c r="V6026" t="s">
        <v>2650</v>
      </c>
      <c r="W6026" t="s">
        <v>753</v>
      </c>
      <c r="X6026" t="s">
        <v>2470</v>
      </c>
      <c r="Y6026" t="s">
        <v>1001</v>
      </c>
      <c r="Z6026">
        <v>346151</v>
      </c>
    </row>
    <row r="6027" spans="1:26" x14ac:dyDescent="0.25">
      <c r="A6027" t="s">
        <v>267</v>
      </c>
      <c r="B6027" t="s">
        <v>82</v>
      </c>
      <c r="C6027" t="s">
        <v>21</v>
      </c>
      <c r="D6027">
        <v>2</v>
      </c>
      <c r="E6027">
        <v>1</v>
      </c>
      <c r="F6027" s="7">
        <v>41132</v>
      </c>
      <c r="G6027" s="5">
        <v>0.3444444444444445</v>
      </c>
      <c r="H6027" t="str">
        <f t="shared" si="94"/>
        <v>Day</v>
      </c>
      <c r="I6027" t="s">
        <v>56</v>
      </c>
      <c r="J6027" t="s">
        <v>26</v>
      </c>
      <c r="K6027" t="s">
        <v>26</v>
      </c>
      <c r="L6027">
        <v>0</v>
      </c>
      <c r="M6027">
        <v>0</v>
      </c>
      <c r="N6027">
        <v>0</v>
      </c>
      <c r="O6027">
        <v>0</v>
      </c>
      <c r="P6027">
        <v>0</v>
      </c>
      <c r="Q6027" t="s">
        <v>24</v>
      </c>
      <c r="R6027" t="s">
        <v>245</v>
      </c>
      <c r="S6027" t="s">
        <v>243</v>
      </c>
      <c r="T6027" t="s">
        <v>25</v>
      </c>
      <c r="U6027" t="s">
        <v>27</v>
      </c>
      <c r="V6027" t="s">
        <v>2654</v>
      </c>
      <c r="W6027" t="s">
        <v>753</v>
      </c>
      <c r="X6027" t="s">
        <v>2470</v>
      </c>
      <c r="Y6027" t="s">
        <v>244</v>
      </c>
      <c r="Z6027">
        <v>349947</v>
      </c>
    </row>
    <row r="6028" spans="1:26" x14ac:dyDescent="0.25">
      <c r="A6028" t="s">
        <v>267</v>
      </c>
      <c r="B6028" t="s">
        <v>82</v>
      </c>
      <c r="C6028" t="s">
        <v>21</v>
      </c>
      <c r="D6028">
        <v>2</v>
      </c>
      <c r="E6028">
        <v>1</v>
      </c>
      <c r="F6028" s="7">
        <v>41435</v>
      </c>
      <c r="G6028" s="5">
        <v>0.29236111111111113</v>
      </c>
      <c r="H6028" t="str">
        <f t="shared" si="94"/>
        <v>Day</v>
      </c>
      <c r="I6028" t="s">
        <v>56</v>
      </c>
      <c r="J6028" t="s">
        <v>26</v>
      </c>
      <c r="K6028" t="s">
        <v>26</v>
      </c>
      <c r="L6028">
        <v>0</v>
      </c>
      <c r="M6028">
        <v>0</v>
      </c>
      <c r="N6028">
        <v>0</v>
      </c>
      <c r="O6028">
        <v>500</v>
      </c>
      <c r="P6028">
        <v>0</v>
      </c>
      <c r="Q6028" t="s">
        <v>24</v>
      </c>
      <c r="R6028" t="s">
        <v>184</v>
      </c>
      <c r="S6028" t="s">
        <v>259</v>
      </c>
      <c r="T6028" t="s">
        <v>25</v>
      </c>
      <c r="U6028" t="s">
        <v>27</v>
      </c>
      <c r="V6028" t="s">
        <v>2650</v>
      </c>
      <c r="W6028" t="s">
        <v>753</v>
      </c>
      <c r="X6028" t="s">
        <v>2470</v>
      </c>
      <c r="Y6028" t="s">
        <v>260</v>
      </c>
      <c r="Z6028">
        <v>328626</v>
      </c>
    </row>
    <row r="6029" spans="1:26" x14ac:dyDescent="0.25">
      <c r="A6029" t="s">
        <v>267</v>
      </c>
      <c r="B6029" t="s">
        <v>82</v>
      </c>
      <c r="C6029" t="s">
        <v>21</v>
      </c>
      <c r="D6029">
        <v>2</v>
      </c>
      <c r="E6029">
        <v>1</v>
      </c>
      <c r="F6029" s="7">
        <v>41026</v>
      </c>
      <c r="G6029" s="5">
        <v>0.72569444444444453</v>
      </c>
      <c r="H6029" t="str">
        <f t="shared" si="94"/>
        <v>Day</v>
      </c>
      <c r="I6029" t="s">
        <v>47</v>
      </c>
      <c r="J6029" t="s">
        <v>26</v>
      </c>
      <c r="K6029" t="s">
        <v>26</v>
      </c>
      <c r="L6029">
        <v>0</v>
      </c>
      <c r="M6029">
        <v>0</v>
      </c>
      <c r="N6029">
        <v>0</v>
      </c>
      <c r="O6029">
        <v>0</v>
      </c>
      <c r="P6029">
        <v>0</v>
      </c>
      <c r="Q6029" t="s">
        <v>24</v>
      </c>
      <c r="R6029" t="s">
        <v>184</v>
      </c>
      <c r="S6029" t="s">
        <v>1677</v>
      </c>
      <c r="T6029" t="s">
        <v>25</v>
      </c>
      <c r="U6029" t="s">
        <v>27</v>
      </c>
      <c r="V6029" t="s">
        <v>2650</v>
      </c>
      <c r="W6029" t="s">
        <v>753</v>
      </c>
      <c r="X6029" t="s">
        <v>2470</v>
      </c>
      <c r="Y6029" t="s">
        <v>1678</v>
      </c>
      <c r="Z6029">
        <v>342788</v>
      </c>
    </row>
    <row r="6030" spans="1:26" x14ac:dyDescent="0.25">
      <c r="A6030" t="s">
        <v>267</v>
      </c>
      <c r="B6030" t="s">
        <v>82</v>
      </c>
      <c r="C6030" t="s">
        <v>21</v>
      </c>
      <c r="D6030">
        <v>2</v>
      </c>
      <c r="E6030">
        <v>1</v>
      </c>
      <c r="F6030" s="7">
        <v>39976</v>
      </c>
      <c r="G6030" s="5">
        <v>0.30486111111111108</v>
      </c>
      <c r="H6030" t="str">
        <f t="shared" si="94"/>
        <v>Day</v>
      </c>
      <c r="I6030" t="s">
        <v>56</v>
      </c>
      <c r="J6030" t="s">
        <v>26</v>
      </c>
      <c r="K6030" t="s">
        <v>26</v>
      </c>
      <c r="L6030">
        <v>0</v>
      </c>
      <c r="M6030">
        <v>0</v>
      </c>
      <c r="N6030">
        <v>0</v>
      </c>
      <c r="O6030">
        <v>50</v>
      </c>
      <c r="P6030">
        <v>0</v>
      </c>
      <c r="Q6030" t="s">
        <v>24</v>
      </c>
      <c r="R6030" t="s">
        <v>208</v>
      </c>
      <c r="S6030" t="s">
        <v>698</v>
      </c>
      <c r="T6030" t="s">
        <v>25</v>
      </c>
      <c r="U6030" t="s">
        <v>27</v>
      </c>
      <c r="V6030" t="s">
        <v>208</v>
      </c>
      <c r="W6030" t="s">
        <v>753</v>
      </c>
      <c r="X6030" t="s">
        <v>2470</v>
      </c>
      <c r="Y6030" t="s">
        <v>699</v>
      </c>
      <c r="Z6030">
        <v>342814</v>
      </c>
    </row>
    <row r="6031" spans="1:26" x14ac:dyDescent="0.25">
      <c r="A6031" t="s">
        <v>267</v>
      </c>
      <c r="B6031" t="s">
        <v>82</v>
      </c>
      <c r="C6031" t="s">
        <v>21</v>
      </c>
      <c r="D6031">
        <v>2</v>
      </c>
      <c r="E6031">
        <v>1</v>
      </c>
      <c r="F6031" s="7">
        <v>38092</v>
      </c>
      <c r="G6031" s="5">
        <v>0.29166666666666669</v>
      </c>
      <c r="H6031" t="str">
        <f t="shared" si="94"/>
        <v>Day</v>
      </c>
      <c r="I6031" t="s">
        <v>56</v>
      </c>
      <c r="J6031" t="s">
        <v>26</v>
      </c>
      <c r="K6031" t="s">
        <v>26</v>
      </c>
      <c r="L6031">
        <v>0</v>
      </c>
      <c r="M6031">
        <v>0</v>
      </c>
      <c r="N6031">
        <v>0</v>
      </c>
      <c r="O6031">
        <v>10</v>
      </c>
      <c r="P6031">
        <v>0</v>
      </c>
      <c r="Q6031" t="s">
        <v>24</v>
      </c>
      <c r="R6031" t="s">
        <v>86</v>
      </c>
      <c r="S6031" t="s">
        <v>96</v>
      </c>
      <c r="T6031" t="s">
        <v>25</v>
      </c>
      <c r="U6031" t="s">
        <v>64</v>
      </c>
      <c r="V6031" t="s">
        <v>2654</v>
      </c>
      <c r="W6031" t="s">
        <v>370</v>
      </c>
      <c r="X6031" t="s">
        <v>1313</v>
      </c>
      <c r="Y6031" t="s">
        <v>97</v>
      </c>
      <c r="Z6031">
        <v>201333</v>
      </c>
    </row>
    <row r="6032" spans="1:26" x14ac:dyDescent="0.25">
      <c r="A6032" t="s">
        <v>267</v>
      </c>
      <c r="B6032" t="s">
        <v>82</v>
      </c>
      <c r="C6032" t="s">
        <v>21</v>
      </c>
      <c r="D6032">
        <v>2</v>
      </c>
      <c r="E6032">
        <v>1</v>
      </c>
      <c r="F6032" s="7">
        <v>39666</v>
      </c>
      <c r="G6032" s="5">
        <v>0.64583333333333337</v>
      </c>
      <c r="H6032" t="str">
        <f t="shared" si="94"/>
        <v>Day</v>
      </c>
      <c r="I6032" t="s">
        <v>47</v>
      </c>
      <c r="J6032" t="s">
        <v>26</v>
      </c>
      <c r="K6032" t="s">
        <v>26</v>
      </c>
      <c r="L6032">
        <v>0</v>
      </c>
      <c r="M6032">
        <v>0</v>
      </c>
      <c r="N6032">
        <v>0</v>
      </c>
      <c r="O6032">
        <v>0</v>
      </c>
      <c r="P6032">
        <v>0</v>
      </c>
      <c r="Q6032" t="s">
        <v>24</v>
      </c>
      <c r="R6032" t="s">
        <v>720</v>
      </c>
      <c r="S6032" t="s">
        <v>123</v>
      </c>
      <c r="T6032" t="s">
        <v>25</v>
      </c>
      <c r="U6032" t="s">
        <v>27</v>
      </c>
      <c r="V6032" t="s">
        <v>2653</v>
      </c>
      <c r="W6032" t="s">
        <v>459</v>
      </c>
      <c r="X6032" t="s">
        <v>1863</v>
      </c>
      <c r="Y6032" t="s">
        <v>124</v>
      </c>
      <c r="Z6032">
        <v>242130</v>
      </c>
    </row>
    <row r="6033" spans="1:26" x14ac:dyDescent="0.25">
      <c r="A6033" t="s">
        <v>267</v>
      </c>
      <c r="B6033" t="s">
        <v>82</v>
      </c>
      <c r="C6033" t="s">
        <v>21</v>
      </c>
      <c r="D6033">
        <v>2</v>
      </c>
      <c r="E6033">
        <v>1</v>
      </c>
      <c r="F6033" s="7">
        <v>40013</v>
      </c>
      <c r="G6033" s="5">
        <v>0.66666666666666663</v>
      </c>
      <c r="H6033" t="str">
        <f t="shared" si="94"/>
        <v>Day</v>
      </c>
      <c r="I6033" t="s">
        <v>47</v>
      </c>
      <c r="J6033" t="s">
        <v>26</v>
      </c>
      <c r="K6033" t="s">
        <v>26</v>
      </c>
      <c r="L6033">
        <v>0</v>
      </c>
      <c r="M6033">
        <v>0</v>
      </c>
      <c r="N6033">
        <v>0</v>
      </c>
      <c r="O6033">
        <v>0</v>
      </c>
      <c r="P6033">
        <v>0</v>
      </c>
      <c r="Q6033" t="s">
        <v>24</v>
      </c>
      <c r="R6033" t="s">
        <v>86</v>
      </c>
      <c r="S6033" t="s">
        <v>96</v>
      </c>
      <c r="T6033" t="s">
        <v>25</v>
      </c>
      <c r="U6033" t="s">
        <v>27</v>
      </c>
      <c r="V6033" t="s">
        <v>2654</v>
      </c>
      <c r="W6033" t="s">
        <v>459</v>
      </c>
      <c r="X6033" t="s">
        <v>1863</v>
      </c>
      <c r="Y6033" t="s">
        <v>97</v>
      </c>
      <c r="Z6033">
        <v>307562</v>
      </c>
    </row>
    <row r="6034" spans="1:26" x14ac:dyDescent="0.25">
      <c r="A6034" t="s">
        <v>267</v>
      </c>
      <c r="B6034" t="s">
        <v>82</v>
      </c>
      <c r="C6034" t="s">
        <v>21</v>
      </c>
      <c r="D6034">
        <v>2</v>
      </c>
      <c r="E6034">
        <v>1</v>
      </c>
      <c r="F6034" s="7">
        <v>40015</v>
      </c>
      <c r="G6034" s="5">
        <v>0.59861111111111109</v>
      </c>
      <c r="H6034" t="str">
        <f t="shared" si="94"/>
        <v>Day</v>
      </c>
      <c r="I6034" t="s">
        <v>56</v>
      </c>
      <c r="J6034" t="s">
        <v>26</v>
      </c>
      <c r="K6034" t="s">
        <v>26</v>
      </c>
      <c r="L6034">
        <v>0</v>
      </c>
      <c r="M6034">
        <v>0</v>
      </c>
      <c r="N6034">
        <v>0</v>
      </c>
      <c r="O6034">
        <v>0</v>
      </c>
      <c r="P6034">
        <v>0</v>
      </c>
      <c r="Q6034" t="s">
        <v>24</v>
      </c>
      <c r="R6034" t="s">
        <v>86</v>
      </c>
      <c r="S6034" t="s">
        <v>96</v>
      </c>
      <c r="T6034" t="s">
        <v>25</v>
      </c>
      <c r="U6034" t="s">
        <v>27</v>
      </c>
      <c r="V6034" t="s">
        <v>2654</v>
      </c>
      <c r="W6034" t="s">
        <v>459</v>
      </c>
      <c r="X6034" t="s">
        <v>1863</v>
      </c>
      <c r="Y6034" t="s">
        <v>97</v>
      </c>
      <c r="Z6034">
        <v>300789</v>
      </c>
    </row>
    <row r="6035" spans="1:26" x14ac:dyDescent="0.25">
      <c r="A6035" t="s">
        <v>267</v>
      </c>
      <c r="B6035" t="s">
        <v>82</v>
      </c>
      <c r="C6035" t="s">
        <v>21</v>
      </c>
      <c r="D6035">
        <v>2</v>
      </c>
      <c r="E6035">
        <v>1</v>
      </c>
      <c r="F6035" s="7">
        <v>40413</v>
      </c>
      <c r="G6035" s="5">
        <v>0.33333333333333331</v>
      </c>
      <c r="H6035" t="str">
        <f t="shared" si="94"/>
        <v>Day</v>
      </c>
      <c r="I6035" t="s">
        <v>47</v>
      </c>
      <c r="J6035" t="s">
        <v>26</v>
      </c>
      <c r="K6035" t="s">
        <v>26</v>
      </c>
      <c r="L6035">
        <v>0</v>
      </c>
      <c r="M6035">
        <v>0</v>
      </c>
      <c r="N6035">
        <v>0</v>
      </c>
      <c r="O6035">
        <v>20</v>
      </c>
      <c r="P6035">
        <v>0</v>
      </c>
      <c r="Q6035" t="s">
        <v>24</v>
      </c>
      <c r="R6035" t="s">
        <v>86</v>
      </c>
      <c r="S6035" t="s">
        <v>96</v>
      </c>
      <c r="T6035" t="s">
        <v>25</v>
      </c>
      <c r="U6035" t="s">
        <v>27</v>
      </c>
      <c r="V6035" t="s">
        <v>2654</v>
      </c>
      <c r="W6035" t="s">
        <v>459</v>
      </c>
      <c r="X6035" t="s">
        <v>1863</v>
      </c>
      <c r="Y6035" t="s">
        <v>97</v>
      </c>
      <c r="Z6035">
        <v>308375</v>
      </c>
    </row>
    <row r="6036" spans="1:26" x14ac:dyDescent="0.25">
      <c r="A6036" t="s">
        <v>267</v>
      </c>
      <c r="B6036" t="s">
        <v>82</v>
      </c>
      <c r="C6036" t="s">
        <v>21</v>
      </c>
      <c r="D6036">
        <v>2</v>
      </c>
      <c r="E6036">
        <v>1</v>
      </c>
      <c r="F6036" s="7">
        <v>40757</v>
      </c>
      <c r="G6036" s="5">
        <v>0.39583333333333331</v>
      </c>
      <c r="H6036" t="str">
        <f t="shared" si="94"/>
        <v>Day</v>
      </c>
      <c r="I6036" t="s">
        <v>47</v>
      </c>
      <c r="J6036" t="s">
        <v>26</v>
      </c>
      <c r="K6036" t="s">
        <v>26</v>
      </c>
      <c r="L6036">
        <v>0</v>
      </c>
      <c r="M6036">
        <v>0</v>
      </c>
      <c r="N6036">
        <v>0</v>
      </c>
      <c r="O6036">
        <v>0</v>
      </c>
      <c r="P6036">
        <v>0</v>
      </c>
      <c r="Q6036" t="s">
        <v>24</v>
      </c>
      <c r="R6036" t="s">
        <v>221</v>
      </c>
      <c r="S6036" t="s">
        <v>219</v>
      </c>
      <c r="T6036" t="s">
        <v>25</v>
      </c>
      <c r="U6036" t="s">
        <v>27</v>
      </c>
      <c r="V6036" t="s">
        <v>2652</v>
      </c>
      <c r="W6036" t="s">
        <v>421</v>
      </c>
      <c r="X6036" t="s">
        <v>769</v>
      </c>
      <c r="Y6036" t="s">
        <v>220</v>
      </c>
      <c r="Z6036">
        <v>206112</v>
      </c>
    </row>
    <row r="6037" spans="1:26" x14ac:dyDescent="0.25">
      <c r="A6037" t="s">
        <v>267</v>
      </c>
      <c r="B6037" t="s">
        <v>82</v>
      </c>
      <c r="C6037" t="s">
        <v>21</v>
      </c>
      <c r="D6037">
        <v>2</v>
      </c>
      <c r="E6037">
        <v>1</v>
      </c>
      <c r="F6037" s="7">
        <v>41086</v>
      </c>
      <c r="G6037" s="5">
        <v>0.63888888888888895</v>
      </c>
      <c r="H6037" t="str">
        <f t="shared" si="94"/>
        <v>Day</v>
      </c>
      <c r="I6037" t="s">
        <v>47</v>
      </c>
      <c r="J6037" t="s">
        <v>26</v>
      </c>
      <c r="K6037" t="s">
        <v>26</v>
      </c>
      <c r="L6037">
        <v>0</v>
      </c>
      <c r="M6037">
        <v>0</v>
      </c>
      <c r="N6037">
        <v>0</v>
      </c>
      <c r="O6037">
        <v>0</v>
      </c>
      <c r="P6037">
        <v>0</v>
      </c>
      <c r="Q6037" t="s">
        <v>24</v>
      </c>
      <c r="R6037" t="s">
        <v>221</v>
      </c>
      <c r="S6037" t="s">
        <v>219</v>
      </c>
      <c r="T6037" t="s">
        <v>25</v>
      </c>
      <c r="U6037" t="s">
        <v>27</v>
      </c>
      <c r="V6037" t="s">
        <v>2652</v>
      </c>
      <c r="W6037" t="s">
        <v>421</v>
      </c>
      <c r="X6037" t="s">
        <v>769</v>
      </c>
      <c r="Y6037" t="s">
        <v>220</v>
      </c>
      <c r="Z6037">
        <v>203611</v>
      </c>
    </row>
    <row r="6038" spans="1:26" x14ac:dyDescent="0.25">
      <c r="A6038" t="s">
        <v>267</v>
      </c>
      <c r="B6038" t="s">
        <v>82</v>
      </c>
      <c r="C6038" t="s">
        <v>21</v>
      </c>
      <c r="D6038">
        <v>2</v>
      </c>
      <c r="E6038">
        <v>1</v>
      </c>
      <c r="F6038" s="7">
        <v>40982</v>
      </c>
      <c r="G6038" s="5">
        <v>0.33055555555555555</v>
      </c>
      <c r="H6038" t="str">
        <f t="shared" si="94"/>
        <v>Day</v>
      </c>
      <c r="I6038" t="s">
        <v>30</v>
      </c>
      <c r="J6038" t="s">
        <v>26</v>
      </c>
      <c r="K6038" t="s">
        <v>26</v>
      </c>
      <c r="L6038">
        <v>0</v>
      </c>
      <c r="M6038">
        <v>0</v>
      </c>
      <c r="N6038">
        <v>0</v>
      </c>
      <c r="O6038">
        <v>0</v>
      </c>
      <c r="P6038">
        <v>0</v>
      </c>
      <c r="Q6038" t="s">
        <v>24</v>
      </c>
      <c r="R6038" t="s">
        <v>221</v>
      </c>
      <c r="S6038" t="s">
        <v>219</v>
      </c>
      <c r="T6038" t="s">
        <v>25</v>
      </c>
      <c r="U6038" t="s">
        <v>27</v>
      </c>
      <c r="V6038" t="s">
        <v>2652</v>
      </c>
      <c r="W6038" t="s">
        <v>83</v>
      </c>
      <c r="X6038" t="s">
        <v>266</v>
      </c>
      <c r="Y6038" t="s">
        <v>220</v>
      </c>
      <c r="Z6038">
        <v>340934</v>
      </c>
    </row>
    <row r="6039" spans="1:26" x14ac:dyDescent="0.25">
      <c r="A6039" t="s">
        <v>267</v>
      </c>
      <c r="B6039" t="s">
        <v>82</v>
      </c>
      <c r="C6039" t="s">
        <v>21</v>
      </c>
      <c r="D6039">
        <v>2</v>
      </c>
      <c r="E6039">
        <v>1</v>
      </c>
      <c r="F6039" s="7">
        <v>40017</v>
      </c>
      <c r="G6039" s="5">
        <v>0.58680555555555558</v>
      </c>
      <c r="H6039" t="str">
        <f t="shared" si="94"/>
        <v>Day</v>
      </c>
      <c r="I6039" t="s">
        <v>30</v>
      </c>
      <c r="J6039" t="s">
        <v>26</v>
      </c>
      <c r="K6039" t="s">
        <v>26</v>
      </c>
      <c r="L6039">
        <v>0</v>
      </c>
      <c r="M6039">
        <v>0</v>
      </c>
      <c r="N6039">
        <v>0</v>
      </c>
      <c r="O6039">
        <v>0</v>
      </c>
      <c r="P6039">
        <v>0</v>
      </c>
      <c r="Q6039" t="s">
        <v>24</v>
      </c>
      <c r="R6039" t="s">
        <v>197</v>
      </c>
      <c r="S6039" t="s">
        <v>406</v>
      </c>
      <c r="T6039" t="s">
        <v>25</v>
      </c>
      <c r="U6039" t="s">
        <v>27</v>
      </c>
      <c r="V6039" t="s">
        <v>2650</v>
      </c>
      <c r="W6039" t="s">
        <v>83</v>
      </c>
      <c r="X6039" t="s">
        <v>266</v>
      </c>
      <c r="Y6039" t="s">
        <v>407</v>
      </c>
      <c r="Z6039">
        <v>245143</v>
      </c>
    </row>
    <row r="6040" spans="1:26" x14ac:dyDescent="0.25">
      <c r="A6040" t="s">
        <v>267</v>
      </c>
      <c r="B6040" t="s">
        <v>82</v>
      </c>
      <c r="C6040" t="s">
        <v>21</v>
      </c>
      <c r="D6040">
        <v>2</v>
      </c>
      <c r="E6040">
        <v>1</v>
      </c>
      <c r="F6040" s="7">
        <v>40198</v>
      </c>
      <c r="G6040" s="5">
        <v>0.59375</v>
      </c>
      <c r="H6040" t="str">
        <f t="shared" si="94"/>
        <v>Day</v>
      </c>
      <c r="I6040" t="s">
        <v>36</v>
      </c>
      <c r="J6040" t="s">
        <v>26</v>
      </c>
      <c r="K6040" t="s">
        <v>26</v>
      </c>
      <c r="L6040">
        <v>0</v>
      </c>
      <c r="M6040">
        <v>0</v>
      </c>
      <c r="N6040">
        <v>0</v>
      </c>
      <c r="O6040">
        <v>0</v>
      </c>
      <c r="P6040">
        <v>0</v>
      </c>
      <c r="Q6040" t="s">
        <v>24</v>
      </c>
      <c r="R6040" t="s">
        <v>638</v>
      </c>
      <c r="S6040" t="s">
        <v>1853</v>
      </c>
      <c r="T6040" t="s">
        <v>25</v>
      </c>
      <c r="U6040" t="s">
        <v>27</v>
      </c>
      <c r="V6040" t="s">
        <v>2650</v>
      </c>
      <c r="W6040" t="s">
        <v>83</v>
      </c>
      <c r="X6040" t="s">
        <v>266</v>
      </c>
      <c r="Y6040" t="s">
        <v>1854</v>
      </c>
      <c r="Z6040">
        <v>227523</v>
      </c>
    </row>
    <row r="6041" spans="1:26" x14ac:dyDescent="0.25">
      <c r="A6041" t="s">
        <v>267</v>
      </c>
      <c r="B6041" t="s">
        <v>82</v>
      </c>
      <c r="C6041" t="s">
        <v>21</v>
      </c>
      <c r="D6041">
        <v>2</v>
      </c>
      <c r="E6041">
        <v>1</v>
      </c>
      <c r="F6041" s="7">
        <v>41451</v>
      </c>
      <c r="G6041" s="5">
        <v>0.43055555555555558</v>
      </c>
      <c r="H6041" t="str">
        <f t="shared" si="94"/>
        <v>Day</v>
      </c>
      <c r="I6041" t="s">
        <v>30</v>
      </c>
      <c r="J6041" t="s">
        <v>26</v>
      </c>
      <c r="K6041" t="s">
        <v>26</v>
      </c>
      <c r="L6041">
        <v>0</v>
      </c>
      <c r="M6041">
        <v>0</v>
      </c>
      <c r="N6041">
        <v>0</v>
      </c>
      <c r="O6041">
        <v>600</v>
      </c>
      <c r="P6041">
        <v>0</v>
      </c>
      <c r="Q6041" t="s">
        <v>24</v>
      </c>
      <c r="R6041" t="s">
        <v>265</v>
      </c>
      <c r="S6041" t="s">
        <v>688</v>
      </c>
      <c r="T6041" t="s">
        <v>25</v>
      </c>
      <c r="U6041" t="s">
        <v>27</v>
      </c>
      <c r="V6041" t="s">
        <v>2650</v>
      </c>
      <c r="W6041" t="s">
        <v>83</v>
      </c>
      <c r="X6041" t="s">
        <v>266</v>
      </c>
      <c r="Y6041" t="s">
        <v>689</v>
      </c>
      <c r="Z6041">
        <v>329988</v>
      </c>
    </row>
    <row r="6042" spans="1:26" x14ac:dyDescent="0.25">
      <c r="A6042" t="s">
        <v>267</v>
      </c>
      <c r="B6042" t="s">
        <v>82</v>
      </c>
      <c r="C6042" t="s">
        <v>21</v>
      </c>
      <c r="D6042">
        <v>2</v>
      </c>
      <c r="E6042">
        <v>1</v>
      </c>
      <c r="F6042" s="7">
        <v>38238</v>
      </c>
      <c r="G6042" s="5">
        <v>0.64236111111111105</v>
      </c>
      <c r="H6042" t="str">
        <f t="shared" si="94"/>
        <v>Day</v>
      </c>
      <c r="I6042" t="s">
        <v>30</v>
      </c>
      <c r="J6042" t="s">
        <v>26</v>
      </c>
      <c r="K6042" t="s">
        <v>212</v>
      </c>
      <c r="L6042">
        <v>0</v>
      </c>
      <c r="M6042">
        <v>0</v>
      </c>
      <c r="N6042">
        <v>0</v>
      </c>
      <c r="O6042" s="2">
        <v>3000</v>
      </c>
      <c r="P6042">
        <v>0</v>
      </c>
      <c r="Q6042" t="s">
        <v>24</v>
      </c>
      <c r="R6042" t="s">
        <v>228</v>
      </c>
      <c r="S6042" t="s">
        <v>274</v>
      </c>
      <c r="T6042" t="s">
        <v>25</v>
      </c>
      <c r="U6042" t="s">
        <v>27</v>
      </c>
      <c r="V6042" t="s">
        <v>2650</v>
      </c>
      <c r="W6042" t="s">
        <v>83</v>
      </c>
      <c r="X6042" t="s">
        <v>266</v>
      </c>
      <c r="Y6042" t="s">
        <v>275</v>
      </c>
      <c r="Z6042">
        <v>314134</v>
      </c>
    </row>
    <row r="6043" spans="1:26" x14ac:dyDescent="0.25">
      <c r="A6043" t="s">
        <v>267</v>
      </c>
      <c r="B6043" t="s">
        <v>82</v>
      </c>
      <c r="C6043" t="s">
        <v>21</v>
      </c>
      <c r="D6043">
        <v>2</v>
      </c>
      <c r="E6043">
        <v>1</v>
      </c>
      <c r="F6043" s="7">
        <v>39269</v>
      </c>
      <c r="G6043" s="5">
        <v>0.75</v>
      </c>
      <c r="H6043" t="str">
        <f t="shared" si="94"/>
        <v>Night</v>
      </c>
      <c r="I6043" t="s">
        <v>30</v>
      </c>
      <c r="J6043" t="s">
        <v>26</v>
      </c>
      <c r="K6043" t="s">
        <v>26</v>
      </c>
      <c r="L6043">
        <v>0</v>
      </c>
      <c r="M6043">
        <v>0</v>
      </c>
      <c r="N6043">
        <v>0</v>
      </c>
      <c r="O6043">
        <v>0</v>
      </c>
      <c r="P6043">
        <v>0</v>
      </c>
      <c r="Q6043" t="s">
        <v>24</v>
      </c>
      <c r="R6043" t="s">
        <v>816</v>
      </c>
      <c r="S6043" t="s">
        <v>1150</v>
      </c>
      <c r="T6043" t="s">
        <v>25</v>
      </c>
      <c r="U6043" t="s">
        <v>27</v>
      </c>
      <c r="V6043" t="s">
        <v>2650</v>
      </c>
      <c r="W6043" t="s">
        <v>83</v>
      </c>
      <c r="X6043" t="s">
        <v>266</v>
      </c>
      <c r="Y6043" t="s">
        <v>1151</v>
      </c>
      <c r="Z6043">
        <v>251842</v>
      </c>
    </row>
    <row r="6044" spans="1:26" x14ac:dyDescent="0.25">
      <c r="A6044" t="s">
        <v>267</v>
      </c>
      <c r="B6044" t="s">
        <v>82</v>
      </c>
      <c r="C6044" t="s">
        <v>21</v>
      </c>
      <c r="D6044">
        <v>2</v>
      </c>
      <c r="E6044">
        <v>1</v>
      </c>
      <c r="F6044" s="7">
        <v>40041</v>
      </c>
      <c r="G6044" s="5">
        <v>0.68402777777777779</v>
      </c>
      <c r="H6044" t="str">
        <f t="shared" si="94"/>
        <v>Day</v>
      </c>
      <c r="I6044" t="s">
        <v>30</v>
      </c>
      <c r="J6044" t="s">
        <v>26</v>
      </c>
      <c r="K6044" t="s">
        <v>26</v>
      </c>
      <c r="L6044">
        <v>0</v>
      </c>
      <c r="M6044">
        <v>0</v>
      </c>
      <c r="N6044">
        <v>0</v>
      </c>
      <c r="O6044">
        <v>0</v>
      </c>
      <c r="P6044">
        <v>0</v>
      </c>
      <c r="Q6044" t="s">
        <v>24</v>
      </c>
      <c r="R6044" t="s">
        <v>265</v>
      </c>
      <c r="S6044" t="s">
        <v>734</v>
      </c>
      <c r="T6044" t="s">
        <v>25</v>
      </c>
      <c r="U6044" t="s">
        <v>27</v>
      </c>
      <c r="V6044" t="s">
        <v>2650</v>
      </c>
      <c r="W6044" t="s">
        <v>83</v>
      </c>
      <c r="X6044" t="s">
        <v>266</v>
      </c>
      <c r="Y6044" t="s">
        <v>735</v>
      </c>
      <c r="Z6044">
        <v>218694</v>
      </c>
    </row>
    <row r="6045" spans="1:26" x14ac:dyDescent="0.25">
      <c r="A6045" t="s">
        <v>267</v>
      </c>
      <c r="B6045" t="s">
        <v>82</v>
      </c>
      <c r="C6045" t="s">
        <v>21</v>
      </c>
      <c r="D6045">
        <v>2</v>
      </c>
      <c r="E6045">
        <v>1</v>
      </c>
      <c r="F6045" s="7">
        <v>40616</v>
      </c>
      <c r="G6045" s="5">
        <v>0.3888888888888889</v>
      </c>
      <c r="H6045" t="str">
        <f t="shared" si="94"/>
        <v>Day</v>
      </c>
      <c r="I6045" t="s">
        <v>36</v>
      </c>
      <c r="J6045" t="s">
        <v>26</v>
      </c>
      <c r="K6045" t="s">
        <v>26</v>
      </c>
      <c r="L6045">
        <v>0</v>
      </c>
      <c r="M6045">
        <v>0</v>
      </c>
      <c r="N6045">
        <v>0</v>
      </c>
      <c r="O6045">
        <v>0</v>
      </c>
      <c r="P6045">
        <v>0</v>
      </c>
      <c r="Q6045" t="s">
        <v>24</v>
      </c>
      <c r="R6045" t="s">
        <v>221</v>
      </c>
      <c r="S6045" t="s">
        <v>219</v>
      </c>
      <c r="T6045" t="s">
        <v>25</v>
      </c>
      <c r="U6045" t="s">
        <v>64</v>
      </c>
      <c r="V6045" t="s">
        <v>2652</v>
      </c>
      <c r="W6045" t="s">
        <v>83</v>
      </c>
      <c r="X6045" t="s">
        <v>266</v>
      </c>
      <c r="Y6045" t="s">
        <v>220</v>
      </c>
      <c r="Z6045">
        <v>357140</v>
      </c>
    </row>
    <row r="6046" spans="1:26" x14ac:dyDescent="0.25">
      <c r="A6046" t="s">
        <v>267</v>
      </c>
      <c r="B6046" t="s">
        <v>82</v>
      </c>
      <c r="C6046" t="s">
        <v>21</v>
      </c>
      <c r="D6046">
        <v>2</v>
      </c>
      <c r="E6046">
        <v>1</v>
      </c>
      <c r="F6046" s="7">
        <v>40757</v>
      </c>
      <c r="G6046" s="5">
        <v>3.888888888888889E-2</v>
      </c>
      <c r="H6046" t="str">
        <f t="shared" si="94"/>
        <v>Night</v>
      </c>
      <c r="I6046" t="s">
        <v>36</v>
      </c>
      <c r="J6046" t="s">
        <v>26</v>
      </c>
      <c r="K6046" t="s">
        <v>26</v>
      </c>
      <c r="L6046">
        <v>0</v>
      </c>
      <c r="M6046">
        <v>0</v>
      </c>
      <c r="N6046">
        <v>0</v>
      </c>
      <c r="O6046">
        <v>0</v>
      </c>
      <c r="P6046">
        <v>0</v>
      </c>
      <c r="Q6046" t="s">
        <v>24</v>
      </c>
      <c r="R6046" t="s">
        <v>221</v>
      </c>
      <c r="S6046" t="s">
        <v>219</v>
      </c>
      <c r="T6046" t="s">
        <v>25</v>
      </c>
      <c r="U6046" t="s">
        <v>27</v>
      </c>
      <c r="V6046" t="s">
        <v>2652</v>
      </c>
      <c r="W6046" t="s">
        <v>83</v>
      </c>
      <c r="X6046" t="s">
        <v>266</v>
      </c>
      <c r="Y6046" t="s">
        <v>220</v>
      </c>
      <c r="Z6046">
        <v>244769</v>
      </c>
    </row>
    <row r="6047" spans="1:26" x14ac:dyDescent="0.25">
      <c r="A6047" t="s">
        <v>267</v>
      </c>
      <c r="B6047" t="s">
        <v>82</v>
      </c>
      <c r="C6047" t="s">
        <v>21</v>
      </c>
      <c r="D6047">
        <v>2</v>
      </c>
      <c r="E6047">
        <v>1</v>
      </c>
      <c r="F6047" s="7">
        <v>40577</v>
      </c>
      <c r="G6047" s="5">
        <v>0.65277777777777779</v>
      </c>
      <c r="H6047" t="str">
        <f t="shared" si="94"/>
        <v>Day</v>
      </c>
      <c r="I6047" t="s">
        <v>30</v>
      </c>
      <c r="J6047" t="s">
        <v>26</v>
      </c>
      <c r="K6047" t="s">
        <v>26</v>
      </c>
      <c r="L6047">
        <v>0</v>
      </c>
      <c r="M6047">
        <v>0</v>
      </c>
      <c r="N6047">
        <v>0</v>
      </c>
      <c r="O6047">
        <v>0</v>
      </c>
      <c r="P6047">
        <v>0</v>
      </c>
      <c r="Q6047" t="s">
        <v>24</v>
      </c>
      <c r="R6047" t="s">
        <v>221</v>
      </c>
      <c r="S6047" t="s">
        <v>219</v>
      </c>
      <c r="T6047" t="s">
        <v>25</v>
      </c>
      <c r="U6047" t="s">
        <v>27</v>
      </c>
      <c r="V6047" t="s">
        <v>2652</v>
      </c>
      <c r="W6047" t="s">
        <v>83</v>
      </c>
      <c r="X6047" t="s">
        <v>266</v>
      </c>
      <c r="Y6047" t="s">
        <v>220</v>
      </c>
      <c r="Z6047">
        <v>248968</v>
      </c>
    </row>
    <row r="6048" spans="1:26" x14ac:dyDescent="0.25">
      <c r="A6048" t="s">
        <v>267</v>
      </c>
      <c r="B6048" t="s">
        <v>82</v>
      </c>
      <c r="C6048" t="s">
        <v>21</v>
      </c>
      <c r="D6048">
        <v>2</v>
      </c>
      <c r="E6048">
        <v>1</v>
      </c>
      <c r="F6048" s="7">
        <v>42017</v>
      </c>
      <c r="G6048" s="5">
        <v>0.63194444444444442</v>
      </c>
      <c r="H6048" t="str">
        <f t="shared" si="94"/>
        <v>Day</v>
      </c>
      <c r="I6048" t="s">
        <v>2165</v>
      </c>
      <c r="J6048" t="s">
        <v>26</v>
      </c>
      <c r="K6048" t="s">
        <v>26</v>
      </c>
      <c r="L6048">
        <v>0</v>
      </c>
      <c r="M6048">
        <v>0</v>
      </c>
      <c r="N6048">
        <v>108</v>
      </c>
      <c r="O6048">
        <v>0</v>
      </c>
      <c r="P6048">
        <v>0</v>
      </c>
      <c r="Q6048" t="s">
        <v>24</v>
      </c>
      <c r="R6048" t="s">
        <v>221</v>
      </c>
      <c r="S6048" t="s">
        <v>219</v>
      </c>
      <c r="T6048" t="s">
        <v>25</v>
      </c>
      <c r="U6048" t="s">
        <v>27</v>
      </c>
      <c r="V6048" t="s">
        <v>2652</v>
      </c>
      <c r="W6048" t="s">
        <v>83</v>
      </c>
      <c r="X6048" t="s">
        <v>266</v>
      </c>
      <c r="Y6048" t="s">
        <v>220</v>
      </c>
      <c r="Z6048">
        <v>310625</v>
      </c>
    </row>
    <row r="6049" spans="1:26" x14ac:dyDescent="0.25">
      <c r="A6049" t="s">
        <v>267</v>
      </c>
      <c r="B6049" t="s">
        <v>82</v>
      </c>
      <c r="C6049" t="s">
        <v>21</v>
      </c>
      <c r="D6049">
        <v>2</v>
      </c>
      <c r="E6049">
        <v>1</v>
      </c>
      <c r="F6049" s="7">
        <v>41968</v>
      </c>
      <c r="G6049" s="5">
        <v>0.40277777777777773</v>
      </c>
      <c r="H6049" t="str">
        <f t="shared" si="94"/>
        <v>Day</v>
      </c>
      <c r="I6049" t="s">
        <v>30</v>
      </c>
      <c r="J6049" t="s">
        <v>26</v>
      </c>
      <c r="K6049" t="s">
        <v>26</v>
      </c>
      <c r="L6049">
        <v>0</v>
      </c>
      <c r="M6049">
        <v>0</v>
      </c>
      <c r="N6049">
        <v>0</v>
      </c>
      <c r="O6049">
        <v>0</v>
      </c>
      <c r="P6049">
        <v>0</v>
      </c>
      <c r="Q6049" t="s">
        <v>24</v>
      </c>
      <c r="R6049" t="s">
        <v>221</v>
      </c>
      <c r="S6049" t="s">
        <v>219</v>
      </c>
      <c r="T6049" t="s">
        <v>25</v>
      </c>
      <c r="U6049" t="s">
        <v>27</v>
      </c>
      <c r="V6049" t="s">
        <v>2652</v>
      </c>
      <c r="W6049" t="s">
        <v>83</v>
      </c>
      <c r="X6049" t="s">
        <v>266</v>
      </c>
      <c r="Y6049" t="s">
        <v>220</v>
      </c>
      <c r="Z6049">
        <v>337771</v>
      </c>
    </row>
    <row r="6050" spans="1:26" x14ac:dyDescent="0.25">
      <c r="A6050" t="s">
        <v>267</v>
      </c>
      <c r="B6050" t="s">
        <v>82</v>
      </c>
      <c r="C6050" t="s">
        <v>21</v>
      </c>
      <c r="D6050">
        <v>2</v>
      </c>
      <c r="E6050">
        <v>1</v>
      </c>
      <c r="F6050" s="7">
        <v>39121</v>
      </c>
      <c r="G6050" s="5">
        <v>0.68055555555555547</v>
      </c>
      <c r="H6050" t="str">
        <f t="shared" si="94"/>
        <v>Day</v>
      </c>
      <c r="I6050" t="s">
        <v>30</v>
      </c>
      <c r="J6050" t="s">
        <v>114</v>
      </c>
      <c r="K6050" t="s">
        <v>26</v>
      </c>
      <c r="L6050">
        <v>0</v>
      </c>
      <c r="M6050">
        <v>0</v>
      </c>
      <c r="N6050" s="2">
        <v>2053</v>
      </c>
      <c r="O6050">
        <v>0</v>
      </c>
      <c r="P6050">
        <v>0</v>
      </c>
      <c r="Q6050" t="s">
        <v>24</v>
      </c>
      <c r="R6050" t="s">
        <v>221</v>
      </c>
      <c r="S6050" t="s">
        <v>219</v>
      </c>
      <c r="T6050" t="s">
        <v>25</v>
      </c>
      <c r="U6050" t="s">
        <v>27</v>
      </c>
      <c r="V6050" t="s">
        <v>2652</v>
      </c>
      <c r="W6050" t="s">
        <v>83</v>
      </c>
      <c r="X6050" t="s">
        <v>266</v>
      </c>
      <c r="Y6050" t="s">
        <v>220</v>
      </c>
      <c r="Z6050">
        <v>341030</v>
      </c>
    </row>
    <row r="6051" spans="1:26" x14ac:dyDescent="0.25">
      <c r="A6051" t="s">
        <v>267</v>
      </c>
      <c r="B6051" t="s">
        <v>82</v>
      </c>
      <c r="C6051" t="s">
        <v>21</v>
      </c>
      <c r="D6051">
        <v>2</v>
      </c>
      <c r="E6051">
        <v>1</v>
      </c>
      <c r="F6051" s="7">
        <v>41702</v>
      </c>
      <c r="G6051" s="5">
        <v>0.69444444444444453</v>
      </c>
      <c r="H6051" t="str">
        <f t="shared" si="94"/>
        <v>Day</v>
      </c>
      <c r="I6051" t="s">
        <v>30</v>
      </c>
      <c r="J6051" t="s">
        <v>114</v>
      </c>
      <c r="K6051" t="s">
        <v>26</v>
      </c>
      <c r="L6051">
        <v>0</v>
      </c>
      <c r="M6051">
        <v>0</v>
      </c>
      <c r="N6051">
        <v>0</v>
      </c>
      <c r="O6051">
        <v>0</v>
      </c>
      <c r="P6051">
        <v>0</v>
      </c>
      <c r="Q6051" t="s">
        <v>24</v>
      </c>
      <c r="R6051" t="s">
        <v>221</v>
      </c>
      <c r="S6051" t="s">
        <v>219</v>
      </c>
      <c r="T6051" t="s">
        <v>25</v>
      </c>
      <c r="U6051" t="s">
        <v>27</v>
      </c>
      <c r="V6051" t="s">
        <v>2652</v>
      </c>
      <c r="W6051" t="s">
        <v>83</v>
      </c>
      <c r="X6051" t="s">
        <v>266</v>
      </c>
      <c r="Y6051" t="s">
        <v>220</v>
      </c>
      <c r="Z6051">
        <v>348947</v>
      </c>
    </row>
    <row r="6052" spans="1:26" x14ac:dyDescent="0.25">
      <c r="A6052" t="s">
        <v>267</v>
      </c>
      <c r="B6052" t="s">
        <v>82</v>
      </c>
      <c r="C6052" t="s">
        <v>21</v>
      </c>
      <c r="D6052">
        <v>2</v>
      </c>
      <c r="E6052">
        <v>1</v>
      </c>
      <c r="F6052" s="7">
        <v>40413</v>
      </c>
      <c r="G6052" s="5">
        <v>0.375</v>
      </c>
      <c r="H6052" t="str">
        <f t="shared" si="94"/>
        <v>Day</v>
      </c>
      <c r="I6052" t="s">
        <v>36</v>
      </c>
      <c r="J6052" t="s">
        <v>26</v>
      </c>
      <c r="K6052" t="s">
        <v>26</v>
      </c>
      <c r="L6052">
        <v>0</v>
      </c>
      <c r="M6052">
        <v>0</v>
      </c>
      <c r="N6052">
        <v>0</v>
      </c>
      <c r="O6052">
        <v>0</v>
      </c>
      <c r="P6052">
        <v>0</v>
      </c>
      <c r="Q6052" t="s">
        <v>24</v>
      </c>
      <c r="R6052" t="s">
        <v>221</v>
      </c>
      <c r="S6052" t="s">
        <v>219</v>
      </c>
      <c r="T6052" t="s">
        <v>25</v>
      </c>
      <c r="U6052" t="s">
        <v>27</v>
      </c>
      <c r="V6052" t="s">
        <v>2652</v>
      </c>
      <c r="W6052" t="s">
        <v>83</v>
      </c>
      <c r="X6052" t="s">
        <v>266</v>
      </c>
      <c r="Y6052" t="s">
        <v>220</v>
      </c>
      <c r="Z6052">
        <v>227620</v>
      </c>
    </row>
    <row r="6053" spans="1:26" x14ac:dyDescent="0.25">
      <c r="A6053" t="s">
        <v>267</v>
      </c>
      <c r="B6053" t="s">
        <v>82</v>
      </c>
      <c r="C6053" t="s">
        <v>21</v>
      </c>
      <c r="D6053">
        <v>2</v>
      </c>
      <c r="E6053">
        <v>1</v>
      </c>
      <c r="F6053" s="7">
        <v>40708</v>
      </c>
      <c r="G6053" s="5">
        <v>0.79166666666666663</v>
      </c>
      <c r="H6053" t="str">
        <f t="shared" si="94"/>
        <v>Night</v>
      </c>
      <c r="I6053" t="s">
        <v>30</v>
      </c>
      <c r="J6053" t="s">
        <v>26</v>
      </c>
      <c r="K6053" t="s">
        <v>26</v>
      </c>
      <c r="L6053">
        <v>0</v>
      </c>
      <c r="M6053">
        <v>0</v>
      </c>
      <c r="N6053">
        <v>0</v>
      </c>
      <c r="O6053">
        <v>0</v>
      </c>
      <c r="P6053">
        <v>0</v>
      </c>
      <c r="Q6053" t="s">
        <v>24</v>
      </c>
      <c r="R6053" t="s">
        <v>221</v>
      </c>
      <c r="S6053" t="s">
        <v>219</v>
      </c>
      <c r="T6053" t="s">
        <v>25</v>
      </c>
      <c r="U6053" t="s">
        <v>27</v>
      </c>
      <c r="V6053" t="s">
        <v>2652</v>
      </c>
      <c r="W6053" t="s">
        <v>83</v>
      </c>
      <c r="X6053" t="s">
        <v>266</v>
      </c>
      <c r="Y6053" t="s">
        <v>220</v>
      </c>
      <c r="Z6053">
        <v>256188</v>
      </c>
    </row>
    <row r="6054" spans="1:26" x14ac:dyDescent="0.25">
      <c r="A6054" t="s">
        <v>267</v>
      </c>
      <c r="B6054" t="s">
        <v>82</v>
      </c>
      <c r="C6054" t="s">
        <v>21</v>
      </c>
      <c r="D6054">
        <v>2</v>
      </c>
      <c r="E6054">
        <v>1</v>
      </c>
      <c r="F6054" s="7">
        <v>40844</v>
      </c>
      <c r="G6054" s="5">
        <v>0.6875</v>
      </c>
      <c r="H6054" t="str">
        <f t="shared" si="94"/>
        <v>Day</v>
      </c>
      <c r="I6054" t="s">
        <v>30</v>
      </c>
      <c r="J6054" t="s">
        <v>26</v>
      </c>
      <c r="K6054" t="s">
        <v>212</v>
      </c>
      <c r="L6054">
        <v>0</v>
      </c>
      <c r="M6054">
        <v>0</v>
      </c>
      <c r="N6054">
        <v>0</v>
      </c>
      <c r="O6054">
        <v>0</v>
      </c>
      <c r="P6054">
        <v>0</v>
      </c>
      <c r="Q6054" t="s">
        <v>24</v>
      </c>
      <c r="R6054" t="s">
        <v>221</v>
      </c>
      <c r="S6054" t="s">
        <v>219</v>
      </c>
      <c r="T6054" t="s">
        <v>25</v>
      </c>
      <c r="U6054" t="s">
        <v>27</v>
      </c>
      <c r="V6054" t="s">
        <v>2652</v>
      </c>
      <c r="W6054" t="s">
        <v>83</v>
      </c>
      <c r="X6054" t="s">
        <v>266</v>
      </c>
      <c r="Y6054" t="s">
        <v>220</v>
      </c>
      <c r="Z6054">
        <v>336431</v>
      </c>
    </row>
    <row r="6055" spans="1:26" x14ac:dyDescent="0.25">
      <c r="A6055" t="s">
        <v>267</v>
      </c>
      <c r="B6055" t="s">
        <v>82</v>
      </c>
      <c r="C6055" t="s">
        <v>21</v>
      </c>
      <c r="D6055">
        <v>2</v>
      </c>
      <c r="E6055">
        <v>1</v>
      </c>
      <c r="F6055" s="7">
        <v>37030</v>
      </c>
      <c r="G6055" s="5">
        <v>0.4861111111111111</v>
      </c>
      <c r="H6055" t="str">
        <f t="shared" si="94"/>
        <v>Day</v>
      </c>
      <c r="I6055" t="s">
        <v>30</v>
      </c>
      <c r="J6055" t="s">
        <v>26</v>
      </c>
      <c r="K6055" t="s">
        <v>26</v>
      </c>
      <c r="L6055">
        <v>0</v>
      </c>
      <c r="M6055">
        <v>0</v>
      </c>
      <c r="N6055">
        <v>0</v>
      </c>
      <c r="O6055">
        <v>0</v>
      </c>
      <c r="P6055">
        <v>0</v>
      </c>
      <c r="Q6055" t="s">
        <v>24</v>
      </c>
      <c r="R6055" t="s">
        <v>221</v>
      </c>
      <c r="S6055" t="s">
        <v>219</v>
      </c>
      <c r="T6055" t="s">
        <v>25</v>
      </c>
      <c r="U6055" t="s">
        <v>27</v>
      </c>
      <c r="V6055" t="s">
        <v>2652</v>
      </c>
      <c r="W6055" t="s">
        <v>83</v>
      </c>
      <c r="X6055" t="s">
        <v>266</v>
      </c>
      <c r="Y6055" t="s">
        <v>220</v>
      </c>
      <c r="Z6055">
        <v>350534</v>
      </c>
    </row>
    <row r="6056" spans="1:26" x14ac:dyDescent="0.25">
      <c r="A6056" t="s">
        <v>267</v>
      </c>
      <c r="B6056" t="s">
        <v>82</v>
      </c>
      <c r="C6056" t="s">
        <v>21</v>
      </c>
      <c r="D6056">
        <v>2</v>
      </c>
      <c r="E6056">
        <v>1</v>
      </c>
      <c r="F6056" s="7">
        <v>38566</v>
      </c>
      <c r="G6056" s="5">
        <v>0.3125</v>
      </c>
      <c r="H6056" t="str">
        <f t="shared" si="94"/>
        <v>Day</v>
      </c>
      <c r="I6056" t="s">
        <v>30</v>
      </c>
      <c r="J6056" t="s">
        <v>26</v>
      </c>
      <c r="K6056" t="s">
        <v>26</v>
      </c>
      <c r="L6056">
        <v>0</v>
      </c>
      <c r="M6056">
        <v>0</v>
      </c>
      <c r="N6056">
        <v>0</v>
      </c>
      <c r="O6056">
        <v>0</v>
      </c>
      <c r="P6056">
        <v>0</v>
      </c>
      <c r="Q6056" t="s">
        <v>24</v>
      </c>
      <c r="R6056" t="s">
        <v>720</v>
      </c>
      <c r="S6056" t="s">
        <v>123</v>
      </c>
      <c r="T6056" t="s">
        <v>25</v>
      </c>
      <c r="U6056" t="s">
        <v>27</v>
      </c>
      <c r="V6056" t="s">
        <v>2653</v>
      </c>
      <c r="W6056" t="s">
        <v>83</v>
      </c>
      <c r="X6056" t="s">
        <v>266</v>
      </c>
      <c r="Y6056" t="s">
        <v>124</v>
      </c>
      <c r="Z6056">
        <v>211995</v>
      </c>
    </row>
    <row r="6057" spans="1:26" x14ac:dyDescent="0.25">
      <c r="A6057" t="s">
        <v>267</v>
      </c>
      <c r="B6057" t="s">
        <v>82</v>
      </c>
      <c r="C6057" t="s">
        <v>21</v>
      </c>
      <c r="D6057">
        <v>2</v>
      </c>
      <c r="E6057">
        <v>1</v>
      </c>
      <c r="F6057" s="7">
        <v>38616</v>
      </c>
      <c r="G6057" s="5">
        <v>0.3125</v>
      </c>
      <c r="H6057" t="str">
        <f t="shared" si="94"/>
        <v>Day</v>
      </c>
      <c r="I6057" t="s">
        <v>36</v>
      </c>
      <c r="J6057" t="s">
        <v>26</v>
      </c>
      <c r="K6057" t="s">
        <v>26</v>
      </c>
      <c r="L6057">
        <v>0</v>
      </c>
      <c r="M6057">
        <v>0</v>
      </c>
      <c r="N6057">
        <v>0</v>
      </c>
      <c r="O6057">
        <v>0</v>
      </c>
      <c r="P6057">
        <v>0</v>
      </c>
      <c r="Q6057" t="s">
        <v>24</v>
      </c>
      <c r="R6057" t="s">
        <v>86</v>
      </c>
      <c r="S6057" t="s">
        <v>1317</v>
      </c>
      <c r="T6057" t="s">
        <v>25</v>
      </c>
      <c r="U6057" t="s">
        <v>27</v>
      </c>
      <c r="V6057" t="s">
        <v>2654</v>
      </c>
      <c r="W6057" t="s">
        <v>83</v>
      </c>
      <c r="X6057" t="s">
        <v>266</v>
      </c>
      <c r="Y6057" t="s">
        <v>1318</v>
      </c>
      <c r="Z6057">
        <v>230362</v>
      </c>
    </row>
    <row r="6058" spans="1:26" x14ac:dyDescent="0.25">
      <c r="A6058" t="s">
        <v>267</v>
      </c>
      <c r="B6058" t="s">
        <v>82</v>
      </c>
      <c r="C6058" t="s">
        <v>21</v>
      </c>
      <c r="D6058">
        <v>2</v>
      </c>
      <c r="E6058">
        <v>1</v>
      </c>
      <c r="F6058" s="7">
        <v>37688</v>
      </c>
      <c r="G6058" s="5">
        <v>0.64513888888888882</v>
      </c>
      <c r="H6058" t="str">
        <f t="shared" si="94"/>
        <v>Day</v>
      </c>
      <c r="I6058" t="s">
        <v>30</v>
      </c>
      <c r="J6058" t="s">
        <v>26</v>
      </c>
      <c r="K6058" t="s">
        <v>26</v>
      </c>
      <c r="L6058">
        <v>0</v>
      </c>
      <c r="M6058">
        <v>0</v>
      </c>
      <c r="N6058">
        <v>0</v>
      </c>
      <c r="O6058">
        <v>0</v>
      </c>
      <c r="P6058">
        <v>0</v>
      </c>
      <c r="Q6058" t="s">
        <v>24</v>
      </c>
      <c r="R6058" t="s">
        <v>86</v>
      </c>
      <c r="S6058" t="s">
        <v>1317</v>
      </c>
      <c r="T6058" t="s">
        <v>25</v>
      </c>
      <c r="U6058" t="s">
        <v>27</v>
      </c>
      <c r="V6058" t="s">
        <v>2654</v>
      </c>
      <c r="W6058" t="s">
        <v>83</v>
      </c>
      <c r="X6058" t="s">
        <v>266</v>
      </c>
      <c r="Y6058" t="s">
        <v>1318</v>
      </c>
      <c r="Z6058">
        <v>351895</v>
      </c>
    </row>
    <row r="6059" spans="1:26" x14ac:dyDescent="0.25">
      <c r="A6059" t="s">
        <v>267</v>
      </c>
      <c r="B6059" t="s">
        <v>82</v>
      </c>
      <c r="C6059" t="s">
        <v>21</v>
      </c>
      <c r="D6059">
        <v>2</v>
      </c>
      <c r="E6059">
        <v>1</v>
      </c>
      <c r="F6059" s="7">
        <v>36760</v>
      </c>
      <c r="G6059" s="5">
        <v>0.63888888888888895</v>
      </c>
      <c r="H6059" t="str">
        <f t="shared" si="94"/>
        <v>Day</v>
      </c>
      <c r="I6059" t="s">
        <v>30</v>
      </c>
      <c r="J6059" t="s">
        <v>26</v>
      </c>
      <c r="K6059" t="s">
        <v>26</v>
      </c>
      <c r="L6059">
        <v>0</v>
      </c>
      <c r="M6059">
        <v>0</v>
      </c>
      <c r="N6059">
        <v>0</v>
      </c>
      <c r="O6059">
        <v>0</v>
      </c>
      <c r="P6059">
        <v>0</v>
      </c>
      <c r="Q6059" t="s">
        <v>24</v>
      </c>
      <c r="R6059" t="s">
        <v>86</v>
      </c>
      <c r="S6059" t="s">
        <v>96</v>
      </c>
      <c r="T6059" t="s">
        <v>25</v>
      </c>
      <c r="U6059" t="s">
        <v>27</v>
      </c>
      <c r="V6059" t="s">
        <v>2654</v>
      </c>
      <c r="W6059" t="s">
        <v>83</v>
      </c>
      <c r="X6059" t="s">
        <v>266</v>
      </c>
      <c r="Y6059" t="s">
        <v>97</v>
      </c>
      <c r="Z6059">
        <v>210017</v>
      </c>
    </row>
    <row r="6060" spans="1:26" x14ac:dyDescent="0.25">
      <c r="A6060" t="s">
        <v>267</v>
      </c>
      <c r="B6060" t="s">
        <v>82</v>
      </c>
      <c r="C6060" t="s">
        <v>21</v>
      </c>
      <c r="D6060">
        <v>2</v>
      </c>
      <c r="E6060">
        <v>1</v>
      </c>
      <c r="F6060" s="7">
        <v>38578</v>
      </c>
      <c r="G6060" s="5">
        <v>0.4236111111111111</v>
      </c>
      <c r="H6060" t="str">
        <f t="shared" si="94"/>
        <v>Day</v>
      </c>
      <c r="I6060" t="s">
        <v>30</v>
      </c>
      <c r="J6060" t="s">
        <v>26</v>
      </c>
      <c r="K6060" t="s">
        <v>26</v>
      </c>
      <c r="L6060">
        <v>0</v>
      </c>
      <c r="M6060">
        <v>0</v>
      </c>
      <c r="N6060">
        <v>0</v>
      </c>
      <c r="O6060">
        <v>0</v>
      </c>
      <c r="P6060">
        <v>0</v>
      </c>
      <c r="Q6060" t="s">
        <v>24</v>
      </c>
      <c r="R6060" t="s">
        <v>86</v>
      </c>
      <c r="S6060" t="s">
        <v>96</v>
      </c>
      <c r="T6060" t="s">
        <v>25</v>
      </c>
      <c r="U6060" t="s">
        <v>27</v>
      </c>
      <c r="V6060" t="s">
        <v>2654</v>
      </c>
      <c r="W6060" t="s">
        <v>83</v>
      </c>
      <c r="X6060" t="s">
        <v>266</v>
      </c>
      <c r="Y6060" t="s">
        <v>97</v>
      </c>
      <c r="Z6060">
        <v>219537</v>
      </c>
    </row>
    <row r="6061" spans="1:26" x14ac:dyDescent="0.25">
      <c r="A6061" t="s">
        <v>267</v>
      </c>
      <c r="B6061" t="s">
        <v>82</v>
      </c>
      <c r="C6061" t="s">
        <v>21</v>
      </c>
      <c r="D6061">
        <v>2</v>
      </c>
      <c r="E6061">
        <v>1</v>
      </c>
      <c r="F6061" s="7">
        <v>37855</v>
      </c>
      <c r="G6061" s="5">
        <v>0.77083333333333337</v>
      </c>
      <c r="H6061" t="str">
        <f t="shared" si="94"/>
        <v>Night</v>
      </c>
      <c r="I6061" t="s">
        <v>36</v>
      </c>
      <c r="J6061" t="s">
        <v>26</v>
      </c>
      <c r="K6061" t="s">
        <v>26</v>
      </c>
      <c r="L6061">
        <v>0</v>
      </c>
      <c r="M6061">
        <v>0</v>
      </c>
      <c r="N6061">
        <v>0</v>
      </c>
      <c r="O6061">
        <v>0</v>
      </c>
      <c r="P6061">
        <v>0</v>
      </c>
      <c r="Q6061" t="s">
        <v>24</v>
      </c>
      <c r="R6061" t="s">
        <v>86</v>
      </c>
      <c r="S6061" t="s">
        <v>96</v>
      </c>
      <c r="T6061" t="s">
        <v>25</v>
      </c>
      <c r="U6061" t="s">
        <v>27</v>
      </c>
      <c r="V6061" t="s">
        <v>2654</v>
      </c>
      <c r="W6061" t="s">
        <v>83</v>
      </c>
      <c r="X6061" t="s">
        <v>266</v>
      </c>
      <c r="Y6061" t="s">
        <v>97</v>
      </c>
      <c r="Z6061">
        <v>225993</v>
      </c>
    </row>
    <row r="6062" spans="1:26" x14ac:dyDescent="0.25">
      <c r="A6062" t="s">
        <v>267</v>
      </c>
      <c r="B6062" t="s">
        <v>82</v>
      </c>
      <c r="C6062" t="s">
        <v>21</v>
      </c>
      <c r="D6062">
        <v>2</v>
      </c>
      <c r="E6062">
        <v>1</v>
      </c>
      <c r="F6062" s="7">
        <v>40247</v>
      </c>
      <c r="G6062" s="5">
        <v>0.43958333333333338</v>
      </c>
      <c r="H6062" t="str">
        <f t="shared" si="94"/>
        <v>Day</v>
      </c>
      <c r="I6062" t="s">
        <v>30</v>
      </c>
      <c r="J6062" t="s">
        <v>26</v>
      </c>
      <c r="K6062" t="s">
        <v>26</v>
      </c>
      <c r="L6062">
        <v>0</v>
      </c>
      <c r="M6062">
        <v>0</v>
      </c>
      <c r="N6062">
        <v>0</v>
      </c>
      <c r="O6062">
        <v>0</v>
      </c>
      <c r="P6062">
        <v>0</v>
      </c>
      <c r="Q6062" t="s">
        <v>24</v>
      </c>
      <c r="R6062" t="s">
        <v>86</v>
      </c>
      <c r="S6062" t="s">
        <v>96</v>
      </c>
      <c r="T6062" t="s">
        <v>25</v>
      </c>
      <c r="U6062" t="s">
        <v>27</v>
      </c>
      <c r="V6062" t="s">
        <v>2654</v>
      </c>
      <c r="W6062" t="s">
        <v>83</v>
      </c>
      <c r="X6062" t="s">
        <v>266</v>
      </c>
      <c r="Y6062" t="s">
        <v>97</v>
      </c>
      <c r="Z6062">
        <v>300313</v>
      </c>
    </row>
    <row r="6063" spans="1:26" x14ac:dyDescent="0.25">
      <c r="A6063" t="s">
        <v>267</v>
      </c>
      <c r="B6063" t="s">
        <v>82</v>
      </c>
      <c r="C6063" t="s">
        <v>21</v>
      </c>
      <c r="D6063">
        <v>2</v>
      </c>
      <c r="E6063">
        <v>1</v>
      </c>
      <c r="F6063" s="7">
        <v>40519</v>
      </c>
      <c r="G6063" s="5">
        <v>0.59722222222222221</v>
      </c>
      <c r="H6063" t="str">
        <f t="shared" si="94"/>
        <v>Day</v>
      </c>
      <c r="I6063" t="s">
        <v>30</v>
      </c>
      <c r="J6063" t="s">
        <v>26</v>
      </c>
      <c r="K6063" t="s">
        <v>26</v>
      </c>
      <c r="L6063">
        <v>0</v>
      </c>
      <c r="M6063">
        <v>0</v>
      </c>
      <c r="N6063">
        <v>0</v>
      </c>
      <c r="O6063">
        <v>0</v>
      </c>
      <c r="P6063">
        <v>0</v>
      </c>
      <c r="Q6063" t="s">
        <v>24</v>
      </c>
      <c r="R6063" t="s">
        <v>86</v>
      </c>
      <c r="S6063" t="s">
        <v>96</v>
      </c>
      <c r="T6063" t="s">
        <v>25</v>
      </c>
      <c r="U6063" t="s">
        <v>27</v>
      </c>
      <c r="V6063" t="s">
        <v>2654</v>
      </c>
      <c r="W6063" t="s">
        <v>83</v>
      </c>
      <c r="X6063" t="s">
        <v>266</v>
      </c>
      <c r="Y6063" t="s">
        <v>97</v>
      </c>
      <c r="Z6063">
        <v>300231</v>
      </c>
    </row>
    <row r="6064" spans="1:26" x14ac:dyDescent="0.25">
      <c r="A6064" t="s">
        <v>267</v>
      </c>
      <c r="B6064" t="s">
        <v>82</v>
      </c>
      <c r="C6064" t="s">
        <v>21</v>
      </c>
      <c r="D6064">
        <v>2</v>
      </c>
      <c r="E6064">
        <v>1</v>
      </c>
      <c r="F6064" s="7">
        <v>37526</v>
      </c>
      <c r="G6064" s="5">
        <v>2.4305555555555556E-2</v>
      </c>
      <c r="H6064" t="str">
        <f t="shared" si="94"/>
        <v>Night</v>
      </c>
      <c r="I6064" t="s">
        <v>30</v>
      </c>
      <c r="J6064" t="s">
        <v>26</v>
      </c>
      <c r="K6064" t="s">
        <v>26</v>
      </c>
      <c r="L6064">
        <v>0</v>
      </c>
      <c r="M6064">
        <v>0</v>
      </c>
      <c r="N6064">
        <v>0</v>
      </c>
      <c r="O6064">
        <v>0</v>
      </c>
      <c r="P6064">
        <v>0</v>
      </c>
      <c r="Q6064" t="s">
        <v>24</v>
      </c>
      <c r="R6064" t="s">
        <v>86</v>
      </c>
      <c r="S6064" t="s">
        <v>96</v>
      </c>
      <c r="T6064" t="s">
        <v>25</v>
      </c>
      <c r="U6064" t="s">
        <v>27</v>
      </c>
      <c r="V6064" t="s">
        <v>2654</v>
      </c>
      <c r="W6064" t="s">
        <v>83</v>
      </c>
      <c r="X6064" t="s">
        <v>266</v>
      </c>
      <c r="Y6064" t="s">
        <v>97</v>
      </c>
      <c r="Z6064">
        <v>344623</v>
      </c>
    </row>
    <row r="6065" spans="1:26" x14ac:dyDescent="0.25">
      <c r="A6065" t="s">
        <v>267</v>
      </c>
      <c r="B6065" t="s">
        <v>82</v>
      </c>
      <c r="C6065" t="s">
        <v>21</v>
      </c>
      <c r="D6065">
        <v>2</v>
      </c>
      <c r="E6065">
        <v>1</v>
      </c>
      <c r="F6065" s="7">
        <v>38290</v>
      </c>
      <c r="G6065" s="5">
        <v>0.40625</v>
      </c>
      <c r="H6065" t="str">
        <f t="shared" si="94"/>
        <v>Day</v>
      </c>
      <c r="I6065" t="s">
        <v>30</v>
      </c>
      <c r="J6065" t="s">
        <v>26</v>
      </c>
      <c r="K6065" t="s">
        <v>26</v>
      </c>
      <c r="L6065">
        <v>0</v>
      </c>
      <c r="M6065">
        <v>0</v>
      </c>
      <c r="N6065">
        <v>0</v>
      </c>
      <c r="O6065">
        <v>0</v>
      </c>
      <c r="P6065">
        <v>0</v>
      </c>
      <c r="Q6065" t="s">
        <v>24</v>
      </c>
      <c r="R6065" t="s">
        <v>86</v>
      </c>
      <c r="S6065" t="s">
        <v>96</v>
      </c>
      <c r="T6065" t="s">
        <v>25</v>
      </c>
      <c r="U6065" t="s">
        <v>27</v>
      </c>
      <c r="V6065" t="s">
        <v>2654</v>
      </c>
      <c r="W6065" t="s">
        <v>83</v>
      </c>
      <c r="X6065" t="s">
        <v>266</v>
      </c>
      <c r="Y6065" t="s">
        <v>97</v>
      </c>
      <c r="Z6065">
        <v>226982</v>
      </c>
    </row>
    <row r="6066" spans="1:26" x14ac:dyDescent="0.25">
      <c r="A6066" t="s">
        <v>267</v>
      </c>
      <c r="B6066" t="s">
        <v>82</v>
      </c>
      <c r="C6066" t="s">
        <v>21</v>
      </c>
      <c r="D6066">
        <v>2</v>
      </c>
      <c r="E6066">
        <v>1</v>
      </c>
      <c r="F6066" s="7">
        <v>41968</v>
      </c>
      <c r="G6066" s="5">
        <v>0.40625</v>
      </c>
      <c r="H6066" t="str">
        <f t="shared" si="94"/>
        <v>Day</v>
      </c>
      <c r="I6066" t="s">
        <v>30</v>
      </c>
      <c r="J6066" t="s">
        <v>26</v>
      </c>
      <c r="K6066" t="s">
        <v>26</v>
      </c>
      <c r="L6066">
        <v>0</v>
      </c>
      <c r="M6066">
        <v>0</v>
      </c>
      <c r="N6066">
        <v>0</v>
      </c>
      <c r="O6066">
        <v>0</v>
      </c>
      <c r="P6066">
        <v>0</v>
      </c>
      <c r="Q6066" t="s">
        <v>24</v>
      </c>
      <c r="R6066" t="s">
        <v>86</v>
      </c>
      <c r="S6066" t="s">
        <v>522</v>
      </c>
      <c r="T6066" t="s">
        <v>25</v>
      </c>
      <c r="U6066" t="s">
        <v>27</v>
      </c>
      <c r="V6066" t="s">
        <v>2654</v>
      </c>
      <c r="W6066" t="s">
        <v>83</v>
      </c>
      <c r="X6066" t="s">
        <v>266</v>
      </c>
      <c r="Y6066" t="s">
        <v>523</v>
      </c>
      <c r="Z6066">
        <v>226478</v>
      </c>
    </row>
    <row r="6067" spans="1:26" x14ac:dyDescent="0.25">
      <c r="A6067" t="s">
        <v>267</v>
      </c>
      <c r="B6067" t="s">
        <v>82</v>
      </c>
      <c r="C6067" t="s">
        <v>21</v>
      </c>
      <c r="D6067">
        <v>2</v>
      </c>
      <c r="E6067">
        <v>1</v>
      </c>
      <c r="F6067" s="7">
        <v>39638</v>
      </c>
      <c r="G6067" s="5">
        <v>0.36249999999999999</v>
      </c>
      <c r="H6067" t="str">
        <f t="shared" si="94"/>
        <v>Day</v>
      </c>
      <c r="I6067" t="s">
        <v>36</v>
      </c>
      <c r="J6067" t="s">
        <v>26</v>
      </c>
      <c r="K6067" t="s">
        <v>26</v>
      </c>
      <c r="L6067">
        <v>0</v>
      </c>
      <c r="M6067">
        <v>0</v>
      </c>
      <c r="N6067">
        <v>0</v>
      </c>
      <c r="O6067">
        <v>0</v>
      </c>
      <c r="P6067">
        <v>0</v>
      </c>
      <c r="Q6067" t="s">
        <v>24</v>
      </c>
      <c r="R6067" t="s">
        <v>86</v>
      </c>
      <c r="S6067" t="s">
        <v>522</v>
      </c>
      <c r="T6067" t="s">
        <v>25</v>
      </c>
      <c r="U6067" t="s">
        <v>27</v>
      </c>
      <c r="V6067" t="s">
        <v>2654</v>
      </c>
      <c r="W6067" t="s">
        <v>83</v>
      </c>
      <c r="X6067" t="s">
        <v>266</v>
      </c>
      <c r="Y6067" t="s">
        <v>523</v>
      </c>
      <c r="Z6067">
        <v>216390</v>
      </c>
    </row>
    <row r="6068" spans="1:26" x14ac:dyDescent="0.25">
      <c r="A6068" t="s">
        <v>267</v>
      </c>
      <c r="B6068" t="s">
        <v>82</v>
      </c>
      <c r="C6068" t="s">
        <v>21</v>
      </c>
      <c r="D6068">
        <v>2</v>
      </c>
      <c r="E6068">
        <v>1</v>
      </c>
      <c r="F6068" s="7">
        <v>41523</v>
      </c>
      <c r="G6068" s="5">
        <v>0.38750000000000001</v>
      </c>
      <c r="H6068" t="str">
        <f t="shared" si="94"/>
        <v>Day</v>
      </c>
      <c r="I6068" t="s">
        <v>36</v>
      </c>
      <c r="J6068" t="s">
        <v>26</v>
      </c>
      <c r="K6068" t="s">
        <v>26</v>
      </c>
      <c r="L6068">
        <v>0</v>
      </c>
      <c r="M6068">
        <v>0</v>
      </c>
      <c r="N6068">
        <v>0</v>
      </c>
      <c r="O6068">
        <v>0</v>
      </c>
      <c r="P6068">
        <v>0</v>
      </c>
      <c r="Q6068" t="s">
        <v>24</v>
      </c>
      <c r="R6068" t="s">
        <v>86</v>
      </c>
      <c r="S6068" t="s">
        <v>522</v>
      </c>
      <c r="T6068" t="s">
        <v>25</v>
      </c>
      <c r="U6068" t="s">
        <v>27</v>
      </c>
      <c r="V6068" t="s">
        <v>2654</v>
      </c>
      <c r="W6068" t="s">
        <v>83</v>
      </c>
      <c r="X6068" t="s">
        <v>266</v>
      </c>
      <c r="Y6068" t="s">
        <v>523</v>
      </c>
      <c r="Z6068">
        <v>218671</v>
      </c>
    </row>
    <row r="6069" spans="1:26" x14ac:dyDescent="0.25">
      <c r="A6069" t="s">
        <v>267</v>
      </c>
      <c r="B6069" t="s">
        <v>82</v>
      </c>
      <c r="C6069" t="s">
        <v>21</v>
      </c>
      <c r="D6069">
        <v>2</v>
      </c>
      <c r="E6069">
        <v>1</v>
      </c>
      <c r="F6069" s="7">
        <v>39685</v>
      </c>
      <c r="G6069" s="5">
        <v>0.4826388888888889</v>
      </c>
      <c r="H6069" t="str">
        <f t="shared" si="94"/>
        <v>Day</v>
      </c>
      <c r="J6069" t="s">
        <v>26</v>
      </c>
      <c r="K6069" t="s">
        <v>26</v>
      </c>
      <c r="L6069">
        <v>0</v>
      </c>
      <c r="M6069">
        <v>0</v>
      </c>
      <c r="N6069">
        <v>0</v>
      </c>
      <c r="O6069">
        <v>0</v>
      </c>
      <c r="P6069">
        <v>0</v>
      </c>
      <c r="Q6069" t="s">
        <v>24</v>
      </c>
      <c r="R6069" t="s">
        <v>86</v>
      </c>
      <c r="S6069" t="s">
        <v>522</v>
      </c>
      <c r="T6069" t="s">
        <v>25</v>
      </c>
      <c r="U6069" t="s">
        <v>27</v>
      </c>
      <c r="V6069" t="s">
        <v>2654</v>
      </c>
      <c r="W6069" t="s">
        <v>83</v>
      </c>
      <c r="X6069" t="s">
        <v>266</v>
      </c>
      <c r="Y6069" t="s">
        <v>523</v>
      </c>
      <c r="Z6069">
        <v>218317</v>
      </c>
    </row>
    <row r="6070" spans="1:26" x14ac:dyDescent="0.25">
      <c r="A6070" t="s">
        <v>267</v>
      </c>
      <c r="B6070" t="s">
        <v>82</v>
      </c>
      <c r="C6070" t="s">
        <v>21</v>
      </c>
      <c r="D6070">
        <v>2</v>
      </c>
      <c r="E6070">
        <v>1</v>
      </c>
      <c r="F6070" s="7">
        <v>39364</v>
      </c>
      <c r="G6070" s="5">
        <v>0.58680555555555558</v>
      </c>
      <c r="H6070" t="str">
        <f t="shared" si="94"/>
        <v>Day</v>
      </c>
      <c r="I6070" t="s">
        <v>36</v>
      </c>
      <c r="J6070" t="s">
        <v>26</v>
      </c>
      <c r="K6070" t="s">
        <v>26</v>
      </c>
      <c r="L6070">
        <v>0</v>
      </c>
      <c r="M6070">
        <v>0</v>
      </c>
      <c r="N6070">
        <v>0</v>
      </c>
      <c r="O6070">
        <v>0</v>
      </c>
      <c r="P6070">
        <v>0</v>
      </c>
      <c r="Q6070" t="s">
        <v>24</v>
      </c>
      <c r="R6070" t="s">
        <v>86</v>
      </c>
      <c r="S6070" t="s">
        <v>522</v>
      </c>
      <c r="T6070" t="s">
        <v>25</v>
      </c>
      <c r="U6070" t="s">
        <v>27</v>
      </c>
      <c r="V6070" t="s">
        <v>2654</v>
      </c>
      <c r="W6070" t="s">
        <v>83</v>
      </c>
      <c r="X6070" t="s">
        <v>266</v>
      </c>
      <c r="Y6070" t="s">
        <v>523</v>
      </c>
      <c r="Z6070">
        <v>221541</v>
      </c>
    </row>
    <row r="6071" spans="1:26" x14ac:dyDescent="0.25">
      <c r="A6071" t="s">
        <v>267</v>
      </c>
      <c r="B6071" t="s">
        <v>82</v>
      </c>
      <c r="C6071" t="s">
        <v>21</v>
      </c>
      <c r="D6071">
        <v>2</v>
      </c>
      <c r="E6071">
        <v>1</v>
      </c>
      <c r="F6071" s="7">
        <v>38362</v>
      </c>
      <c r="G6071" s="5">
        <v>0.30902777777777779</v>
      </c>
      <c r="H6071" t="str">
        <f t="shared" si="94"/>
        <v>Day</v>
      </c>
      <c r="I6071" t="s">
        <v>36</v>
      </c>
      <c r="J6071" t="s">
        <v>125</v>
      </c>
      <c r="K6071" t="s">
        <v>26</v>
      </c>
      <c r="L6071">
        <v>0</v>
      </c>
      <c r="M6071">
        <v>0</v>
      </c>
      <c r="N6071">
        <v>0</v>
      </c>
      <c r="O6071">
        <v>0</v>
      </c>
      <c r="P6071">
        <v>0</v>
      </c>
      <c r="Q6071" t="s">
        <v>24</v>
      </c>
      <c r="R6071" t="s">
        <v>86</v>
      </c>
      <c r="S6071" t="s">
        <v>522</v>
      </c>
      <c r="T6071" t="s">
        <v>25</v>
      </c>
      <c r="U6071" t="s">
        <v>27</v>
      </c>
      <c r="V6071" t="s">
        <v>2654</v>
      </c>
      <c r="W6071" t="s">
        <v>83</v>
      </c>
      <c r="X6071" t="s">
        <v>266</v>
      </c>
      <c r="Y6071" t="s">
        <v>523</v>
      </c>
      <c r="Z6071">
        <v>260559</v>
      </c>
    </row>
    <row r="6072" spans="1:26" x14ac:dyDescent="0.25">
      <c r="A6072" t="s">
        <v>267</v>
      </c>
      <c r="B6072" t="s">
        <v>82</v>
      </c>
      <c r="C6072" t="s">
        <v>21</v>
      </c>
      <c r="D6072">
        <v>2</v>
      </c>
      <c r="E6072">
        <v>1</v>
      </c>
      <c r="F6072" s="7">
        <v>38578</v>
      </c>
      <c r="G6072" s="5">
        <v>0.4548611111111111</v>
      </c>
      <c r="H6072" t="str">
        <f t="shared" si="94"/>
        <v>Day</v>
      </c>
      <c r="I6072" t="s">
        <v>30</v>
      </c>
      <c r="J6072" t="s">
        <v>26</v>
      </c>
      <c r="K6072" t="s">
        <v>26</v>
      </c>
      <c r="L6072">
        <v>0</v>
      </c>
      <c r="M6072">
        <v>0</v>
      </c>
      <c r="N6072">
        <v>0</v>
      </c>
      <c r="O6072">
        <v>0</v>
      </c>
      <c r="P6072">
        <v>0</v>
      </c>
      <c r="Q6072" t="s">
        <v>24</v>
      </c>
      <c r="R6072" t="s">
        <v>86</v>
      </c>
      <c r="S6072" t="s">
        <v>522</v>
      </c>
      <c r="T6072" t="s">
        <v>25</v>
      </c>
      <c r="U6072" t="s">
        <v>27</v>
      </c>
      <c r="V6072" t="s">
        <v>2654</v>
      </c>
      <c r="W6072" t="s">
        <v>83</v>
      </c>
      <c r="X6072" t="s">
        <v>266</v>
      </c>
      <c r="Y6072" t="s">
        <v>523</v>
      </c>
      <c r="Z6072">
        <v>215727</v>
      </c>
    </row>
    <row r="6073" spans="1:26" x14ac:dyDescent="0.25">
      <c r="A6073" t="s">
        <v>267</v>
      </c>
      <c r="B6073" t="s">
        <v>82</v>
      </c>
      <c r="C6073" t="s">
        <v>21</v>
      </c>
      <c r="D6073">
        <v>2</v>
      </c>
      <c r="E6073">
        <v>1</v>
      </c>
      <c r="F6073" s="7">
        <v>38585</v>
      </c>
      <c r="G6073" s="5">
        <v>0.67013888888888884</v>
      </c>
      <c r="H6073" t="str">
        <f t="shared" si="94"/>
        <v>Day</v>
      </c>
      <c r="I6073" t="s">
        <v>36</v>
      </c>
      <c r="J6073" t="s">
        <v>26</v>
      </c>
      <c r="K6073" t="s">
        <v>26</v>
      </c>
      <c r="L6073">
        <v>0</v>
      </c>
      <c r="M6073">
        <v>0</v>
      </c>
      <c r="N6073">
        <v>0</v>
      </c>
      <c r="O6073">
        <v>0</v>
      </c>
      <c r="P6073">
        <v>0</v>
      </c>
      <c r="Q6073" t="s">
        <v>24</v>
      </c>
      <c r="R6073" t="s">
        <v>86</v>
      </c>
      <c r="S6073" t="s">
        <v>522</v>
      </c>
      <c r="T6073" t="s">
        <v>25</v>
      </c>
      <c r="U6073" t="s">
        <v>27</v>
      </c>
      <c r="V6073" t="s">
        <v>2654</v>
      </c>
      <c r="W6073" t="s">
        <v>83</v>
      </c>
      <c r="X6073" t="s">
        <v>266</v>
      </c>
      <c r="Y6073" t="s">
        <v>523</v>
      </c>
      <c r="Z6073">
        <v>225964</v>
      </c>
    </row>
    <row r="6074" spans="1:26" x14ac:dyDescent="0.25">
      <c r="A6074" t="s">
        <v>267</v>
      </c>
      <c r="B6074" t="s">
        <v>82</v>
      </c>
      <c r="C6074" t="s">
        <v>21</v>
      </c>
      <c r="D6074">
        <v>2</v>
      </c>
      <c r="E6074">
        <v>1</v>
      </c>
      <c r="F6074" s="7">
        <v>37498</v>
      </c>
      <c r="G6074" s="5">
        <v>0.61805555555555558</v>
      </c>
      <c r="H6074" t="str">
        <f t="shared" si="94"/>
        <v>Day</v>
      </c>
      <c r="I6074" t="s">
        <v>30</v>
      </c>
      <c r="J6074" t="s">
        <v>26</v>
      </c>
      <c r="K6074" t="s">
        <v>26</v>
      </c>
      <c r="L6074">
        <v>0</v>
      </c>
      <c r="M6074">
        <v>0</v>
      </c>
      <c r="N6074">
        <v>0</v>
      </c>
      <c r="O6074">
        <v>0</v>
      </c>
      <c r="P6074">
        <v>0</v>
      </c>
      <c r="Q6074" t="s">
        <v>24</v>
      </c>
      <c r="R6074" t="s">
        <v>86</v>
      </c>
      <c r="S6074" t="s">
        <v>522</v>
      </c>
      <c r="T6074" t="s">
        <v>25</v>
      </c>
      <c r="U6074" t="s">
        <v>27</v>
      </c>
      <c r="V6074" t="s">
        <v>2654</v>
      </c>
      <c r="W6074" t="s">
        <v>83</v>
      </c>
      <c r="X6074" t="s">
        <v>266</v>
      </c>
      <c r="Y6074" t="s">
        <v>523</v>
      </c>
      <c r="Z6074">
        <v>256784</v>
      </c>
    </row>
    <row r="6075" spans="1:26" x14ac:dyDescent="0.25">
      <c r="A6075" t="s">
        <v>267</v>
      </c>
      <c r="B6075" t="s">
        <v>82</v>
      </c>
      <c r="C6075" t="s">
        <v>21</v>
      </c>
      <c r="D6075">
        <v>2</v>
      </c>
      <c r="E6075">
        <v>1</v>
      </c>
      <c r="F6075" s="7">
        <v>40390</v>
      </c>
      <c r="G6075" s="5">
        <v>0.58333333333333337</v>
      </c>
      <c r="H6075" t="str">
        <f t="shared" si="94"/>
        <v>Day</v>
      </c>
      <c r="I6075" t="s">
        <v>30</v>
      </c>
      <c r="J6075" t="s">
        <v>26</v>
      </c>
      <c r="K6075" t="s">
        <v>26</v>
      </c>
      <c r="L6075">
        <v>0</v>
      </c>
      <c r="M6075">
        <v>0</v>
      </c>
      <c r="N6075">
        <v>0</v>
      </c>
      <c r="O6075">
        <v>0</v>
      </c>
      <c r="P6075">
        <v>0</v>
      </c>
      <c r="Q6075" t="s">
        <v>24</v>
      </c>
      <c r="R6075" t="s">
        <v>128</v>
      </c>
      <c r="S6075" t="s">
        <v>126</v>
      </c>
      <c r="T6075" t="s">
        <v>25</v>
      </c>
      <c r="U6075" t="s">
        <v>27</v>
      </c>
      <c r="V6075" t="s">
        <v>2657</v>
      </c>
      <c r="W6075" t="s">
        <v>83</v>
      </c>
      <c r="X6075" t="s">
        <v>266</v>
      </c>
      <c r="Y6075" t="s">
        <v>127</v>
      </c>
      <c r="Z6075">
        <v>224649</v>
      </c>
    </row>
    <row r="6076" spans="1:26" x14ac:dyDescent="0.25">
      <c r="A6076" t="s">
        <v>267</v>
      </c>
      <c r="B6076" t="s">
        <v>82</v>
      </c>
      <c r="C6076" t="s">
        <v>21</v>
      </c>
      <c r="D6076">
        <v>2</v>
      </c>
      <c r="E6076">
        <v>1</v>
      </c>
      <c r="F6076" s="7">
        <v>37396</v>
      </c>
      <c r="G6076" s="5">
        <v>2.7777777777777776E-2</v>
      </c>
      <c r="H6076" t="str">
        <f t="shared" si="94"/>
        <v>Night</v>
      </c>
      <c r="I6076" t="s">
        <v>36</v>
      </c>
      <c r="J6076" t="s">
        <v>26</v>
      </c>
      <c r="K6076" t="s">
        <v>26</v>
      </c>
      <c r="L6076">
        <v>0</v>
      </c>
      <c r="M6076">
        <v>0</v>
      </c>
      <c r="N6076">
        <v>0</v>
      </c>
      <c r="O6076">
        <v>0</v>
      </c>
      <c r="P6076">
        <v>0</v>
      </c>
      <c r="Q6076" t="s">
        <v>24</v>
      </c>
      <c r="R6076" t="s">
        <v>228</v>
      </c>
      <c r="S6076" t="s">
        <v>274</v>
      </c>
      <c r="T6076" t="s">
        <v>25</v>
      </c>
      <c r="U6076" t="s">
        <v>27</v>
      </c>
      <c r="V6076" t="s">
        <v>2650</v>
      </c>
      <c r="W6076" t="s">
        <v>83</v>
      </c>
      <c r="X6076" t="s">
        <v>266</v>
      </c>
      <c r="Y6076" t="s">
        <v>275</v>
      </c>
      <c r="Z6076">
        <v>305528</v>
      </c>
    </row>
    <row r="6077" spans="1:26" x14ac:dyDescent="0.25">
      <c r="A6077" t="s">
        <v>267</v>
      </c>
      <c r="B6077" t="s">
        <v>82</v>
      </c>
      <c r="C6077" t="s">
        <v>21</v>
      </c>
      <c r="D6077">
        <v>2</v>
      </c>
      <c r="E6077">
        <v>1</v>
      </c>
      <c r="F6077" s="7">
        <v>37992</v>
      </c>
      <c r="G6077" s="5">
        <v>0.64930555555555558</v>
      </c>
      <c r="H6077" t="str">
        <f t="shared" si="94"/>
        <v>Day</v>
      </c>
      <c r="I6077" t="s">
        <v>36</v>
      </c>
      <c r="J6077" t="s">
        <v>26</v>
      </c>
      <c r="K6077" t="s">
        <v>26</v>
      </c>
      <c r="L6077">
        <v>0</v>
      </c>
      <c r="M6077">
        <v>0</v>
      </c>
      <c r="N6077">
        <v>0</v>
      </c>
      <c r="O6077">
        <v>0</v>
      </c>
      <c r="P6077">
        <v>0</v>
      </c>
      <c r="Q6077" t="s">
        <v>24</v>
      </c>
      <c r="R6077" t="s">
        <v>228</v>
      </c>
      <c r="S6077" t="s">
        <v>274</v>
      </c>
      <c r="T6077" t="s">
        <v>25</v>
      </c>
      <c r="U6077" t="s">
        <v>27</v>
      </c>
      <c r="V6077" t="s">
        <v>2650</v>
      </c>
      <c r="W6077" t="s">
        <v>83</v>
      </c>
      <c r="X6077" t="s">
        <v>266</v>
      </c>
      <c r="Y6077" t="s">
        <v>275</v>
      </c>
      <c r="Z6077">
        <v>318362</v>
      </c>
    </row>
    <row r="6078" spans="1:26" x14ac:dyDescent="0.25">
      <c r="A6078" t="s">
        <v>267</v>
      </c>
      <c r="B6078" t="s">
        <v>82</v>
      </c>
      <c r="C6078" t="s">
        <v>21</v>
      </c>
      <c r="D6078">
        <v>2</v>
      </c>
      <c r="E6078">
        <v>1</v>
      </c>
      <c r="F6078" s="7">
        <v>37141</v>
      </c>
      <c r="G6078" s="5">
        <v>0.47916666666666669</v>
      </c>
      <c r="H6078" t="str">
        <f t="shared" si="94"/>
        <v>Day</v>
      </c>
      <c r="I6078" t="s">
        <v>30</v>
      </c>
      <c r="J6078" t="s">
        <v>26</v>
      </c>
      <c r="K6078" t="s">
        <v>26</v>
      </c>
      <c r="L6078">
        <v>0</v>
      </c>
      <c r="M6078">
        <v>0</v>
      </c>
      <c r="N6078">
        <v>0</v>
      </c>
      <c r="O6078">
        <v>0</v>
      </c>
      <c r="P6078">
        <v>0</v>
      </c>
      <c r="Q6078" t="s">
        <v>24</v>
      </c>
      <c r="R6078" t="s">
        <v>228</v>
      </c>
      <c r="S6078" t="s">
        <v>274</v>
      </c>
      <c r="T6078" t="s">
        <v>25</v>
      </c>
      <c r="U6078" t="s">
        <v>27</v>
      </c>
      <c r="V6078" t="s">
        <v>2650</v>
      </c>
      <c r="W6078" t="s">
        <v>83</v>
      </c>
      <c r="X6078" t="s">
        <v>266</v>
      </c>
      <c r="Y6078" t="s">
        <v>275</v>
      </c>
      <c r="Z6078">
        <v>313283</v>
      </c>
    </row>
    <row r="6079" spans="1:26" x14ac:dyDescent="0.25">
      <c r="A6079" t="s">
        <v>267</v>
      </c>
      <c r="B6079" t="s">
        <v>82</v>
      </c>
      <c r="C6079" t="s">
        <v>21</v>
      </c>
      <c r="D6079">
        <v>2</v>
      </c>
      <c r="E6079">
        <v>1</v>
      </c>
      <c r="F6079" s="7">
        <v>38957</v>
      </c>
      <c r="G6079" s="5">
        <v>0.60416666666666663</v>
      </c>
      <c r="H6079" t="str">
        <f t="shared" si="94"/>
        <v>Day</v>
      </c>
      <c r="I6079" t="s">
        <v>36</v>
      </c>
      <c r="J6079" t="s">
        <v>2649</v>
      </c>
      <c r="K6079" t="s">
        <v>113</v>
      </c>
      <c r="L6079">
        <v>0</v>
      </c>
      <c r="M6079">
        <v>0</v>
      </c>
      <c r="N6079">
        <v>0</v>
      </c>
      <c r="O6079">
        <v>0</v>
      </c>
      <c r="P6079">
        <v>0</v>
      </c>
      <c r="Q6079" t="s">
        <v>24</v>
      </c>
      <c r="R6079" t="s">
        <v>295</v>
      </c>
      <c r="S6079" t="s">
        <v>293</v>
      </c>
      <c r="T6079" t="s">
        <v>25</v>
      </c>
      <c r="U6079" t="s">
        <v>27</v>
      </c>
      <c r="V6079" t="s">
        <v>2652</v>
      </c>
      <c r="W6079" t="s">
        <v>83</v>
      </c>
      <c r="X6079" t="s">
        <v>266</v>
      </c>
      <c r="Y6079" t="s">
        <v>294</v>
      </c>
      <c r="Z6079">
        <v>213137</v>
      </c>
    </row>
    <row r="6080" spans="1:26" x14ac:dyDescent="0.25">
      <c r="A6080" t="s">
        <v>267</v>
      </c>
      <c r="B6080" t="s">
        <v>82</v>
      </c>
      <c r="C6080" t="s">
        <v>21</v>
      </c>
      <c r="D6080">
        <v>2</v>
      </c>
      <c r="E6080">
        <v>1</v>
      </c>
      <c r="F6080" s="7">
        <v>38689</v>
      </c>
      <c r="G6080" s="5">
        <v>0.44930555555555557</v>
      </c>
      <c r="H6080" t="str">
        <f t="shared" si="94"/>
        <v>Day</v>
      </c>
      <c r="I6080" t="s">
        <v>36</v>
      </c>
      <c r="J6080" t="s">
        <v>26</v>
      </c>
      <c r="K6080" t="s">
        <v>26</v>
      </c>
      <c r="L6080">
        <v>0</v>
      </c>
      <c r="M6080">
        <v>0</v>
      </c>
      <c r="N6080">
        <v>0</v>
      </c>
      <c r="O6080">
        <v>0</v>
      </c>
      <c r="P6080">
        <v>0</v>
      </c>
      <c r="Q6080" t="s">
        <v>24</v>
      </c>
      <c r="R6080" t="s">
        <v>295</v>
      </c>
      <c r="S6080" t="s">
        <v>293</v>
      </c>
      <c r="T6080" t="s">
        <v>25</v>
      </c>
      <c r="U6080" t="s">
        <v>27</v>
      </c>
      <c r="V6080" t="s">
        <v>2652</v>
      </c>
      <c r="W6080" t="s">
        <v>83</v>
      </c>
      <c r="X6080" t="s">
        <v>266</v>
      </c>
      <c r="Y6080" t="s">
        <v>294</v>
      </c>
      <c r="Z6080">
        <v>219213</v>
      </c>
    </row>
    <row r="6081" spans="1:26" x14ac:dyDescent="0.25">
      <c r="A6081" t="s">
        <v>267</v>
      </c>
      <c r="B6081" t="s">
        <v>82</v>
      </c>
      <c r="C6081" t="s">
        <v>21</v>
      </c>
      <c r="D6081">
        <v>2</v>
      </c>
      <c r="E6081">
        <v>1</v>
      </c>
      <c r="F6081" s="7">
        <v>39327</v>
      </c>
      <c r="G6081" s="5">
        <v>0.68055555555555547</v>
      </c>
      <c r="H6081" t="str">
        <f t="shared" si="94"/>
        <v>Day</v>
      </c>
      <c r="I6081" t="s">
        <v>30</v>
      </c>
      <c r="J6081" t="s">
        <v>26</v>
      </c>
      <c r="K6081" t="s">
        <v>26</v>
      </c>
      <c r="L6081">
        <v>0</v>
      </c>
      <c r="M6081">
        <v>0</v>
      </c>
      <c r="N6081">
        <v>0</v>
      </c>
      <c r="O6081">
        <v>0</v>
      </c>
      <c r="P6081">
        <v>0</v>
      </c>
      <c r="Q6081" t="s">
        <v>24</v>
      </c>
      <c r="R6081" t="s">
        <v>295</v>
      </c>
      <c r="S6081" t="s">
        <v>293</v>
      </c>
      <c r="T6081" t="s">
        <v>25</v>
      </c>
      <c r="U6081" t="s">
        <v>27</v>
      </c>
      <c r="V6081" t="s">
        <v>2652</v>
      </c>
      <c r="W6081" t="s">
        <v>83</v>
      </c>
      <c r="X6081" t="s">
        <v>266</v>
      </c>
      <c r="Y6081" t="s">
        <v>294</v>
      </c>
      <c r="Z6081">
        <v>216902</v>
      </c>
    </row>
    <row r="6082" spans="1:26" x14ac:dyDescent="0.25">
      <c r="A6082" t="s">
        <v>267</v>
      </c>
      <c r="B6082" t="s">
        <v>82</v>
      </c>
      <c r="C6082" t="s">
        <v>21</v>
      </c>
      <c r="D6082">
        <v>2</v>
      </c>
      <c r="E6082">
        <v>1</v>
      </c>
      <c r="F6082" s="7">
        <v>36607</v>
      </c>
      <c r="G6082" s="5">
        <v>0.58750000000000002</v>
      </c>
      <c r="H6082" t="str">
        <f t="shared" si="94"/>
        <v>Day</v>
      </c>
      <c r="I6082" t="s">
        <v>36</v>
      </c>
      <c r="J6082" t="s">
        <v>26</v>
      </c>
      <c r="K6082" t="s">
        <v>26</v>
      </c>
      <c r="L6082">
        <v>0</v>
      </c>
      <c r="M6082">
        <v>0</v>
      </c>
      <c r="N6082">
        <v>0</v>
      </c>
      <c r="O6082">
        <v>0</v>
      </c>
      <c r="P6082">
        <v>0</v>
      </c>
      <c r="Q6082" t="s">
        <v>24</v>
      </c>
      <c r="R6082" t="s">
        <v>295</v>
      </c>
      <c r="S6082" t="s">
        <v>293</v>
      </c>
      <c r="T6082" t="s">
        <v>25</v>
      </c>
      <c r="U6082" t="s">
        <v>27</v>
      </c>
      <c r="V6082" t="s">
        <v>2652</v>
      </c>
      <c r="W6082" t="s">
        <v>83</v>
      </c>
      <c r="X6082" t="s">
        <v>266</v>
      </c>
      <c r="Y6082" t="s">
        <v>294</v>
      </c>
      <c r="Z6082">
        <v>346843</v>
      </c>
    </row>
    <row r="6083" spans="1:26" x14ac:dyDescent="0.25">
      <c r="A6083" t="s">
        <v>267</v>
      </c>
      <c r="B6083" t="s">
        <v>82</v>
      </c>
      <c r="C6083" t="s">
        <v>21</v>
      </c>
      <c r="D6083">
        <v>2</v>
      </c>
      <c r="E6083">
        <v>1</v>
      </c>
      <c r="F6083" s="7">
        <v>37979</v>
      </c>
      <c r="G6083" s="5">
        <v>0.31944444444444448</v>
      </c>
      <c r="H6083" t="str">
        <f t="shared" ref="H6083:H6146" si="95">IF(AND(G6083&gt;=TIME(6,0,0),G6083&lt;TIME(18,0,0)),"Day","Night")</f>
        <v>Day</v>
      </c>
      <c r="I6083" t="s">
        <v>30</v>
      </c>
      <c r="J6083" t="s">
        <v>26</v>
      </c>
      <c r="K6083" t="s">
        <v>212</v>
      </c>
      <c r="L6083">
        <v>0</v>
      </c>
      <c r="M6083">
        <v>0</v>
      </c>
      <c r="N6083">
        <v>0</v>
      </c>
      <c r="O6083">
        <v>0</v>
      </c>
      <c r="P6083">
        <v>0</v>
      </c>
      <c r="Q6083" t="s">
        <v>24</v>
      </c>
      <c r="R6083" t="s">
        <v>245</v>
      </c>
      <c r="S6083" t="s">
        <v>655</v>
      </c>
      <c r="T6083" t="s">
        <v>25</v>
      </c>
      <c r="U6083" t="s">
        <v>27</v>
      </c>
      <c r="V6083" t="s">
        <v>2654</v>
      </c>
      <c r="W6083" t="s">
        <v>83</v>
      </c>
      <c r="X6083" t="s">
        <v>266</v>
      </c>
      <c r="Y6083" t="s">
        <v>656</v>
      </c>
      <c r="Z6083">
        <v>339369</v>
      </c>
    </row>
    <row r="6084" spans="1:26" x14ac:dyDescent="0.25">
      <c r="A6084" t="s">
        <v>267</v>
      </c>
      <c r="B6084" t="s">
        <v>82</v>
      </c>
      <c r="C6084" t="s">
        <v>21</v>
      </c>
      <c r="D6084">
        <v>2</v>
      </c>
      <c r="E6084">
        <v>1</v>
      </c>
      <c r="F6084" s="7">
        <v>39891</v>
      </c>
      <c r="G6084" s="5">
        <v>0.3125</v>
      </c>
      <c r="H6084" t="str">
        <f t="shared" si="95"/>
        <v>Day</v>
      </c>
      <c r="I6084" t="s">
        <v>30</v>
      </c>
      <c r="J6084" t="s">
        <v>26</v>
      </c>
      <c r="K6084" t="s">
        <v>26</v>
      </c>
      <c r="L6084">
        <v>0</v>
      </c>
      <c r="M6084">
        <v>0</v>
      </c>
      <c r="N6084">
        <v>0</v>
      </c>
      <c r="O6084">
        <v>0</v>
      </c>
      <c r="P6084">
        <v>0</v>
      </c>
      <c r="Q6084" t="s">
        <v>24</v>
      </c>
      <c r="R6084" t="s">
        <v>245</v>
      </c>
      <c r="S6084" t="s">
        <v>243</v>
      </c>
      <c r="T6084" t="s">
        <v>25</v>
      </c>
      <c r="U6084" t="s">
        <v>27</v>
      </c>
      <c r="V6084" t="s">
        <v>2654</v>
      </c>
      <c r="W6084" t="s">
        <v>83</v>
      </c>
      <c r="X6084" t="s">
        <v>266</v>
      </c>
      <c r="Y6084" t="s">
        <v>244</v>
      </c>
      <c r="Z6084">
        <v>231888</v>
      </c>
    </row>
    <row r="6085" spans="1:26" x14ac:dyDescent="0.25">
      <c r="A6085" t="s">
        <v>267</v>
      </c>
      <c r="B6085" t="s">
        <v>82</v>
      </c>
      <c r="C6085" t="s">
        <v>21</v>
      </c>
      <c r="D6085">
        <v>2</v>
      </c>
      <c r="E6085">
        <v>1</v>
      </c>
      <c r="F6085" s="7">
        <v>39510</v>
      </c>
      <c r="G6085" s="5">
        <v>0.36736111111111108</v>
      </c>
      <c r="H6085" t="str">
        <f t="shared" si="95"/>
        <v>Day</v>
      </c>
      <c r="I6085" t="s">
        <v>30</v>
      </c>
      <c r="J6085" t="s">
        <v>26</v>
      </c>
      <c r="K6085" t="s">
        <v>212</v>
      </c>
      <c r="L6085">
        <v>0</v>
      </c>
      <c r="M6085">
        <v>0</v>
      </c>
      <c r="N6085">
        <v>0</v>
      </c>
      <c r="O6085">
        <v>0</v>
      </c>
      <c r="P6085">
        <v>0</v>
      </c>
      <c r="Q6085" t="s">
        <v>24</v>
      </c>
      <c r="R6085" t="s">
        <v>2664</v>
      </c>
      <c r="S6085" t="s">
        <v>568</v>
      </c>
      <c r="T6085" t="s">
        <v>25</v>
      </c>
      <c r="U6085" t="s">
        <v>27</v>
      </c>
      <c r="V6085" t="s">
        <v>2664</v>
      </c>
      <c r="W6085" t="s">
        <v>83</v>
      </c>
      <c r="X6085" t="s">
        <v>266</v>
      </c>
      <c r="Y6085" t="s">
        <v>569</v>
      </c>
      <c r="Z6085">
        <v>209429</v>
      </c>
    </row>
    <row r="6086" spans="1:26" x14ac:dyDescent="0.25">
      <c r="A6086" t="s">
        <v>267</v>
      </c>
      <c r="B6086" t="s">
        <v>82</v>
      </c>
      <c r="C6086" t="s">
        <v>21</v>
      </c>
      <c r="D6086">
        <v>2</v>
      </c>
      <c r="E6086">
        <v>1</v>
      </c>
      <c r="F6086" s="7">
        <v>38039</v>
      </c>
      <c r="G6086" s="5">
        <v>0.46180555555555558</v>
      </c>
      <c r="H6086" t="str">
        <f t="shared" si="95"/>
        <v>Day</v>
      </c>
      <c r="I6086" t="s">
        <v>30</v>
      </c>
      <c r="J6086" t="s">
        <v>26</v>
      </c>
      <c r="K6086" t="s">
        <v>26</v>
      </c>
      <c r="L6086">
        <v>0</v>
      </c>
      <c r="M6086">
        <v>0</v>
      </c>
      <c r="N6086">
        <v>0</v>
      </c>
      <c r="O6086">
        <v>0</v>
      </c>
      <c r="P6086">
        <v>0</v>
      </c>
      <c r="Q6086" t="s">
        <v>24</v>
      </c>
      <c r="R6086" t="s">
        <v>2664</v>
      </c>
      <c r="S6086" t="s">
        <v>568</v>
      </c>
      <c r="T6086" t="s">
        <v>25</v>
      </c>
      <c r="U6086" t="s">
        <v>27</v>
      </c>
      <c r="V6086" t="s">
        <v>2664</v>
      </c>
      <c r="W6086" t="s">
        <v>83</v>
      </c>
      <c r="X6086" t="s">
        <v>266</v>
      </c>
      <c r="Y6086" t="s">
        <v>569</v>
      </c>
      <c r="Z6086">
        <v>220448</v>
      </c>
    </row>
    <row r="6087" spans="1:26" x14ac:dyDescent="0.25">
      <c r="A6087" t="s">
        <v>267</v>
      </c>
      <c r="B6087" t="s">
        <v>82</v>
      </c>
      <c r="C6087" t="s">
        <v>21</v>
      </c>
      <c r="D6087">
        <v>2</v>
      </c>
      <c r="E6087">
        <v>1</v>
      </c>
      <c r="F6087" s="7">
        <v>39077</v>
      </c>
      <c r="G6087" s="5">
        <v>0.34375</v>
      </c>
      <c r="H6087" t="str">
        <f t="shared" si="95"/>
        <v>Day</v>
      </c>
      <c r="I6087" t="s">
        <v>30</v>
      </c>
      <c r="J6087" t="s">
        <v>125</v>
      </c>
      <c r="K6087" t="s">
        <v>212</v>
      </c>
      <c r="L6087">
        <v>0</v>
      </c>
      <c r="M6087">
        <v>0</v>
      </c>
      <c r="N6087">
        <v>0</v>
      </c>
      <c r="O6087">
        <v>0</v>
      </c>
      <c r="P6087">
        <v>0</v>
      </c>
      <c r="Q6087" t="s">
        <v>24</v>
      </c>
      <c r="R6087" t="s">
        <v>2664</v>
      </c>
      <c r="S6087" t="s">
        <v>568</v>
      </c>
      <c r="T6087" t="s">
        <v>25</v>
      </c>
      <c r="U6087" t="s">
        <v>27</v>
      </c>
      <c r="V6087" t="s">
        <v>2664</v>
      </c>
      <c r="W6087" t="s">
        <v>83</v>
      </c>
      <c r="X6087" t="s">
        <v>266</v>
      </c>
      <c r="Y6087" t="s">
        <v>569</v>
      </c>
      <c r="Z6087">
        <v>227461</v>
      </c>
    </row>
    <row r="6088" spans="1:26" x14ac:dyDescent="0.25">
      <c r="A6088" t="s">
        <v>267</v>
      </c>
      <c r="B6088" t="s">
        <v>82</v>
      </c>
      <c r="C6088" t="s">
        <v>21</v>
      </c>
      <c r="D6088">
        <v>2</v>
      </c>
      <c r="E6088">
        <v>1</v>
      </c>
      <c r="F6088" s="7">
        <v>41892</v>
      </c>
      <c r="G6088" s="5">
        <v>0.66249999999999998</v>
      </c>
      <c r="H6088" t="str">
        <f t="shared" si="95"/>
        <v>Day</v>
      </c>
      <c r="I6088" t="s">
        <v>30</v>
      </c>
      <c r="J6088" t="s">
        <v>26</v>
      </c>
      <c r="K6088" t="s">
        <v>26</v>
      </c>
      <c r="L6088">
        <v>0</v>
      </c>
      <c r="M6088">
        <v>0</v>
      </c>
      <c r="N6088">
        <v>0</v>
      </c>
      <c r="O6088">
        <v>0</v>
      </c>
      <c r="P6088">
        <v>0</v>
      </c>
      <c r="Q6088" t="s">
        <v>24</v>
      </c>
      <c r="R6088" t="s">
        <v>2664</v>
      </c>
      <c r="S6088" t="s">
        <v>568</v>
      </c>
      <c r="T6088" t="s">
        <v>25</v>
      </c>
      <c r="U6088" t="s">
        <v>27</v>
      </c>
      <c r="V6088" t="s">
        <v>2664</v>
      </c>
      <c r="W6088" t="s">
        <v>83</v>
      </c>
      <c r="X6088" t="s">
        <v>266</v>
      </c>
      <c r="Y6088" t="s">
        <v>569</v>
      </c>
      <c r="Z6088">
        <v>239260</v>
      </c>
    </row>
    <row r="6089" spans="1:26" x14ac:dyDescent="0.25">
      <c r="A6089" t="s">
        <v>267</v>
      </c>
      <c r="B6089" t="s">
        <v>82</v>
      </c>
      <c r="C6089" t="s">
        <v>21</v>
      </c>
      <c r="D6089">
        <v>2</v>
      </c>
      <c r="E6089">
        <v>1</v>
      </c>
      <c r="F6089" s="7">
        <v>41602</v>
      </c>
      <c r="G6089" s="5">
        <v>0.4909722222222222</v>
      </c>
      <c r="H6089" t="str">
        <f t="shared" si="95"/>
        <v>Day</v>
      </c>
      <c r="I6089" t="s">
        <v>36</v>
      </c>
      <c r="J6089" t="s">
        <v>26</v>
      </c>
      <c r="K6089" t="s">
        <v>26</v>
      </c>
      <c r="L6089">
        <v>0</v>
      </c>
      <c r="M6089">
        <v>0</v>
      </c>
      <c r="N6089">
        <v>0</v>
      </c>
      <c r="O6089">
        <v>0</v>
      </c>
      <c r="P6089">
        <v>0</v>
      </c>
      <c r="Q6089" t="s">
        <v>24</v>
      </c>
      <c r="R6089" t="s">
        <v>2664</v>
      </c>
      <c r="S6089" t="s">
        <v>568</v>
      </c>
      <c r="T6089" t="s">
        <v>25</v>
      </c>
      <c r="U6089" t="s">
        <v>27</v>
      </c>
      <c r="V6089" t="s">
        <v>2664</v>
      </c>
      <c r="W6089" t="s">
        <v>83</v>
      </c>
      <c r="X6089" t="s">
        <v>266</v>
      </c>
      <c r="Y6089" t="s">
        <v>569</v>
      </c>
      <c r="Z6089">
        <v>245214</v>
      </c>
    </row>
    <row r="6090" spans="1:26" x14ac:dyDescent="0.25">
      <c r="A6090" t="s">
        <v>267</v>
      </c>
      <c r="B6090" t="s">
        <v>82</v>
      </c>
      <c r="C6090" t="s">
        <v>21</v>
      </c>
      <c r="D6090">
        <v>2</v>
      </c>
      <c r="E6090">
        <v>1</v>
      </c>
      <c r="F6090" s="7">
        <v>38307</v>
      </c>
      <c r="G6090" s="5">
        <v>0.58194444444444449</v>
      </c>
      <c r="H6090" t="str">
        <f t="shared" si="95"/>
        <v>Day</v>
      </c>
      <c r="I6090" t="s">
        <v>30</v>
      </c>
      <c r="J6090" t="s">
        <v>26</v>
      </c>
      <c r="K6090" t="s">
        <v>143</v>
      </c>
      <c r="L6090">
        <v>0</v>
      </c>
      <c r="M6090">
        <v>0</v>
      </c>
      <c r="N6090">
        <v>0</v>
      </c>
      <c r="O6090">
        <v>0</v>
      </c>
      <c r="P6090">
        <v>0</v>
      </c>
      <c r="Q6090" t="s">
        <v>24</v>
      </c>
      <c r="R6090" t="s">
        <v>2664</v>
      </c>
      <c r="S6090" t="s">
        <v>568</v>
      </c>
      <c r="T6090" t="s">
        <v>25</v>
      </c>
      <c r="U6090" t="s">
        <v>27</v>
      </c>
      <c r="V6090" t="s">
        <v>2664</v>
      </c>
      <c r="W6090" t="s">
        <v>83</v>
      </c>
      <c r="X6090" t="s">
        <v>266</v>
      </c>
      <c r="Y6090" t="s">
        <v>569</v>
      </c>
      <c r="Z6090">
        <v>244810</v>
      </c>
    </row>
    <row r="6091" spans="1:26" x14ac:dyDescent="0.25">
      <c r="A6091" t="s">
        <v>267</v>
      </c>
      <c r="B6091" t="s">
        <v>82</v>
      </c>
      <c r="C6091" t="s">
        <v>21</v>
      </c>
      <c r="D6091">
        <v>2</v>
      </c>
      <c r="E6091">
        <v>1</v>
      </c>
      <c r="F6091" s="7">
        <v>39401</v>
      </c>
      <c r="G6091" s="5">
        <v>3.0555555555555555E-2</v>
      </c>
      <c r="H6091" t="str">
        <f t="shared" si="95"/>
        <v>Night</v>
      </c>
      <c r="I6091" t="s">
        <v>30</v>
      </c>
      <c r="J6091" t="s">
        <v>26</v>
      </c>
      <c r="K6091" t="s">
        <v>26</v>
      </c>
      <c r="L6091">
        <v>0</v>
      </c>
      <c r="M6091">
        <v>0</v>
      </c>
      <c r="N6091">
        <v>0</v>
      </c>
      <c r="O6091">
        <v>0</v>
      </c>
      <c r="P6091">
        <v>0</v>
      </c>
      <c r="Q6091" t="s">
        <v>24</v>
      </c>
      <c r="R6091" t="s">
        <v>2664</v>
      </c>
      <c r="S6091" t="s">
        <v>568</v>
      </c>
      <c r="T6091" t="s">
        <v>25</v>
      </c>
      <c r="U6091" t="s">
        <v>27</v>
      </c>
      <c r="V6091" t="s">
        <v>2664</v>
      </c>
      <c r="W6091" t="s">
        <v>83</v>
      </c>
      <c r="X6091" t="s">
        <v>266</v>
      </c>
      <c r="Y6091" t="s">
        <v>569</v>
      </c>
      <c r="Z6091">
        <v>264042</v>
      </c>
    </row>
    <row r="6092" spans="1:26" x14ac:dyDescent="0.25">
      <c r="A6092" t="s">
        <v>267</v>
      </c>
      <c r="B6092" t="s">
        <v>82</v>
      </c>
      <c r="C6092" t="s">
        <v>21</v>
      </c>
      <c r="D6092">
        <v>2</v>
      </c>
      <c r="E6092">
        <v>1</v>
      </c>
      <c r="F6092" s="7">
        <v>37286</v>
      </c>
      <c r="G6092" s="5">
        <v>0.60625000000000007</v>
      </c>
      <c r="H6092" t="str">
        <f t="shared" si="95"/>
        <v>Day</v>
      </c>
      <c r="I6092" t="s">
        <v>30</v>
      </c>
      <c r="J6092" t="s">
        <v>125</v>
      </c>
      <c r="K6092" t="s">
        <v>113</v>
      </c>
      <c r="L6092">
        <v>0</v>
      </c>
      <c r="M6092">
        <v>0</v>
      </c>
      <c r="N6092">
        <v>0</v>
      </c>
      <c r="O6092">
        <v>0</v>
      </c>
      <c r="P6092">
        <v>0</v>
      </c>
      <c r="Q6092" t="s">
        <v>24</v>
      </c>
      <c r="R6092" t="s">
        <v>2664</v>
      </c>
      <c r="S6092" t="s">
        <v>568</v>
      </c>
      <c r="T6092" t="s">
        <v>25</v>
      </c>
      <c r="U6092" t="s">
        <v>27</v>
      </c>
      <c r="V6092" t="s">
        <v>2664</v>
      </c>
      <c r="W6092" t="s">
        <v>83</v>
      </c>
      <c r="X6092" t="s">
        <v>266</v>
      </c>
      <c r="Y6092" t="s">
        <v>569</v>
      </c>
      <c r="Z6092">
        <v>301136</v>
      </c>
    </row>
    <row r="6093" spans="1:26" x14ac:dyDescent="0.25">
      <c r="A6093" t="s">
        <v>267</v>
      </c>
      <c r="B6093" t="s">
        <v>82</v>
      </c>
      <c r="C6093" t="s">
        <v>21</v>
      </c>
      <c r="D6093">
        <v>2</v>
      </c>
      <c r="E6093">
        <v>1</v>
      </c>
      <c r="F6093" s="7">
        <v>41208</v>
      </c>
      <c r="G6093" s="5">
        <v>0.4826388888888889</v>
      </c>
      <c r="H6093" t="str">
        <f t="shared" si="95"/>
        <v>Day</v>
      </c>
      <c r="I6093" t="s">
        <v>30</v>
      </c>
      <c r="J6093" t="s">
        <v>26</v>
      </c>
      <c r="K6093" t="s">
        <v>212</v>
      </c>
      <c r="L6093">
        <v>0</v>
      </c>
      <c r="M6093">
        <v>0</v>
      </c>
      <c r="N6093">
        <v>0</v>
      </c>
      <c r="O6093">
        <v>0</v>
      </c>
      <c r="P6093">
        <v>0</v>
      </c>
      <c r="Q6093" t="s">
        <v>24</v>
      </c>
      <c r="R6093" t="s">
        <v>2664</v>
      </c>
      <c r="S6093" t="s">
        <v>568</v>
      </c>
      <c r="T6093" t="s">
        <v>25</v>
      </c>
      <c r="U6093" t="s">
        <v>27</v>
      </c>
      <c r="V6093" t="s">
        <v>2664</v>
      </c>
      <c r="W6093" t="s">
        <v>83</v>
      </c>
      <c r="X6093" t="s">
        <v>266</v>
      </c>
      <c r="Y6093" t="s">
        <v>569</v>
      </c>
      <c r="Z6093">
        <v>304106</v>
      </c>
    </row>
    <row r="6094" spans="1:26" x14ac:dyDescent="0.25">
      <c r="A6094" t="s">
        <v>267</v>
      </c>
      <c r="B6094" t="s">
        <v>82</v>
      </c>
      <c r="C6094" t="s">
        <v>21</v>
      </c>
      <c r="D6094">
        <v>2</v>
      </c>
      <c r="E6094">
        <v>1</v>
      </c>
      <c r="F6094" s="7">
        <v>39614</v>
      </c>
      <c r="G6094" s="5">
        <v>0.73263888888888884</v>
      </c>
      <c r="H6094" t="str">
        <f t="shared" si="95"/>
        <v>Day</v>
      </c>
      <c r="J6094" t="s">
        <v>26</v>
      </c>
      <c r="K6094" t="s">
        <v>26</v>
      </c>
      <c r="L6094">
        <v>0</v>
      </c>
      <c r="M6094">
        <v>0</v>
      </c>
      <c r="N6094">
        <v>0</v>
      </c>
      <c r="O6094">
        <v>0</v>
      </c>
      <c r="P6094">
        <v>0</v>
      </c>
      <c r="Q6094" t="s">
        <v>24</v>
      </c>
      <c r="R6094" t="s">
        <v>2664</v>
      </c>
      <c r="S6094" t="s">
        <v>568</v>
      </c>
      <c r="T6094" t="s">
        <v>25</v>
      </c>
      <c r="U6094" t="s">
        <v>27</v>
      </c>
      <c r="V6094" t="s">
        <v>2664</v>
      </c>
      <c r="W6094" t="s">
        <v>83</v>
      </c>
      <c r="X6094" t="s">
        <v>266</v>
      </c>
      <c r="Y6094" t="s">
        <v>569</v>
      </c>
      <c r="Z6094">
        <v>303192</v>
      </c>
    </row>
    <row r="6095" spans="1:26" x14ac:dyDescent="0.25">
      <c r="A6095" t="s">
        <v>267</v>
      </c>
      <c r="B6095" t="s">
        <v>82</v>
      </c>
      <c r="C6095" t="s">
        <v>21</v>
      </c>
      <c r="D6095">
        <v>2</v>
      </c>
      <c r="E6095">
        <v>1</v>
      </c>
      <c r="F6095" s="7">
        <v>38466</v>
      </c>
      <c r="G6095" s="5">
        <v>0.70833333333333337</v>
      </c>
      <c r="H6095" t="str">
        <f t="shared" si="95"/>
        <v>Day</v>
      </c>
      <c r="I6095" t="s">
        <v>30</v>
      </c>
      <c r="J6095" t="s">
        <v>26</v>
      </c>
      <c r="K6095" t="s">
        <v>26</v>
      </c>
      <c r="L6095">
        <v>0</v>
      </c>
      <c r="M6095">
        <v>0</v>
      </c>
      <c r="N6095">
        <v>0</v>
      </c>
      <c r="O6095">
        <v>0</v>
      </c>
      <c r="P6095">
        <v>0</v>
      </c>
      <c r="Q6095" t="s">
        <v>24</v>
      </c>
      <c r="R6095" t="s">
        <v>2664</v>
      </c>
      <c r="S6095" t="s">
        <v>568</v>
      </c>
      <c r="T6095" t="s">
        <v>25</v>
      </c>
      <c r="U6095" t="s">
        <v>27</v>
      </c>
      <c r="V6095" t="s">
        <v>2664</v>
      </c>
      <c r="W6095" t="s">
        <v>83</v>
      </c>
      <c r="X6095" t="s">
        <v>266</v>
      </c>
      <c r="Y6095" t="s">
        <v>569</v>
      </c>
      <c r="Z6095">
        <v>306277</v>
      </c>
    </row>
    <row r="6096" spans="1:26" x14ac:dyDescent="0.25">
      <c r="A6096" t="s">
        <v>267</v>
      </c>
      <c r="B6096" t="s">
        <v>82</v>
      </c>
      <c r="C6096" t="s">
        <v>21</v>
      </c>
      <c r="D6096">
        <v>2</v>
      </c>
      <c r="E6096">
        <v>1</v>
      </c>
      <c r="F6096" s="7">
        <v>40170</v>
      </c>
      <c r="G6096" s="5">
        <v>0.34722222222222227</v>
      </c>
      <c r="H6096" t="str">
        <f t="shared" si="95"/>
        <v>Day</v>
      </c>
      <c r="I6096" t="s">
        <v>30</v>
      </c>
      <c r="J6096" t="s">
        <v>26</v>
      </c>
      <c r="K6096" t="s">
        <v>26</v>
      </c>
      <c r="L6096">
        <v>0</v>
      </c>
      <c r="M6096">
        <v>0</v>
      </c>
      <c r="N6096">
        <v>0</v>
      </c>
      <c r="O6096">
        <v>0</v>
      </c>
      <c r="P6096">
        <v>0</v>
      </c>
      <c r="Q6096" t="s">
        <v>24</v>
      </c>
      <c r="R6096" t="s">
        <v>2664</v>
      </c>
      <c r="S6096" t="s">
        <v>568</v>
      </c>
      <c r="T6096" t="s">
        <v>25</v>
      </c>
      <c r="U6096" t="s">
        <v>27</v>
      </c>
      <c r="V6096" t="s">
        <v>2664</v>
      </c>
      <c r="W6096" t="s">
        <v>83</v>
      </c>
      <c r="X6096" t="s">
        <v>266</v>
      </c>
      <c r="Y6096" t="s">
        <v>569</v>
      </c>
      <c r="Z6096">
        <v>311352</v>
      </c>
    </row>
    <row r="6097" spans="1:26" x14ac:dyDescent="0.25">
      <c r="A6097" t="s">
        <v>267</v>
      </c>
      <c r="B6097" t="s">
        <v>82</v>
      </c>
      <c r="C6097" t="s">
        <v>21</v>
      </c>
      <c r="D6097">
        <v>2</v>
      </c>
      <c r="E6097">
        <v>1</v>
      </c>
      <c r="F6097" s="7">
        <v>40757</v>
      </c>
      <c r="G6097" s="5">
        <v>0.40972222222222227</v>
      </c>
      <c r="H6097" t="str">
        <f t="shared" si="95"/>
        <v>Day</v>
      </c>
      <c r="I6097" t="s">
        <v>30</v>
      </c>
      <c r="J6097" t="s">
        <v>26</v>
      </c>
      <c r="K6097" t="s">
        <v>26</v>
      </c>
      <c r="L6097">
        <v>0</v>
      </c>
      <c r="M6097">
        <v>0</v>
      </c>
      <c r="N6097">
        <v>0</v>
      </c>
      <c r="O6097">
        <v>0</v>
      </c>
      <c r="P6097">
        <v>0</v>
      </c>
      <c r="Q6097" t="s">
        <v>24</v>
      </c>
      <c r="R6097" t="s">
        <v>2664</v>
      </c>
      <c r="S6097" t="s">
        <v>568</v>
      </c>
      <c r="T6097" t="s">
        <v>25</v>
      </c>
      <c r="U6097" t="s">
        <v>27</v>
      </c>
      <c r="V6097" t="s">
        <v>2664</v>
      </c>
      <c r="W6097" t="s">
        <v>83</v>
      </c>
      <c r="X6097" t="s">
        <v>266</v>
      </c>
      <c r="Y6097" t="s">
        <v>569</v>
      </c>
      <c r="Z6097">
        <v>317412</v>
      </c>
    </row>
    <row r="6098" spans="1:26" x14ac:dyDescent="0.25">
      <c r="A6098" t="s">
        <v>267</v>
      </c>
      <c r="B6098" t="s">
        <v>82</v>
      </c>
      <c r="C6098" t="s">
        <v>21</v>
      </c>
      <c r="D6098">
        <v>2</v>
      </c>
      <c r="E6098">
        <v>1</v>
      </c>
      <c r="F6098" s="7">
        <v>38930</v>
      </c>
      <c r="G6098" s="5">
        <v>0.72916666666666663</v>
      </c>
      <c r="H6098" t="str">
        <f t="shared" si="95"/>
        <v>Day</v>
      </c>
      <c r="I6098" t="s">
        <v>36</v>
      </c>
      <c r="J6098" t="s">
        <v>26</v>
      </c>
      <c r="K6098" t="s">
        <v>26</v>
      </c>
      <c r="L6098">
        <v>0</v>
      </c>
      <c r="M6098">
        <v>0</v>
      </c>
      <c r="N6098">
        <v>0</v>
      </c>
      <c r="O6098">
        <v>0</v>
      </c>
      <c r="P6098">
        <v>0</v>
      </c>
      <c r="Q6098" t="s">
        <v>24</v>
      </c>
      <c r="R6098" t="s">
        <v>2664</v>
      </c>
      <c r="S6098" t="s">
        <v>568</v>
      </c>
      <c r="T6098" t="s">
        <v>25</v>
      </c>
      <c r="U6098" t="s">
        <v>27</v>
      </c>
      <c r="V6098" t="s">
        <v>2664</v>
      </c>
      <c r="W6098" t="s">
        <v>83</v>
      </c>
      <c r="X6098" t="s">
        <v>266</v>
      </c>
      <c r="Y6098" t="s">
        <v>569</v>
      </c>
      <c r="Z6098">
        <v>336371</v>
      </c>
    </row>
    <row r="6099" spans="1:26" x14ac:dyDescent="0.25">
      <c r="A6099" t="s">
        <v>267</v>
      </c>
      <c r="B6099" t="s">
        <v>82</v>
      </c>
      <c r="C6099" t="s">
        <v>21</v>
      </c>
      <c r="D6099">
        <v>2</v>
      </c>
      <c r="E6099">
        <v>1</v>
      </c>
      <c r="F6099" s="7">
        <v>38936</v>
      </c>
      <c r="G6099" s="5">
        <v>0.41666666666666669</v>
      </c>
      <c r="H6099" t="str">
        <f t="shared" si="95"/>
        <v>Day</v>
      </c>
      <c r="I6099" t="s">
        <v>30</v>
      </c>
      <c r="J6099" t="s">
        <v>26</v>
      </c>
      <c r="K6099" t="s">
        <v>26</v>
      </c>
      <c r="L6099">
        <v>0</v>
      </c>
      <c r="M6099">
        <v>0</v>
      </c>
      <c r="N6099">
        <v>0</v>
      </c>
      <c r="O6099">
        <v>0</v>
      </c>
      <c r="P6099">
        <v>0</v>
      </c>
      <c r="Q6099" t="s">
        <v>24</v>
      </c>
      <c r="R6099" t="s">
        <v>2664</v>
      </c>
      <c r="S6099" t="s">
        <v>568</v>
      </c>
      <c r="T6099" t="s">
        <v>25</v>
      </c>
      <c r="U6099" t="s">
        <v>27</v>
      </c>
      <c r="V6099" t="s">
        <v>2664</v>
      </c>
      <c r="W6099" t="s">
        <v>83</v>
      </c>
      <c r="X6099" t="s">
        <v>266</v>
      </c>
      <c r="Y6099" t="s">
        <v>569</v>
      </c>
      <c r="Z6099">
        <v>335582</v>
      </c>
    </row>
    <row r="6100" spans="1:26" x14ac:dyDescent="0.25">
      <c r="A6100" t="s">
        <v>267</v>
      </c>
      <c r="B6100" t="s">
        <v>82</v>
      </c>
      <c r="C6100" t="s">
        <v>21</v>
      </c>
      <c r="D6100">
        <v>2</v>
      </c>
      <c r="E6100">
        <v>1</v>
      </c>
      <c r="F6100" s="7">
        <v>40761</v>
      </c>
      <c r="G6100" s="5">
        <v>0.69791666666666663</v>
      </c>
      <c r="H6100" t="str">
        <f t="shared" si="95"/>
        <v>Day</v>
      </c>
      <c r="I6100" t="s">
        <v>30</v>
      </c>
      <c r="J6100" t="s">
        <v>26</v>
      </c>
      <c r="K6100" t="s">
        <v>26</v>
      </c>
      <c r="L6100">
        <v>0</v>
      </c>
      <c r="M6100">
        <v>0</v>
      </c>
      <c r="N6100">
        <v>0</v>
      </c>
      <c r="O6100">
        <v>0</v>
      </c>
      <c r="P6100">
        <v>0</v>
      </c>
      <c r="Q6100" t="s">
        <v>24</v>
      </c>
      <c r="R6100" t="s">
        <v>2664</v>
      </c>
      <c r="S6100" t="s">
        <v>568</v>
      </c>
      <c r="T6100" t="s">
        <v>25</v>
      </c>
      <c r="U6100" t="s">
        <v>27</v>
      </c>
      <c r="V6100" t="s">
        <v>2664</v>
      </c>
      <c r="W6100" t="s">
        <v>83</v>
      </c>
      <c r="X6100" t="s">
        <v>266</v>
      </c>
      <c r="Y6100" t="s">
        <v>569</v>
      </c>
      <c r="Z6100">
        <v>229698</v>
      </c>
    </row>
    <row r="6101" spans="1:26" x14ac:dyDescent="0.25">
      <c r="A6101" t="s">
        <v>267</v>
      </c>
      <c r="B6101" t="s">
        <v>82</v>
      </c>
      <c r="C6101" t="s">
        <v>21</v>
      </c>
      <c r="D6101">
        <v>2</v>
      </c>
      <c r="E6101">
        <v>1</v>
      </c>
      <c r="F6101" s="7">
        <v>41193</v>
      </c>
      <c r="G6101" s="5">
        <v>0.73541666666666661</v>
      </c>
      <c r="H6101" t="str">
        <f t="shared" si="95"/>
        <v>Day</v>
      </c>
      <c r="I6101" t="s">
        <v>56</v>
      </c>
      <c r="J6101" t="s">
        <v>122</v>
      </c>
      <c r="K6101" t="s">
        <v>26</v>
      </c>
      <c r="L6101">
        <v>0</v>
      </c>
      <c r="M6101">
        <v>0</v>
      </c>
      <c r="N6101">
        <v>0</v>
      </c>
      <c r="O6101">
        <v>0</v>
      </c>
      <c r="P6101">
        <v>0</v>
      </c>
      <c r="Q6101" t="s">
        <v>24</v>
      </c>
      <c r="R6101" t="s">
        <v>2664</v>
      </c>
      <c r="S6101" t="s">
        <v>568</v>
      </c>
      <c r="T6101" t="s">
        <v>25</v>
      </c>
      <c r="U6101" t="s">
        <v>27</v>
      </c>
      <c r="V6101" t="s">
        <v>2664</v>
      </c>
      <c r="W6101" t="s">
        <v>83</v>
      </c>
      <c r="X6101" t="s">
        <v>266</v>
      </c>
      <c r="Y6101" t="s">
        <v>569</v>
      </c>
      <c r="Z6101">
        <v>300633</v>
      </c>
    </row>
    <row r="6102" spans="1:26" x14ac:dyDescent="0.25">
      <c r="A6102" t="s">
        <v>267</v>
      </c>
      <c r="B6102" t="s">
        <v>82</v>
      </c>
      <c r="C6102" t="s">
        <v>21</v>
      </c>
      <c r="D6102">
        <v>2</v>
      </c>
      <c r="E6102">
        <v>1</v>
      </c>
      <c r="F6102" s="7">
        <v>38166</v>
      </c>
      <c r="G6102" s="5">
        <v>0.76944444444444438</v>
      </c>
      <c r="H6102" t="str">
        <f t="shared" si="95"/>
        <v>Night</v>
      </c>
      <c r="I6102" t="s">
        <v>47</v>
      </c>
      <c r="J6102" t="s">
        <v>26</v>
      </c>
      <c r="K6102" t="s">
        <v>26</v>
      </c>
      <c r="L6102">
        <v>0</v>
      </c>
      <c r="M6102">
        <v>0</v>
      </c>
      <c r="N6102">
        <v>0</v>
      </c>
      <c r="O6102">
        <v>0</v>
      </c>
      <c r="P6102">
        <v>0</v>
      </c>
      <c r="Q6102" t="s">
        <v>24</v>
      </c>
      <c r="R6102" t="s">
        <v>2664</v>
      </c>
      <c r="S6102" t="s">
        <v>568</v>
      </c>
      <c r="T6102" t="s">
        <v>25</v>
      </c>
      <c r="U6102" t="s">
        <v>27</v>
      </c>
      <c r="V6102" t="s">
        <v>2664</v>
      </c>
      <c r="W6102" t="s">
        <v>83</v>
      </c>
      <c r="X6102" t="s">
        <v>266</v>
      </c>
      <c r="Y6102" t="s">
        <v>569</v>
      </c>
      <c r="Z6102">
        <v>311432</v>
      </c>
    </row>
    <row r="6103" spans="1:26" x14ac:dyDescent="0.25">
      <c r="A6103" t="s">
        <v>267</v>
      </c>
      <c r="B6103" t="s">
        <v>82</v>
      </c>
      <c r="C6103" t="s">
        <v>21</v>
      </c>
      <c r="D6103">
        <v>2</v>
      </c>
      <c r="E6103">
        <v>1</v>
      </c>
      <c r="F6103" s="7">
        <v>38565</v>
      </c>
      <c r="G6103" s="5">
        <v>0.78125</v>
      </c>
      <c r="H6103" t="str">
        <f t="shared" si="95"/>
        <v>Night</v>
      </c>
      <c r="I6103" t="s">
        <v>47</v>
      </c>
      <c r="J6103" t="s">
        <v>26</v>
      </c>
      <c r="K6103" t="s">
        <v>26</v>
      </c>
      <c r="L6103">
        <v>0</v>
      </c>
      <c r="M6103">
        <v>0</v>
      </c>
      <c r="N6103">
        <v>0</v>
      </c>
      <c r="O6103">
        <v>0</v>
      </c>
      <c r="P6103">
        <v>0</v>
      </c>
      <c r="Q6103" t="s">
        <v>24</v>
      </c>
      <c r="R6103" t="s">
        <v>2664</v>
      </c>
      <c r="S6103" t="s">
        <v>568</v>
      </c>
      <c r="T6103" t="s">
        <v>25</v>
      </c>
      <c r="U6103" t="s">
        <v>27</v>
      </c>
      <c r="V6103" t="s">
        <v>2664</v>
      </c>
      <c r="W6103" t="s">
        <v>83</v>
      </c>
      <c r="X6103" t="s">
        <v>266</v>
      </c>
      <c r="Y6103" t="s">
        <v>569</v>
      </c>
      <c r="Z6103">
        <v>315386</v>
      </c>
    </row>
    <row r="6104" spans="1:26" x14ac:dyDescent="0.25">
      <c r="A6104" t="s">
        <v>267</v>
      </c>
      <c r="B6104" t="s">
        <v>82</v>
      </c>
      <c r="C6104" t="s">
        <v>21</v>
      </c>
      <c r="D6104">
        <v>2</v>
      </c>
      <c r="E6104">
        <v>1</v>
      </c>
      <c r="F6104" s="7">
        <v>40242</v>
      </c>
      <c r="G6104" s="5">
        <v>0.78125</v>
      </c>
      <c r="H6104" t="str">
        <f t="shared" si="95"/>
        <v>Night</v>
      </c>
      <c r="I6104" t="s">
        <v>47</v>
      </c>
      <c r="J6104" t="s">
        <v>26</v>
      </c>
      <c r="K6104" t="s">
        <v>26</v>
      </c>
      <c r="L6104">
        <v>0</v>
      </c>
      <c r="M6104">
        <v>0</v>
      </c>
      <c r="N6104">
        <v>0</v>
      </c>
      <c r="O6104">
        <v>0</v>
      </c>
      <c r="P6104">
        <v>0</v>
      </c>
      <c r="Q6104" t="s">
        <v>24</v>
      </c>
      <c r="R6104" t="s">
        <v>2664</v>
      </c>
      <c r="S6104" t="s">
        <v>568</v>
      </c>
      <c r="T6104" t="s">
        <v>25</v>
      </c>
      <c r="U6104" t="s">
        <v>64</v>
      </c>
      <c r="V6104" t="s">
        <v>2664</v>
      </c>
      <c r="W6104" t="s">
        <v>83</v>
      </c>
      <c r="X6104" t="s">
        <v>266</v>
      </c>
      <c r="Y6104" t="s">
        <v>569</v>
      </c>
      <c r="Z6104">
        <v>310309</v>
      </c>
    </row>
    <row r="6105" spans="1:26" x14ac:dyDescent="0.25">
      <c r="A6105" t="s">
        <v>267</v>
      </c>
      <c r="B6105" t="s">
        <v>82</v>
      </c>
      <c r="C6105" t="s">
        <v>21</v>
      </c>
      <c r="D6105">
        <v>2</v>
      </c>
      <c r="E6105">
        <v>1</v>
      </c>
      <c r="F6105" s="7">
        <v>37192</v>
      </c>
      <c r="G6105" s="5">
        <v>0.75347222222222221</v>
      </c>
      <c r="H6105" t="str">
        <f t="shared" si="95"/>
        <v>Night</v>
      </c>
      <c r="I6105" t="s">
        <v>56</v>
      </c>
      <c r="J6105" t="s">
        <v>26</v>
      </c>
      <c r="K6105" t="s">
        <v>212</v>
      </c>
      <c r="L6105">
        <v>0</v>
      </c>
      <c r="M6105">
        <v>0</v>
      </c>
      <c r="N6105">
        <v>0</v>
      </c>
      <c r="O6105">
        <v>0</v>
      </c>
      <c r="P6105">
        <v>0</v>
      </c>
      <c r="Q6105" t="s">
        <v>24</v>
      </c>
      <c r="R6105" t="s">
        <v>2666</v>
      </c>
      <c r="S6105" t="s">
        <v>286</v>
      </c>
      <c r="T6105" t="s">
        <v>25</v>
      </c>
      <c r="U6105" t="s">
        <v>27</v>
      </c>
      <c r="V6105" t="s">
        <v>2665</v>
      </c>
      <c r="W6105" t="s">
        <v>83</v>
      </c>
      <c r="X6105" t="s">
        <v>266</v>
      </c>
      <c r="Y6105" t="s">
        <v>287</v>
      </c>
      <c r="Z6105">
        <v>300186</v>
      </c>
    </row>
    <row r="6106" spans="1:26" x14ac:dyDescent="0.25">
      <c r="A6106" t="s">
        <v>267</v>
      </c>
      <c r="B6106" t="s">
        <v>82</v>
      </c>
      <c r="C6106" t="s">
        <v>21</v>
      </c>
      <c r="D6106">
        <v>2</v>
      </c>
      <c r="E6106">
        <v>1</v>
      </c>
      <c r="F6106" s="7">
        <v>41054</v>
      </c>
      <c r="G6106" s="5">
        <v>0.84027777777777779</v>
      </c>
      <c r="H6106" t="str">
        <f t="shared" si="95"/>
        <v>Night</v>
      </c>
      <c r="I6106" t="s">
        <v>30</v>
      </c>
      <c r="J6106" t="s">
        <v>26</v>
      </c>
      <c r="K6106" t="s">
        <v>26</v>
      </c>
      <c r="L6106">
        <v>0</v>
      </c>
      <c r="M6106">
        <v>0</v>
      </c>
      <c r="N6106">
        <v>0</v>
      </c>
      <c r="O6106">
        <v>0</v>
      </c>
      <c r="P6106">
        <v>0</v>
      </c>
      <c r="Q6106" t="s">
        <v>24</v>
      </c>
      <c r="R6106" t="s">
        <v>2666</v>
      </c>
      <c r="S6106" t="s">
        <v>710</v>
      </c>
      <c r="T6106" t="s">
        <v>25</v>
      </c>
      <c r="U6106" t="s">
        <v>27</v>
      </c>
      <c r="V6106" t="s">
        <v>2665</v>
      </c>
      <c r="W6106" t="s">
        <v>83</v>
      </c>
      <c r="X6106" t="s">
        <v>266</v>
      </c>
      <c r="Y6106" t="s">
        <v>711</v>
      </c>
      <c r="Z6106">
        <v>330083</v>
      </c>
    </row>
    <row r="6107" spans="1:26" x14ac:dyDescent="0.25">
      <c r="A6107" t="s">
        <v>267</v>
      </c>
      <c r="B6107" t="s">
        <v>82</v>
      </c>
      <c r="C6107" t="s">
        <v>21</v>
      </c>
      <c r="D6107">
        <v>2</v>
      </c>
      <c r="E6107">
        <v>1</v>
      </c>
      <c r="F6107" s="7">
        <v>37336</v>
      </c>
      <c r="G6107" s="5">
        <v>0.78125</v>
      </c>
      <c r="H6107" t="str">
        <f t="shared" si="95"/>
        <v>Night</v>
      </c>
      <c r="I6107" t="s">
        <v>30</v>
      </c>
      <c r="J6107" t="s">
        <v>114</v>
      </c>
      <c r="K6107" t="s">
        <v>212</v>
      </c>
      <c r="L6107">
        <v>0</v>
      </c>
      <c r="M6107">
        <v>0</v>
      </c>
      <c r="N6107">
        <v>0</v>
      </c>
      <c r="O6107">
        <v>0</v>
      </c>
      <c r="P6107">
        <v>0</v>
      </c>
      <c r="Q6107" t="s">
        <v>24</v>
      </c>
      <c r="R6107" t="s">
        <v>2666</v>
      </c>
      <c r="S6107" t="s">
        <v>481</v>
      </c>
      <c r="T6107" t="s">
        <v>25</v>
      </c>
      <c r="U6107" t="s">
        <v>27</v>
      </c>
      <c r="V6107" t="s">
        <v>2665</v>
      </c>
      <c r="W6107" t="s">
        <v>83</v>
      </c>
      <c r="X6107" t="s">
        <v>266</v>
      </c>
      <c r="Y6107" t="s">
        <v>482</v>
      </c>
      <c r="Z6107">
        <v>325637</v>
      </c>
    </row>
    <row r="6108" spans="1:26" x14ac:dyDescent="0.25">
      <c r="A6108" t="s">
        <v>267</v>
      </c>
      <c r="B6108" t="s">
        <v>82</v>
      </c>
      <c r="C6108" t="s">
        <v>21</v>
      </c>
      <c r="D6108">
        <v>2</v>
      </c>
      <c r="E6108">
        <v>1</v>
      </c>
      <c r="F6108" s="7">
        <v>41166</v>
      </c>
      <c r="G6108" s="5">
        <v>0.82291666666666663</v>
      </c>
      <c r="H6108" t="str">
        <f t="shared" si="95"/>
        <v>Night</v>
      </c>
      <c r="I6108" t="s">
        <v>30</v>
      </c>
      <c r="J6108" t="s">
        <v>26</v>
      </c>
      <c r="K6108" t="s">
        <v>26</v>
      </c>
      <c r="L6108">
        <v>0</v>
      </c>
      <c r="M6108">
        <v>0</v>
      </c>
      <c r="N6108">
        <v>0</v>
      </c>
      <c r="O6108">
        <v>0</v>
      </c>
      <c r="P6108">
        <v>0</v>
      </c>
      <c r="Q6108" t="s">
        <v>24</v>
      </c>
      <c r="R6108" t="s">
        <v>184</v>
      </c>
      <c r="S6108" t="s">
        <v>184</v>
      </c>
      <c r="T6108" t="s">
        <v>25</v>
      </c>
      <c r="U6108" t="s">
        <v>27</v>
      </c>
      <c r="V6108" t="s">
        <v>2650</v>
      </c>
      <c r="W6108" t="s">
        <v>83</v>
      </c>
      <c r="X6108" t="s">
        <v>266</v>
      </c>
      <c r="Y6108" t="s">
        <v>185</v>
      </c>
      <c r="Z6108">
        <v>206598</v>
      </c>
    </row>
    <row r="6109" spans="1:26" x14ac:dyDescent="0.25">
      <c r="A6109" t="s">
        <v>267</v>
      </c>
      <c r="B6109" t="s">
        <v>82</v>
      </c>
      <c r="C6109" t="s">
        <v>21</v>
      </c>
      <c r="D6109">
        <v>2</v>
      </c>
      <c r="E6109">
        <v>1</v>
      </c>
      <c r="F6109" s="7">
        <v>40021</v>
      </c>
      <c r="G6109" s="5">
        <v>0.87847222222222221</v>
      </c>
      <c r="H6109" t="str">
        <f t="shared" si="95"/>
        <v>Night</v>
      </c>
      <c r="I6109" t="s">
        <v>47</v>
      </c>
      <c r="J6109" t="s">
        <v>26</v>
      </c>
      <c r="K6109" t="s">
        <v>26</v>
      </c>
      <c r="L6109">
        <v>0</v>
      </c>
      <c r="M6109">
        <v>0</v>
      </c>
      <c r="N6109">
        <v>0</v>
      </c>
      <c r="O6109">
        <v>0</v>
      </c>
      <c r="P6109">
        <v>0</v>
      </c>
      <c r="Q6109" t="s">
        <v>24</v>
      </c>
      <c r="R6109" t="s">
        <v>184</v>
      </c>
      <c r="S6109" t="s">
        <v>184</v>
      </c>
      <c r="T6109" t="s">
        <v>25</v>
      </c>
      <c r="U6109" t="s">
        <v>27</v>
      </c>
      <c r="V6109" t="s">
        <v>2650</v>
      </c>
      <c r="W6109" t="s">
        <v>83</v>
      </c>
      <c r="X6109" t="s">
        <v>266</v>
      </c>
      <c r="Y6109" t="s">
        <v>185</v>
      </c>
      <c r="Z6109">
        <v>200365</v>
      </c>
    </row>
    <row r="6110" spans="1:26" x14ac:dyDescent="0.25">
      <c r="A6110" t="s">
        <v>267</v>
      </c>
      <c r="B6110" t="s">
        <v>82</v>
      </c>
      <c r="C6110" t="s">
        <v>21</v>
      </c>
      <c r="D6110">
        <v>2</v>
      </c>
      <c r="E6110">
        <v>1</v>
      </c>
      <c r="F6110" s="7">
        <v>38225</v>
      </c>
      <c r="G6110" s="5">
        <v>0.94305555555555554</v>
      </c>
      <c r="H6110" t="str">
        <f t="shared" si="95"/>
        <v>Night</v>
      </c>
      <c r="I6110" t="s">
        <v>56</v>
      </c>
      <c r="J6110" t="s">
        <v>26</v>
      </c>
      <c r="K6110" t="s">
        <v>26</v>
      </c>
      <c r="L6110">
        <v>0</v>
      </c>
      <c r="M6110">
        <v>0</v>
      </c>
      <c r="N6110">
        <v>0</v>
      </c>
      <c r="O6110">
        <v>0</v>
      </c>
      <c r="P6110">
        <v>0</v>
      </c>
      <c r="Q6110" t="s">
        <v>24</v>
      </c>
      <c r="R6110" t="s">
        <v>184</v>
      </c>
      <c r="S6110" t="s">
        <v>184</v>
      </c>
      <c r="T6110" t="s">
        <v>25</v>
      </c>
      <c r="U6110" t="s">
        <v>27</v>
      </c>
      <c r="V6110" t="s">
        <v>2650</v>
      </c>
      <c r="W6110" t="s">
        <v>83</v>
      </c>
      <c r="X6110" t="s">
        <v>266</v>
      </c>
      <c r="Y6110" t="s">
        <v>185</v>
      </c>
      <c r="Z6110">
        <v>345566</v>
      </c>
    </row>
    <row r="6111" spans="1:26" x14ac:dyDescent="0.25">
      <c r="A6111" t="s">
        <v>267</v>
      </c>
      <c r="B6111" t="s">
        <v>82</v>
      </c>
      <c r="C6111" t="s">
        <v>21</v>
      </c>
      <c r="D6111">
        <v>1</v>
      </c>
      <c r="E6111">
        <v>1</v>
      </c>
      <c r="F6111" s="7">
        <v>39735</v>
      </c>
      <c r="G6111" s="5">
        <v>0.89930555555555547</v>
      </c>
      <c r="H6111" t="str">
        <f t="shared" si="95"/>
        <v>Night</v>
      </c>
      <c r="I6111" t="s">
        <v>47</v>
      </c>
      <c r="J6111" t="s">
        <v>26</v>
      </c>
      <c r="K6111" t="s">
        <v>26</v>
      </c>
      <c r="L6111">
        <v>0</v>
      </c>
      <c r="M6111">
        <v>0</v>
      </c>
      <c r="N6111">
        <v>0</v>
      </c>
      <c r="O6111">
        <v>0</v>
      </c>
      <c r="P6111">
        <v>0</v>
      </c>
      <c r="Q6111" t="s">
        <v>24</v>
      </c>
      <c r="R6111" t="s">
        <v>184</v>
      </c>
      <c r="S6111" t="s">
        <v>184</v>
      </c>
      <c r="T6111" t="s">
        <v>25</v>
      </c>
      <c r="U6111" t="s">
        <v>27</v>
      </c>
      <c r="V6111" t="s">
        <v>2650</v>
      </c>
      <c r="W6111" t="s">
        <v>83</v>
      </c>
      <c r="X6111" t="s">
        <v>266</v>
      </c>
      <c r="Y6111" t="s">
        <v>185</v>
      </c>
      <c r="Z6111">
        <v>345623</v>
      </c>
    </row>
    <row r="6112" spans="1:26" x14ac:dyDescent="0.25">
      <c r="A6112" t="s">
        <v>267</v>
      </c>
      <c r="B6112" t="s">
        <v>82</v>
      </c>
      <c r="C6112" t="s">
        <v>21</v>
      </c>
      <c r="D6112">
        <v>2</v>
      </c>
      <c r="E6112">
        <v>1</v>
      </c>
      <c r="F6112" s="7">
        <v>40385</v>
      </c>
      <c r="G6112" s="5">
        <v>0.875</v>
      </c>
      <c r="H6112" t="str">
        <f t="shared" si="95"/>
        <v>Night</v>
      </c>
      <c r="I6112" t="s">
        <v>47</v>
      </c>
      <c r="J6112" t="s">
        <v>26</v>
      </c>
      <c r="K6112" t="s">
        <v>26</v>
      </c>
      <c r="L6112">
        <v>0</v>
      </c>
      <c r="M6112">
        <v>0</v>
      </c>
      <c r="N6112">
        <v>0</v>
      </c>
      <c r="O6112">
        <v>0</v>
      </c>
      <c r="P6112">
        <v>0</v>
      </c>
      <c r="Q6112" t="s">
        <v>24</v>
      </c>
      <c r="R6112" t="s">
        <v>184</v>
      </c>
      <c r="S6112" t="s">
        <v>184</v>
      </c>
      <c r="T6112" t="s">
        <v>25</v>
      </c>
      <c r="U6112" t="s">
        <v>27</v>
      </c>
      <c r="V6112" t="s">
        <v>2650</v>
      </c>
      <c r="W6112" t="s">
        <v>83</v>
      </c>
      <c r="X6112" t="s">
        <v>266</v>
      </c>
      <c r="Y6112" t="s">
        <v>185</v>
      </c>
      <c r="Z6112">
        <v>350015</v>
      </c>
    </row>
    <row r="6113" spans="1:26" x14ac:dyDescent="0.25">
      <c r="A6113" t="s">
        <v>267</v>
      </c>
      <c r="B6113" t="s">
        <v>82</v>
      </c>
      <c r="C6113" t="s">
        <v>21</v>
      </c>
      <c r="D6113">
        <v>2</v>
      </c>
      <c r="E6113">
        <v>1</v>
      </c>
      <c r="F6113" s="7">
        <v>40204</v>
      </c>
      <c r="G6113" s="5">
        <v>0.93958333333333333</v>
      </c>
      <c r="H6113" t="str">
        <f t="shared" si="95"/>
        <v>Night</v>
      </c>
      <c r="I6113" t="s">
        <v>47</v>
      </c>
      <c r="J6113" t="s">
        <v>26</v>
      </c>
      <c r="K6113" t="s">
        <v>26</v>
      </c>
      <c r="L6113">
        <v>0</v>
      </c>
      <c r="M6113">
        <v>0</v>
      </c>
      <c r="N6113">
        <v>0</v>
      </c>
      <c r="O6113">
        <v>0</v>
      </c>
      <c r="P6113">
        <v>0</v>
      </c>
      <c r="Q6113" t="s">
        <v>24</v>
      </c>
      <c r="R6113" t="s">
        <v>184</v>
      </c>
      <c r="S6113" t="s">
        <v>184</v>
      </c>
      <c r="T6113" t="s">
        <v>25</v>
      </c>
      <c r="U6113" t="s">
        <v>27</v>
      </c>
      <c r="V6113" t="s">
        <v>2650</v>
      </c>
      <c r="W6113" t="s">
        <v>83</v>
      </c>
      <c r="X6113" t="s">
        <v>266</v>
      </c>
      <c r="Y6113" t="s">
        <v>185</v>
      </c>
      <c r="Z6113">
        <v>324859</v>
      </c>
    </row>
    <row r="6114" spans="1:26" x14ac:dyDescent="0.25">
      <c r="A6114" t="s">
        <v>267</v>
      </c>
      <c r="B6114" t="s">
        <v>82</v>
      </c>
      <c r="C6114" t="s">
        <v>21</v>
      </c>
      <c r="D6114">
        <v>2</v>
      </c>
      <c r="E6114">
        <v>1</v>
      </c>
      <c r="F6114" s="7">
        <v>38197</v>
      </c>
      <c r="G6114" s="5">
        <v>0.96875</v>
      </c>
      <c r="H6114" t="str">
        <f t="shared" si="95"/>
        <v>Night</v>
      </c>
      <c r="I6114" t="s">
        <v>47</v>
      </c>
      <c r="J6114" t="s">
        <v>26</v>
      </c>
      <c r="K6114" t="s">
        <v>26</v>
      </c>
      <c r="L6114">
        <v>0</v>
      </c>
      <c r="M6114">
        <v>0</v>
      </c>
      <c r="N6114">
        <v>0</v>
      </c>
      <c r="O6114">
        <v>0</v>
      </c>
      <c r="P6114">
        <v>0</v>
      </c>
      <c r="Q6114" t="s">
        <v>24</v>
      </c>
      <c r="R6114" t="s">
        <v>197</v>
      </c>
      <c r="S6114" t="s">
        <v>406</v>
      </c>
      <c r="T6114" t="s">
        <v>25</v>
      </c>
      <c r="U6114" t="s">
        <v>27</v>
      </c>
      <c r="V6114" t="s">
        <v>2650</v>
      </c>
      <c r="W6114" t="s">
        <v>83</v>
      </c>
      <c r="X6114" t="s">
        <v>266</v>
      </c>
      <c r="Y6114" t="s">
        <v>407</v>
      </c>
      <c r="Z6114">
        <v>227424</v>
      </c>
    </row>
    <row r="6115" spans="1:26" x14ac:dyDescent="0.25">
      <c r="A6115" t="s">
        <v>267</v>
      </c>
      <c r="B6115" t="s">
        <v>82</v>
      </c>
      <c r="C6115" t="s">
        <v>21</v>
      </c>
      <c r="D6115">
        <v>2</v>
      </c>
      <c r="E6115">
        <v>1</v>
      </c>
      <c r="F6115" s="7">
        <v>40848</v>
      </c>
      <c r="G6115" s="5">
        <v>0.84236111111111101</v>
      </c>
      <c r="H6115" t="str">
        <f t="shared" si="95"/>
        <v>Night</v>
      </c>
      <c r="I6115" t="s">
        <v>56</v>
      </c>
      <c r="J6115" t="s">
        <v>26</v>
      </c>
      <c r="K6115" t="s">
        <v>26</v>
      </c>
      <c r="L6115">
        <v>0</v>
      </c>
      <c r="M6115">
        <v>0</v>
      </c>
      <c r="N6115">
        <v>0</v>
      </c>
      <c r="O6115">
        <v>0</v>
      </c>
      <c r="P6115">
        <v>0</v>
      </c>
      <c r="Q6115" t="s">
        <v>24</v>
      </c>
      <c r="R6115" t="s">
        <v>197</v>
      </c>
      <c r="S6115" t="s">
        <v>406</v>
      </c>
      <c r="T6115" t="s">
        <v>25</v>
      </c>
      <c r="U6115" t="s">
        <v>27</v>
      </c>
      <c r="V6115" t="s">
        <v>2650</v>
      </c>
      <c r="W6115" t="s">
        <v>83</v>
      </c>
      <c r="X6115" t="s">
        <v>266</v>
      </c>
      <c r="Y6115" t="s">
        <v>407</v>
      </c>
      <c r="Z6115">
        <v>235386</v>
      </c>
    </row>
    <row r="6116" spans="1:26" x14ac:dyDescent="0.25">
      <c r="A6116" t="s">
        <v>267</v>
      </c>
      <c r="B6116" t="s">
        <v>82</v>
      </c>
      <c r="C6116" t="s">
        <v>21</v>
      </c>
      <c r="D6116">
        <v>2</v>
      </c>
      <c r="E6116">
        <v>1</v>
      </c>
      <c r="F6116" s="7">
        <v>38861</v>
      </c>
      <c r="G6116" s="5">
        <v>0.97916666666666663</v>
      </c>
      <c r="H6116" t="str">
        <f t="shared" si="95"/>
        <v>Night</v>
      </c>
      <c r="I6116" t="s">
        <v>56</v>
      </c>
      <c r="J6116" t="s">
        <v>26</v>
      </c>
      <c r="K6116" t="s">
        <v>26</v>
      </c>
      <c r="L6116">
        <v>0</v>
      </c>
      <c r="M6116">
        <v>0</v>
      </c>
      <c r="N6116">
        <v>0</v>
      </c>
      <c r="O6116">
        <v>0</v>
      </c>
      <c r="P6116">
        <v>0</v>
      </c>
      <c r="Q6116" t="s">
        <v>24</v>
      </c>
      <c r="R6116" t="s">
        <v>197</v>
      </c>
      <c r="S6116" t="s">
        <v>406</v>
      </c>
      <c r="T6116" t="s">
        <v>25</v>
      </c>
      <c r="U6116" t="s">
        <v>27</v>
      </c>
      <c r="V6116" t="s">
        <v>2650</v>
      </c>
      <c r="W6116" t="s">
        <v>83</v>
      </c>
      <c r="X6116" t="s">
        <v>266</v>
      </c>
      <c r="Y6116" t="s">
        <v>407</v>
      </c>
      <c r="Z6116">
        <v>251930</v>
      </c>
    </row>
    <row r="6117" spans="1:26" x14ac:dyDescent="0.25">
      <c r="A6117" t="s">
        <v>267</v>
      </c>
      <c r="B6117" t="s">
        <v>82</v>
      </c>
      <c r="C6117" t="s">
        <v>21</v>
      </c>
      <c r="D6117">
        <v>2</v>
      </c>
      <c r="E6117">
        <v>1</v>
      </c>
      <c r="F6117" s="7">
        <v>37204</v>
      </c>
      <c r="G6117" s="5">
        <v>0.79166666666666663</v>
      </c>
      <c r="H6117" t="str">
        <f t="shared" si="95"/>
        <v>Night</v>
      </c>
      <c r="I6117" t="s">
        <v>47</v>
      </c>
      <c r="J6117" t="s">
        <v>26</v>
      </c>
      <c r="K6117" t="s">
        <v>26</v>
      </c>
      <c r="L6117">
        <v>0</v>
      </c>
      <c r="M6117">
        <v>0</v>
      </c>
      <c r="N6117">
        <v>0</v>
      </c>
      <c r="O6117">
        <v>0</v>
      </c>
      <c r="P6117">
        <v>0</v>
      </c>
      <c r="Q6117" t="s">
        <v>24</v>
      </c>
      <c r="R6117" t="s">
        <v>197</v>
      </c>
      <c r="S6117" t="s">
        <v>406</v>
      </c>
      <c r="T6117" t="s">
        <v>25</v>
      </c>
      <c r="U6117" t="s">
        <v>27</v>
      </c>
      <c r="V6117" t="s">
        <v>2650</v>
      </c>
      <c r="W6117" t="s">
        <v>83</v>
      </c>
      <c r="X6117" t="s">
        <v>266</v>
      </c>
      <c r="Y6117" t="s">
        <v>407</v>
      </c>
      <c r="Z6117">
        <v>313004</v>
      </c>
    </row>
    <row r="6118" spans="1:26" x14ac:dyDescent="0.25">
      <c r="A6118" t="s">
        <v>267</v>
      </c>
      <c r="B6118" t="s">
        <v>82</v>
      </c>
      <c r="C6118" t="s">
        <v>21</v>
      </c>
      <c r="D6118">
        <v>2</v>
      </c>
      <c r="E6118">
        <v>1</v>
      </c>
      <c r="F6118" s="7">
        <v>40072</v>
      </c>
      <c r="G6118" s="5">
        <v>0.22916666666666666</v>
      </c>
      <c r="H6118" t="str">
        <f t="shared" si="95"/>
        <v>Night</v>
      </c>
      <c r="I6118" t="s">
        <v>30</v>
      </c>
      <c r="J6118" t="s">
        <v>26</v>
      </c>
      <c r="K6118" t="s">
        <v>26</v>
      </c>
      <c r="L6118">
        <v>0</v>
      </c>
      <c r="M6118">
        <v>0</v>
      </c>
      <c r="N6118">
        <v>0</v>
      </c>
      <c r="O6118">
        <v>0</v>
      </c>
      <c r="P6118">
        <v>0</v>
      </c>
      <c r="Q6118" t="s">
        <v>24</v>
      </c>
      <c r="R6118" t="s">
        <v>197</v>
      </c>
      <c r="S6118" t="s">
        <v>406</v>
      </c>
      <c r="T6118" t="s">
        <v>25</v>
      </c>
      <c r="U6118" t="s">
        <v>27</v>
      </c>
      <c r="V6118" t="s">
        <v>2650</v>
      </c>
      <c r="W6118" t="s">
        <v>83</v>
      </c>
      <c r="X6118" t="s">
        <v>266</v>
      </c>
      <c r="Y6118" t="s">
        <v>407</v>
      </c>
      <c r="Z6118">
        <v>312565</v>
      </c>
    </row>
    <row r="6119" spans="1:26" x14ac:dyDescent="0.25">
      <c r="A6119" t="s">
        <v>267</v>
      </c>
      <c r="B6119" t="s">
        <v>82</v>
      </c>
      <c r="C6119" t="s">
        <v>21</v>
      </c>
      <c r="D6119">
        <v>2</v>
      </c>
      <c r="E6119">
        <v>1</v>
      </c>
      <c r="F6119" s="7">
        <v>40169</v>
      </c>
      <c r="G6119" s="5">
        <v>0.88888888888888884</v>
      </c>
      <c r="H6119" t="str">
        <f t="shared" si="95"/>
        <v>Night</v>
      </c>
      <c r="I6119" t="s">
        <v>36</v>
      </c>
      <c r="J6119" t="s">
        <v>125</v>
      </c>
      <c r="K6119" t="s">
        <v>113</v>
      </c>
      <c r="L6119">
        <v>0</v>
      </c>
      <c r="M6119">
        <v>0</v>
      </c>
      <c r="N6119">
        <v>0</v>
      </c>
      <c r="O6119">
        <v>0</v>
      </c>
      <c r="P6119">
        <v>0</v>
      </c>
      <c r="Q6119" t="s">
        <v>24</v>
      </c>
      <c r="R6119" t="s">
        <v>197</v>
      </c>
      <c r="S6119" t="s">
        <v>406</v>
      </c>
      <c r="T6119" t="s">
        <v>25</v>
      </c>
      <c r="U6119" t="s">
        <v>27</v>
      </c>
      <c r="V6119" t="s">
        <v>2650</v>
      </c>
      <c r="W6119" t="s">
        <v>83</v>
      </c>
      <c r="X6119" t="s">
        <v>266</v>
      </c>
      <c r="Y6119" t="s">
        <v>407</v>
      </c>
      <c r="Z6119">
        <v>314745</v>
      </c>
    </row>
    <row r="6120" spans="1:26" x14ac:dyDescent="0.25">
      <c r="A6120" t="s">
        <v>267</v>
      </c>
      <c r="B6120" t="s">
        <v>82</v>
      </c>
      <c r="C6120" t="s">
        <v>21</v>
      </c>
      <c r="D6120">
        <v>2</v>
      </c>
      <c r="E6120">
        <v>1</v>
      </c>
      <c r="F6120" s="7">
        <v>41203</v>
      </c>
      <c r="G6120" s="5">
        <v>0.88541666666666663</v>
      </c>
      <c r="H6120" t="str">
        <f t="shared" si="95"/>
        <v>Night</v>
      </c>
      <c r="I6120" t="s">
        <v>36</v>
      </c>
      <c r="J6120" t="s">
        <v>26</v>
      </c>
      <c r="K6120" t="s">
        <v>26</v>
      </c>
      <c r="L6120">
        <v>0</v>
      </c>
      <c r="M6120">
        <v>0</v>
      </c>
      <c r="N6120">
        <v>0</v>
      </c>
      <c r="O6120">
        <v>0</v>
      </c>
      <c r="P6120">
        <v>0</v>
      </c>
      <c r="Q6120" t="s">
        <v>24</v>
      </c>
      <c r="R6120" t="s">
        <v>197</v>
      </c>
      <c r="S6120" t="s">
        <v>406</v>
      </c>
      <c r="T6120" t="s">
        <v>25</v>
      </c>
      <c r="U6120" t="s">
        <v>27</v>
      </c>
      <c r="V6120" t="s">
        <v>2650</v>
      </c>
      <c r="W6120" t="s">
        <v>83</v>
      </c>
      <c r="X6120" t="s">
        <v>266</v>
      </c>
      <c r="Y6120" t="s">
        <v>407</v>
      </c>
      <c r="Z6120">
        <v>323979</v>
      </c>
    </row>
    <row r="6121" spans="1:26" x14ac:dyDescent="0.25">
      <c r="A6121" t="s">
        <v>267</v>
      </c>
      <c r="B6121" t="s">
        <v>82</v>
      </c>
      <c r="C6121" t="s">
        <v>21</v>
      </c>
      <c r="D6121">
        <v>2</v>
      </c>
      <c r="E6121">
        <v>1</v>
      </c>
      <c r="F6121" s="7">
        <v>41985</v>
      </c>
      <c r="G6121" s="5">
        <v>0.89583333333333337</v>
      </c>
      <c r="H6121" t="str">
        <f t="shared" si="95"/>
        <v>Night</v>
      </c>
      <c r="I6121" t="s">
        <v>30</v>
      </c>
      <c r="J6121" t="s">
        <v>114</v>
      </c>
      <c r="K6121" t="s">
        <v>113</v>
      </c>
      <c r="L6121">
        <v>0</v>
      </c>
      <c r="M6121">
        <v>0</v>
      </c>
      <c r="N6121">
        <v>0</v>
      </c>
      <c r="O6121">
        <v>0</v>
      </c>
      <c r="P6121">
        <v>0</v>
      </c>
      <c r="Q6121" t="s">
        <v>24</v>
      </c>
      <c r="R6121" t="s">
        <v>197</v>
      </c>
      <c r="S6121" t="s">
        <v>406</v>
      </c>
      <c r="T6121" t="s">
        <v>25</v>
      </c>
      <c r="U6121" t="s">
        <v>27</v>
      </c>
      <c r="V6121" t="s">
        <v>2650</v>
      </c>
      <c r="W6121" t="s">
        <v>83</v>
      </c>
      <c r="X6121" t="s">
        <v>266</v>
      </c>
      <c r="Y6121" t="s">
        <v>407</v>
      </c>
      <c r="Z6121">
        <v>323994</v>
      </c>
    </row>
    <row r="6122" spans="1:26" x14ac:dyDescent="0.25">
      <c r="A6122" t="s">
        <v>267</v>
      </c>
      <c r="B6122" t="s">
        <v>82</v>
      </c>
      <c r="C6122" t="s">
        <v>21</v>
      </c>
      <c r="D6122">
        <v>3</v>
      </c>
      <c r="E6122">
        <v>1</v>
      </c>
      <c r="F6122" s="7">
        <v>37134</v>
      </c>
      <c r="G6122" s="5">
        <v>0.125</v>
      </c>
      <c r="H6122" t="str">
        <f t="shared" si="95"/>
        <v>Night</v>
      </c>
      <c r="I6122" t="s">
        <v>30</v>
      </c>
      <c r="J6122" t="s">
        <v>26</v>
      </c>
      <c r="K6122" t="s">
        <v>26</v>
      </c>
      <c r="L6122">
        <v>0</v>
      </c>
      <c r="M6122">
        <v>0</v>
      </c>
      <c r="N6122">
        <v>0</v>
      </c>
      <c r="O6122">
        <v>0</v>
      </c>
      <c r="P6122">
        <v>0</v>
      </c>
      <c r="Q6122" t="s">
        <v>24</v>
      </c>
      <c r="R6122" t="s">
        <v>197</v>
      </c>
      <c r="S6122" t="s">
        <v>406</v>
      </c>
      <c r="T6122" t="s">
        <v>25</v>
      </c>
      <c r="U6122" t="s">
        <v>27</v>
      </c>
      <c r="V6122" t="s">
        <v>2650</v>
      </c>
      <c r="W6122" t="s">
        <v>83</v>
      </c>
      <c r="X6122" t="s">
        <v>266</v>
      </c>
      <c r="Y6122" t="s">
        <v>407</v>
      </c>
      <c r="Z6122">
        <v>323978</v>
      </c>
    </row>
    <row r="6123" spans="1:26" x14ac:dyDescent="0.25">
      <c r="A6123" t="s">
        <v>267</v>
      </c>
      <c r="B6123" t="s">
        <v>82</v>
      </c>
      <c r="C6123" t="s">
        <v>21</v>
      </c>
      <c r="D6123">
        <v>2</v>
      </c>
      <c r="E6123">
        <v>1</v>
      </c>
      <c r="F6123" s="7">
        <v>41206</v>
      </c>
      <c r="G6123" s="5">
        <v>0.875</v>
      </c>
      <c r="H6123" t="str">
        <f t="shared" si="95"/>
        <v>Night</v>
      </c>
      <c r="I6123" t="s">
        <v>36</v>
      </c>
      <c r="J6123" t="s">
        <v>26</v>
      </c>
      <c r="K6123" t="s">
        <v>26</v>
      </c>
      <c r="L6123">
        <v>0</v>
      </c>
      <c r="M6123">
        <v>0</v>
      </c>
      <c r="N6123">
        <v>0</v>
      </c>
      <c r="O6123">
        <v>0</v>
      </c>
      <c r="P6123">
        <v>0</v>
      </c>
      <c r="Q6123" t="s">
        <v>24</v>
      </c>
      <c r="R6123" t="s">
        <v>197</v>
      </c>
      <c r="S6123" t="s">
        <v>406</v>
      </c>
      <c r="T6123" t="s">
        <v>25</v>
      </c>
      <c r="U6123" t="s">
        <v>27</v>
      </c>
      <c r="V6123" t="s">
        <v>2650</v>
      </c>
      <c r="W6123" t="s">
        <v>83</v>
      </c>
      <c r="X6123" t="s">
        <v>266</v>
      </c>
      <c r="Y6123" t="s">
        <v>407</v>
      </c>
      <c r="Z6123">
        <v>325256</v>
      </c>
    </row>
    <row r="6124" spans="1:26" x14ac:dyDescent="0.25">
      <c r="A6124" t="s">
        <v>267</v>
      </c>
      <c r="B6124" t="s">
        <v>82</v>
      </c>
      <c r="C6124" t="s">
        <v>21</v>
      </c>
      <c r="D6124">
        <v>2</v>
      </c>
      <c r="E6124">
        <v>1</v>
      </c>
      <c r="F6124" s="7">
        <v>40990</v>
      </c>
      <c r="G6124" s="5">
        <v>0.3923611111111111</v>
      </c>
      <c r="H6124" t="str">
        <f t="shared" si="95"/>
        <v>Day</v>
      </c>
      <c r="I6124" t="s">
        <v>36</v>
      </c>
      <c r="J6124" t="s">
        <v>125</v>
      </c>
      <c r="K6124" t="s">
        <v>113</v>
      </c>
      <c r="L6124">
        <v>0</v>
      </c>
      <c r="M6124">
        <v>0</v>
      </c>
      <c r="N6124">
        <v>0</v>
      </c>
      <c r="O6124">
        <v>0</v>
      </c>
      <c r="P6124">
        <v>0</v>
      </c>
      <c r="Q6124" t="s">
        <v>24</v>
      </c>
      <c r="R6124" t="s">
        <v>197</v>
      </c>
      <c r="S6124" t="s">
        <v>406</v>
      </c>
      <c r="T6124" t="s">
        <v>25</v>
      </c>
      <c r="U6124" t="s">
        <v>27</v>
      </c>
      <c r="V6124" t="s">
        <v>2650</v>
      </c>
      <c r="W6124" t="s">
        <v>83</v>
      </c>
      <c r="X6124" t="s">
        <v>266</v>
      </c>
      <c r="Y6124" t="s">
        <v>407</v>
      </c>
      <c r="Z6124">
        <v>325569</v>
      </c>
    </row>
    <row r="6125" spans="1:26" x14ac:dyDescent="0.25">
      <c r="A6125" t="s">
        <v>267</v>
      </c>
      <c r="B6125" t="s">
        <v>82</v>
      </c>
      <c r="C6125" t="s">
        <v>21</v>
      </c>
      <c r="D6125">
        <v>2</v>
      </c>
      <c r="E6125">
        <v>1</v>
      </c>
      <c r="F6125" s="7">
        <v>41590</v>
      </c>
      <c r="G6125" s="5">
        <v>0.78472222222222221</v>
      </c>
      <c r="H6125" t="str">
        <f t="shared" si="95"/>
        <v>Night</v>
      </c>
      <c r="I6125" t="s">
        <v>30</v>
      </c>
      <c r="J6125" t="s">
        <v>26</v>
      </c>
      <c r="K6125" t="s">
        <v>26</v>
      </c>
      <c r="L6125">
        <v>0</v>
      </c>
      <c r="M6125">
        <v>0</v>
      </c>
      <c r="N6125">
        <v>0</v>
      </c>
      <c r="O6125">
        <v>0</v>
      </c>
      <c r="P6125">
        <v>0</v>
      </c>
      <c r="Q6125" t="s">
        <v>24</v>
      </c>
      <c r="R6125" t="s">
        <v>197</v>
      </c>
      <c r="S6125" t="s">
        <v>406</v>
      </c>
      <c r="T6125" t="s">
        <v>25</v>
      </c>
      <c r="U6125" t="s">
        <v>27</v>
      </c>
      <c r="V6125" t="s">
        <v>2650</v>
      </c>
      <c r="W6125" t="s">
        <v>83</v>
      </c>
      <c r="X6125" t="s">
        <v>266</v>
      </c>
      <c r="Y6125" t="s">
        <v>407</v>
      </c>
      <c r="Z6125">
        <v>325589</v>
      </c>
    </row>
    <row r="6126" spans="1:26" x14ac:dyDescent="0.25">
      <c r="A6126" t="s">
        <v>267</v>
      </c>
      <c r="B6126" t="s">
        <v>82</v>
      </c>
      <c r="C6126" t="s">
        <v>21</v>
      </c>
      <c r="D6126">
        <v>2</v>
      </c>
      <c r="E6126">
        <v>1</v>
      </c>
      <c r="F6126" s="7">
        <v>37381</v>
      </c>
      <c r="G6126" s="5">
        <v>0.92708333333333337</v>
      </c>
      <c r="H6126" t="str">
        <f t="shared" si="95"/>
        <v>Night</v>
      </c>
      <c r="I6126" t="s">
        <v>30</v>
      </c>
      <c r="J6126" t="s">
        <v>26</v>
      </c>
      <c r="K6126" t="s">
        <v>26</v>
      </c>
      <c r="L6126">
        <v>0</v>
      </c>
      <c r="M6126">
        <v>0</v>
      </c>
      <c r="N6126">
        <v>0</v>
      </c>
      <c r="O6126">
        <v>0</v>
      </c>
      <c r="P6126">
        <v>0</v>
      </c>
      <c r="Q6126" t="s">
        <v>24</v>
      </c>
      <c r="R6126" t="s">
        <v>197</v>
      </c>
      <c r="S6126" t="s">
        <v>406</v>
      </c>
      <c r="T6126" t="s">
        <v>25</v>
      </c>
      <c r="U6126" t="s">
        <v>27</v>
      </c>
      <c r="V6126" t="s">
        <v>2650</v>
      </c>
      <c r="W6126" t="s">
        <v>83</v>
      </c>
      <c r="X6126" t="s">
        <v>266</v>
      </c>
      <c r="Y6126" t="s">
        <v>407</v>
      </c>
      <c r="Z6126">
        <v>325912</v>
      </c>
    </row>
    <row r="6127" spans="1:26" x14ac:dyDescent="0.25">
      <c r="A6127" t="s">
        <v>267</v>
      </c>
      <c r="B6127" t="s">
        <v>82</v>
      </c>
      <c r="C6127" t="s">
        <v>21</v>
      </c>
      <c r="D6127">
        <v>2</v>
      </c>
      <c r="E6127">
        <v>1</v>
      </c>
      <c r="F6127" s="7">
        <v>37357</v>
      </c>
      <c r="G6127" s="5">
        <v>9.375E-2</v>
      </c>
      <c r="H6127" t="str">
        <f t="shared" si="95"/>
        <v>Night</v>
      </c>
      <c r="I6127" t="s">
        <v>30</v>
      </c>
      <c r="J6127" t="s">
        <v>26</v>
      </c>
      <c r="K6127" t="s">
        <v>26</v>
      </c>
      <c r="L6127">
        <v>0</v>
      </c>
      <c r="M6127">
        <v>0</v>
      </c>
      <c r="N6127">
        <v>0</v>
      </c>
      <c r="O6127">
        <v>0</v>
      </c>
      <c r="P6127">
        <v>0</v>
      </c>
      <c r="Q6127" t="s">
        <v>24</v>
      </c>
      <c r="R6127" t="s">
        <v>197</v>
      </c>
      <c r="S6127" t="s">
        <v>406</v>
      </c>
      <c r="T6127" t="s">
        <v>25</v>
      </c>
      <c r="U6127" t="s">
        <v>27</v>
      </c>
      <c r="V6127" t="s">
        <v>2650</v>
      </c>
      <c r="W6127" t="s">
        <v>83</v>
      </c>
      <c r="X6127" t="s">
        <v>266</v>
      </c>
      <c r="Y6127" t="s">
        <v>407</v>
      </c>
      <c r="Z6127">
        <v>333591</v>
      </c>
    </row>
    <row r="6128" spans="1:26" x14ac:dyDescent="0.25">
      <c r="A6128" t="s">
        <v>267</v>
      </c>
      <c r="B6128" t="s">
        <v>82</v>
      </c>
      <c r="C6128" t="s">
        <v>21</v>
      </c>
      <c r="D6128">
        <v>2</v>
      </c>
      <c r="E6128">
        <v>1</v>
      </c>
      <c r="F6128" s="7">
        <v>39935</v>
      </c>
      <c r="G6128" s="5">
        <v>0.97569444444444453</v>
      </c>
      <c r="H6128" t="str">
        <f t="shared" si="95"/>
        <v>Night</v>
      </c>
      <c r="I6128" t="s">
        <v>30</v>
      </c>
      <c r="J6128" t="s">
        <v>114</v>
      </c>
      <c r="K6128" t="s">
        <v>26</v>
      </c>
      <c r="L6128">
        <v>0</v>
      </c>
      <c r="M6128">
        <v>0</v>
      </c>
      <c r="N6128">
        <v>0</v>
      </c>
      <c r="O6128">
        <v>0</v>
      </c>
      <c r="P6128">
        <v>0</v>
      </c>
      <c r="Q6128" t="s">
        <v>24</v>
      </c>
      <c r="R6128" t="s">
        <v>197</v>
      </c>
      <c r="S6128" t="s">
        <v>406</v>
      </c>
      <c r="T6128" t="s">
        <v>25</v>
      </c>
      <c r="U6128" t="s">
        <v>27</v>
      </c>
      <c r="V6128" t="s">
        <v>2650</v>
      </c>
      <c r="W6128" t="s">
        <v>83</v>
      </c>
      <c r="X6128" t="s">
        <v>266</v>
      </c>
      <c r="Y6128" t="s">
        <v>407</v>
      </c>
      <c r="Z6128">
        <v>334791</v>
      </c>
    </row>
    <row r="6129" spans="1:26" x14ac:dyDescent="0.25">
      <c r="A6129" t="s">
        <v>1613</v>
      </c>
      <c r="B6129" t="s">
        <v>65</v>
      </c>
      <c r="C6129" t="s">
        <v>21</v>
      </c>
      <c r="D6129">
        <v>1</v>
      </c>
      <c r="E6129">
        <v>1</v>
      </c>
      <c r="F6129" s="7">
        <v>37369</v>
      </c>
      <c r="G6129" s="5">
        <v>0.38541666666666669</v>
      </c>
      <c r="H6129" t="str">
        <f t="shared" si="95"/>
        <v>Day</v>
      </c>
      <c r="I6129" t="s">
        <v>56</v>
      </c>
      <c r="J6129" t="s">
        <v>122</v>
      </c>
      <c r="K6129" t="s">
        <v>113</v>
      </c>
      <c r="L6129">
        <v>0</v>
      </c>
      <c r="M6129">
        <v>0</v>
      </c>
      <c r="N6129">
        <v>0</v>
      </c>
      <c r="O6129">
        <v>0</v>
      </c>
      <c r="P6129">
        <v>0</v>
      </c>
      <c r="Q6129" t="s">
        <v>24</v>
      </c>
      <c r="R6129" t="s">
        <v>197</v>
      </c>
      <c r="S6129" t="s">
        <v>406</v>
      </c>
      <c r="T6129" t="s">
        <v>25</v>
      </c>
      <c r="U6129" t="s">
        <v>27</v>
      </c>
      <c r="V6129" t="s">
        <v>2650</v>
      </c>
      <c r="W6129" t="s">
        <v>83</v>
      </c>
      <c r="X6129" t="s">
        <v>266</v>
      </c>
      <c r="Y6129" t="s">
        <v>407</v>
      </c>
      <c r="Z6129">
        <v>337980</v>
      </c>
    </row>
    <row r="6130" spans="1:26" x14ac:dyDescent="0.25">
      <c r="A6130" t="s">
        <v>1964</v>
      </c>
      <c r="B6130" t="s">
        <v>174</v>
      </c>
      <c r="C6130" t="s">
        <v>21</v>
      </c>
      <c r="D6130">
        <v>2</v>
      </c>
      <c r="E6130">
        <v>1</v>
      </c>
      <c r="F6130" s="7">
        <v>40326</v>
      </c>
      <c r="G6130" s="5">
        <v>1.3888888888888888E-2</v>
      </c>
      <c r="H6130" t="str">
        <f t="shared" si="95"/>
        <v>Night</v>
      </c>
      <c r="I6130" t="s">
        <v>47</v>
      </c>
      <c r="J6130" t="s">
        <v>26</v>
      </c>
      <c r="K6130" t="s">
        <v>26</v>
      </c>
      <c r="L6130">
        <v>0</v>
      </c>
      <c r="M6130">
        <v>0</v>
      </c>
      <c r="N6130">
        <v>0</v>
      </c>
      <c r="O6130">
        <v>0</v>
      </c>
      <c r="P6130">
        <v>0</v>
      </c>
      <c r="Q6130" t="s">
        <v>24</v>
      </c>
      <c r="R6130" t="s">
        <v>197</v>
      </c>
      <c r="S6130" t="s">
        <v>406</v>
      </c>
      <c r="T6130" t="s">
        <v>25</v>
      </c>
      <c r="U6130" t="s">
        <v>27</v>
      </c>
      <c r="V6130" t="s">
        <v>2650</v>
      </c>
      <c r="W6130" t="s">
        <v>83</v>
      </c>
      <c r="X6130" t="s">
        <v>266</v>
      </c>
      <c r="Y6130" t="s">
        <v>407</v>
      </c>
      <c r="Z6130">
        <v>347360</v>
      </c>
    </row>
    <row r="6131" spans="1:26" x14ac:dyDescent="0.25">
      <c r="A6131" t="s">
        <v>1964</v>
      </c>
      <c r="B6131" t="s">
        <v>174</v>
      </c>
      <c r="C6131" t="s">
        <v>21</v>
      </c>
      <c r="D6131">
        <v>2</v>
      </c>
      <c r="E6131">
        <v>1</v>
      </c>
      <c r="F6131" s="7">
        <v>40322</v>
      </c>
      <c r="G6131" s="5">
        <v>0.63472222222222219</v>
      </c>
      <c r="H6131" t="str">
        <f t="shared" si="95"/>
        <v>Day</v>
      </c>
      <c r="I6131" t="s">
        <v>47</v>
      </c>
      <c r="J6131" t="s">
        <v>26</v>
      </c>
      <c r="K6131" t="s">
        <v>26</v>
      </c>
      <c r="L6131">
        <v>0</v>
      </c>
      <c r="M6131">
        <v>0</v>
      </c>
      <c r="N6131">
        <v>0</v>
      </c>
      <c r="O6131">
        <v>0</v>
      </c>
      <c r="P6131">
        <v>0</v>
      </c>
      <c r="Q6131" t="s">
        <v>24</v>
      </c>
      <c r="R6131" t="s">
        <v>197</v>
      </c>
      <c r="S6131" t="s">
        <v>406</v>
      </c>
      <c r="T6131" t="s">
        <v>25</v>
      </c>
      <c r="U6131" t="s">
        <v>27</v>
      </c>
      <c r="V6131" t="s">
        <v>2650</v>
      </c>
      <c r="W6131" t="s">
        <v>83</v>
      </c>
      <c r="X6131" t="s">
        <v>266</v>
      </c>
      <c r="Y6131" t="s">
        <v>407</v>
      </c>
      <c r="Z6131">
        <v>348150</v>
      </c>
    </row>
    <row r="6132" spans="1:26" x14ac:dyDescent="0.25">
      <c r="A6132" t="s">
        <v>1964</v>
      </c>
      <c r="B6132" t="s">
        <v>174</v>
      </c>
      <c r="C6132" t="s">
        <v>21</v>
      </c>
      <c r="D6132">
        <v>2</v>
      </c>
      <c r="E6132">
        <v>1</v>
      </c>
      <c r="F6132" s="7">
        <v>42143</v>
      </c>
      <c r="G6132" s="5">
        <v>0.4375</v>
      </c>
      <c r="H6132" t="str">
        <f t="shared" si="95"/>
        <v>Day</v>
      </c>
      <c r="I6132" t="s">
        <v>56</v>
      </c>
      <c r="J6132" t="s">
        <v>26</v>
      </c>
      <c r="K6132" t="s">
        <v>26</v>
      </c>
      <c r="L6132">
        <v>0</v>
      </c>
      <c r="M6132">
        <v>0</v>
      </c>
      <c r="N6132">
        <v>0</v>
      </c>
      <c r="O6132">
        <v>0</v>
      </c>
      <c r="P6132">
        <v>0</v>
      </c>
      <c r="Q6132" t="s">
        <v>24</v>
      </c>
      <c r="R6132" t="s">
        <v>197</v>
      </c>
      <c r="S6132" t="s">
        <v>406</v>
      </c>
      <c r="T6132" t="s">
        <v>25</v>
      </c>
      <c r="U6132" t="s">
        <v>27</v>
      </c>
      <c r="V6132" t="s">
        <v>2650</v>
      </c>
      <c r="W6132" t="s">
        <v>83</v>
      </c>
      <c r="X6132" t="s">
        <v>266</v>
      </c>
      <c r="Y6132" t="s">
        <v>407</v>
      </c>
      <c r="Z6132">
        <v>225099</v>
      </c>
    </row>
    <row r="6133" spans="1:26" x14ac:dyDescent="0.25">
      <c r="A6133" t="s">
        <v>1964</v>
      </c>
      <c r="B6133" t="s">
        <v>174</v>
      </c>
      <c r="C6133" t="s">
        <v>21</v>
      </c>
      <c r="D6133">
        <v>2</v>
      </c>
      <c r="E6133">
        <v>1</v>
      </c>
      <c r="F6133" s="7">
        <v>41417</v>
      </c>
      <c r="G6133" s="5">
        <v>0.37638888888888888</v>
      </c>
      <c r="H6133" t="str">
        <f t="shared" si="95"/>
        <v>Day</v>
      </c>
      <c r="I6133" t="s">
        <v>56</v>
      </c>
      <c r="J6133" t="s">
        <v>26</v>
      </c>
      <c r="K6133" t="s">
        <v>26</v>
      </c>
      <c r="L6133">
        <v>0</v>
      </c>
      <c r="M6133">
        <v>0</v>
      </c>
      <c r="N6133">
        <v>0</v>
      </c>
      <c r="O6133">
        <v>0</v>
      </c>
      <c r="P6133">
        <v>0</v>
      </c>
      <c r="Q6133" t="s">
        <v>24</v>
      </c>
      <c r="R6133" t="s">
        <v>197</v>
      </c>
      <c r="S6133" t="s">
        <v>406</v>
      </c>
      <c r="T6133" t="s">
        <v>25</v>
      </c>
      <c r="U6133" t="s">
        <v>27</v>
      </c>
      <c r="V6133" t="s">
        <v>2650</v>
      </c>
      <c r="W6133" t="s">
        <v>83</v>
      </c>
      <c r="X6133" t="s">
        <v>266</v>
      </c>
      <c r="Y6133" t="s">
        <v>407</v>
      </c>
      <c r="Z6133">
        <v>262473</v>
      </c>
    </row>
    <row r="6134" spans="1:26" x14ac:dyDescent="0.25">
      <c r="A6134" t="s">
        <v>1964</v>
      </c>
      <c r="B6134" t="s">
        <v>174</v>
      </c>
      <c r="C6134" t="s">
        <v>21</v>
      </c>
      <c r="D6134">
        <v>2</v>
      </c>
      <c r="E6134">
        <v>1</v>
      </c>
      <c r="F6134" s="7">
        <v>41423</v>
      </c>
      <c r="G6134" s="5">
        <v>0.84722222222222221</v>
      </c>
      <c r="H6134" t="str">
        <f t="shared" si="95"/>
        <v>Night</v>
      </c>
      <c r="I6134" t="s">
        <v>56</v>
      </c>
      <c r="J6134" t="s">
        <v>26</v>
      </c>
      <c r="K6134" t="s">
        <v>26</v>
      </c>
      <c r="L6134">
        <v>0</v>
      </c>
      <c r="M6134">
        <v>0</v>
      </c>
      <c r="N6134">
        <v>0</v>
      </c>
      <c r="O6134">
        <v>0</v>
      </c>
      <c r="P6134">
        <v>0</v>
      </c>
      <c r="Q6134" t="s">
        <v>24</v>
      </c>
      <c r="R6134" t="s">
        <v>197</v>
      </c>
      <c r="S6134" t="s">
        <v>406</v>
      </c>
      <c r="T6134" t="s">
        <v>25</v>
      </c>
      <c r="U6134" t="s">
        <v>27</v>
      </c>
      <c r="V6134" t="s">
        <v>2650</v>
      </c>
      <c r="W6134" t="s">
        <v>83</v>
      </c>
      <c r="X6134" t="s">
        <v>266</v>
      </c>
      <c r="Y6134" t="s">
        <v>407</v>
      </c>
      <c r="Z6134">
        <v>300317</v>
      </c>
    </row>
    <row r="6135" spans="1:26" x14ac:dyDescent="0.25">
      <c r="A6135" t="s">
        <v>1964</v>
      </c>
      <c r="B6135" t="s">
        <v>174</v>
      </c>
      <c r="C6135" t="s">
        <v>21</v>
      </c>
      <c r="D6135">
        <v>2</v>
      </c>
      <c r="E6135">
        <v>1</v>
      </c>
      <c r="F6135" s="7">
        <v>41425</v>
      </c>
      <c r="G6135" s="5">
        <v>0.49305555555555558</v>
      </c>
      <c r="H6135" t="str">
        <f t="shared" si="95"/>
        <v>Day</v>
      </c>
      <c r="I6135" t="s">
        <v>56</v>
      </c>
      <c r="J6135" t="s">
        <v>26</v>
      </c>
      <c r="K6135" t="s">
        <v>26</v>
      </c>
      <c r="L6135">
        <v>0</v>
      </c>
      <c r="M6135">
        <v>0</v>
      </c>
      <c r="N6135">
        <v>0</v>
      </c>
      <c r="O6135">
        <v>0</v>
      </c>
      <c r="P6135">
        <v>0</v>
      </c>
      <c r="Q6135" t="s">
        <v>24</v>
      </c>
      <c r="R6135" t="s">
        <v>197</v>
      </c>
      <c r="S6135" t="s">
        <v>406</v>
      </c>
      <c r="T6135" t="s">
        <v>25</v>
      </c>
      <c r="U6135" t="s">
        <v>27</v>
      </c>
      <c r="V6135" t="s">
        <v>2650</v>
      </c>
      <c r="W6135" t="s">
        <v>83</v>
      </c>
      <c r="X6135" t="s">
        <v>266</v>
      </c>
      <c r="Y6135" t="s">
        <v>407</v>
      </c>
      <c r="Z6135">
        <v>305539</v>
      </c>
    </row>
    <row r="6136" spans="1:26" x14ac:dyDescent="0.25">
      <c r="A6136" t="s">
        <v>1964</v>
      </c>
      <c r="B6136" t="s">
        <v>174</v>
      </c>
      <c r="C6136" t="s">
        <v>21</v>
      </c>
      <c r="D6136">
        <v>1</v>
      </c>
      <c r="E6136">
        <v>1</v>
      </c>
      <c r="F6136" s="7">
        <v>41876</v>
      </c>
      <c r="G6136" s="5">
        <v>0.73958333333333337</v>
      </c>
      <c r="H6136" t="str">
        <f t="shared" si="95"/>
        <v>Day</v>
      </c>
      <c r="I6136" t="s">
        <v>30</v>
      </c>
      <c r="J6136" t="s">
        <v>26</v>
      </c>
      <c r="K6136" t="s">
        <v>26</v>
      </c>
      <c r="L6136">
        <v>0</v>
      </c>
      <c r="M6136">
        <v>0</v>
      </c>
      <c r="N6136">
        <v>0</v>
      </c>
      <c r="O6136">
        <v>0</v>
      </c>
      <c r="P6136">
        <v>0</v>
      </c>
      <c r="Q6136" t="s">
        <v>24</v>
      </c>
      <c r="R6136" t="s">
        <v>197</v>
      </c>
      <c r="S6136" t="s">
        <v>406</v>
      </c>
      <c r="T6136" t="s">
        <v>25</v>
      </c>
      <c r="U6136" t="s">
        <v>27</v>
      </c>
      <c r="V6136" t="s">
        <v>2650</v>
      </c>
      <c r="W6136" t="s">
        <v>83</v>
      </c>
      <c r="X6136" t="s">
        <v>266</v>
      </c>
      <c r="Y6136" t="s">
        <v>407</v>
      </c>
      <c r="Z6136">
        <v>309334</v>
      </c>
    </row>
    <row r="6137" spans="1:26" x14ac:dyDescent="0.25">
      <c r="A6137" t="s">
        <v>1964</v>
      </c>
      <c r="B6137" t="s">
        <v>174</v>
      </c>
      <c r="C6137" t="s">
        <v>21</v>
      </c>
      <c r="D6137">
        <v>2</v>
      </c>
      <c r="E6137">
        <v>1</v>
      </c>
      <c r="F6137" s="7">
        <v>41131</v>
      </c>
      <c r="G6137" s="5">
        <v>0.71805555555555556</v>
      </c>
      <c r="H6137" t="str">
        <f t="shared" si="95"/>
        <v>Day</v>
      </c>
      <c r="I6137" t="s">
        <v>36</v>
      </c>
      <c r="J6137" t="s">
        <v>26</v>
      </c>
      <c r="K6137" t="s">
        <v>26</v>
      </c>
      <c r="L6137">
        <v>0</v>
      </c>
      <c r="M6137">
        <v>0</v>
      </c>
      <c r="N6137">
        <v>0</v>
      </c>
      <c r="O6137">
        <v>0</v>
      </c>
      <c r="P6137">
        <v>0</v>
      </c>
      <c r="Q6137" t="s">
        <v>24</v>
      </c>
      <c r="R6137" t="s">
        <v>197</v>
      </c>
      <c r="S6137" t="s">
        <v>406</v>
      </c>
      <c r="T6137" t="s">
        <v>25</v>
      </c>
      <c r="U6137" t="s">
        <v>27</v>
      </c>
      <c r="V6137" t="s">
        <v>2650</v>
      </c>
      <c r="W6137" t="s">
        <v>83</v>
      </c>
      <c r="X6137" t="s">
        <v>266</v>
      </c>
      <c r="Y6137" t="s">
        <v>407</v>
      </c>
      <c r="Z6137">
        <v>312247</v>
      </c>
    </row>
    <row r="6138" spans="1:26" x14ac:dyDescent="0.25">
      <c r="A6138" t="s">
        <v>1964</v>
      </c>
      <c r="B6138" t="s">
        <v>174</v>
      </c>
      <c r="C6138" t="s">
        <v>21</v>
      </c>
      <c r="D6138">
        <v>2</v>
      </c>
      <c r="E6138">
        <v>1</v>
      </c>
      <c r="F6138" s="7">
        <v>41904</v>
      </c>
      <c r="G6138" s="5">
        <v>0.90277777777777779</v>
      </c>
      <c r="H6138" t="str">
        <f t="shared" si="95"/>
        <v>Night</v>
      </c>
      <c r="I6138" t="s">
        <v>47</v>
      </c>
      <c r="J6138" t="s">
        <v>26</v>
      </c>
      <c r="K6138" t="s">
        <v>212</v>
      </c>
      <c r="L6138">
        <v>0</v>
      </c>
      <c r="M6138">
        <v>0</v>
      </c>
      <c r="N6138">
        <v>0</v>
      </c>
      <c r="O6138">
        <v>0</v>
      </c>
      <c r="P6138">
        <v>0</v>
      </c>
      <c r="Q6138" t="s">
        <v>24</v>
      </c>
      <c r="R6138" t="s">
        <v>197</v>
      </c>
      <c r="S6138" t="s">
        <v>406</v>
      </c>
      <c r="T6138" t="s">
        <v>25</v>
      </c>
      <c r="U6138" t="s">
        <v>27</v>
      </c>
      <c r="V6138" t="s">
        <v>2650</v>
      </c>
      <c r="W6138" t="s">
        <v>83</v>
      </c>
      <c r="X6138" t="s">
        <v>266</v>
      </c>
      <c r="Y6138" t="s">
        <v>407</v>
      </c>
      <c r="Z6138">
        <v>315469</v>
      </c>
    </row>
    <row r="6139" spans="1:26" x14ac:dyDescent="0.25">
      <c r="A6139" t="s">
        <v>1964</v>
      </c>
      <c r="B6139" t="s">
        <v>174</v>
      </c>
      <c r="C6139" t="s">
        <v>21</v>
      </c>
      <c r="D6139">
        <v>2</v>
      </c>
      <c r="E6139">
        <v>1</v>
      </c>
      <c r="F6139" s="7">
        <v>42077</v>
      </c>
      <c r="G6139" s="5">
        <v>0.79166666666666663</v>
      </c>
      <c r="H6139" t="str">
        <f t="shared" si="95"/>
        <v>Night</v>
      </c>
      <c r="I6139" t="s">
        <v>56</v>
      </c>
      <c r="J6139" t="s">
        <v>26</v>
      </c>
      <c r="K6139" t="s">
        <v>26</v>
      </c>
      <c r="L6139">
        <v>0</v>
      </c>
      <c r="M6139">
        <v>0</v>
      </c>
      <c r="N6139">
        <v>0</v>
      </c>
      <c r="O6139">
        <v>0</v>
      </c>
      <c r="P6139">
        <v>0</v>
      </c>
      <c r="Q6139" t="s">
        <v>24</v>
      </c>
      <c r="R6139" t="s">
        <v>197</v>
      </c>
      <c r="S6139" t="s">
        <v>406</v>
      </c>
      <c r="T6139" t="s">
        <v>25</v>
      </c>
      <c r="U6139" t="s">
        <v>27</v>
      </c>
      <c r="V6139" t="s">
        <v>2650</v>
      </c>
      <c r="W6139" t="s">
        <v>83</v>
      </c>
      <c r="X6139" t="s">
        <v>266</v>
      </c>
      <c r="Y6139" t="s">
        <v>407</v>
      </c>
      <c r="Z6139">
        <v>314605</v>
      </c>
    </row>
    <row r="6140" spans="1:26" x14ac:dyDescent="0.25">
      <c r="A6140" t="s">
        <v>2557</v>
      </c>
      <c r="B6140" t="s">
        <v>131</v>
      </c>
      <c r="C6140" t="s">
        <v>21</v>
      </c>
      <c r="D6140">
        <v>1</v>
      </c>
      <c r="E6140">
        <v>1</v>
      </c>
      <c r="F6140" s="7">
        <v>41503</v>
      </c>
      <c r="G6140" s="5">
        <v>0.44861111111111113</v>
      </c>
      <c r="H6140" t="str">
        <f t="shared" si="95"/>
        <v>Day</v>
      </c>
      <c r="I6140" t="s">
        <v>30</v>
      </c>
      <c r="J6140" t="s">
        <v>26</v>
      </c>
      <c r="K6140" t="s">
        <v>212</v>
      </c>
      <c r="L6140">
        <v>0</v>
      </c>
      <c r="M6140">
        <v>0</v>
      </c>
      <c r="N6140">
        <v>0</v>
      </c>
      <c r="O6140">
        <v>0</v>
      </c>
      <c r="P6140">
        <v>0</v>
      </c>
      <c r="Q6140" t="s">
        <v>24</v>
      </c>
      <c r="R6140" t="s">
        <v>197</v>
      </c>
      <c r="S6140" t="s">
        <v>406</v>
      </c>
      <c r="T6140" t="s">
        <v>25</v>
      </c>
      <c r="U6140" t="s">
        <v>27</v>
      </c>
      <c r="V6140" t="s">
        <v>2650</v>
      </c>
      <c r="W6140" t="s">
        <v>83</v>
      </c>
      <c r="X6140" t="s">
        <v>266</v>
      </c>
      <c r="Y6140" t="s">
        <v>407</v>
      </c>
      <c r="Z6140">
        <v>315565</v>
      </c>
    </row>
    <row r="6141" spans="1:26" x14ac:dyDescent="0.25">
      <c r="A6141" t="s">
        <v>380</v>
      </c>
      <c r="B6141" t="s">
        <v>28</v>
      </c>
      <c r="C6141" t="s">
        <v>21</v>
      </c>
      <c r="D6141">
        <v>2</v>
      </c>
      <c r="E6141">
        <v>1</v>
      </c>
      <c r="F6141" s="7">
        <v>39919</v>
      </c>
      <c r="G6141" s="5">
        <v>0.70138888888888884</v>
      </c>
      <c r="H6141" t="str">
        <f t="shared" si="95"/>
        <v>Day</v>
      </c>
      <c r="I6141" t="s">
        <v>36</v>
      </c>
      <c r="J6141" t="s">
        <v>125</v>
      </c>
      <c r="K6141" t="s">
        <v>143</v>
      </c>
      <c r="L6141">
        <v>0</v>
      </c>
      <c r="M6141">
        <v>0</v>
      </c>
      <c r="N6141">
        <v>0</v>
      </c>
      <c r="O6141">
        <v>0</v>
      </c>
      <c r="P6141">
        <v>0</v>
      </c>
      <c r="Q6141" t="s">
        <v>24</v>
      </c>
      <c r="R6141" t="s">
        <v>197</v>
      </c>
      <c r="S6141" t="s">
        <v>406</v>
      </c>
      <c r="T6141" t="s">
        <v>25</v>
      </c>
      <c r="U6141" t="s">
        <v>27</v>
      </c>
      <c r="V6141" t="s">
        <v>2650</v>
      </c>
      <c r="W6141" t="s">
        <v>83</v>
      </c>
      <c r="X6141" t="s">
        <v>266</v>
      </c>
      <c r="Y6141" t="s">
        <v>407</v>
      </c>
      <c r="Z6141">
        <v>325895</v>
      </c>
    </row>
    <row r="6142" spans="1:26" x14ac:dyDescent="0.25">
      <c r="A6142" t="s">
        <v>380</v>
      </c>
      <c r="B6142" t="s">
        <v>28</v>
      </c>
      <c r="C6142" t="s">
        <v>21</v>
      </c>
      <c r="D6142">
        <v>2</v>
      </c>
      <c r="E6142">
        <v>1</v>
      </c>
      <c r="F6142" s="7">
        <v>40769</v>
      </c>
      <c r="G6142" s="5">
        <v>0.29166666666666669</v>
      </c>
      <c r="H6142" t="str">
        <f t="shared" si="95"/>
        <v>Day</v>
      </c>
      <c r="I6142" t="s">
        <v>47</v>
      </c>
      <c r="J6142" t="s">
        <v>26</v>
      </c>
      <c r="K6142" t="s">
        <v>212</v>
      </c>
      <c r="L6142">
        <v>0</v>
      </c>
      <c r="M6142">
        <v>0</v>
      </c>
      <c r="N6142">
        <v>0</v>
      </c>
      <c r="O6142">
        <v>0</v>
      </c>
      <c r="P6142">
        <v>0</v>
      </c>
      <c r="Q6142" t="s">
        <v>24</v>
      </c>
      <c r="R6142" t="s">
        <v>197</v>
      </c>
      <c r="S6142" t="s">
        <v>406</v>
      </c>
      <c r="T6142" t="s">
        <v>25</v>
      </c>
      <c r="U6142" t="s">
        <v>27</v>
      </c>
      <c r="V6142" t="s">
        <v>2650</v>
      </c>
      <c r="W6142" t="s">
        <v>83</v>
      </c>
      <c r="X6142" t="s">
        <v>266</v>
      </c>
      <c r="Y6142" t="s">
        <v>407</v>
      </c>
      <c r="Z6142">
        <v>334026</v>
      </c>
    </row>
    <row r="6143" spans="1:26" x14ac:dyDescent="0.25">
      <c r="A6143" t="s">
        <v>380</v>
      </c>
      <c r="B6143" t="s">
        <v>28</v>
      </c>
      <c r="C6143" t="s">
        <v>21</v>
      </c>
      <c r="D6143">
        <v>2</v>
      </c>
      <c r="E6143">
        <v>1</v>
      </c>
      <c r="F6143" s="7">
        <v>40627</v>
      </c>
      <c r="G6143" s="5">
        <v>0.85069444444444453</v>
      </c>
      <c r="H6143" t="str">
        <f t="shared" si="95"/>
        <v>Night</v>
      </c>
      <c r="I6143" t="s">
        <v>30</v>
      </c>
      <c r="J6143" t="s">
        <v>26</v>
      </c>
      <c r="K6143" t="s">
        <v>212</v>
      </c>
      <c r="L6143">
        <v>0</v>
      </c>
      <c r="M6143">
        <v>0</v>
      </c>
      <c r="N6143">
        <v>0</v>
      </c>
      <c r="O6143">
        <v>0</v>
      </c>
      <c r="P6143">
        <v>0</v>
      </c>
      <c r="Q6143" t="s">
        <v>24</v>
      </c>
      <c r="R6143" t="s">
        <v>197</v>
      </c>
      <c r="S6143" t="s">
        <v>406</v>
      </c>
      <c r="T6143" t="s">
        <v>25</v>
      </c>
      <c r="U6143" t="s">
        <v>27</v>
      </c>
      <c r="V6143" t="s">
        <v>2650</v>
      </c>
      <c r="W6143" t="s">
        <v>83</v>
      </c>
      <c r="X6143" t="s">
        <v>266</v>
      </c>
      <c r="Y6143" t="s">
        <v>407</v>
      </c>
      <c r="Z6143">
        <v>321788</v>
      </c>
    </row>
    <row r="6144" spans="1:26" x14ac:dyDescent="0.25">
      <c r="A6144" t="s">
        <v>380</v>
      </c>
      <c r="B6144" t="s">
        <v>28</v>
      </c>
      <c r="C6144" t="s">
        <v>21</v>
      </c>
      <c r="D6144">
        <v>1</v>
      </c>
      <c r="E6144">
        <v>1</v>
      </c>
      <c r="F6144" s="7">
        <v>40744</v>
      </c>
      <c r="G6144" s="5">
        <v>0.2902777777777778</v>
      </c>
      <c r="H6144" t="str">
        <f t="shared" si="95"/>
        <v>Day</v>
      </c>
      <c r="I6144" t="s">
        <v>56</v>
      </c>
      <c r="J6144" t="s">
        <v>122</v>
      </c>
      <c r="K6144" t="s">
        <v>26</v>
      </c>
      <c r="L6144">
        <v>0</v>
      </c>
      <c r="M6144">
        <v>0</v>
      </c>
      <c r="N6144">
        <v>0</v>
      </c>
      <c r="O6144">
        <v>0</v>
      </c>
      <c r="P6144">
        <v>0</v>
      </c>
      <c r="Q6144" t="s">
        <v>24</v>
      </c>
      <c r="R6144" t="s">
        <v>197</v>
      </c>
      <c r="S6144" t="s">
        <v>406</v>
      </c>
      <c r="T6144" t="s">
        <v>25</v>
      </c>
      <c r="U6144" t="s">
        <v>27</v>
      </c>
      <c r="V6144" t="s">
        <v>2650</v>
      </c>
      <c r="W6144" t="s">
        <v>83</v>
      </c>
      <c r="X6144" t="s">
        <v>266</v>
      </c>
      <c r="Y6144" t="s">
        <v>407</v>
      </c>
      <c r="Z6144">
        <v>262197</v>
      </c>
    </row>
    <row r="6145" spans="1:26" x14ac:dyDescent="0.25">
      <c r="A6145" t="s">
        <v>380</v>
      </c>
      <c r="B6145" t="s">
        <v>28</v>
      </c>
      <c r="C6145" t="s">
        <v>21</v>
      </c>
      <c r="D6145">
        <v>2</v>
      </c>
      <c r="E6145">
        <v>1</v>
      </c>
      <c r="F6145" s="7">
        <v>40802</v>
      </c>
      <c r="G6145" s="5">
        <v>0.21875</v>
      </c>
      <c r="H6145" t="str">
        <f t="shared" si="95"/>
        <v>Night</v>
      </c>
      <c r="I6145" t="s">
        <v>30</v>
      </c>
      <c r="J6145" t="s">
        <v>26</v>
      </c>
      <c r="K6145" t="s">
        <v>26</v>
      </c>
      <c r="L6145">
        <v>0</v>
      </c>
      <c r="M6145">
        <v>0</v>
      </c>
      <c r="N6145">
        <v>0</v>
      </c>
      <c r="O6145">
        <v>0</v>
      </c>
      <c r="P6145">
        <v>0</v>
      </c>
      <c r="Q6145" t="s">
        <v>24</v>
      </c>
      <c r="R6145" t="s">
        <v>2671</v>
      </c>
      <c r="S6145" t="s">
        <v>383</v>
      </c>
      <c r="T6145" t="s">
        <v>25</v>
      </c>
      <c r="U6145" t="s">
        <v>27</v>
      </c>
      <c r="V6145" t="s">
        <v>2650</v>
      </c>
      <c r="W6145" t="s">
        <v>83</v>
      </c>
      <c r="X6145" t="s">
        <v>266</v>
      </c>
      <c r="Y6145" t="s">
        <v>384</v>
      </c>
      <c r="Z6145">
        <v>222605</v>
      </c>
    </row>
    <row r="6146" spans="1:26" x14ac:dyDescent="0.25">
      <c r="A6146" t="s">
        <v>380</v>
      </c>
      <c r="B6146" t="s">
        <v>28</v>
      </c>
      <c r="C6146" t="s">
        <v>21</v>
      </c>
      <c r="D6146">
        <v>2</v>
      </c>
      <c r="E6146">
        <v>1</v>
      </c>
      <c r="F6146" s="7">
        <v>38592</v>
      </c>
      <c r="G6146" s="5">
        <v>0.27569444444444446</v>
      </c>
      <c r="H6146" t="str">
        <f t="shared" si="95"/>
        <v>Day</v>
      </c>
      <c r="I6146" t="s">
        <v>56</v>
      </c>
      <c r="J6146" t="s">
        <v>26</v>
      </c>
      <c r="K6146" t="s">
        <v>26</v>
      </c>
      <c r="L6146">
        <v>0</v>
      </c>
      <c r="M6146">
        <v>0</v>
      </c>
      <c r="N6146">
        <v>0</v>
      </c>
      <c r="O6146">
        <v>0</v>
      </c>
      <c r="P6146">
        <v>0</v>
      </c>
      <c r="Q6146" t="s">
        <v>24</v>
      </c>
      <c r="R6146" t="s">
        <v>2671</v>
      </c>
      <c r="S6146" t="s">
        <v>383</v>
      </c>
      <c r="T6146" t="s">
        <v>25</v>
      </c>
      <c r="U6146" t="s">
        <v>27</v>
      </c>
      <c r="V6146" t="s">
        <v>2650</v>
      </c>
      <c r="W6146" t="s">
        <v>83</v>
      </c>
      <c r="X6146" t="s">
        <v>266</v>
      </c>
      <c r="Y6146" t="s">
        <v>384</v>
      </c>
      <c r="Z6146">
        <v>257151</v>
      </c>
    </row>
    <row r="6147" spans="1:26" x14ac:dyDescent="0.25">
      <c r="A6147" t="s">
        <v>380</v>
      </c>
      <c r="B6147" t="s">
        <v>28</v>
      </c>
      <c r="C6147" t="s">
        <v>21</v>
      </c>
      <c r="D6147">
        <v>2</v>
      </c>
      <c r="E6147">
        <v>1</v>
      </c>
      <c r="F6147" s="7">
        <v>40424</v>
      </c>
      <c r="G6147" s="5">
        <v>0.73958333333333337</v>
      </c>
      <c r="H6147" t="str">
        <f t="shared" ref="H6147:H6210" si="96">IF(AND(G6147&gt;=TIME(6,0,0),G6147&lt;TIME(18,0,0)),"Day","Night")</f>
        <v>Day</v>
      </c>
      <c r="I6147" t="s">
        <v>56</v>
      </c>
      <c r="J6147" t="s">
        <v>26</v>
      </c>
      <c r="K6147" t="s">
        <v>26</v>
      </c>
      <c r="L6147">
        <v>0</v>
      </c>
      <c r="M6147">
        <v>0</v>
      </c>
      <c r="N6147">
        <v>0</v>
      </c>
      <c r="O6147">
        <v>0</v>
      </c>
      <c r="P6147">
        <v>0</v>
      </c>
      <c r="Q6147" t="s">
        <v>24</v>
      </c>
      <c r="R6147" t="s">
        <v>2671</v>
      </c>
      <c r="S6147" t="s">
        <v>383</v>
      </c>
      <c r="T6147" t="s">
        <v>25</v>
      </c>
      <c r="U6147" t="s">
        <v>27</v>
      </c>
      <c r="V6147" t="s">
        <v>2650</v>
      </c>
      <c r="W6147" t="s">
        <v>83</v>
      </c>
      <c r="X6147" t="s">
        <v>266</v>
      </c>
      <c r="Y6147" t="s">
        <v>384</v>
      </c>
      <c r="Z6147">
        <v>261848</v>
      </c>
    </row>
    <row r="6148" spans="1:26" x14ac:dyDescent="0.25">
      <c r="A6148" t="s">
        <v>380</v>
      </c>
      <c r="B6148" t="s">
        <v>28</v>
      </c>
      <c r="C6148" t="s">
        <v>21</v>
      </c>
      <c r="D6148">
        <v>2</v>
      </c>
      <c r="E6148">
        <v>1</v>
      </c>
      <c r="F6148" s="7">
        <v>38052</v>
      </c>
      <c r="G6148" s="5">
        <v>0.65833333333333333</v>
      </c>
      <c r="H6148" t="str">
        <f t="shared" si="96"/>
        <v>Day</v>
      </c>
      <c r="I6148" t="s">
        <v>47</v>
      </c>
      <c r="J6148" t="s">
        <v>26</v>
      </c>
      <c r="K6148" t="s">
        <v>26</v>
      </c>
      <c r="L6148">
        <v>0</v>
      </c>
      <c r="M6148">
        <v>0</v>
      </c>
      <c r="N6148">
        <v>0</v>
      </c>
      <c r="O6148">
        <v>0</v>
      </c>
      <c r="P6148">
        <v>0</v>
      </c>
      <c r="Q6148" t="s">
        <v>24</v>
      </c>
      <c r="R6148" t="s">
        <v>2671</v>
      </c>
      <c r="S6148" t="s">
        <v>383</v>
      </c>
      <c r="T6148" t="s">
        <v>25</v>
      </c>
      <c r="U6148" t="s">
        <v>27</v>
      </c>
      <c r="V6148" t="s">
        <v>2650</v>
      </c>
      <c r="W6148" t="s">
        <v>83</v>
      </c>
      <c r="X6148" t="s">
        <v>266</v>
      </c>
      <c r="Y6148" t="s">
        <v>384</v>
      </c>
      <c r="Z6148">
        <v>259096</v>
      </c>
    </row>
    <row r="6149" spans="1:26" x14ac:dyDescent="0.25">
      <c r="A6149" t="s">
        <v>380</v>
      </c>
      <c r="B6149" t="s">
        <v>28</v>
      </c>
      <c r="C6149" t="s">
        <v>21</v>
      </c>
      <c r="D6149">
        <v>2</v>
      </c>
      <c r="E6149">
        <v>1</v>
      </c>
      <c r="F6149" s="7">
        <v>38916</v>
      </c>
      <c r="G6149" s="5">
        <v>0.375</v>
      </c>
      <c r="H6149" t="str">
        <f t="shared" si="96"/>
        <v>Day</v>
      </c>
      <c r="I6149" t="s">
        <v>47</v>
      </c>
      <c r="J6149" t="s">
        <v>26</v>
      </c>
      <c r="K6149" t="s">
        <v>26</v>
      </c>
      <c r="L6149">
        <v>0</v>
      </c>
      <c r="M6149">
        <v>0</v>
      </c>
      <c r="N6149">
        <v>0</v>
      </c>
      <c r="O6149">
        <v>0</v>
      </c>
      <c r="P6149">
        <v>0</v>
      </c>
      <c r="Q6149" t="s">
        <v>24</v>
      </c>
      <c r="R6149" t="s">
        <v>2671</v>
      </c>
      <c r="S6149" t="s">
        <v>383</v>
      </c>
      <c r="T6149" t="s">
        <v>25</v>
      </c>
      <c r="U6149" t="s">
        <v>27</v>
      </c>
      <c r="V6149" t="s">
        <v>2650</v>
      </c>
      <c r="W6149" t="s">
        <v>83</v>
      </c>
      <c r="X6149" t="s">
        <v>266</v>
      </c>
      <c r="Y6149" t="s">
        <v>384</v>
      </c>
      <c r="Z6149">
        <v>305783</v>
      </c>
    </row>
    <row r="6150" spans="1:26" x14ac:dyDescent="0.25">
      <c r="A6150" t="s">
        <v>380</v>
      </c>
      <c r="B6150" t="s">
        <v>28</v>
      </c>
      <c r="C6150" t="s">
        <v>21</v>
      </c>
      <c r="D6150">
        <v>2</v>
      </c>
      <c r="E6150">
        <v>1</v>
      </c>
      <c r="F6150" s="7">
        <v>39751</v>
      </c>
      <c r="G6150" s="5">
        <v>0.74652777777777779</v>
      </c>
      <c r="H6150" t="str">
        <f t="shared" si="96"/>
        <v>Day</v>
      </c>
      <c r="I6150" t="s">
        <v>56</v>
      </c>
      <c r="J6150" t="s">
        <v>26</v>
      </c>
      <c r="K6150" t="s">
        <v>26</v>
      </c>
      <c r="L6150">
        <v>0</v>
      </c>
      <c r="M6150">
        <v>0</v>
      </c>
      <c r="N6150">
        <v>0</v>
      </c>
      <c r="O6150">
        <v>0</v>
      </c>
      <c r="P6150">
        <v>0</v>
      </c>
      <c r="Q6150" t="s">
        <v>24</v>
      </c>
      <c r="R6150" t="s">
        <v>2671</v>
      </c>
      <c r="S6150" t="s">
        <v>383</v>
      </c>
      <c r="T6150" t="s">
        <v>25</v>
      </c>
      <c r="U6150" t="s">
        <v>27</v>
      </c>
      <c r="V6150" t="s">
        <v>2650</v>
      </c>
      <c r="W6150" t="s">
        <v>83</v>
      </c>
      <c r="X6150" t="s">
        <v>266</v>
      </c>
      <c r="Y6150" t="s">
        <v>384</v>
      </c>
      <c r="Z6150">
        <v>314234</v>
      </c>
    </row>
    <row r="6151" spans="1:26" x14ac:dyDescent="0.25">
      <c r="A6151" t="s">
        <v>380</v>
      </c>
      <c r="B6151" t="s">
        <v>28</v>
      </c>
      <c r="C6151" t="s">
        <v>21</v>
      </c>
      <c r="D6151">
        <v>2</v>
      </c>
      <c r="E6151">
        <v>1</v>
      </c>
      <c r="F6151" s="7">
        <v>41129</v>
      </c>
      <c r="G6151" s="5">
        <v>0.44444444444444442</v>
      </c>
      <c r="H6151" t="str">
        <f t="shared" si="96"/>
        <v>Day</v>
      </c>
      <c r="I6151" t="s">
        <v>47</v>
      </c>
      <c r="J6151" t="s">
        <v>26</v>
      </c>
      <c r="K6151" t="s">
        <v>26</v>
      </c>
      <c r="L6151">
        <v>0</v>
      </c>
      <c r="M6151">
        <v>0</v>
      </c>
      <c r="N6151">
        <v>0</v>
      </c>
      <c r="O6151">
        <v>0</v>
      </c>
      <c r="P6151">
        <v>0</v>
      </c>
      <c r="Q6151" t="s">
        <v>24</v>
      </c>
      <c r="R6151" t="s">
        <v>2671</v>
      </c>
      <c r="S6151" t="s">
        <v>383</v>
      </c>
      <c r="T6151" t="s">
        <v>25</v>
      </c>
      <c r="U6151" t="s">
        <v>27</v>
      </c>
      <c r="V6151" t="s">
        <v>2650</v>
      </c>
      <c r="W6151" t="s">
        <v>83</v>
      </c>
      <c r="X6151" t="s">
        <v>266</v>
      </c>
      <c r="Y6151" t="s">
        <v>384</v>
      </c>
      <c r="Z6151">
        <v>315401</v>
      </c>
    </row>
    <row r="6152" spans="1:26" x14ac:dyDescent="0.25">
      <c r="A6152" t="s">
        <v>380</v>
      </c>
      <c r="B6152" t="s">
        <v>28</v>
      </c>
      <c r="C6152" t="s">
        <v>21</v>
      </c>
      <c r="D6152">
        <v>2</v>
      </c>
      <c r="E6152">
        <v>1</v>
      </c>
      <c r="F6152" s="7">
        <v>39503</v>
      </c>
      <c r="G6152" s="5">
        <v>0.58611111111111114</v>
      </c>
      <c r="H6152" t="str">
        <f t="shared" si="96"/>
        <v>Day</v>
      </c>
      <c r="I6152" t="s">
        <v>47</v>
      </c>
      <c r="J6152" t="s">
        <v>26</v>
      </c>
      <c r="K6152" t="s">
        <v>26</v>
      </c>
      <c r="L6152">
        <v>0</v>
      </c>
      <c r="M6152">
        <v>0</v>
      </c>
      <c r="N6152">
        <v>0</v>
      </c>
      <c r="O6152">
        <v>0</v>
      </c>
      <c r="P6152">
        <v>0</v>
      </c>
      <c r="Q6152" t="s">
        <v>24</v>
      </c>
      <c r="R6152" t="s">
        <v>2671</v>
      </c>
      <c r="S6152" t="s">
        <v>383</v>
      </c>
      <c r="T6152" t="s">
        <v>25</v>
      </c>
      <c r="U6152" t="s">
        <v>27</v>
      </c>
      <c r="V6152" t="s">
        <v>2650</v>
      </c>
      <c r="W6152" t="s">
        <v>83</v>
      </c>
      <c r="X6152" t="s">
        <v>266</v>
      </c>
      <c r="Y6152" t="s">
        <v>384</v>
      </c>
      <c r="Z6152">
        <v>323072</v>
      </c>
    </row>
    <row r="6153" spans="1:26" x14ac:dyDescent="0.25">
      <c r="A6153" t="s">
        <v>380</v>
      </c>
      <c r="B6153" t="s">
        <v>28</v>
      </c>
      <c r="C6153" t="s">
        <v>21</v>
      </c>
      <c r="D6153">
        <v>2</v>
      </c>
      <c r="E6153">
        <v>1</v>
      </c>
      <c r="F6153" s="7">
        <v>40713</v>
      </c>
      <c r="G6153" s="5">
        <v>0.43194444444444446</v>
      </c>
      <c r="H6153" t="str">
        <f t="shared" si="96"/>
        <v>Day</v>
      </c>
      <c r="I6153" t="s">
        <v>56</v>
      </c>
      <c r="J6153" t="s">
        <v>26</v>
      </c>
      <c r="K6153" t="s">
        <v>26</v>
      </c>
      <c r="L6153">
        <v>0</v>
      </c>
      <c r="M6153">
        <v>0</v>
      </c>
      <c r="N6153">
        <v>0</v>
      </c>
      <c r="O6153">
        <v>0</v>
      </c>
      <c r="P6153">
        <v>0</v>
      </c>
      <c r="Q6153" t="s">
        <v>24</v>
      </c>
      <c r="R6153" t="s">
        <v>2671</v>
      </c>
      <c r="S6153" t="s">
        <v>383</v>
      </c>
      <c r="T6153" t="s">
        <v>25</v>
      </c>
      <c r="U6153" t="s">
        <v>27</v>
      </c>
      <c r="V6153" t="s">
        <v>2650</v>
      </c>
      <c r="W6153" t="s">
        <v>83</v>
      </c>
      <c r="X6153" t="s">
        <v>266</v>
      </c>
      <c r="Y6153" t="s">
        <v>384</v>
      </c>
      <c r="Z6153">
        <v>326687</v>
      </c>
    </row>
    <row r="6154" spans="1:26" x14ac:dyDescent="0.25">
      <c r="A6154" t="s">
        <v>380</v>
      </c>
      <c r="B6154" t="s">
        <v>28</v>
      </c>
      <c r="C6154" t="s">
        <v>21</v>
      </c>
      <c r="D6154">
        <v>2</v>
      </c>
      <c r="E6154">
        <v>1</v>
      </c>
      <c r="F6154" s="7">
        <v>42090</v>
      </c>
      <c r="G6154" s="5">
        <v>0.70833333333333337</v>
      </c>
      <c r="H6154" t="str">
        <f t="shared" si="96"/>
        <v>Day</v>
      </c>
      <c r="I6154" t="s">
        <v>56</v>
      </c>
      <c r="J6154" t="s">
        <v>122</v>
      </c>
      <c r="K6154" t="s">
        <v>26</v>
      </c>
      <c r="L6154">
        <v>0</v>
      </c>
      <c r="M6154">
        <v>0</v>
      </c>
      <c r="N6154">
        <v>0</v>
      </c>
      <c r="O6154">
        <v>0</v>
      </c>
      <c r="P6154">
        <v>0</v>
      </c>
      <c r="Q6154" t="s">
        <v>24</v>
      </c>
      <c r="R6154" t="s">
        <v>2671</v>
      </c>
      <c r="S6154" t="s">
        <v>383</v>
      </c>
      <c r="T6154" t="s">
        <v>25</v>
      </c>
      <c r="U6154" t="s">
        <v>27</v>
      </c>
      <c r="V6154" t="s">
        <v>2650</v>
      </c>
      <c r="W6154" t="s">
        <v>83</v>
      </c>
      <c r="X6154" t="s">
        <v>266</v>
      </c>
      <c r="Y6154" t="s">
        <v>384</v>
      </c>
      <c r="Z6154">
        <v>325941</v>
      </c>
    </row>
    <row r="6155" spans="1:26" x14ac:dyDescent="0.25">
      <c r="A6155" t="s">
        <v>380</v>
      </c>
      <c r="B6155" t="s">
        <v>28</v>
      </c>
      <c r="C6155" t="s">
        <v>21</v>
      </c>
      <c r="D6155">
        <v>2</v>
      </c>
      <c r="E6155">
        <v>1</v>
      </c>
      <c r="F6155" s="7">
        <v>40391</v>
      </c>
      <c r="G6155" s="5">
        <v>0.7055555555555556</v>
      </c>
      <c r="H6155" t="str">
        <f t="shared" si="96"/>
        <v>Day</v>
      </c>
      <c r="I6155" t="s">
        <v>56</v>
      </c>
      <c r="J6155" t="s">
        <v>26</v>
      </c>
      <c r="K6155" t="s">
        <v>26</v>
      </c>
      <c r="L6155">
        <v>0</v>
      </c>
      <c r="M6155">
        <v>0</v>
      </c>
      <c r="N6155">
        <v>0</v>
      </c>
      <c r="O6155">
        <v>0</v>
      </c>
      <c r="P6155">
        <v>0</v>
      </c>
      <c r="Q6155" t="s">
        <v>24</v>
      </c>
      <c r="R6155" t="s">
        <v>2671</v>
      </c>
      <c r="S6155" t="s">
        <v>383</v>
      </c>
      <c r="T6155" t="s">
        <v>25</v>
      </c>
      <c r="U6155" t="s">
        <v>27</v>
      </c>
      <c r="V6155" t="s">
        <v>2650</v>
      </c>
      <c r="W6155" t="s">
        <v>83</v>
      </c>
      <c r="X6155" t="s">
        <v>266</v>
      </c>
      <c r="Y6155" t="s">
        <v>384</v>
      </c>
      <c r="Z6155">
        <v>337801</v>
      </c>
    </row>
    <row r="6156" spans="1:26" x14ac:dyDescent="0.25">
      <c r="A6156" t="s">
        <v>380</v>
      </c>
      <c r="B6156" t="s">
        <v>28</v>
      </c>
      <c r="C6156" t="s">
        <v>21</v>
      </c>
      <c r="D6156">
        <v>0</v>
      </c>
      <c r="E6156">
        <v>1</v>
      </c>
      <c r="F6156" s="7">
        <v>40395</v>
      </c>
      <c r="G6156" s="5">
        <v>0.71875</v>
      </c>
      <c r="H6156" t="str">
        <f t="shared" si="96"/>
        <v>Day</v>
      </c>
      <c r="I6156" t="s">
        <v>36</v>
      </c>
      <c r="J6156" t="s">
        <v>26</v>
      </c>
      <c r="K6156" t="s">
        <v>26</v>
      </c>
      <c r="L6156">
        <v>0</v>
      </c>
      <c r="M6156">
        <v>0</v>
      </c>
      <c r="N6156">
        <v>0</v>
      </c>
      <c r="O6156">
        <v>0</v>
      </c>
      <c r="P6156">
        <v>0</v>
      </c>
      <c r="Q6156" t="s">
        <v>24</v>
      </c>
      <c r="R6156" t="s">
        <v>2671</v>
      </c>
      <c r="S6156" t="s">
        <v>383</v>
      </c>
      <c r="T6156" t="s">
        <v>25</v>
      </c>
      <c r="U6156" t="s">
        <v>27</v>
      </c>
      <c r="V6156" t="s">
        <v>2650</v>
      </c>
      <c r="W6156" t="s">
        <v>83</v>
      </c>
      <c r="X6156" t="s">
        <v>266</v>
      </c>
      <c r="Y6156" t="s">
        <v>384</v>
      </c>
      <c r="Z6156">
        <v>304728</v>
      </c>
    </row>
    <row r="6157" spans="1:26" x14ac:dyDescent="0.25">
      <c r="A6157" t="s">
        <v>380</v>
      </c>
      <c r="B6157" t="s">
        <v>28</v>
      </c>
      <c r="C6157" t="s">
        <v>21</v>
      </c>
      <c r="D6157">
        <v>2</v>
      </c>
      <c r="E6157">
        <v>1</v>
      </c>
      <c r="F6157" s="7">
        <v>41079</v>
      </c>
      <c r="G6157" s="5">
        <v>0.4916666666666667</v>
      </c>
      <c r="H6157" t="str">
        <f t="shared" si="96"/>
        <v>Day</v>
      </c>
      <c r="I6157" t="s">
        <v>30</v>
      </c>
      <c r="J6157" t="s">
        <v>26</v>
      </c>
      <c r="K6157" t="s">
        <v>26</v>
      </c>
      <c r="L6157">
        <v>0</v>
      </c>
      <c r="M6157">
        <v>0</v>
      </c>
      <c r="N6157">
        <v>0</v>
      </c>
      <c r="O6157">
        <v>0</v>
      </c>
      <c r="P6157">
        <v>0</v>
      </c>
      <c r="Q6157" t="s">
        <v>24</v>
      </c>
      <c r="R6157" t="s">
        <v>2671</v>
      </c>
      <c r="S6157" t="s">
        <v>383</v>
      </c>
      <c r="T6157" t="s">
        <v>25</v>
      </c>
      <c r="U6157" t="s">
        <v>27</v>
      </c>
      <c r="V6157" t="s">
        <v>2650</v>
      </c>
      <c r="W6157" t="s">
        <v>83</v>
      </c>
      <c r="X6157" t="s">
        <v>266</v>
      </c>
      <c r="Y6157" t="s">
        <v>384</v>
      </c>
      <c r="Z6157">
        <v>336365</v>
      </c>
    </row>
    <row r="6158" spans="1:26" x14ac:dyDescent="0.25">
      <c r="A6158" t="s">
        <v>380</v>
      </c>
      <c r="B6158" t="s">
        <v>28</v>
      </c>
      <c r="C6158" t="s">
        <v>21</v>
      </c>
      <c r="D6158">
        <v>2</v>
      </c>
      <c r="E6158">
        <v>1</v>
      </c>
      <c r="F6158" s="7">
        <v>40615</v>
      </c>
      <c r="G6158" s="5">
        <v>0.72916666666666663</v>
      </c>
      <c r="H6158" t="str">
        <f t="shared" si="96"/>
        <v>Day</v>
      </c>
      <c r="I6158" t="s">
        <v>30</v>
      </c>
      <c r="J6158" t="s">
        <v>26</v>
      </c>
      <c r="K6158" t="s">
        <v>26</v>
      </c>
      <c r="L6158">
        <v>0</v>
      </c>
      <c r="M6158">
        <v>0</v>
      </c>
      <c r="N6158">
        <v>0</v>
      </c>
      <c r="O6158">
        <v>0</v>
      </c>
      <c r="P6158">
        <v>0</v>
      </c>
      <c r="Q6158" t="s">
        <v>24</v>
      </c>
      <c r="R6158" t="s">
        <v>2671</v>
      </c>
      <c r="S6158" t="s">
        <v>344</v>
      </c>
      <c r="T6158" t="s">
        <v>25</v>
      </c>
      <c r="U6158" t="s">
        <v>27</v>
      </c>
      <c r="V6158" t="s">
        <v>2650</v>
      </c>
      <c r="W6158" t="s">
        <v>83</v>
      </c>
      <c r="X6158" t="s">
        <v>266</v>
      </c>
      <c r="Y6158" t="s">
        <v>345</v>
      </c>
      <c r="Z6158">
        <v>351843</v>
      </c>
    </row>
    <row r="6159" spans="1:26" x14ac:dyDescent="0.25">
      <c r="A6159" t="s">
        <v>380</v>
      </c>
      <c r="B6159" t="s">
        <v>28</v>
      </c>
      <c r="C6159" t="s">
        <v>21</v>
      </c>
      <c r="D6159">
        <v>2</v>
      </c>
      <c r="E6159">
        <v>1</v>
      </c>
      <c r="F6159" s="7">
        <v>40503</v>
      </c>
      <c r="G6159" s="5">
        <v>0.33333333333333331</v>
      </c>
      <c r="H6159" t="str">
        <f t="shared" si="96"/>
        <v>Day</v>
      </c>
      <c r="I6159" t="s">
        <v>30</v>
      </c>
      <c r="J6159" t="s">
        <v>26</v>
      </c>
      <c r="K6159" t="s">
        <v>26</v>
      </c>
      <c r="L6159">
        <v>0</v>
      </c>
      <c r="M6159">
        <v>0</v>
      </c>
      <c r="N6159">
        <v>0</v>
      </c>
      <c r="O6159">
        <v>0</v>
      </c>
      <c r="P6159">
        <v>0</v>
      </c>
      <c r="Q6159" t="s">
        <v>24</v>
      </c>
      <c r="R6159" t="s">
        <v>554</v>
      </c>
      <c r="S6159" t="s">
        <v>552</v>
      </c>
      <c r="T6159" t="s">
        <v>25</v>
      </c>
      <c r="U6159" t="s">
        <v>27</v>
      </c>
      <c r="V6159" t="s">
        <v>2658</v>
      </c>
      <c r="W6159" t="s">
        <v>83</v>
      </c>
      <c r="X6159" t="s">
        <v>266</v>
      </c>
      <c r="Y6159" t="s">
        <v>553</v>
      </c>
      <c r="Z6159">
        <v>230518</v>
      </c>
    </row>
    <row r="6160" spans="1:26" x14ac:dyDescent="0.25">
      <c r="A6160" t="s">
        <v>380</v>
      </c>
      <c r="B6160" t="s">
        <v>28</v>
      </c>
      <c r="C6160" t="s">
        <v>21</v>
      </c>
      <c r="D6160">
        <v>2</v>
      </c>
      <c r="E6160">
        <v>1</v>
      </c>
      <c r="F6160" s="7">
        <v>40398</v>
      </c>
      <c r="G6160" s="5">
        <v>0.54722222222222217</v>
      </c>
      <c r="H6160" t="str">
        <f t="shared" si="96"/>
        <v>Day</v>
      </c>
      <c r="I6160" t="s">
        <v>30</v>
      </c>
      <c r="J6160" t="s">
        <v>26</v>
      </c>
      <c r="K6160" t="s">
        <v>26</v>
      </c>
      <c r="L6160">
        <v>0</v>
      </c>
      <c r="M6160">
        <v>0</v>
      </c>
      <c r="N6160">
        <v>0</v>
      </c>
      <c r="O6160">
        <v>1</v>
      </c>
      <c r="P6160">
        <v>0</v>
      </c>
      <c r="Q6160" t="s">
        <v>24</v>
      </c>
      <c r="R6160" t="s">
        <v>245</v>
      </c>
      <c r="S6160" t="s">
        <v>243</v>
      </c>
      <c r="T6160" t="s">
        <v>25</v>
      </c>
      <c r="U6160" t="s">
        <v>27</v>
      </c>
      <c r="V6160" t="s">
        <v>2654</v>
      </c>
      <c r="W6160" t="s">
        <v>83</v>
      </c>
      <c r="X6160" t="s">
        <v>266</v>
      </c>
      <c r="Y6160" t="s">
        <v>244</v>
      </c>
      <c r="Z6160">
        <v>302089</v>
      </c>
    </row>
    <row r="6161" spans="1:26" x14ac:dyDescent="0.25">
      <c r="A6161" t="s">
        <v>380</v>
      </c>
      <c r="B6161" t="s">
        <v>28</v>
      </c>
      <c r="C6161" t="s">
        <v>21</v>
      </c>
      <c r="D6161">
        <v>2</v>
      </c>
      <c r="E6161">
        <v>1</v>
      </c>
      <c r="F6161" s="7">
        <v>39233</v>
      </c>
      <c r="G6161" s="5">
        <v>0.72916666666666663</v>
      </c>
      <c r="H6161" t="str">
        <f t="shared" si="96"/>
        <v>Day</v>
      </c>
      <c r="I6161" t="s">
        <v>30</v>
      </c>
      <c r="J6161" t="s">
        <v>26</v>
      </c>
      <c r="K6161" t="s">
        <v>26</v>
      </c>
      <c r="L6161">
        <v>0</v>
      </c>
      <c r="M6161">
        <v>0</v>
      </c>
      <c r="N6161">
        <v>0</v>
      </c>
      <c r="O6161">
        <v>7</v>
      </c>
      <c r="P6161">
        <v>0</v>
      </c>
      <c r="Q6161" t="s">
        <v>24</v>
      </c>
      <c r="R6161" t="s">
        <v>184</v>
      </c>
      <c r="S6161" t="s">
        <v>184</v>
      </c>
      <c r="T6161" t="s">
        <v>25</v>
      </c>
      <c r="U6161" t="s">
        <v>27</v>
      </c>
      <c r="V6161" t="s">
        <v>2650</v>
      </c>
      <c r="W6161" t="s">
        <v>83</v>
      </c>
      <c r="X6161" t="s">
        <v>266</v>
      </c>
      <c r="Y6161" t="s">
        <v>185</v>
      </c>
      <c r="Z6161">
        <v>314076</v>
      </c>
    </row>
    <row r="6162" spans="1:26" x14ac:dyDescent="0.25">
      <c r="A6162" t="s">
        <v>380</v>
      </c>
      <c r="B6162" t="s">
        <v>28</v>
      </c>
      <c r="C6162" t="s">
        <v>21</v>
      </c>
      <c r="D6162">
        <v>2</v>
      </c>
      <c r="E6162">
        <v>1</v>
      </c>
      <c r="F6162" s="7">
        <v>41721</v>
      </c>
      <c r="G6162" s="5">
        <v>0.75</v>
      </c>
      <c r="H6162" t="str">
        <f t="shared" si="96"/>
        <v>Night</v>
      </c>
      <c r="I6162" t="s">
        <v>36</v>
      </c>
      <c r="J6162" t="s">
        <v>26</v>
      </c>
      <c r="K6162" t="s">
        <v>26</v>
      </c>
      <c r="L6162">
        <v>0</v>
      </c>
      <c r="M6162">
        <v>0</v>
      </c>
      <c r="N6162">
        <v>0</v>
      </c>
      <c r="O6162">
        <v>10</v>
      </c>
      <c r="P6162">
        <v>0</v>
      </c>
      <c r="Q6162" t="s">
        <v>24</v>
      </c>
      <c r="R6162" t="s">
        <v>86</v>
      </c>
      <c r="S6162" t="s">
        <v>522</v>
      </c>
      <c r="T6162" t="s">
        <v>25</v>
      </c>
      <c r="U6162" t="s">
        <v>27</v>
      </c>
      <c r="V6162" t="s">
        <v>2654</v>
      </c>
      <c r="W6162" t="s">
        <v>83</v>
      </c>
      <c r="X6162" t="s">
        <v>266</v>
      </c>
      <c r="Y6162" t="s">
        <v>523</v>
      </c>
      <c r="Z6162">
        <v>261776</v>
      </c>
    </row>
    <row r="6163" spans="1:26" x14ac:dyDescent="0.25">
      <c r="A6163" t="s">
        <v>380</v>
      </c>
      <c r="B6163" t="s">
        <v>28</v>
      </c>
      <c r="C6163" t="s">
        <v>21</v>
      </c>
      <c r="D6163">
        <v>2</v>
      </c>
      <c r="E6163">
        <v>1</v>
      </c>
      <c r="F6163" s="7">
        <v>36998</v>
      </c>
      <c r="G6163" s="5">
        <v>0.37291666666666662</v>
      </c>
      <c r="H6163" t="str">
        <f t="shared" si="96"/>
        <v>Day</v>
      </c>
      <c r="I6163" t="s">
        <v>30</v>
      </c>
      <c r="J6163" t="s">
        <v>26</v>
      </c>
      <c r="K6163" t="s">
        <v>26</v>
      </c>
      <c r="L6163">
        <v>0</v>
      </c>
      <c r="M6163">
        <v>0</v>
      </c>
      <c r="N6163">
        <v>0</v>
      </c>
      <c r="O6163">
        <v>10</v>
      </c>
      <c r="P6163">
        <v>0</v>
      </c>
      <c r="Q6163" t="s">
        <v>24</v>
      </c>
      <c r="R6163" t="s">
        <v>86</v>
      </c>
      <c r="S6163" t="s">
        <v>522</v>
      </c>
      <c r="T6163" t="s">
        <v>25</v>
      </c>
      <c r="U6163" t="s">
        <v>27</v>
      </c>
      <c r="V6163" t="s">
        <v>2654</v>
      </c>
      <c r="W6163" t="s">
        <v>83</v>
      </c>
      <c r="X6163" t="s">
        <v>266</v>
      </c>
      <c r="Y6163" t="s">
        <v>523</v>
      </c>
      <c r="Z6163">
        <v>332291</v>
      </c>
    </row>
    <row r="6164" spans="1:26" x14ac:dyDescent="0.25">
      <c r="A6164" t="s">
        <v>380</v>
      </c>
      <c r="B6164" t="s">
        <v>28</v>
      </c>
      <c r="C6164" t="s">
        <v>21</v>
      </c>
      <c r="D6164">
        <v>2</v>
      </c>
      <c r="E6164">
        <v>1</v>
      </c>
      <c r="F6164" s="7">
        <v>37077</v>
      </c>
      <c r="G6164" s="5">
        <v>0.75624999999999998</v>
      </c>
      <c r="H6164" t="str">
        <f t="shared" si="96"/>
        <v>Night</v>
      </c>
      <c r="I6164" t="s">
        <v>36</v>
      </c>
      <c r="J6164" t="s">
        <v>26</v>
      </c>
      <c r="K6164" t="s">
        <v>26</v>
      </c>
      <c r="L6164">
        <v>0</v>
      </c>
      <c r="M6164">
        <v>0</v>
      </c>
      <c r="N6164">
        <v>0</v>
      </c>
      <c r="O6164">
        <v>10</v>
      </c>
      <c r="P6164">
        <v>0</v>
      </c>
      <c r="Q6164" t="s">
        <v>24</v>
      </c>
      <c r="R6164" t="s">
        <v>2664</v>
      </c>
      <c r="S6164" t="s">
        <v>568</v>
      </c>
      <c r="T6164" t="s">
        <v>25</v>
      </c>
      <c r="U6164" t="s">
        <v>27</v>
      </c>
      <c r="V6164" t="s">
        <v>2664</v>
      </c>
      <c r="W6164" t="s">
        <v>83</v>
      </c>
      <c r="X6164" t="s">
        <v>266</v>
      </c>
      <c r="Y6164" t="s">
        <v>569</v>
      </c>
      <c r="Z6164">
        <v>355182</v>
      </c>
    </row>
    <row r="6165" spans="1:26" x14ac:dyDescent="0.25">
      <c r="A6165" t="s">
        <v>380</v>
      </c>
      <c r="B6165" t="s">
        <v>28</v>
      </c>
      <c r="C6165" t="s">
        <v>21</v>
      </c>
      <c r="D6165">
        <v>2</v>
      </c>
      <c r="E6165">
        <v>1</v>
      </c>
      <c r="F6165" s="7">
        <v>41046</v>
      </c>
      <c r="G6165" s="5">
        <v>0.49305555555555558</v>
      </c>
      <c r="H6165" t="str">
        <f t="shared" si="96"/>
        <v>Day</v>
      </c>
      <c r="I6165" t="s">
        <v>30</v>
      </c>
      <c r="J6165" t="s">
        <v>26</v>
      </c>
      <c r="K6165" t="s">
        <v>26</v>
      </c>
      <c r="L6165">
        <v>0</v>
      </c>
      <c r="M6165">
        <v>0</v>
      </c>
      <c r="N6165">
        <v>0</v>
      </c>
      <c r="O6165">
        <v>20</v>
      </c>
      <c r="P6165">
        <v>0</v>
      </c>
      <c r="Q6165" t="s">
        <v>24</v>
      </c>
      <c r="R6165" t="s">
        <v>783</v>
      </c>
      <c r="S6165" t="s">
        <v>783</v>
      </c>
      <c r="T6165" t="s">
        <v>25</v>
      </c>
      <c r="U6165" t="s">
        <v>27</v>
      </c>
      <c r="V6165" t="s">
        <v>2665</v>
      </c>
      <c r="W6165" t="s">
        <v>83</v>
      </c>
      <c r="X6165" t="s">
        <v>266</v>
      </c>
      <c r="Y6165" t="s">
        <v>784</v>
      </c>
      <c r="Z6165">
        <v>360713</v>
      </c>
    </row>
    <row r="6166" spans="1:26" x14ac:dyDescent="0.25">
      <c r="A6166" t="s">
        <v>380</v>
      </c>
      <c r="B6166" t="s">
        <v>28</v>
      </c>
      <c r="C6166" t="s">
        <v>21</v>
      </c>
      <c r="D6166">
        <v>1</v>
      </c>
      <c r="E6166">
        <v>1</v>
      </c>
      <c r="F6166" s="7">
        <v>37538</v>
      </c>
      <c r="G6166" s="5">
        <v>0.69791666666666663</v>
      </c>
      <c r="H6166" t="str">
        <f t="shared" si="96"/>
        <v>Day</v>
      </c>
      <c r="I6166" t="s">
        <v>36</v>
      </c>
      <c r="J6166" t="s">
        <v>26</v>
      </c>
      <c r="K6166" t="s">
        <v>26</v>
      </c>
      <c r="L6166">
        <v>0</v>
      </c>
      <c r="M6166">
        <v>0</v>
      </c>
      <c r="N6166">
        <v>0</v>
      </c>
      <c r="O6166">
        <v>20</v>
      </c>
      <c r="P6166">
        <v>0</v>
      </c>
      <c r="Q6166" t="s">
        <v>24</v>
      </c>
      <c r="R6166" t="s">
        <v>197</v>
      </c>
      <c r="S6166" t="s">
        <v>406</v>
      </c>
      <c r="T6166" t="s">
        <v>25</v>
      </c>
      <c r="U6166" t="s">
        <v>27</v>
      </c>
      <c r="V6166" t="s">
        <v>2650</v>
      </c>
      <c r="W6166" t="s">
        <v>83</v>
      </c>
      <c r="X6166" t="s">
        <v>266</v>
      </c>
      <c r="Y6166" t="s">
        <v>407</v>
      </c>
      <c r="Z6166">
        <v>351534</v>
      </c>
    </row>
    <row r="6167" spans="1:26" x14ac:dyDescent="0.25">
      <c r="A6167" t="s">
        <v>380</v>
      </c>
      <c r="B6167" t="s">
        <v>28</v>
      </c>
      <c r="C6167" t="s">
        <v>21</v>
      </c>
      <c r="D6167">
        <v>2</v>
      </c>
      <c r="E6167">
        <v>1</v>
      </c>
      <c r="F6167" s="7">
        <v>41167</v>
      </c>
      <c r="G6167" s="5">
        <v>0.57638888888888895</v>
      </c>
      <c r="H6167" t="str">
        <f t="shared" si="96"/>
        <v>Day</v>
      </c>
      <c r="I6167" t="s">
        <v>30</v>
      </c>
      <c r="J6167" t="s">
        <v>26</v>
      </c>
      <c r="K6167" t="s">
        <v>26</v>
      </c>
      <c r="L6167">
        <v>0</v>
      </c>
      <c r="M6167">
        <v>0</v>
      </c>
      <c r="N6167">
        <v>0</v>
      </c>
      <c r="O6167">
        <v>20</v>
      </c>
      <c r="P6167">
        <v>0</v>
      </c>
      <c r="Q6167" t="s">
        <v>24</v>
      </c>
      <c r="R6167" t="s">
        <v>2671</v>
      </c>
      <c r="S6167" t="s">
        <v>383</v>
      </c>
      <c r="T6167" t="s">
        <v>25</v>
      </c>
      <c r="U6167" t="s">
        <v>27</v>
      </c>
      <c r="V6167" t="s">
        <v>2650</v>
      </c>
      <c r="W6167" t="s">
        <v>83</v>
      </c>
      <c r="X6167" t="s">
        <v>266</v>
      </c>
      <c r="Y6167" t="s">
        <v>384</v>
      </c>
      <c r="Z6167">
        <v>325723</v>
      </c>
    </row>
    <row r="6168" spans="1:26" x14ac:dyDescent="0.25">
      <c r="A6168" t="s">
        <v>380</v>
      </c>
      <c r="B6168" t="s">
        <v>28</v>
      </c>
      <c r="C6168" t="s">
        <v>21</v>
      </c>
      <c r="D6168">
        <v>2</v>
      </c>
      <c r="E6168">
        <v>1</v>
      </c>
      <c r="F6168" s="7">
        <v>38236</v>
      </c>
      <c r="G6168" s="5">
        <v>0.63194444444444442</v>
      </c>
      <c r="H6168" t="str">
        <f t="shared" si="96"/>
        <v>Day</v>
      </c>
      <c r="I6168" t="s">
        <v>30</v>
      </c>
      <c r="J6168" t="s">
        <v>26</v>
      </c>
      <c r="K6168" t="s">
        <v>26</v>
      </c>
      <c r="L6168">
        <v>0</v>
      </c>
      <c r="M6168">
        <v>0</v>
      </c>
      <c r="N6168">
        <v>0</v>
      </c>
      <c r="O6168">
        <v>30</v>
      </c>
      <c r="P6168">
        <v>0</v>
      </c>
      <c r="Q6168" t="s">
        <v>24</v>
      </c>
      <c r="R6168" t="s">
        <v>184</v>
      </c>
      <c r="S6168" t="s">
        <v>184</v>
      </c>
      <c r="T6168" t="s">
        <v>25</v>
      </c>
      <c r="U6168" t="s">
        <v>27</v>
      </c>
      <c r="V6168" t="s">
        <v>2650</v>
      </c>
      <c r="W6168" t="s">
        <v>83</v>
      </c>
      <c r="X6168" t="s">
        <v>266</v>
      </c>
      <c r="Y6168" t="s">
        <v>185</v>
      </c>
      <c r="Z6168">
        <v>263330</v>
      </c>
    </row>
    <row r="6169" spans="1:26" x14ac:dyDescent="0.25">
      <c r="A6169" t="s">
        <v>380</v>
      </c>
      <c r="B6169" t="s">
        <v>28</v>
      </c>
      <c r="C6169" t="s">
        <v>21</v>
      </c>
      <c r="D6169">
        <v>2</v>
      </c>
      <c r="E6169">
        <v>1</v>
      </c>
      <c r="F6169" s="7">
        <v>40977</v>
      </c>
      <c r="G6169" s="5">
        <v>0.68125000000000002</v>
      </c>
      <c r="H6169" t="str">
        <f t="shared" si="96"/>
        <v>Day</v>
      </c>
      <c r="I6169" t="s">
        <v>30</v>
      </c>
      <c r="J6169" t="s">
        <v>26</v>
      </c>
      <c r="K6169" t="s">
        <v>26</v>
      </c>
      <c r="L6169">
        <v>0</v>
      </c>
      <c r="M6169">
        <v>0</v>
      </c>
      <c r="N6169">
        <v>0</v>
      </c>
      <c r="O6169">
        <v>50</v>
      </c>
      <c r="P6169">
        <v>0</v>
      </c>
      <c r="Q6169" t="s">
        <v>24</v>
      </c>
      <c r="R6169" t="s">
        <v>86</v>
      </c>
      <c r="S6169" t="s">
        <v>522</v>
      </c>
      <c r="T6169" t="s">
        <v>25</v>
      </c>
      <c r="U6169" t="s">
        <v>27</v>
      </c>
      <c r="V6169" t="s">
        <v>2654</v>
      </c>
      <c r="W6169" t="s">
        <v>83</v>
      </c>
      <c r="X6169" t="s">
        <v>266</v>
      </c>
      <c r="Y6169" t="s">
        <v>523</v>
      </c>
      <c r="Z6169">
        <v>263837</v>
      </c>
    </row>
    <row r="6170" spans="1:26" x14ac:dyDescent="0.25">
      <c r="A6170" t="s">
        <v>380</v>
      </c>
      <c r="B6170" t="s">
        <v>28</v>
      </c>
      <c r="C6170" t="s">
        <v>21</v>
      </c>
      <c r="D6170">
        <v>2</v>
      </c>
      <c r="E6170">
        <v>1</v>
      </c>
      <c r="F6170" s="7">
        <v>39032</v>
      </c>
      <c r="G6170" s="5">
        <v>0.67708333333333337</v>
      </c>
      <c r="H6170" t="str">
        <f t="shared" si="96"/>
        <v>Day</v>
      </c>
      <c r="I6170" t="s">
        <v>30</v>
      </c>
      <c r="J6170" t="s">
        <v>26</v>
      </c>
      <c r="K6170" t="s">
        <v>26</v>
      </c>
      <c r="L6170">
        <v>0</v>
      </c>
      <c r="M6170">
        <v>0</v>
      </c>
      <c r="N6170">
        <v>0</v>
      </c>
      <c r="O6170">
        <v>50</v>
      </c>
      <c r="P6170">
        <v>0</v>
      </c>
      <c r="Q6170" t="s">
        <v>24</v>
      </c>
      <c r="R6170" t="s">
        <v>197</v>
      </c>
      <c r="S6170" t="s">
        <v>406</v>
      </c>
      <c r="T6170" t="s">
        <v>25</v>
      </c>
      <c r="U6170" t="s">
        <v>27</v>
      </c>
      <c r="V6170" t="s">
        <v>2650</v>
      </c>
      <c r="W6170" t="s">
        <v>83</v>
      </c>
      <c r="X6170" t="s">
        <v>266</v>
      </c>
      <c r="Y6170" t="s">
        <v>407</v>
      </c>
      <c r="Z6170">
        <v>300928</v>
      </c>
    </row>
    <row r="6171" spans="1:26" x14ac:dyDescent="0.25">
      <c r="A6171" t="s">
        <v>380</v>
      </c>
      <c r="B6171" t="s">
        <v>28</v>
      </c>
      <c r="C6171" t="s">
        <v>21</v>
      </c>
      <c r="D6171">
        <v>2</v>
      </c>
      <c r="E6171">
        <v>1</v>
      </c>
      <c r="F6171" s="7">
        <v>39023</v>
      </c>
      <c r="G6171" s="5">
        <v>0.74652777777777779</v>
      </c>
      <c r="H6171" t="str">
        <f t="shared" si="96"/>
        <v>Day</v>
      </c>
      <c r="I6171" t="s">
        <v>36</v>
      </c>
      <c r="J6171" t="s">
        <v>26</v>
      </c>
      <c r="K6171" t="s">
        <v>26</v>
      </c>
      <c r="L6171">
        <v>0</v>
      </c>
      <c r="M6171">
        <v>0</v>
      </c>
      <c r="N6171">
        <v>0</v>
      </c>
      <c r="O6171">
        <v>100</v>
      </c>
      <c r="P6171">
        <v>0</v>
      </c>
      <c r="Q6171" t="s">
        <v>24</v>
      </c>
      <c r="R6171" t="s">
        <v>86</v>
      </c>
      <c r="S6171" t="s">
        <v>489</v>
      </c>
      <c r="T6171" t="s">
        <v>25</v>
      </c>
      <c r="U6171" t="s">
        <v>27</v>
      </c>
      <c r="V6171" t="s">
        <v>2654</v>
      </c>
      <c r="W6171" t="s">
        <v>83</v>
      </c>
      <c r="X6171" t="s">
        <v>266</v>
      </c>
      <c r="Y6171" t="s">
        <v>490</v>
      </c>
      <c r="Z6171">
        <v>321016</v>
      </c>
    </row>
    <row r="6172" spans="1:26" x14ac:dyDescent="0.25">
      <c r="A6172" t="s">
        <v>380</v>
      </c>
      <c r="B6172" t="s">
        <v>28</v>
      </c>
      <c r="C6172" t="s">
        <v>21</v>
      </c>
      <c r="D6172">
        <v>2</v>
      </c>
      <c r="E6172">
        <v>1</v>
      </c>
      <c r="F6172" s="7">
        <v>37824</v>
      </c>
      <c r="G6172" s="5">
        <v>0.9916666666666667</v>
      </c>
      <c r="H6172" t="str">
        <f t="shared" si="96"/>
        <v>Night</v>
      </c>
      <c r="I6172" t="s">
        <v>47</v>
      </c>
      <c r="J6172" t="s">
        <v>26</v>
      </c>
      <c r="K6172" t="s">
        <v>26</v>
      </c>
      <c r="L6172">
        <v>0</v>
      </c>
      <c r="M6172">
        <v>0</v>
      </c>
      <c r="N6172">
        <v>0</v>
      </c>
      <c r="O6172">
        <v>100</v>
      </c>
      <c r="P6172">
        <v>0</v>
      </c>
      <c r="Q6172" t="s">
        <v>24</v>
      </c>
      <c r="R6172" t="s">
        <v>128</v>
      </c>
      <c r="S6172" t="s">
        <v>587</v>
      </c>
      <c r="T6172" t="s">
        <v>25</v>
      </c>
      <c r="U6172" t="s">
        <v>27</v>
      </c>
      <c r="V6172" t="s">
        <v>2657</v>
      </c>
      <c r="W6172" t="s">
        <v>83</v>
      </c>
      <c r="X6172" t="s">
        <v>266</v>
      </c>
      <c r="Y6172" t="s">
        <v>588</v>
      </c>
      <c r="Z6172">
        <v>264240</v>
      </c>
    </row>
    <row r="6173" spans="1:26" x14ac:dyDescent="0.25">
      <c r="A6173" t="s">
        <v>380</v>
      </c>
      <c r="B6173" t="s">
        <v>28</v>
      </c>
      <c r="C6173" t="s">
        <v>21</v>
      </c>
      <c r="D6173">
        <v>1</v>
      </c>
      <c r="E6173">
        <v>1</v>
      </c>
      <c r="F6173" s="7">
        <v>40893</v>
      </c>
      <c r="G6173" s="5">
        <v>0.8534722222222223</v>
      </c>
      <c r="H6173" t="str">
        <f t="shared" si="96"/>
        <v>Night</v>
      </c>
      <c r="I6173" t="s">
        <v>47</v>
      </c>
      <c r="J6173" t="s">
        <v>26</v>
      </c>
      <c r="K6173" t="s">
        <v>26</v>
      </c>
      <c r="L6173">
        <v>0</v>
      </c>
      <c r="M6173">
        <v>0</v>
      </c>
      <c r="N6173">
        <v>0</v>
      </c>
      <c r="O6173">
        <v>100</v>
      </c>
      <c r="P6173">
        <v>0</v>
      </c>
      <c r="Q6173" t="s">
        <v>24</v>
      </c>
      <c r="R6173" t="s">
        <v>2666</v>
      </c>
      <c r="S6173" t="s">
        <v>481</v>
      </c>
      <c r="T6173" t="s">
        <v>25</v>
      </c>
      <c r="U6173" t="s">
        <v>27</v>
      </c>
      <c r="V6173" t="s">
        <v>2665</v>
      </c>
      <c r="W6173" t="s">
        <v>83</v>
      </c>
      <c r="X6173" t="s">
        <v>266</v>
      </c>
      <c r="Y6173" t="s">
        <v>482</v>
      </c>
      <c r="Z6173">
        <v>300145</v>
      </c>
    </row>
    <row r="6174" spans="1:26" x14ac:dyDescent="0.25">
      <c r="A6174" t="s">
        <v>380</v>
      </c>
      <c r="B6174" t="s">
        <v>28</v>
      </c>
      <c r="C6174" t="s">
        <v>21</v>
      </c>
      <c r="D6174">
        <v>2</v>
      </c>
      <c r="E6174">
        <v>1</v>
      </c>
      <c r="F6174" s="7">
        <v>39022</v>
      </c>
      <c r="G6174" s="5">
        <v>0.95833333333333337</v>
      </c>
      <c r="H6174" t="str">
        <f t="shared" si="96"/>
        <v>Night</v>
      </c>
      <c r="I6174" t="s">
        <v>36</v>
      </c>
      <c r="J6174" t="s">
        <v>26</v>
      </c>
      <c r="K6174" t="s">
        <v>143</v>
      </c>
      <c r="L6174">
        <v>0</v>
      </c>
      <c r="M6174">
        <v>0</v>
      </c>
      <c r="N6174">
        <v>0</v>
      </c>
      <c r="O6174">
        <v>100</v>
      </c>
      <c r="P6174">
        <v>0</v>
      </c>
      <c r="Q6174" t="s">
        <v>24</v>
      </c>
      <c r="R6174" t="s">
        <v>2671</v>
      </c>
      <c r="S6174" t="s">
        <v>383</v>
      </c>
      <c r="T6174" t="s">
        <v>25</v>
      </c>
      <c r="U6174" t="s">
        <v>27</v>
      </c>
      <c r="V6174" t="s">
        <v>2650</v>
      </c>
      <c r="W6174" t="s">
        <v>83</v>
      </c>
      <c r="X6174" t="s">
        <v>266</v>
      </c>
      <c r="Y6174" t="s">
        <v>384</v>
      </c>
      <c r="Z6174">
        <v>334233</v>
      </c>
    </row>
    <row r="6175" spans="1:26" x14ac:dyDescent="0.25">
      <c r="A6175" t="s">
        <v>380</v>
      </c>
      <c r="B6175" t="s">
        <v>28</v>
      </c>
      <c r="C6175" t="s">
        <v>21</v>
      </c>
      <c r="D6175">
        <v>2</v>
      </c>
      <c r="E6175">
        <v>1</v>
      </c>
      <c r="F6175" s="7">
        <v>38057</v>
      </c>
      <c r="G6175" s="5">
        <v>0.9375</v>
      </c>
      <c r="H6175" t="str">
        <f t="shared" si="96"/>
        <v>Night</v>
      </c>
      <c r="I6175" t="s">
        <v>36</v>
      </c>
      <c r="J6175" t="s">
        <v>26</v>
      </c>
      <c r="K6175" t="s">
        <v>26</v>
      </c>
      <c r="L6175">
        <v>0</v>
      </c>
      <c r="M6175">
        <v>0</v>
      </c>
      <c r="N6175">
        <v>0</v>
      </c>
      <c r="O6175">
        <v>0</v>
      </c>
      <c r="P6175">
        <v>0</v>
      </c>
      <c r="Q6175" t="s">
        <v>24</v>
      </c>
      <c r="R6175" t="s">
        <v>221</v>
      </c>
      <c r="S6175" t="s">
        <v>219</v>
      </c>
      <c r="T6175" t="s">
        <v>25</v>
      </c>
      <c r="U6175" t="s">
        <v>64</v>
      </c>
      <c r="V6175" t="s">
        <v>2652</v>
      </c>
      <c r="W6175" t="s">
        <v>83</v>
      </c>
      <c r="X6175" t="s">
        <v>266</v>
      </c>
      <c r="Y6175" t="s">
        <v>220</v>
      </c>
      <c r="Z6175">
        <v>226244</v>
      </c>
    </row>
    <row r="6176" spans="1:26" x14ac:dyDescent="0.25">
      <c r="A6176" t="s">
        <v>380</v>
      </c>
      <c r="B6176" t="s">
        <v>28</v>
      </c>
      <c r="C6176" t="s">
        <v>21</v>
      </c>
      <c r="D6176">
        <v>2</v>
      </c>
      <c r="E6176">
        <v>1</v>
      </c>
      <c r="F6176" s="7">
        <v>36830</v>
      </c>
      <c r="G6176" s="5">
        <v>0.98263888888888884</v>
      </c>
      <c r="H6176" t="str">
        <f t="shared" si="96"/>
        <v>Night</v>
      </c>
      <c r="I6176" t="s">
        <v>30</v>
      </c>
      <c r="J6176" t="s">
        <v>26</v>
      </c>
      <c r="K6176" t="s">
        <v>143</v>
      </c>
      <c r="L6176">
        <v>0</v>
      </c>
      <c r="M6176">
        <v>0</v>
      </c>
      <c r="N6176">
        <v>0</v>
      </c>
      <c r="O6176">
        <v>0</v>
      </c>
      <c r="P6176">
        <v>0</v>
      </c>
      <c r="Q6176" t="s">
        <v>24</v>
      </c>
      <c r="R6176" t="s">
        <v>221</v>
      </c>
      <c r="S6176" t="s">
        <v>219</v>
      </c>
      <c r="T6176" t="s">
        <v>25</v>
      </c>
      <c r="U6176" t="s">
        <v>27</v>
      </c>
      <c r="V6176" t="s">
        <v>2652</v>
      </c>
      <c r="W6176" t="s">
        <v>83</v>
      </c>
      <c r="X6176" t="s">
        <v>266</v>
      </c>
      <c r="Y6176" t="s">
        <v>220</v>
      </c>
      <c r="Z6176">
        <v>250463</v>
      </c>
    </row>
    <row r="6177" spans="1:26" x14ac:dyDescent="0.25">
      <c r="A6177" t="s">
        <v>592</v>
      </c>
      <c r="B6177" t="s">
        <v>146</v>
      </c>
      <c r="C6177" t="s">
        <v>21</v>
      </c>
      <c r="D6177">
        <v>2</v>
      </c>
      <c r="E6177">
        <v>1</v>
      </c>
      <c r="F6177" s="7">
        <v>40783</v>
      </c>
      <c r="G6177" s="5">
        <v>0.33333333333333331</v>
      </c>
      <c r="H6177" t="str">
        <f t="shared" si="96"/>
        <v>Day</v>
      </c>
      <c r="I6177" t="s">
        <v>30</v>
      </c>
      <c r="J6177" t="s">
        <v>26</v>
      </c>
      <c r="K6177" t="s">
        <v>143</v>
      </c>
      <c r="L6177">
        <v>0</v>
      </c>
      <c r="M6177">
        <v>0</v>
      </c>
      <c r="N6177">
        <v>0</v>
      </c>
      <c r="O6177">
        <v>0</v>
      </c>
      <c r="P6177">
        <v>0</v>
      </c>
      <c r="Q6177" t="s">
        <v>24</v>
      </c>
      <c r="R6177" t="s">
        <v>221</v>
      </c>
      <c r="S6177" t="s">
        <v>219</v>
      </c>
      <c r="T6177" t="s">
        <v>25</v>
      </c>
      <c r="U6177" t="s">
        <v>27</v>
      </c>
      <c r="V6177" t="s">
        <v>2652</v>
      </c>
      <c r="W6177" t="s">
        <v>83</v>
      </c>
      <c r="X6177" t="s">
        <v>266</v>
      </c>
      <c r="Y6177" t="s">
        <v>220</v>
      </c>
      <c r="Z6177">
        <v>266165</v>
      </c>
    </row>
    <row r="6178" spans="1:26" x14ac:dyDescent="0.25">
      <c r="A6178" t="s">
        <v>592</v>
      </c>
      <c r="B6178" t="s">
        <v>146</v>
      </c>
      <c r="C6178" t="s">
        <v>21</v>
      </c>
      <c r="D6178">
        <v>2</v>
      </c>
      <c r="E6178">
        <v>1</v>
      </c>
      <c r="F6178" s="7">
        <v>37952</v>
      </c>
      <c r="G6178" s="5">
        <v>0.82291666666666663</v>
      </c>
      <c r="H6178" t="str">
        <f t="shared" si="96"/>
        <v>Night</v>
      </c>
      <c r="I6178" t="s">
        <v>36</v>
      </c>
      <c r="J6178" t="s">
        <v>125</v>
      </c>
      <c r="K6178" t="s">
        <v>212</v>
      </c>
      <c r="L6178">
        <v>0</v>
      </c>
      <c r="M6178">
        <v>0</v>
      </c>
      <c r="N6178">
        <v>0</v>
      </c>
      <c r="O6178">
        <v>0</v>
      </c>
      <c r="P6178">
        <v>0</v>
      </c>
      <c r="Q6178" t="s">
        <v>24</v>
      </c>
      <c r="R6178" t="s">
        <v>86</v>
      </c>
      <c r="S6178" t="s">
        <v>522</v>
      </c>
      <c r="T6178" t="s">
        <v>25</v>
      </c>
      <c r="U6178" t="s">
        <v>27</v>
      </c>
      <c r="V6178" t="s">
        <v>2654</v>
      </c>
      <c r="W6178" t="s">
        <v>83</v>
      </c>
      <c r="X6178" t="s">
        <v>266</v>
      </c>
      <c r="Y6178" t="s">
        <v>523</v>
      </c>
      <c r="Z6178">
        <v>310497</v>
      </c>
    </row>
    <row r="6179" spans="1:26" x14ac:dyDescent="0.25">
      <c r="A6179" t="s">
        <v>592</v>
      </c>
      <c r="B6179" t="s">
        <v>146</v>
      </c>
      <c r="C6179" t="s">
        <v>21</v>
      </c>
      <c r="D6179">
        <v>1</v>
      </c>
      <c r="E6179">
        <v>1</v>
      </c>
      <c r="F6179" s="7">
        <v>41437</v>
      </c>
      <c r="G6179" s="5">
        <v>0.54375000000000007</v>
      </c>
      <c r="H6179" t="str">
        <f t="shared" si="96"/>
        <v>Day</v>
      </c>
      <c r="I6179" t="s">
        <v>36</v>
      </c>
      <c r="J6179" t="s">
        <v>26</v>
      </c>
      <c r="K6179" t="s">
        <v>26</v>
      </c>
      <c r="L6179">
        <v>0</v>
      </c>
      <c r="M6179">
        <v>0</v>
      </c>
      <c r="N6179">
        <v>0</v>
      </c>
      <c r="O6179">
        <v>0</v>
      </c>
      <c r="P6179">
        <v>0</v>
      </c>
      <c r="Q6179" t="s">
        <v>24</v>
      </c>
      <c r="R6179" t="s">
        <v>228</v>
      </c>
      <c r="S6179" t="s">
        <v>274</v>
      </c>
      <c r="T6179" t="s">
        <v>25</v>
      </c>
      <c r="U6179" t="s">
        <v>27</v>
      </c>
      <c r="V6179" t="s">
        <v>2650</v>
      </c>
      <c r="W6179" t="s">
        <v>83</v>
      </c>
      <c r="X6179" t="s">
        <v>266</v>
      </c>
      <c r="Y6179" t="s">
        <v>275</v>
      </c>
      <c r="Z6179">
        <v>315392</v>
      </c>
    </row>
    <row r="6180" spans="1:26" x14ac:dyDescent="0.25">
      <c r="A6180" t="s">
        <v>592</v>
      </c>
      <c r="B6180" t="s">
        <v>146</v>
      </c>
      <c r="C6180" t="s">
        <v>21</v>
      </c>
      <c r="D6180">
        <v>0</v>
      </c>
      <c r="E6180">
        <v>1</v>
      </c>
      <c r="F6180" s="7">
        <v>38951</v>
      </c>
      <c r="G6180" s="5">
        <v>0.85416666666666663</v>
      </c>
      <c r="H6180" t="str">
        <f t="shared" si="96"/>
        <v>Night</v>
      </c>
      <c r="I6180" t="s">
        <v>30</v>
      </c>
      <c r="J6180" t="s">
        <v>26</v>
      </c>
      <c r="K6180" t="s">
        <v>26</v>
      </c>
      <c r="L6180">
        <v>0</v>
      </c>
      <c r="M6180">
        <v>0</v>
      </c>
      <c r="N6180">
        <v>0</v>
      </c>
      <c r="O6180">
        <v>0</v>
      </c>
      <c r="P6180">
        <v>0</v>
      </c>
      <c r="Q6180" t="s">
        <v>24</v>
      </c>
      <c r="R6180" t="s">
        <v>782</v>
      </c>
      <c r="S6180" t="s">
        <v>780</v>
      </c>
      <c r="T6180" t="s">
        <v>25</v>
      </c>
      <c r="U6180" t="s">
        <v>27</v>
      </c>
      <c r="V6180" t="s">
        <v>2650</v>
      </c>
      <c r="W6180" t="s">
        <v>83</v>
      </c>
      <c r="X6180" t="s">
        <v>266</v>
      </c>
      <c r="Y6180" t="s">
        <v>781</v>
      </c>
      <c r="Z6180">
        <v>310087</v>
      </c>
    </row>
    <row r="6181" spans="1:26" x14ac:dyDescent="0.25">
      <c r="A6181" t="s">
        <v>592</v>
      </c>
      <c r="B6181" t="s">
        <v>146</v>
      </c>
      <c r="C6181" t="s">
        <v>21</v>
      </c>
      <c r="D6181">
        <v>2</v>
      </c>
      <c r="E6181">
        <v>1</v>
      </c>
      <c r="F6181" s="7">
        <v>39330</v>
      </c>
      <c r="G6181" s="5">
        <v>0.33680555555555558</v>
      </c>
      <c r="H6181" t="str">
        <f t="shared" si="96"/>
        <v>Day</v>
      </c>
      <c r="I6181" t="s">
        <v>47</v>
      </c>
      <c r="J6181" t="s">
        <v>26</v>
      </c>
      <c r="K6181" t="s">
        <v>26</v>
      </c>
      <c r="L6181">
        <v>0</v>
      </c>
      <c r="M6181">
        <v>0</v>
      </c>
      <c r="N6181">
        <v>0</v>
      </c>
      <c r="O6181">
        <v>0</v>
      </c>
      <c r="P6181">
        <v>0</v>
      </c>
      <c r="Q6181" t="s">
        <v>24</v>
      </c>
      <c r="R6181" t="s">
        <v>197</v>
      </c>
      <c r="S6181" t="s">
        <v>406</v>
      </c>
      <c r="T6181" t="s">
        <v>25</v>
      </c>
      <c r="U6181" t="s">
        <v>27</v>
      </c>
      <c r="V6181" t="s">
        <v>2650</v>
      </c>
      <c r="W6181" t="s">
        <v>83</v>
      </c>
      <c r="X6181" t="s">
        <v>266</v>
      </c>
      <c r="Y6181" t="s">
        <v>407</v>
      </c>
      <c r="Z6181">
        <v>357768</v>
      </c>
    </row>
    <row r="6182" spans="1:26" x14ac:dyDescent="0.25">
      <c r="A6182" t="s">
        <v>592</v>
      </c>
      <c r="B6182" t="s">
        <v>146</v>
      </c>
      <c r="C6182" t="s">
        <v>21</v>
      </c>
      <c r="D6182">
        <v>2</v>
      </c>
      <c r="E6182">
        <v>1</v>
      </c>
      <c r="F6182" s="7">
        <v>39410</v>
      </c>
      <c r="G6182" s="5">
        <v>0.60416666666666663</v>
      </c>
      <c r="H6182" t="str">
        <f t="shared" si="96"/>
        <v>Day</v>
      </c>
      <c r="I6182" t="s">
        <v>56</v>
      </c>
      <c r="J6182" t="s">
        <v>26</v>
      </c>
      <c r="K6182" t="s">
        <v>26</v>
      </c>
      <c r="L6182">
        <v>0</v>
      </c>
      <c r="M6182">
        <v>0</v>
      </c>
      <c r="N6182">
        <v>0</v>
      </c>
      <c r="O6182">
        <v>0</v>
      </c>
      <c r="P6182">
        <v>0</v>
      </c>
      <c r="Q6182" t="s">
        <v>24</v>
      </c>
      <c r="R6182" t="s">
        <v>2671</v>
      </c>
      <c r="S6182" t="s">
        <v>346</v>
      </c>
      <c r="T6182" t="s">
        <v>25</v>
      </c>
      <c r="U6182" t="s">
        <v>27</v>
      </c>
      <c r="V6182" t="s">
        <v>2650</v>
      </c>
      <c r="W6182" t="s">
        <v>83</v>
      </c>
      <c r="X6182" t="s">
        <v>266</v>
      </c>
      <c r="Y6182" t="s">
        <v>395</v>
      </c>
      <c r="Z6182">
        <v>356125</v>
      </c>
    </row>
    <row r="6183" spans="1:26" x14ac:dyDescent="0.25">
      <c r="A6183" t="s">
        <v>592</v>
      </c>
      <c r="B6183" t="s">
        <v>146</v>
      </c>
      <c r="C6183" t="s">
        <v>21</v>
      </c>
      <c r="D6183">
        <v>2</v>
      </c>
      <c r="E6183">
        <v>1</v>
      </c>
      <c r="F6183" s="7">
        <v>38600</v>
      </c>
      <c r="G6183" s="5">
        <v>0.7895833333333333</v>
      </c>
      <c r="H6183" t="str">
        <f t="shared" si="96"/>
        <v>Night</v>
      </c>
      <c r="I6183" t="s">
        <v>56</v>
      </c>
      <c r="J6183" t="s">
        <v>26</v>
      </c>
      <c r="K6183" t="s">
        <v>26</v>
      </c>
      <c r="L6183">
        <v>0</v>
      </c>
      <c r="M6183">
        <v>0</v>
      </c>
      <c r="N6183">
        <v>430</v>
      </c>
      <c r="O6183">
        <v>400</v>
      </c>
      <c r="P6183">
        <v>1</v>
      </c>
      <c r="Q6183" t="s">
        <v>24</v>
      </c>
      <c r="R6183" t="s">
        <v>707</v>
      </c>
      <c r="S6183" t="s">
        <v>705</v>
      </c>
      <c r="T6183" t="s">
        <v>25</v>
      </c>
      <c r="U6183" t="s">
        <v>27</v>
      </c>
      <c r="V6183" t="s">
        <v>2650</v>
      </c>
      <c r="W6183" t="s">
        <v>83</v>
      </c>
      <c r="X6183" t="s">
        <v>266</v>
      </c>
      <c r="Y6183" t="s">
        <v>706</v>
      </c>
      <c r="Z6183">
        <v>344276</v>
      </c>
    </row>
    <row r="6184" spans="1:26" x14ac:dyDescent="0.25">
      <c r="A6184" t="s">
        <v>592</v>
      </c>
      <c r="B6184" t="s">
        <v>146</v>
      </c>
      <c r="C6184" t="s">
        <v>21</v>
      </c>
      <c r="D6184">
        <v>2</v>
      </c>
      <c r="E6184">
        <v>1</v>
      </c>
      <c r="F6184" s="7">
        <v>39334</v>
      </c>
      <c r="G6184" s="5">
        <v>0.66666666666666663</v>
      </c>
      <c r="H6184" t="str">
        <f t="shared" si="96"/>
        <v>Day</v>
      </c>
      <c r="I6184" t="s">
        <v>47</v>
      </c>
      <c r="J6184" t="s">
        <v>26</v>
      </c>
      <c r="K6184" t="s">
        <v>26</v>
      </c>
      <c r="L6184">
        <v>0</v>
      </c>
      <c r="M6184">
        <v>0</v>
      </c>
      <c r="N6184">
        <v>0</v>
      </c>
      <c r="O6184" s="2">
        <v>1500</v>
      </c>
      <c r="P6184">
        <v>3</v>
      </c>
      <c r="Q6184" t="s">
        <v>24</v>
      </c>
      <c r="R6184" t="s">
        <v>554</v>
      </c>
      <c r="S6184" t="s">
        <v>552</v>
      </c>
      <c r="T6184" t="s">
        <v>25</v>
      </c>
      <c r="U6184" t="s">
        <v>27</v>
      </c>
      <c r="V6184" t="s">
        <v>2658</v>
      </c>
      <c r="W6184" t="s">
        <v>83</v>
      </c>
      <c r="X6184" t="s">
        <v>266</v>
      </c>
      <c r="Y6184" t="s">
        <v>553</v>
      </c>
      <c r="Z6184">
        <v>304698</v>
      </c>
    </row>
    <row r="6185" spans="1:26" x14ac:dyDescent="0.25">
      <c r="A6185" t="s">
        <v>592</v>
      </c>
      <c r="B6185" t="s">
        <v>146</v>
      </c>
      <c r="C6185" t="s">
        <v>21</v>
      </c>
      <c r="D6185">
        <v>2</v>
      </c>
      <c r="E6185">
        <v>1</v>
      </c>
      <c r="F6185" s="7">
        <v>39518</v>
      </c>
      <c r="G6185" s="5">
        <v>0.59027777777777779</v>
      </c>
      <c r="H6185" t="str">
        <f t="shared" si="96"/>
        <v>Day</v>
      </c>
      <c r="I6185" t="s">
        <v>47</v>
      </c>
      <c r="J6185" t="s">
        <v>26</v>
      </c>
      <c r="K6185" t="s">
        <v>26</v>
      </c>
      <c r="L6185">
        <v>0</v>
      </c>
      <c r="M6185">
        <v>0</v>
      </c>
      <c r="N6185">
        <v>0</v>
      </c>
      <c r="O6185" s="2">
        <v>2000</v>
      </c>
      <c r="P6185">
        <v>5</v>
      </c>
      <c r="Q6185" t="s">
        <v>24</v>
      </c>
      <c r="R6185" t="s">
        <v>2671</v>
      </c>
      <c r="S6185" t="s">
        <v>639</v>
      </c>
      <c r="T6185" t="s">
        <v>25</v>
      </c>
      <c r="U6185" t="s">
        <v>27</v>
      </c>
      <c r="V6185" t="s">
        <v>2650</v>
      </c>
      <c r="W6185" t="s">
        <v>83</v>
      </c>
      <c r="X6185" t="s">
        <v>266</v>
      </c>
      <c r="Y6185" t="s">
        <v>640</v>
      </c>
      <c r="Z6185">
        <v>313124</v>
      </c>
    </row>
    <row r="6186" spans="1:26" x14ac:dyDescent="0.25">
      <c r="A6186" t="s">
        <v>592</v>
      </c>
      <c r="B6186" t="s">
        <v>146</v>
      </c>
      <c r="C6186" t="s">
        <v>21</v>
      </c>
      <c r="D6186">
        <v>2</v>
      </c>
      <c r="E6186">
        <v>1</v>
      </c>
      <c r="F6186" s="7">
        <v>42072</v>
      </c>
      <c r="G6186" s="5">
        <v>0.61249999999999993</v>
      </c>
      <c r="H6186" t="str">
        <f t="shared" si="96"/>
        <v>Day</v>
      </c>
      <c r="I6186" t="s">
        <v>47</v>
      </c>
      <c r="J6186" t="s">
        <v>26</v>
      </c>
      <c r="K6186" t="s">
        <v>26</v>
      </c>
      <c r="L6186">
        <v>0</v>
      </c>
      <c r="M6186">
        <v>0</v>
      </c>
      <c r="N6186">
        <v>0</v>
      </c>
      <c r="O6186" s="2">
        <v>2650</v>
      </c>
      <c r="P6186">
        <v>7</v>
      </c>
      <c r="Q6186" t="s">
        <v>24</v>
      </c>
      <c r="R6186" t="s">
        <v>561</v>
      </c>
      <c r="S6186" t="s">
        <v>559</v>
      </c>
      <c r="T6186" t="s">
        <v>25</v>
      </c>
      <c r="U6186" t="s">
        <v>64</v>
      </c>
      <c r="V6186" t="s">
        <v>2655</v>
      </c>
      <c r="W6186" t="s">
        <v>83</v>
      </c>
      <c r="X6186" t="s">
        <v>266</v>
      </c>
      <c r="Y6186" t="s">
        <v>560</v>
      </c>
      <c r="Z6186">
        <v>317637</v>
      </c>
    </row>
    <row r="6187" spans="1:26" x14ac:dyDescent="0.25">
      <c r="A6187" t="s">
        <v>592</v>
      </c>
      <c r="B6187" t="s">
        <v>146</v>
      </c>
      <c r="C6187" t="s">
        <v>21</v>
      </c>
      <c r="D6187">
        <v>2</v>
      </c>
      <c r="E6187">
        <v>1</v>
      </c>
      <c r="F6187" s="7">
        <v>39012</v>
      </c>
      <c r="G6187" s="5">
        <v>0.5625</v>
      </c>
      <c r="H6187" t="str">
        <f t="shared" si="96"/>
        <v>Day</v>
      </c>
      <c r="I6187" t="s">
        <v>36</v>
      </c>
      <c r="J6187" t="s">
        <v>26</v>
      </c>
      <c r="K6187" t="s">
        <v>26</v>
      </c>
      <c r="L6187">
        <v>0</v>
      </c>
      <c r="M6187">
        <v>0</v>
      </c>
      <c r="N6187">
        <v>0</v>
      </c>
      <c r="O6187">
        <v>5</v>
      </c>
      <c r="P6187">
        <v>0</v>
      </c>
      <c r="Q6187" t="s">
        <v>24</v>
      </c>
      <c r="R6187" t="s">
        <v>154</v>
      </c>
      <c r="S6187" t="s">
        <v>154</v>
      </c>
      <c r="T6187" t="s">
        <v>25</v>
      </c>
      <c r="U6187" t="s">
        <v>27</v>
      </c>
      <c r="V6187" t="s">
        <v>2650</v>
      </c>
      <c r="W6187" t="s">
        <v>83</v>
      </c>
      <c r="X6187" t="s">
        <v>266</v>
      </c>
      <c r="Y6187" t="s">
        <v>155</v>
      </c>
      <c r="Z6187">
        <v>208531</v>
      </c>
    </row>
    <row r="6188" spans="1:26" x14ac:dyDescent="0.25">
      <c r="A6188" t="s">
        <v>592</v>
      </c>
      <c r="B6188" t="s">
        <v>146</v>
      </c>
      <c r="C6188" t="s">
        <v>21</v>
      </c>
      <c r="D6188">
        <v>2</v>
      </c>
      <c r="E6188">
        <v>1</v>
      </c>
      <c r="F6188" s="7">
        <v>39532</v>
      </c>
      <c r="G6188" s="5">
        <v>0.45833333333333331</v>
      </c>
      <c r="H6188" t="str">
        <f t="shared" si="96"/>
        <v>Day</v>
      </c>
      <c r="I6188" t="s">
        <v>30</v>
      </c>
      <c r="J6188" t="s">
        <v>26</v>
      </c>
      <c r="K6188" t="s">
        <v>113</v>
      </c>
      <c r="L6188">
        <v>0</v>
      </c>
      <c r="M6188">
        <v>0</v>
      </c>
      <c r="N6188">
        <v>0</v>
      </c>
      <c r="O6188">
        <v>20</v>
      </c>
      <c r="P6188">
        <v>0</v>
      </c>
      <c r="Q6188" t="s">
        <v>24</v>
      </c>
      <c r="R6188" t="s">
        <v>197</v>
      </c>
      <c r="S6188" t="s">
        <v>406</v>
      </c>
      <c r="T6188" t="s">
        <v>25</v>
      </c>
      <c r="U6188" t="s">
        <v>27</v>
      </c>
      <c r="V6188" t="s">
        <v>2650</v>
      </c>
      <c r="W6188" t="s">
        <v>83</v>
      </c>
      <c r="X6188" t="s">
        <v>266</v>
      </c>
      <c r="Y6188" t="s">
        <v>407</v>
      </c>
      <c r="Z6188">
        <v>230077</v>
      </c>
    </row>
    <row r="6189" spans="1:26" x14ac:dyDescent="0.25">
      <c r="A6189" t="s">
        <v>592</v>
      </c>
      <c r="B6189" t="s">
        <v>146</v>
      </c>
      <c r="C6189" t="s">
        <v>21</v>
      </c>
      <c r="D6189">
        <v>1</v>
      </c>
      <c r="E6189">
        <v>1</v>
      </c>
      <c r="F6189" s="7">
        <v>36977</v>
      </c>
      <c r="G6189" s="5">
        <v>0.65138888888888891</v>
      </c>
      <c r="H6189" t="str">
        <f t="shared" si="96"/>
        <v>Day</v>
      </c>
      <c r="I6189" t="s">
        <v>30</v>
      </c>
      <c r="J6189" t="s">
        <v>26</v>
      </c>
      <c r="K6189" t="s">
        <v>26</v>
      </c>
      <c r="L6189">
        <v>0</v>
      </c>
      <c r="M6189">
        <v>0</v>
      </c>
      <c r="N6189">
        <v>0</v>
      </c>
      <c r="O6189">
        <v>25</v>
      </c>
      <c r="P6189">
        <v>0</v>
      </c>
      <c r="Q6189" t="s">
        <v>24</v>
      </c>
      <c r="R6189" t="s">
        <v>197</v>
      </c>
      <c r="S6189" t="s">
        <v>406</v>
      </c>
      <c r="T6189" t="s">
        <v>25</v>
      </c>
      <c r="U6189" t="s">
        <v>27</v>
      </c>
      <c r="V6189" t="s">
        <v>2650</v>
      </c>
      <c r="W6189" t="s">
        <v>83</v>
      </c>
      <c r="X6189" t="s">
        <v>266</v>
      </c>
      <c r="Y6189" t="s">
        <v>407</v>
      </c>
      <c r="Z6189">
        <v>236747</v>
      </c>
    </row>
    <row r="6190" spans="1:26" x14ac:dyDescent="0.25">
      <c r="A6190" t="s">
        <v>592</v>
      </c>
      <c r="B6190" t="s">
        <v>146</v>
      </c>
      <c r="C6190" t="s">
        <v>21</v>
      </c>
      <c r="D6190">
        <v>2</v>
      </c>
      <c r="E6190">
        <v>1</v>
      </c>
      <c r="F6190" s="7">
        <v>38616</v>
      </c>
      <c r="G6190" s="5">
        <v>0.33680555555555558</v>
      </c>
      <c r="H6190" t="str">
        <f t="shared" si="96"/>
        <v>Day</v>
      </c>
      <c r="I6190" t="s">
        <v>36</v>
      </c>
      <c r="J6190" t="s">
        <v>26</v>
      </c>
      <c r="K6190" t="s">
        <v>26</v>
      </c>
      <c r="L6190">
        <v>0</v>
      </c>
      <c r="M6190">
        <v>0</v>
      </c>
      <c r="N6190">
        <v>0</v>
      </c>
      <c r="O6190">
        <v>30</v>
      </c>
      <c r="P6190">
        <v>0</v>
      </c>
      <c r="Q6190" t="s">
        <v>24</v>
      </c>
      <c r="R6190" t="s">
        <v>86</v>
      </c>
      <c r="S6190" t="s">
        <v>96</v>
      </c>
      <c r="T6190" t="s">
        <v>25</v>
      </c>
      <c r="U6190" t="s">
        <v>27</v>
      </c>
      <c r="V6190" t="s">
        <v>2654</v>
      </c>
      <c r="W6190" t="s">
        <v>83</v>
      </c>
      <c r="X6190" t="s">
        <v>266</v>
      </c>
      <c r="Y6190" t="s">
        <v>97</v>
      </c>
      <c r="Z6190">
        <v>219525</v>
      </c>
    </row>
    <row r="6191" spans="1:26" x14ac:dyDescent="0.25">
      <c r="A6191" t="s">
        <v>592</v>
      </c>
      <c r="B6191" t="s">
        <v>146</v>
      </c>
      <c r="C6191" t="s">
        <v>21</v>
      </c>
      <c r="D6191">
        <v>2</v>
      </c>
      <c r="E6191">
        <v>1</v>
      </c>
      <c r="F6191" s="7">
        <v>36973</v>
      </c>
      <c r="G6191" s="5">
        <v>0.40833333333333338</v>
      </c>
      <c r="H6191" t="str">
        <f t="shared" si="96"/>
        <v>Day</v>
      </c>
      <c r="I6191" t="s">
        <v>30</v>
      </c>
      <c r="J6191" t="s">
        <v>26</v>
      </c>
      <c r="K6191" t="s">
        <v>26</v>
      </c>
      <c r="L6191">
        <v>0</v>
      </c>
      <c r="M6191">
        <v>0</v>
      </c>
      <c r="N6191">
        <v>0</v>
      </c>
      <c r="O6191">
        <v>50</v>
      </c>
      <c r="P6191">
        <v>0</v>
      </c>
      <c r="Q6191" t="s">
        <v>24</v>
      </c>
      <c r="R6191" t="s">
        <v>197</v>
      </c>
      <c r="S6191" t="s">
        <v>406</v>
      </c>
      <c r="T6191" t="s">
        <v>25</v>
      </c>
      <c r="U6191" t="s">
        <v>27</v>
      </c>
      <c r="V6191" t="s">
        <v>2650</v>
      </c>
      <c r="W6191" t="s">
        <v>83</v>
      </c>
      <c r="X6191" t="s">
        <v>266</v>
      </c>
      <c r="Y6191" t="s">
        <v>407</v>
      </c>
      <c r="Z6191">
        <v>205379</v>
      </c>
    </row>
    <row r="6192" spans="1:26" x14ac:dyDescent="0.25">
      <c r="A6192" t="s">
        <v>592</v>
      </c>
      <c r="B6192" t="s">
        <v>146</v>
      </c>
      <c r="C6192" t="s">
        <v>21</v>
      </c>
      <c r="D6192">
        <v>2</v>
      </c>
      <c r="E6192">
        <v>1</v>
      </c>
      <c r="F6192" s="7">
        <v>37502</v>
      </c>
      <c r="G6192" s="5">
        <v>0.69791666666666663</v>
      </c>
      <c r="H6192" t="str">
        <f t="shared" si="96"/>
        <v>Day</v>
      </c>
      <c r="I6192" t="s">
        <v>36</v>
      </c>
      <c r="J6192" t="s">
        <v>26</v>
      </c>
      <c r="K6192" t="s">
        <v>26</v>
      </c>
      <c r="L6192">
        <v>0</v>
      </c>
      <c r="M6192">
        <v>0</v>
      </c>
      <c r="N6192">
        <v>0</v>
      </c>
      <c r="O6192">
        <v>50</v>
      </c>
      <c r="P6192">
        <v>0</v>
      </c>
      <c r="Q6192" t="s">
        <v>24</v>
      </c>
      <c r="R6192" t="s">
        <v>2671</v>
      </c>
      <c r="S6192" t="s">
        <v>1000</v>
      </c>
      <c r="T6192" t="s">
        <v>25</v>
      </c>
      <c r="U6192" t="s">
        <v>27</v>
      </c>
      <c r="V6192" t="s">
        <v>2650</v>
      </c>
      <c r="W6192" t="s">
        <v>83</v>
      </c>
      <c r="X6192" t="s">
        <v>266</v>
      </c>
      <c r="Y6192" t="s">
        <v>1001</v>
      </c>
      <c r="Z6192">
        <v>228986</v>
      </c>
    </row>
    <row r="6193" spans="1:26" x14ac:dyDescent="0.25">
      <c r="A6193" t="s">
        <v>592</v>
      </c>
      <c r="B6193" t="s">
        <v>146</v>
      </c>
      <c r="C6193" t="s">
        <v>21</v>
      </c>
      <c r="D6193">
        <v>2</v>
      </c>
      <c r="E6193">
        <v>1</v>
      </c>
      <c r="F6193" s="7">
        <v>41888</v>
      </c>
      <c r="G6193" s="5">
        <v>0.69097222222222221</v>
      </c>
      <c r="H6193" t="str">
        <f t="shared" si="96"/>
        <v>Day</v>
      </c>
      <c r="I6193" t="s">
        <v>2165</v>
      </c>
      <c r="J6193" t="s">
        <v>26</v>
      </c>
      <c r="K6193" t="s">
        <v>26</v>
      </c>
      <c r="L6193">
        <v>0</v>
      </c>
      <c r="M6193">
        <v>0</v>
      </c>
      <c r="N6193">
        <v>0</v>
      </c>
      <c r="O6193">
        <v>100</v>
      </c>
      <c r="P6193">
        <v>0</v>
      </c>
      <c r="Q6193" t="s">
        <v>24</v>
      </c>
      <c r="R6193" t="s">
        <v>154</v>
      </c>
      <c r="S6193" t="s">
        <v>154</v>
      </c>
      <c r="T6193" t="s">
        <v>25</v>
      </c>
      <c r="U6193" t="s">
        <v>27</v>
      </c>
      <c r="V6193" t="s">
        <v>2650</v>
      </c>
      <c r="W6193" t="s">
        <v>83</v>
      </c>
      <c r="X6193" t="s">
        <v>266</v>
      </c>
      <c r="Y6193" t="s">
        <v>155</v>
      </c>
      <c r="Z6193">
        <v>222395</v>
      </c>
    </row>
    <row r="6194" spans="1:26" x14ac:dyDescent="0.25">
      <c r="A6194" t="s">
        <v>592</v>
      </c>
      <c r="B6194" t="s">
        <v>146</v>
      </c>
      <c r="C6194" t="s">
        <v>21</v>
      </c>
      <c r="D6194">
        <v>2</v>
      </c>
      <c r="E6194">
        <v>1</v>
      </c>
      <c r="F6194" s="7">
        <v>41830</v>
      </c>
      <c r="G6194" s="5">
        <v>0.83124999999999993</v>
      </c>
      <c r="H6194" t="str">
        <f t="shared" si="96"/>
        <v>Night</v>
      </c>
      <c r="I6194" t="s">
        <v>30</v>
      </c>
      <c r="J6194" t="s">
        <v>26</v>
      </c>
      <c r="K6194" t="s">
        <v>26</v>
      </c>
      <c r="L6194">
        <v>0</v>
      </c>
      <c r="M6194">
        <v>0</v>
      </c>
      <c r="N6194">
        <v>0</v>
      </c>
      <c r="O6194">
        <v>100</v>
      </c>
      <c r="P6194">
        <v>0</v>
      </c>
      <c r="Q6194" t="s">
        <v>24</v>
      </c>
      <c r="R6194" t="s">
        <v>154</v>
      </c>
      <c r="S6194" t="s">
        <v>154</v>
      </c>
      <c r="T6194" t="s">
        <v>25</v>
      </c>
      <c r="U6194" t="s">
        <v>27</v>
      </c>
      <c r="V6194" t="s">
        <v>2650</v>
      </c>
      <c r="W6194" t="s">
        <v>83</v>
      </c>
      <c r="X6194" t="s">
        <v>266</v>
      </c>
      <c r="Y6194" t="s">
        <v>155</v>
      </c>
      <c r="Z6194">
        <v>301279</v>
      </c>
    </row>
    <row r="6195" spans="1:26" x14ac:dyDescent="0.25">
      <c r="A6195" t="s">
        <v>592</v>
      </c>
      <c r="B6195" t="s">
        <v>146</v>
      </c>
      <c r="C6195" t="s">
        <v>21</v>
      </c>
      <c r="D6195">
        <v>2</v>
      </c>
      <c r="E6195">
        <v>1</v>
      </c>
      <c r="F6195" s="7">
        <v>37989</v>
      </c>
      <c r="G6195" s="5">
        <v>0.95833333333333337</v>
      </c>
      <c r="H6195" t="str">
        <f t="shared" si="96"/>
        <v>Night</v>
      </c>
      <c r="I6195" t="s">
        <v>47</v>
      </c>
      <c r="J6195" t="s">
        <v>26</v>
      </c>
      <c r="K6195" t="s">
        <v>26</v>
      </c>
      <c r="L6195">
        <v>0</v>
      </c>
      <c r="M6195">
        <v>0</v>
      </c>
      <c r="N6195">
        <v>0</v>
      </c>
      <c r="O6195">
        <v>100</v>
      </c>
      <c r="P6195">
        <v>0</v>
      </c>
      <c r="Q6195" t="s">
        <v>24</v>
      </c>
      <c r="R6195" t="s">
        <v>154</v>
      </c>
      <c r="S6195" t="s">
        <v>154</v>
      </c>
      <c r="T6195" t="s">
        <v>25</v>
      </c>
      <c r="U6195" t="s">
        <v>27</v>
      </c>
      <c r="V6195" t="s">
        <v>2650</v>
      </c>
      <c r="W6195" t="s">
        <v>83</v>
      </c>
      <c r="X6195" t="s">
        <v>266</v>
      </c>
      <c r="Y6195" t="s">
        <v>155</v>
      </c>
      <c r="Z6195">
        <v>309520</v>
      </c>
    </row>
    <row r="6196" spans="1:26" x14ac:dyDescent="0.25">
      <c r="A6196" t="s">
        <v>592</v>
      </c>
      <c r="B6196" t="s">
        <v>146</v>
      </c>
      <c r="C6196" t="s">
        <v>21</v>
      </c>
      <c r="D6196">
        <v>2</v>
      </c>
      <c r="E6196">
        <v>1</v>
      </c>
      <c r="F6196" s="7">
        <v>39041</v>
      </c>
      <c r="G6196" s="5">
        <v>0.85416666666666663</v>
      </c>
      <c r="H6196" t="str">
        <f t="shared" si="96"/>
        <v>Night</v>
      </c>
      <c r="I6196" t="s">
        <v>47</v>
      </c>
      <c r="J6196" t="s">
        <v>26</v>
      </c>
      <c r="K6196" t="s">
        <v>26</v>
      </c>
      <c r="L6196">
        <v>0</v>
      </c>
      <c r="M6196">
        <v>0</v>
      </c>
      <c r="N6196">
        <v>0</v>
      </c>
      <c r="O6196">
        <v>100</v>
      </c>
      <c r="P6196">
        <v>0</v>
      </c>
      <c r="Q6196" t="s">
        <v>24</v>
      </c>
      <c r="R6196" t="s">
        <v>86</v>
      </c>
      <c r="S6196" t="s">
        <v>522</v>
      </c>
      <c r="T6196" t="s">
        <v>25</v>
      </c>
      <c r="U6196" t="s">
        <v>27</v>
      </c>
      <c r="V6196" t="s">
        <v>2654</v>
      </c>
      <c r="W6196" t="s">
        <v>83</v>
      </c>
      <c r="X6196" t="s">
        <v>266</v>
      </c>
      <c r="Y6196" t="s">
        <v>523</v>
      </c>
      <c r="Z6196">
        <v>215940</v>
      </c>
    </row>
    <row r="6197" spans="1:26" x14ac:dyDescent="0.25">
      <c r="A6197" t="s">
        <v>1542</v>
      </c>
      <c r="B6197" t="s">
        <v>335</v>
      </c>
      <c r="C6197" t="s">
        <v>21</v>
      </c>
      <c r="D6197">
        <v>1</v>
      </c>
      <c r="E6197">
        <v>1</v>
      </c>
      <c r="F6197" s="7">
        <v>37155</v>
      </c>
      <c r="G6197" s="5">
        <v>0.3611111111111111</v>
      </c>
      <c r="H6197" t="str">
        <f t="shared" si="96"/>
        <v>Day</v>
      </c>
      <c r="I6197" t="s">
        <v>30</v>
      </c>
      <c r="J6197" t="s">
        <v>26</v>
      </c>
      <c r="K6197" t="s">
        <v>26</v>
      </c>
      <c r="L6197">
        <v>0</v>
      </c>
      <c r="M6197">
        <v>0</v>
      </c>
      <c r="N6197">
        <v>0</v>
      </c>
      <c r="O6197">
        <v>100</v>
      </c>
      <c r="P6197">
        <v>0</v>
      </c>
      <c r="Q6197" t="s">
        <v>24</v>
      </c>
      <c r="R6197" t="s">
        <v>295</v>
      </c>
      <c r="S6197" t="s">
        <v>293</v>
      </c>
      <c r="T6197" t="s">
        <v>25</v>
      </c>
      <c r="U6197" t="s">
        <v>27</v>
      </c>
      <c r="V6197" t="s">
        <v>2652</v>
      </c>
      <c r="W6197" t="s">
        <v>83</v>
      </c>
      <c r="X6197" t="s">
        <v>266</v>
      </c>
      <c r="Y6197" t="s">
        <v>294</v>
      </c>
      <c r="Z6197">
        <v>234272</v>
      </c>
    </row>
    <row r="6198" spans="1:26" x14ac:dyDescent="0.25">
      <c r="A6198" t="s">
        <v>1132</v>
      </c>
      <c r="B6198" t="s">
        <v>50</v>
      </c>
      <c r="C6198" t="s">
        <v>21</v>
      </c>
      <c r="D6198">
        <v>1</v>
      </c>
      <c r="E6198">
        <v>1</v>
      </c>
      <c r="F6198" s="7">
        <v>38231</v>
      </c>
      <c r="G6198" s="5">
        <v>0.61805555555555558</v>
      </c>
      <c r="H6198" t="str">
        <f t="shared" si="96"/>
        <v>Day</v>
      </c>
      <c r="I6198" t="s">
        <v>47</v>
      </c>
      <c r="J6198" t="s">
        <v>26</v>
      </c>
      <c r="K6198" t="s">
        <v>26</v>
      </c>
      <c r="L6198">
        <v>0</v>
      </c>
      <c r="M6198">
        <v>0</v>
      </c>
      <c r="N6198">
        <v>0</v>
      </c>
      <c r="O6198">
        <v>100</v>
      </c>
      <c r="P6198">
        <v>0</v>
      </c>
      <c r="Q6198" t="s">
        <v>24</v>
      </c>
      <c r="R6198" t="s">
        <v>184</v>
      </c>
      <c r="S6198" t="s">
        <v>184</v>
      </c>
      <c r="T6198" t="s">
        <v>25</v>
      </c>
      <c r="U6198" t="s">
        <v>27</v>
      </c>
      <c r="V6198" t="s">
        <v>2650</v>
      </c>
      <c r="W6198" t="s">
        <v>83</v>
      </c>
      <c r="X6198" t="s">
        <v>266</v>
      </c>
      <c r="Y6198" t="s">
        <v>185</v>
      </c>
      <c r="Z6198">
        <v>356134</v>
      </c>
    </row>
    <row r="6199" spans="1:26" x14ac:dyDescent="0.25">
      <c r="A6199" t="s">
        <v>1132</v>
      </c>
      <c r="B6199" t="s">
        <v>50</v>
      </c>
      <c r="C6199" t="s">
        <v>21</v>
      </c>
      <c r="D6199">
        <v>1</v>
      </c>
      <c r="E6199">
        <v>1</v>
      </c>
      <c r="F6199" s="7">
        <v>40739</v>
      </c>
      <c r="G6199" s="5">
        <v>0.63402777777777775</v>
      </c>
      <c r="H6199" t="str">
        <f t="shared" si="96"/>
        <v>Day</v>
      </c>
      <c r="I6199" t="s">
        <v>47</v>
      </c>
      <c r="J6199" t="s">
        <v>26</v>
      </c>
      <c r="K6199" t="s">
        <v>26</v>
      </c>
      <c r="L6199">
        <v>0</v>
      </c>
      <c r="M6199">
        <v>0</v>
      </c>
      <c r="N6199">
        <v>0</v>
      </c>
      <c r="O6199">
        <v>100</v>
      </c>
      <c r="P6199">
        <v>0</v>
      </c>
      <c r="Q6199" t="s">
        <v>24</v>
      </c>
      <c r="R6199" t="s">
        <v>197</v>
      </c>
      <c r="S6199" t="s">
        <v>406</v>
      </c>
      <c r="T6199" t="s">
        <v>25</v>
      </c>
      <c r="U6199" t="s">
        <v>27</v>
      </c>
      <c r="V6199" t="s">
        <v>2650</v>
      </c>
      <c r="W6199" t="s">
        <v>83</v>
      </c>
      <c r="X6199" t="s">
        <v>266</v>
      </c>
      <c r="Y6199" t="s">
        <v>407</v>
      </c>
      <c r="Z6199">
        <v>256193</v>
      </c>
    </row>
    <row r="6200" spans="1:26" x14ac:dyDescent="0.25">
      <c r="A6200" t="s">
        <v>1132</v>
      </c>
      <c r="B6200" t="s">
        <v>50</v>
      </c>
      <c r="C6200" t="s">
        <v>21</v>
      </c>
      <c r="D6200">
        <v>2</v>
      </c>
      <c r="E6200">
        <v>1</v>
      </c>
      <c r="F6200" s="7">
        <v>41846</v>
      </c>
      <c r="G6200" s="5">
        <v>0.35555555555555557</v>
      </c>
      <c r="H6200" t="str">
        <f t="shared" si="96"/>
        <v>Day</v>
      </c>
      <c r="I6200" t="s">
        <v>30</v>
      </c>
      <c r="J6200" t="s">
        <v>26</v>
      </c>
      <c r="K6200" t="s">
        <v>26</v>
      </c>
      <c r="L6200">
        <v>0</v>
      </c>
      <c r="M6200">
        <v>0</v>
      </c>
      <c r="N6200">
        <v>0</v>
      </c>
      <c r="O6200">
        <v>100</v>
      </c>
      <c r="P6200">
        <v>0</v>
      </c>
      <c r="Q6200" t="s">
        <v>24</v>
      </c>
      <c r="R6200" t="s">
        <v>197</v>
      </c>
      <c r="S6200" t="s">
        <v>406</v>
      </c>
      <c r="T6200" t="s">
        <v>25</v>
      </c>
      <c r="U6200" t="s">
        <v>27</v>
      </c>
      <c r="V6200" t="s">
        <v>2650</v>
      </c>
      <c r="W6200" t="s">
        <v>83</v>
      </c>
      <c r="X6200" t="s">
        <v>266</v>
      </c>
      <c r="Y6200" t="s">
        <v>407</v>
      </c>
      <c r="Z6200">
        <v>339533</v>
      </c>
    </row>
    <row r="6201" spans="1:26" x14ac:dyDescent="0.25">
      <c r="A6201" t="s">
        <v>1132</v>
      </c>
      <c r="B6201" t="s">
        <v>50</v>
      </c>
      <c r="C6201" t="s">
        <v>21</v>
      </c>
      <c r="D6201">
        <v>1</v>
      </c>
      <c r="E6201">
        <v>1</v>
      </c>
      <c r="F6201" s="7">
        <v>41513</v>
      </c>
      <c r="G6201" s="5">
        <v>0.49305555555555558</v>
      </c>
      <c r="H6201" t="str">
        <f t="shared" si="96"/>
        <v>Day</v>
      </c>
      <c r="I6201" t="s">
        <v>30</v>
      </c>
      <c r="J6201" t="s">
        <v>26</v>
      </c>
      <c r="K6201" t="s">
        <v>143</v>
      </c>
      <c r="L6201">
        <v>0</v>
      </c>
      <c r="M6201">
        <v>0</v>
      </c>
      <c r="N6201">
        <v>0</v>
      </c>
      <c r="O6201">
        <v>100</v>
      </c>
      <c r="P6201">
        <v>0</v>
      </c>
      <c r="Q6201" t="s">
        <v>24</v>
      </c>
      <c r="R6201" t="s">
        <v>2671</v>
      </c>
      <c r="S6201" t="s">
        <v>383</v>
      </c>
      <c r="T6201" t="s">
        <v>25</v>
      </c>
      <c r="U6201" t="s">
        <v>27</v>
      </c>
      <c r="V6201" t="s">
        <v>2650</v>
      </c>
      <c r="W6201" t="s">
        <v>83</v>
      </c>
      <c r="X6201" t="s">
        <v>266</v>
      </c>
      <c r="Y6201" t="s">
        <v>384</v>
      </c>
      <c r="Z6201">
        <v>258399</v>
      </c>
    </row>
    <row r="6202" spans="1:26" x14ac:dyDescent="0.25">
      <c r="A6202" t="s">
        <v>1132</v>
      </c>
      <c r="B6202" t="s">
        <v>50</v>
      </c>
      <c r="C6202" t="s">
        <v>21</v>
      </c>
      <c r="D6202">
        <v>2</v>
      </c>
      <c r="E6202">
        <v>1</v>
      </c>
      <c r="F6202" s="7">
        <v>37766</v>
      </c>
      <c r="G6202" s="5">
        <v>0.73888888888888893</v>
      </c>
      <c r="H6202" t="str">
        <f t="shared" si="96"/>
        <v>Day</v>
      </c>
      <c r="I6202" t="s">
        <v>30</v>
      </c>
      <c r="J6202" t="s">
        <v>26</v>
      </c>
      <c r="K6202" t="s">
        <v>26</v>
      </c>
      <c r="L6202">
        <v>0</v>
      </c>
      <c r="M6202">
        <v>0</v>
      </c>
      <c r="N6202">
        <v>0</v>
      </c>
      <c r="O6202">
        <v>200</v>
      </c>
      <c r="P6202">
        <v>0</v>
      </c>
      <c r="Q6202" t="s">
        <v>24</v>
      </c>
      <c r="R6202" t="s">
        <v>154</v>
      </c>
      <c r="S6202" t="s">
        <v>154</v>
      </c>
      <c r="T6202" t="s">
        <v>25</v>
      </c>
      <c r="U6202" t="s">
        <v>27</v>
      </c>
      <c r="V6202" t="s">
        <v>2650</v>
      </c>
      <c r="W6202" t="s">
        <v>83</v>
      </c>
      <c r="X6202" t="s">
        <v>266</v>
      </c>
      <c r="Y6202" t="s">
        <v>155</v>
      </c>
      <c r="Z6202">
        <v>255197</v>
      </c>
    </row>
    <row r="6203" spans="1:26" x14ac:dyDescent="0.25">
      <c r="A6203" t="s">
        <v>1132</v>
      </c>
      <c r="B6203" t="s">
        <v>50</v>
      </c>
      <c r="C6203" t="s">
        <v>21</v>
      </c>
      <c r="D6203">
        <v>1</v>
      </c>
      <c r="E6203">
        <v>1</v>
      </c>
      <c r="F6203" s="7">
        <v>40452</v>
      </c>
      <c r="G6203" s="5">
        <v>0.81944444444444453</v>
      </c>
      <c r="H6203" t="str">
        <f t="shared" si="96"/>
        <v>Night</v>
      </c>
      <c r="I6203" t="s">
        <v>30</v>
      </c>
      <c r="J6203" t="s">
        <v>26</v>
      </c>
      <c r="K6203" t="s">
        <v>26</v>
      </c>
      <c r="L6203">
        <v>0</v>
      </c>
      <c r="M6203">
        <v>0</v>
      </c>
      <c r="N6203">
        <v>0</v>
      </c>
      <c r="O6203">
        <v>200</v>
      </c>
      <c r="P6203">
        <v>0</v>
      </c>
      <c r="Q6203" t="s">
        <v>24</v>
      </c>
      <c r="R6203" t="s">
        <v>86</v>
      </c>
      <c r="S6203" t="s">
        <v>96</v>
      </c>
      <c r="T6203" t="s">
        <v>25</v>
      </c>
      <c r="U6203" t="s">
        <v>27</v>
      </c>
      <c r="V6203" t="s">
        <v>2654</v>
      </c>
      <c r="W6203" t="s">
        <v>83</v>
      </c>
      <c r="X6203" t="s">
        <v>266</v>
      </c>
      <c r="Y6203" t="s">
        <v>97</v>
      </c>
      <c r="Z6203">
        <v>230081</v>
      </c>
    </row>
    <row r="6204" spans="1:26" x14ac:dyDescent="0.25">
      <c r="A6204" t="s">
        <v>2072</v>
      </c>
      <c r="B6204" t="s">
        <v>188</v>
      </c>
      <c r="C6204" t="s">
        <v>21</v>
      </c>
      <c r="D6204">
        <v>1</v>
      </c>
      <c r="E6204">
        <v>1</v>
      </c>
      <c r="F6204" s="7">
        <v>38971</v>
      </c>
      <c r="G6204" s="5">
        <v>0.8666666666666667</v>
      </c>
      <c r="H6204" t="str">
        <f t="shared" si="96"/>
        <v>Night</v>
      </c>
      <c r="I6204" t="s">
        <v>56</v>
      </c>
      <c r="J6204" t="s">
        <v>122</v>
      </c>
      <c r="K6204" t="s">
        <v>113</v>
      </c>
      <c r="L6204">
        <v>0</v>
      </c>
      <c r="M6204">
        <v>0</v>
      </c>
      <c r="N6204">
        <v>0</v>
      </c>
      <c r="O6204">
        <v>200</v>
      </c>
      <c r="P6204">
        <v>0</v>
      </c>
      <c r="Q6204" t="s">
        <v>24</v>
      </c>
      <c r="R6204" t="s">
        <v>197</v>
      </c>
      <c r="S6204" t="s">
        <v>406</v>
      </c>
      <c r="T6204" t="s">
        <v>25</v>
      </c>
      <c r="U6204" t="s">
        <v>27</v>
      </c>
      <c r="V6204" t="s">
        <v>2650</v>
      </c>
      <c r="W6204" t="s">
        <v>83</v>
      </c>
      <c r="X6204" t="s">
        <v>266</v>
      </c>
      <c r="Y6204" t="s">
        <v>407</v>
      </c>
      <c r="Z6204">
        <v>229036</v>
      </c>
    </row>
    <row r="6205" spans="1:26" x14ac:dyDescent="0.25">
      <c r="A6205" t="s">
        <v>2203</v>
      </c>
      <c r="B6205" t="s">
        <v>305</v>
      </c>
      <c r="C6205" t="s">
        <v>21</v>
      </c>
      <c r="D6205">
        <v>1</v>
      </c>
      <c r="E6205">
        <v>1</v>
      </c>
      <c r="F6205" s="7">
        <v>39691</v>
      </c>
      <c r="G6205" s="5">
        <v>0.34375</v>
      </c>
      <c r="H6205" t="str">
        <f t="shared" si="96"/>
        <v>Day</v>
      </c>
      <c r="I6205" t="s">
        <v>30</v>
      </c>
      <c r="J6205" t="s">
        <v>26</v>
      </c>
      <c r="K6205" t="s">
        <v>26</v>
      </c>
      <c r="L6205">
        <v>0</v>
      </c>
      <c r="M6205">
        <v>0</v>
      </c>
      <c r="N6205">
        <v>0</v>
      </c>
      <c r="O6205">
        <v>200</v>
      </c>
      <c r="P6205">
        <v>0</v>
      </c>
      <c r="Q6205" t="s">
        <v>24</v>
      </c>
      <c r="R6205" t="s">
        <v>197</v>
      </c>
      <c r="S6205" t="s">
        <v>406</v>
      </c>
      <c r="T6205" t="s">
        <v>25</v>
      </c>
      <c r="U6205" t="s">
        <v>27</v>
      </c>
      <c r="V6205" t="s">
        <v>2650</v>
      </c>
      <c r="W6205" t="s">
        <v>83</v>
      </c>
      <c r="X6205" t="s">
        <v>266</v>
      </c>
      <c r="Y6205" t="s">
        <v>407</v>
      </c>
      <c r="Z6205">
        <v>238481</v>
      </c>
    </row>
    <row r="6206" spans="1:26" x14ac:dyDescent="0.25">
      <c r="A6206" t="s">
        <v>1419</v>
      </c>
      <c r="B6206" t="s">
        <v>342</v>
      </c>
      <c r="C6206" t="s">
        <v>21</v>
      </c>
      <c r="D6206">
        <v>2</v>
      </c>
      <c r="E6206">
        <v>1</v>
      </c>
      <c r="F6206" s="7">
        <v>36807</v>
      </c>
      <c r="G6206" s="5">
        <v>3.7499999999999999E-2</v>
      </c>
      <c r="H6206" t="str">
        <f t="shared" si="96"/>
        <v>Night</v>
      </c>
      <c r="I6206" t="s">
        <v>47</v>
      </c>
      <c r="J6206" t="s">
        <v>26</v>
      </c>
      <c r="K6206" t="s">
        <v>113</v>
      </c>
      <c r="L6206">
        <v>0</v>
      </c>
      <c r="M6206">
        <v>0</v>
      </c>
      <c r="N6206">
        <v>0</v>
      </c>
      <c r="O6206">
        <v>200</v>
      </c>
      <c r="P6206">
        <v>0</v>
      </c>
      <c r="Q6206" t="s">
        <v>24</v>
      </c>
      <c r="R6206" t="s">
        <v>160</v>
      </c>
      <c r="S6206" t="s">
        <v>158</v>
      </c>
      <c r="T6206" t="s">
        <v>25</v>
      </c>
      <c r="U6206" t="s">
        <v>27</v>
      </c>
      <c r="V6206" t="s">
        <v>2650</v>
      </c>
      <c r="W6206" t="s">
        <v>83</v>
      </c>
      <c r="X6206" t="s">
        <v>266</v>
      </c>
      <c r="Y6206" t="s">
        <v>159</v>
      </c>
      <c r="Z6206">
        <v>212280</v>
      </c>
    </row>
    <row r="6207" spans="1:26" x14ac:dyDescent="0.25">
      <c r="A6207" t="s">
        <v>1419</v>
      </c>
      <c r="B6207" t="s">
        <v>342</v>
      </c>
      <c r="C6207" t="s">
        <v>21</v>
      </c>
      <c r="D6207">
        <v>2</v>
      </c>
      <c r="E6207">
        <v>1</v>
      </c>
      <c r="F6207" s="7">
        <v>41102</v>
      </c>
      <c r="G6207" s="5">
        <v>0.88541666666666663</v>
      </c>
      <c r="H6207" t="str">
        <f t="shared" si="96"/>
        <v>Night</v>
      </c>
      <c r="I6207" t="s">
        <v>47</v>
      </c>
      <c r="J6207" t="s">
        <v>26</v>
      </c>
      <c r="K6207" t="s">
        <v>113</v>
      </c>
      <c r="L6207">
        <v>0</v>
      </c>
      <c r="M6207">
        <v>0</v>
      </c>
      <c r="N6207">
        <v>0</v>
      </c>
      <c r="O6207">
        <v>300</v>
      </c>
      <c r="P6207">
        <v>0</v>
      </c>
      <c r="Q6207" t="s">
        <v>24</v>
      </c>
      <c r="R6207" t="s">
        <v>154</v>
      </c>
      <c r="S6207" t="s">
        <v>154</v>
      </c>
      <c r="T6207" t="s">
        <v>25</v>
      </c>
      <c r="U6207" t="s">
        <v>27</v>
      </c>
      <c r="V6207" t="s">
        <v>2650</v>
      </c>
      <c r="W6207" t="s">
        <v>83</v>
      </c>
      <c r="X6207" t="s">
        <v>266</v>
      </c>
      <c r="Y6207" t="s">
        <v>155</v>
      </c>
      <c r="Z6207">
        <v>303398</v>
      </c>
    </row>
    <row r="6208" spans="1:26" x14ac:dyDescent="0.25">
      <c r="A6208" t="s">
        <v>1419</v>
      </c>
      <c r="B6208" t="s">
        <v>342</v>
      </c>
      <c r="C6208" t="s">
        <v>21</v>
      </c>
      <c r="D6208">
        <v>1</v>
      </c>
      <c r="E6208">
        <v>1</v>
      </c>
      <c r="F6208" s="7">
        <v>38246</v>
      </c>
      <c r="G6208" s="5">
        <v>0.59027777777777779</v>
      </c>
      <c r="H6208" t="str">
        <f t="shared" si="96"/>
        <v>Day</v>
      </c>
      <c r="I6208" t="s">
        <v>47</v>
      </c>
      <c r="J6208" t="s">
        <v>26</v>
      </c>
      <c r="K6208" t="s">
        <v>143</v>
      </c>
      <c r="L6208">
        <v>0</v>
      </c>
      <c r="M6208">
        <v>0</v>
      </c>
      <c r="N6208">
        <v>0</v>
      </c>
      <c r="O6208">
        <v>300</v>
      </c>
      <c r="P6208">
        <v>0</v>
      </c>
      <c r="Q6208" t="s">
        <v>24</v>
      </c>
      <c r="R6208" t="s">
        <v>86</v>
      </c>
      <c r="S6208" t="s">
        <v>96</v>
      </c>
      <c r="T6208" t="s">
        <v>25</v>
      </c>
      <c r="U6208" t="s">
        <v>27</v>
      </c>
      <c r="V6208" t="s">
        <v>2654</v>
      </c>
      <c r="W6208" t="s">
        <v>83</v>
      </c>
      <c r="X6208" t="s">
        <v>266</v>
      </c>
      <c r="Y6208" t="s">
        <v>97</v>
      </c>
      <c r="Z6208">
        <v>212344</v>
      </c>
    </row>
    <row r="6209" spans="1:26" x14ac:dyDescent="0.25">
      <c r="A6209" t="s">
        <v>1419</v>
      </c>
      <c r="B6209" t="s">
        <v>342</v>
      </c>
      <c r="C6209" t="s">
        <v>21</v>
      </c>
      <c r="D6209">
        <v>2</v>
      </c>
      <c r="E6209">
        <v>1</v>
      </c>
      <c r="F6209" s="7">
        <v>38257</v>
      </c>
      <c r="G6209" s="5">
        <v>0.69652777777777775</v>
      </c>
      <c r="H6209" t="str">
        <f t="shared" si="96"/>
        <v>Day</v>
      </c>
      <c r="I6209" t="s">
        <v>47</v>
      </c>
      <c r="J6209" t="s">
        <v>26</v>
      </c>
      <c r="K6209" t="s">
        <v>26</v>
      </c>
      <c r="L6209">
        <v>0</v>
      </c>
      <c r="M6209">
        <v>0</v>
      </c>
      <c r="N6209">
        <v>0</v>
      </c>
      <c r="O6209">
        <v>300</v>
      </c>
      <c r="P6209">
        <v>0</v>
      </c>
      <c r="Q6209" t="s">
        <v>24</v>
      </c>
      <c r="R6209" t="s">
        <v>295</v>
      </c>
      <c r="S6209" t="s">
        <v>293</v>
      </c>
      <c r="T6209" t="s">
        <v>25</v>
      </c>
      <c r="U6209" t="s">
        <v>27</v>
      </c>
      <c r="V6209" t="s">
        <v>2652</v>
      </c>
      <c r="W6209" t="s">
        <v>83</v>
      </c>
      <c r="X6209" t="s">
        <v>266</v>
      </c>
      <c r="Y6209" t="s">
        <v>294</v>
      </c>
      <c r="Z6209">
        <v>224737</v>
      </c>
    </row>
    <row r="6210" spans="1:26" x14ac:dyDescent="0.25">
      <c r="A6210" t="s">
        <v>1419</v>
      </c>
      <c r="B6210" t="s">
        <v>342</v>
      </c>
      <c r="C6210" t="s">
        <v>21</v>
      </c>
      <c r="D6210">
        <v>2</v>
      </c>
      <c r="E6210">
        <v>1</v>
      </c>
      <c r="F6210" s="7">
        <v>39717</v>
      </c>
      <c r="G6210" s="5">
        <v>0.75347222222222221</v>
      </c>
      <c r="H6210" t="str">
        <f t="shared" si="96"/>
        <v>Night</v>
      </c>
      <c r="I6210" t="s">
        <v>47</v>
      </c>
      <c r="J6210" t="s">
        <v>26</v>
      </c>
      <c r="K6210" t="s">
        <v>26</v>
      </c>
      <c r="L6210">
        <v>0</v>
      </c>
      <c r="M6210">
        <v>0</v>
      </c>
      <c r="N6210">
        <v>0</v>
      </c>
      <c r="O6210">
        <v>350</v>
      </c>
      <c r="P6210">
        <v>0</v>
      </c>
      <c r="Q6210" t="s">
        <v>24</v>
      </c>
      <c r="R6210" t="s">
        <v>295</v>
      </c>
      <c r="S6210" t="s">
        <v>293</v>
      </c>
      <c r="T6210" t="s">
        <v>25</v>
      </c>
      <c r="U6210" t="s">
        <v>27</v>
      </c>
      <c r="V6210" t="s">
        <v>2652</v>
      </c>
      <c r="W6210" t="s">
        <v>83</v>
      </c>
      <c r="X6210" t="s">
        <v>266</v>
      </c>
      <c r="Y6210" t="s">
        <v>294</v>
      </c>
      <c r="Z6210">
        <v>207046</v>
      </c>
    </row>
    <row r="6211" spans="1:26" x14ac:dyDescent="0.25">
      <c r="A6211" t="s">
        <v>1419</v>
      </c>
      <c r="B6211" t="s">
        <v>342</v>
      </c>
      <c r="C6211" t="s">
        <v>21</v>
      </c>
      <c r="D6211">
        <v>1</v>
      </c>
      <c r="E6211">
        <v>1</v>
      </c>
      <c r="F6211" s="7">
        <v>38257</v>
      </c>
      <c r="G6211" s="5">
        <v>0.65972222222222221</v>
      </c>
      <c r="H6211" t="str">
        <f t="shared" ref="H6211:H6274" si="97">IF(AND(G6211&gt;=TIME(6,0,0),G6211&lt;TIME(18,0,0)),"Day","Night")</f>
        <v>Day</v>
      </c>
      <c r="I6211" t="s">
        <v>56</v>
      </c>
      <c r="J6211" t="s">
        <v>122</v>
      </c>
      <c r="K6211" t="s">
        <v>26</v>
      </c>
      <c r="L6211">
        <v>0</v>
      </c>
      <c r="M6211">
        <v>0</v>
      </c>
      <c r="N6211">
        <v>0</v>
      </c>
      <c r="O6211">
        <v>450</v>
      </c>
      <c r="P6211">
        <v>0</v>
      </c>
      <c r="Q6211" t="s">
        <v>24</v>
      </c>
      <c r="R6211" t="s">
        <v>197</v>
      </c>
      <c r="S6211" t="s">
        <v>406</v>
      </c>
      <c r="T6211" t="s">
        <v>25</v>
      </c>
      <c r="U6211" t="s">
        <v>64</v>
      </c>
      <c r="V6211" t="s">
        <v>2650</v>
      </c>
      <c r="W6211" t="s">
        <v>83</v>
      </c>
      <c r="X6211" t="s">
        <v>266</v>
      </c>
      <c r="Y6211" t="s">
        <v>407</v>
      </c>
      <c r="Z6211">
        <v>242331</v>
      </c>
    </row>
    <row r="6212" spans="1:26" x14ac:dyDescent="0.25">
      <c r="A6212" t="s">
        <v>1419</v>
      </c>
      <c r="B6212" t="s">
        <v>342</v>
      </c>
      <c r="C6212" t="s">
        <v>21</v>
      </c>
      <c r="D6212">
        <v>1</v>
      </c>
      <c r="E6212">
        <v>1</v>
      </c>
      <c r="F6212" s="7">
        <v>40907</v>
      </c>
      <c r="G6212" s="5">
        <v>0.91180555555555554</v>
      </c>
      <c r="H6212" t="str">
        <f t="shared" si="97"/>
        <v>Night</v>
      </c>
      <c r="I6212" t="s">
        <v>47</v>
      </c>
      <c r="J6212" t="s">
        <v>114</v>
      </c>
      <c r="K6212" t="s">
        <v>212</v>
      </c>
      <c r="L6212">
        <v>0</v>
      </c>
      <c r="M6212">
        <v>0</v>
      </c>
      <c r="N6212">
        <v>0</v>
      </c>
      <c r="O6212">
        <v>500</v>
      </c>
      <c r="P6212">
        <v>0</v>
      </c>
      <c r="Q6212" t="s">
        <v>24</v>
      </c>
      <c r="R6212" t="s">
        <v>184</v>
      </c>
      <c r="S6212" t="s">
        <v>184</v>
      </c>
      <c r="T6212" t="s">
        <v>25</v>
      </c>
      <c r="U6212" t="s">
        <v>27</v>
      </c>
      <c r="V6212" t="s">
        <v>2650</v>
      </c>
      <c r="W6212" t="s">
        <v>83</v>
      </c>
      <c r="X6212" t="s">
        <v>266</v>
      </c>
      <c r="Y6212" t="s">
        <v>185</v>
      </c>
      <c r="Z6212">
        <v>233961</v>
      </c>
    </row>
    <row r="6213" spans="1:26" x14ac:dyDescent="0.25">
      <c r="A6213" t="s">
        <v>1419</v>
      </c>
      <c r="B6213" t="s">
        <v>342</v>
      </c>
      <c r="C6213" t="s">
        <v>21</v>
      </c>
      <c r="D6213">
        <v>1</v>
      </c>
      <c r="E6213">
        <v>1</v>
      </c>
      <c r="F6213" s="7">
        <v>39917</v>
      </c>
      <c r="G6213" s="5">
        <v>0.46180555555555558</v>
      </c>
      <c r="H6213" t="str">
        <f t="shared" si="97"/>
        <v>Day</v>
      </c>
      <c r="I6213" t="s">
        <v>30</v>
      </c>
      <c r="J6213" t="s">
        <v>26</v>
      </c>
      <c r="K6213" t="s">
        <v>26</v>
      </c>
      <c r="L6213">
        <v>0</v>
      </c>
      <c r="M6213">
        <v>0</v>
      </c>
      <c r="N6213">
        <v>0</v>
      </c>
      <c r="O6213">
        <v>500</v>
      </c>
      <c r="P6213">
        <v>0</v>
      </c>
      <c r="Q6213" t="s">
        <v>24</v>
      </c>
      <c r="R6213" t="s">
        <v>2671</v>
      </c>
      <c r="S6213" t="s">
        <v>344</v>
      </c>
      <c r="T6213" t="s">
        <v>25</v>
      </c>
      <c r="U6213" t="s">
        <v>27</v>
      </c>
      <c r="V6213" t="s">
        <v>2650</v>
      </c>
      <c r="W6213" t="s">
        <v>83</v>
      </c>
      <c r="X6213" t="s">
        <v>266</v>
      </c>
      <c r="Y6213" t="s">
        <v>345</v>
      </c>
      <c r="Z6213">
        <v>251033</v>
      </c>
    </row>
    <row r="6214" spans="1:26" x14ac:dyDescent="0.25">
      <c r="A6214" t="s">
        <v>1419</v>
      </c>
      <c r="B6214" t="s">
        <v>342</v>
      </c>
      <c r="C6214" t="s">
        <v>21</v>
      </c>
      <c r="D6214">
        <v>1</v>
      </c>
      <c r="E6214">
        <v>1</v>
      </c>
      <c r="F6214" s="7">
        <v>40826</v>
      </c>
      <c r="G6214" s="5">
        <v>3.4027777777777775E-2</v>
      </c>
      <c r="H6214" t="str">
        <f t="shared" si="97"/>
        <v>Night</v>
      </c>
      <c r="I6214" t="s">
        <v>30</v>
      </c>
      <c r="J6214" t="s">
        <v>26</v>
      </c>
      <c r="K6214" t="s">
        <v>143</v>
      </c>
      <c r="L6214">
        <v>0</v>
      </c>
      <c r="M6214">
        <v>0</v>
      </c>
      <c r="N6214">
        <v>0</v>
      </c>
      <c r="O6214">
        <v>600</v>
      </c>
      <c r="P6214">
        <v>0</v>
      </c>
      <c r="Q6214" t="s">
        <v>24</v>
      </c>
      <c r="R6214" t="s">
        <v>154</v>
      </c>
      <c r="S6214" t="s">
        <v>154</v>
      </c>
      <c r="T6214" t="s">
        <v>25</v>
      </c>
      <c r="U6214" t="s">
        <v>27</v>
      </c>
      <c r="V6214" t="s">
        <v>2650</v>
      </c>
      <c r="W6214" t="s">
        <v>83</v>
      </c>
      <c r="X6214" t="s">
        <v>266</v>
      </c>
      <c r="Y6214" t="s">
        <v>155</v>
      </c>
      <c r="Z6214">
        <v>201913</v>
      </c>
    </row>
    <row r="6215" spans="1:26" x14ac:dyDescent="0.25">
      <c r="A6215" t="s">
        <v>1419</v>
      </c>
      <c r="B6215" t="s">
        <v>342</v>
      </c>
      <c r="C6215" t="s">
        <v>21</v>
      </c>
      <c r="D6215">
        <v>2</v>
      </c>
      <c r="E6215">
        <v>1</v>
      </c>
      <c r="F6215" s="7">
        <v>39168</v>
      </c>
      <c r="G6215" s="5">
        <v>0.72569444444444453</v>
      </c>
      <c r="H6215" t="str">
        <f t="shared" si="97"/>
        <v>Day</v>
      </c>
      <c r="I6215" t="s">
        <v>36</v>
      </c>
      <c r="J6215" t="s">
        <v>26</v>
      </c>
      <c r="K6215" t="s">
        <v>26</v>
      </c>
      <c r="L6215">
        <v>0</v>
      </c>
      <c r="M6215">
        <v>0</v>
      </c>
      <c r="N6215">
        <v>0</v>
      </c>
      <c r="O6215">
        <v>700</v>
      </c>
      <c r="P6215">
        <v>0</v>
      </c>
      <c r="Q6215" t="s">
        <v>24</v>
      </c>
      <c r="R6215" t="s">
        <v>86</v>
      </c>
      <c r="S6215" t="s">
        <v>96</v>
      </c>
      <c r="T6215" t="s">
        <v>25</v>
      </c>
      <c r="U6215" t="s">
        <v>64</v>
      </c>
      <c r="V6215" t="s">
        <v>2654</v>
      </c>
      <c r="W6215" t="s">
        <v>83</v>
      </c>
      <c r="X6215" t="s">
        <v>266</v>
      </c>
      <c r="Y6215" t="s">
        <v>97</v>
      </c>
      <c r="Z6215">
        <v>223492</v>
      </c>
    </row>
    <row r="6216" spans="1:26" x14ac:dyDescent="0.25">
      <c r="A6216" t="s">
        <v>1419</v>
      </c>
      <c r="B6216" t="s">
        <v>342</v>
      </c>
      <c r="C6216" t="s">
        <v>21</v>
      </c>
      <c r="D6216">
        <v>1</v>
      </c>
      <c r="E6216">
        <v>1</v>
      </c>
      <c r="F6216" s="7">
        <v>37950</v>
      </c>
      <c r="G6216" s="5">
        <v>0.9375</v>
      </c>
      <c r="H6216" t="str">
        <f t="shared" si="97"/>
        <v>Night</v>
      </c>
      <c r="I6216" t="s">
        <v>47</v>
      </c>
      <c r="J6216" t="s">
        <v>2697</v>
      </c>
      <c r="K6216" t="s">
        <v>212</v>
      </c>
      <c r="L6216">
        <v>0</v>
      </c>
      <c r="M6216">
        <v>0</v>
      </c>
      <c r="N6216">
        <v>0</v>
      </c>
      <c r="O6216">
        <v>800</v>
      </c>
      <c r="P6216">
        <v>0</v>
      </c>
      <c r="Q6216" t="s">
        <v>24</v>
      </c>
      <c r="R6216" t="s">
        <v>154</v>
      </c>
      <c r="S6216" t="s">
        <v>154</v>
      </c>
      <c r="T6216" t="s">
        <v>25</v>
      </c>
      <c r="U6216" t="s">
        <v>27</v>
      </c>
      <c r="V6216" t="s">
        <v>2650</v>
      </c>
      <c r="W6216" t="s">
        <v>83</v>
      </c>
      <c r="X6216" t="s">
        <v>266</v>
      </c>
      <c r="Y6216" t="s">
        <v>155</v>
      </c>
      <c r="Z6216">
        <v>259680</v>
      </c>
    </row>
    <row r="6217" spans="1:26" x14ac:dyDescent="0.25">
      <c r="A6217" t="s">
        <v>1419</v>
      </c>
      <c r="B6217" t="s">
        <v>342</v>
      </c>
      <c r="C6217" t="s">
        <v>21</v>
      </c>
      <c r="D6217">
        <v>1</v>
      </c>
      <c r="E6217">
        <v>1</v>
      </c>
      <c r="F6217" s="7">
        <v>39794</v>
      </c>
      <c r="G6217" s="5">
        <v>0.70486111111111116</v>
      </c>
      <c r="H6217" t="str">
        <f t="shared" si="97"/>
        <v>Day</v>
      </c>
      <c r="I6217" t="s">
        <v>47</v>
      </c>
      <c r="J6217" t="s">
        <v>26</v>
      </c>
      <c r="K6217" t="s">
        <v>26</v>
      </c>
      <c r="L6217">
        <v>0</v>
      </c>
      <c r="M6217">
        <v>0</v>
      </c>
      <c r="N6217">
        <v>0</v>
      </c>
      <c r="O6217" s="2">
        <v>1000</v>
      </c>
      <c r="P6217">
        <v>0</v>
      </c>
      <c r="Q6217" t="s">
        <v>24</v>
      </c>
      <c r="R6217" t="s">
        <v>720</v>
      </c>
      <c r="S6217" t="s">
        <v>123</v>
      </c>
      <c r="T6217" t="s">
        <v>25</v>
      </c>
      <c r="U6217" t="s">
        <v>64</v>
      </c>
      <c r="V6217" t="s">
        <v>2653</v>
      </c>
      <c r="W6217" t="s">
        <v>83</v>
      </c>
      <c r="X6217" t="s">
        <v>266</v>
      </c>
      <c r="Y6217" t="s">
        <v>124</v>
      </c>
      <c r="Z6217">
        <v>252463</v>
      </c>
    </row>
    <row r="6218" spans="1:26" x14ac:dyDescent="0.25">
      <c r="A6218" t="s">
        <v>1419</v>
      </c>
      <c r="B6218" t="s">
        <v>342</v>
      </c>
      <c r="C6218" t="s">
        <v>21</v>
      </c>
      <c r="D6218">
        <v>2</v>
      </c>
      <c r="E6218">
        <v>1</v>
      </c>
      <c r="F6218" s="7">
        <v>40034</v>
      </c>
      <c r="G6218" s="5">
        <v>0.86111111111111116</v>
      </c>
      <c r="H6218" t="str">
        <f t="shared" si="97"/>
        <v>Night</v>
      </c>
      <c r="I6218" t="s">
        <v>30</v>
      </c>
      <c r="J6218" t="s">
        <v>114</v>
      </c>
      <c r="K6218" t="s">
        <v>26</v>
      </c>
      <c r="L6218">
        <v>0</v>
      </c>
      <c r="M6218">
        <v>0</v>
      </c>
      <c r="N6218">
        <v>0</v>
      </c>
      <c r="O6218" s="2">
        <v>1000</v>
      </c>
      <c r="P6218">
        <v>0</v>
      </c>
      <c r="Q6218" t="s">
        <v>24</v>
      </c>
      <c r="R6218" t="s">
        <v>720</v>
      </c>
      <c r="S6218" t="s">
        <v>123</v>
      </c>
      <c r="T6218" t="s">
        <v>25</v>
      </c>
      <c r="U6218" t="s">
        <v>27</v>
      </c>
      <c r="V6218" t="s">
        <v>2653</v>
      </c>
      <c r="W6218" t="s">
        <v>83</v>
      </c>
      <c r="X6218" t="s">
        <v>266</v>
      </c>
      <c r="Y6218" t="s">
        <v>124</v>
      </c>
      <c r="Z6218">
        <v>224947</v>
      </c>
    </row>
    <row r="6219" spans="1:26" x14ac:dyDescent="0.25">
      <c r="A6219" t="s">
        <v>1821</v>
      </c>
      <c r="B6219" t="s">
        <v>50</v>
      </c>
      <c r="C6219" t="s">
        <v>21</v>
      </c>
      <c r="D6219">
        <v>2</v>
      </c>
      <c r="E6219">
        <v>1</v>
      </c>
      <c r="F6219" s="7">
        <v>41499</v>
      </c>
      <c r="G6219" s="5">
        <v>0.71875</v>
      </c>
      <c r="H6219" t="str">
        <f t="shared" si="97"/>
        <v>Day</v>
      </c>
      <c r="I6219" t="s">
        <v>56</v>
      </c>
      <c r="J6219" t="s">
        <v>26</v>
      </c>
      <c r="K6219" t="s">
        <v>26</v>
      </c>
      <c r="L6219">
        <v>0</v>
      </c>
      <c r="M6219">
        <v>0</v>
      </c>
      <c r="N6219">
        <v>0</v>
      </c>
      <c r="O6219" s="2">
        <v>1000</v>
      </c>
      <c r="P6219">
        <v>0</v>
      </c>
      <c r="Q6219" t="s">
        <v>24</v>
      </c>
      <c r="R6219" t="s">
        <v>86</v>
      </c>
      <c r="S6219" t="s">
        <v>489</v>
      </c>
      <c r="T6219" t="s">
        <v>25</v>
      </c>
      <c r="U6219" t="s">
        <v>64</v>
      </c>
      <c r="V6219" t="s">
        <v>2654</v>
      </c>
      <c r="W6219" t="s">
        <v>83</v>
      </c>
      <c r="X6219" t="s">
        <v>266</v>
      </c>
      <c r="Y6219" t="s">
        <v>490</v>
      </c>
      <c r="Z6219">
        <v>240783</v>
      </c>
    </row>
    <row r="6220" spans="1:26" x14ac:dyDescent="0.25">
      <c r="A6220" t="s">
        <v>1821</v>
      </c>
      <c r="B6220" t="s">
        <v>50</v>
      </c>
      <c r="C6220" t="s">
        <v>21</v>
      </c>
      <c r="D6220">
        <v>2</v>
      </c>
      <c r="E6220">
        <v>1</v>
      </c>
      <c r="F6220" s="7">
        <v>40882</v>
      </c>
      <c r="G6220" s="5">
        <v>0.38541666666666669</v>
      </c>
      <c r="H6220" t="str">
        <f t="shared" si="97"/>
        <v>Day</v>
      </c>
      <c r="I6220" t="s">
        <v>30</v>
      </c>
      <c r="J6220" t="s">
        <v>26</v>
      </c>
      <c r="K6220" t="s">
        <v>26</v>
      </c>
      <c r="L6220">
        <v>0</v>
      </c>
      <c r="M6220">
        <v>0</v>
      </c>
      <c r="N6220">
        <v>0</v>
      </c>
      <c r="O6220" s="2">
        <v>1000</v>
      </c>
      <c r="P6220">
        <v>0</v>
      </c>
      <c r="Q6220" t="s">
        <v>24</v>
      </c>
      <c r="R6220" t="s">
        <v>2667</v>
      </c>
      <c r="S6220" t="s">
        <v>67</v>
      </c>
      <c r="T6220" t="s">
        <v>25</v>
      </c>
      <c r="U6220" t="s">
        <v>27</v>
      </c>
      <c r="V6220" t="s">
        <v>2665</v>
      </c>
      <c r="W6220" t="s">
        <v>83</v>
      </c>
      <c r="X6220" t="s">
        <v>266</v>
      </c>
      <c r="Y6220" t="s">
        <v>68</v>
      </c>
      <c r="Z6220">
        <v>352647</v>
      </c>
    </row>
    <row r="6221" spans="1:26" x14ac:dyDescent="0.25">
      <c r="A6221" t="s">
        <v>1821</v>
      </c>
      <c r="B6221" t="s">
        <v>50</v>
      </c>
      <c r="C6221" t="s">
        <v>21</v>
      </c>
      <c r="D6221">
        <v>2</v>
      </c>
      <c r="E6221">
        <v>1</v>
      </c>
      <c r="F6221" s="7">
        <v>38048</v>
      </c>
      <c r="G6221" s="5">
        <v>0.36805555555555558</v>
      </c>
      <c r="H6221" t="str">
        <f t="shared" si="97"/>
        <v>Day</v>
      </c>
      <c r="I6221" t="s">
        <v>30</v>
      </c>
      <c r="J6221" t="s">
        <v>26</v>
      </c>
      <c r="K6221" t="s">
        <v>212</v>
      </c>
      <c r="L6221">
        <v>0</v>
      </c>
      <c r="M6221">
        <v>0</v>
      </c>
      <c r="N6221">
        <v>0</v>
      </c>
      <c r="O6221" s="2">
        <v>1500</v>
      </c>
      <c r="P6221">
        <v>0</v>
      </c>
      <c r="Q6221" t="s">
        <v>24</v>
      </c>
      <c r="R6221" t="s">
        <v>720</v>
      </c>
      <c r="S6221" t="s">
        <v>123</v>
      </c>
      <c r="T6221" t="s">
        <v>25</v>
      </c>
      <c r="U6221" t="s">
        <v>27</v>
      </c>
      <c r="V6221" t="s">
        <v>2653</v>
      </c>
      <c r="W6221" t="s">
        <v>83</v>
      </c>
      <c r="X6221" t="s">
        <v>266</v>
      </c>
      <c r="Y6221" t="s">
        <v>124</v>
      </c>
      <c r="Z6221">
        <v>342868</v>
      </c>
    </row>
    <row r="6222" spans="1:26" x14ac:dyDescent="0.25">
      <c r="A6222" t="s">
        <v>1750</v>
      </c>
      <c r="B6222" t="s">
        <v>28</v>
      </c>
      <c r="C6222" t="s">
        <v>21</v>
      </c>
      <c r="D6222">
        <v>1</v>
      </c>
      <c r="E6222">
        <v>1</v>
      </c>
      <c r="F6222" s="7">
        <v>40292</v>
      </c>
      <c r="G6222" s="5">
        <v>0.94791666666666663</v>
      </c>
      <c r="H6222" t="str">
        <f t="shared" si="97"/>
        <v>Night</v>
      </c>
      <c r="I6222" t="s">
        <v>56</v>
      </c>
      <c r="J6222" t="s">
        <v>114</v>
      </c>
      <c r="K6222" t="s">
        <v>113</v>
      </c>
      <c r="L6222">
        <v>0</v>
      </c>
      <c r="M6222">
        <v>0</v>
      </c>
      <c r="N6222">
        <v>0</v>
      </c>
      <c r="O6222" s="2">
        <v>1500</v>
      </c>
      <c r="P6222">
        <v>0</v>
      </c>
      <c r="Q6222" t="s">
        <v>24</v>
      </c>
      <c r="R6222" t="s">
        <v>2666</v>
      </c>
      <c r="S6222" t="s">
        <v>286</v>
      </c>
      <c r="T6222" t="s">
        <v>25</v>
      </c>
      <c r="U6222" t="s">
        <v>64</v>
      </c>
      <c r="V6222" t="s">
        <v>2665</v>
      </c>
      <c r="W6222" t="s">
        <v>83</v>
      </c>
      <c r="X6222" t="s">
        <v>266</v>
      </c>
      <c r="Y6222" t="s">
        <v>287</v>
      </c>
      <c r="Z6222">
        <v>233972</v>
      </c>
    </row>
    <row r="6223" spans="1:26" x14ac:dyDescent="0.25">
      <c r="A6223" t="s">
        <v>1750</v>
      </c>
      <c r="B6223" t="s">
        <v>28</v>
      </c>
      <c r="C6223" t="s">
        <v>21</v>
      </c>
      <c r="D6223">
        <v>2</v>
      </c>
      <c r="E6223">
        <v>1</v>
      </c>
      <c r="F6223" s="7">
        <v>40573</v>
      </c>
      <c r="G6223" s="5">
        <v>6.25E-2</v>
      </c>
      <c r="H6223" t="str">
        <f t="shared" si="97"/>
        <v>Night</v>
      </c>
      <c r="I6223" t="s">
        <v>47</v>
      </c>
      <c r="J6223" t="s">
        <v>26</v>
      </c>
      <c r="K6223" t="s">
        <v>113</v>
      </c>
      <c r="L6223">
        <v>0</v>
      </c>
      <c r="M6223">
        <v>0</v>
      </c>
      <c r="N6223">
        <v>0</v>
      </c>
      <c r="O6223" s="2">
        <v>2000</v>
      </c>
      <c r="P6223">
        <v>0</v>
      </c>
      <c r="Q6223" t="s">
        <v>24</v>
      </c>
      <c r="R6223" t="s">
        <v>1112</v>
      </c>
      <c r="S6223" t="s">
        <v>1110</v>
      </c>
      <c r="T6223" t="s">
        <v>25</v>
      </c>
      <c r="U6223" t="s">
        <v>27</v>
      </c>
      <c r="V6223" t="s">
        <v>1112</v>
      </c>
      <c r="W6223" t="s">
        <v>83</v>
      </c>
      <c r="X6223" t="s">
        <v>266</v>
      </c>
      <c r="Y6223" t="s">
        <v>1111</v>
      </c>
      <c r="Z6223">
        <v>250560</v>
      </c>
    </row>
    <row r="6224" spans="1:26" x14ac:dyDescent="0.25">
      <c r="A6224" t="s">
        <v>2403</v>
      </c>
      <c r="B6224" t="s">
        <v>34</v>
      </c>
      <c r="C6224" t="s">
        <v>21</v>
      </c>
      <c r="D6224">
        <v>2</v>
      </c>
      <c r="E6224">
        <v>1</v>
      </c>
      <c r="F6224" s="7">
        <v>40740</v>
      </c>
      <c r="G6224" s="5">
        <v>0.84375</v>
      </c>
      <c r="H6224" t="str">
        <f t="shared" si="97"/>
        <v>Night</v>
      </c>
      <c r="I6224" t="s">
        <v>47</v>
      </c>
      <c r="J6224" t="s">
        <v>26</v>
      </c>
      <c r="K6224" t="s">
        <v>113</v>
      </c>
      <c r="L6224">
        <v>0</v>
      </c>
      <c r="M6224">
        <v>0</v>
      </c>
      <c r="N6224" s="2">
        <v>5608</v>
      </c>
      <c r="O6224" s="2">
        <v>2000</v>
      </c>
      <c r="P6224">
        <v>0</v>
      </c>
      <c r="Q6224" t="s">
        <v>24</v>
      </c>
      <c r="R6224" t="s">
        <v>2667</v>
      </c>
      <c r="S6224" t="s">
        <v>570</v>
      </c>
      <c r="T6224" t="s">
        <v>25</v>
      </c>
      <c r="U6224" t="s">
        <v>64</v>
      </c>
      <c r="V6224" t="s">
        <v>2665</v>
      </c>
      <c r="W6224" t="s">
        <v>83</v>
      </c>
      <c r="X6224" t="s">
        <v>266</v>
      </c>
      <c r="Y6224" t="s">
        <v>571</v>
      </c>
      <c r="Z6224">
        <v>209373</v>
      </c>
    </row>
    <row r="6225" spans="1:26" x14ac:dyDescent="0.25">
      <c r="A6225" t="s">
        <v>2403</v>
      </c>
      <c r="B6225" t="s">
        <v>34</v>
      </c>
      <c r="C6225" t="s">
        <v>21</v>
      </c>
      <c r="D6225">
        <v>2</v>
      </c>
      <c r="E6225">
        <v>1</v>
      </c>
      <c r="F6225" s="7">
        <v>41120</v>
      </c>
      <c r="G6225" s="5">
        <v>0.22916666666666666</v>
      </c>
      <c r="H6225" t="str">
        <f t="shared" si="97"/>
        <v>Night</v>
      </c>
      <c r="I6225" t="s">
        <v>56</v>
      </c>
      <c r="J6225" t="s">
        <v>122</v>
      </c>
      <c r="K6225" t="s">
        <v>212</v>
      </c>
      <c r="L6225">
        <v>0</v>
      </c>
      <c r="M6225">
        <v>0</v>
      </c>
      <c r="N6225">
        <v>0</v>
      </c>
      <c r="O6225" s="2">
        <v>3000</v>
      </c>
      <c r="P6225">
        <v>0</v>
      </c>
      <c r="Q6225" t="s">
        <v>24</v>
      </c>
      <c r="R6225" t="s">
        <v>86</v>
      </c>
      <c r="S6225" t="s">
        <v>489</v>
      </c>
      <c r="T6225" t="s">
        <v>25</v>
      </c>
      <c r="U6225" t="s">
        <v>64</v>
      </c>
      <c r="V6225" t="s">
        <v>2654</v>
      </c>
      <c r="W6225" t="s">
        <v>83</v>
      </c>
      <c r="X6225" t="s">
        <v>266</v>
      </c>
      <c r="Y6225" t="s">
        <v>490</v>
      </c>
      <c r="Z6225">
        <v>329706</v>
      </c>
    </row>
    <row r="6226" spans="1:26" x14ac:dyDescent="0.25">
      <c r="A6226" t="s">
        <v>2491</v>
      </c>
      <c r="B6226" t="s">
        <v>82</v>
      </c>
      <c r="C6226" t="s">
        <v>21</v>
      </c>
      <c r="D6226">
        <v>1</v>
      </c>
      <c r="E6226">
        <v>1</v>
      </c>
      <c r="F6226" s="7">
        <v>41111</v>
      </c>
      <c r="G6226" s="5">
        <v>0.46736111111111112</v>
      </c>
      <c r="H6226" t="str">
        <f t="shared" si="97"/>
        <v>Day</v>
      </c>
      <c r="I6226" t="s">
        <v>30</v>
      </c>
      <c r="J6226" t="s">
        <v>26</v>
      </c>
      <c r="K6226" t="s">
        <v>26</v>
      </c>
      <c r="L6226">
        <v>0</v>
      </c>
      <c r="M6226">
        <v>0</v>
      </c>
      <c r="N6226">
        <v>0</v>
      </c>
      <c r="O6226">
        <v>0</v>
      </c>
      <c r="P6226">
        <v>0</v>
      </c>
      <c r="Q6226" t="s">
        <v>24</v>
      </c>
      <c r="R6226" t="s">
        <v>720</v>
      </c>
      <c r="S6226" t="s">
        <v>123</v>
      </c>
      <c r="T6226" t="s">
        <v>25</v>
      </c>
      <c r="U6226" t="s">
        <v>27</v>
      </c>
      <c r="V6226" t="s">
        <v>2653</v>
      </c>
      <c r="W6226" t="s">
        <v>83</v>
      </c>
      <c r="X6226" t="s">
        <v>266</v>
      </c>
      <c r="Y6226" t="s">
        <v>124</v>
      </c>
      <c r="Z6226">
        <v>254497</v>
      </c>
    </row>
    <row r="6227" spans="1:26" x14ac:dyDescent="0.25">
      <c r="A6227" t="s">
        <v>145</v>
      </c>
      <c r="B6227" t="s">
        <v>146</v>
      </c>
      <c r="C6227" t="s">
        <v>21</v>
      </c>
      <c r="D6227">
        <v>2</v>
      </c>
      <c r="E6227">
        <v>1</v>
      </c>
      <c r="F6227" s="7">
        <v>38956</v>
      </c>
      <c r="G6227" s="5">
        <v>0.38194444444444442</v>
      </c>
      <c r="H6227" t="str">
        <f t="shared" si="97"/>
        <v>Day</v>
      </c>
      <c r="I6227" t="s">
        <v>47</v>
      </c>
      <c r="J6227" t="s">
        <v>26</v>
      </c>
      <c r="K6227" t="s">
        <v>26</v>
      </c>
      <c r="L6227">
        <v>0</v>
      </c>
      <c r="M6227">
        <v>0</v>
      </c>
      <c r="N6227">
        <v>0</v>
      </c>
      <c r="O6227">
        <v>0</v>
      </c>
      <c r="P6227">
        <v>0</v>
      </c>
      <c r="Q6227" t="s">
        <v>24</v>
      </c>
      <c r="R6227" t="s">
        <v>86</v>
      </c>
      <c r="S6227" t="s">
        <v>522</v>
      </c>
      <c r="T6227" t="s">
        <v>25</v>
      </c>
      <c r="U6227" t="s">
        <v>27</v>
      </c>
      <c r="V6227" t="s">
        <v>2654</v>
      </c>
      <c r="W6227" t="s">
        <v>83</v>
      </c>
      <c r="X6227" t="s">
        <v>266</v>
      </c>
      <c r="Y6227" t="s">
        <v>523</v>
      </c>
      <c r="Z6227">
        <v>230631</v>
      </c>
    </row>
    <row r="6228" spans="1:26" x14ac:dyDescent="0.25">
      <c r="A6228" t="s">
        <v>145</v>
      </c>
      <c r="B6228" t="s">
        <v>146</v>
      </c>
      <c r="C6228" t="s">
        <v>21</v>
      </c>
      <c r="D6228">
        <v>2</v>
      </c>
      <c r="E6228">
        <v>1</v>
      </c>
      <c r="F6228" s="7">
        <v>39576</v>
      </c>
      <c r="G6228" s="5">
        <v>0.37152777777777773</v>
      </c>
      <c r="H6228" t="str">
        <f t="shared" si="97"/>
        <v>Day</v>
      </c>
      <c r="I6228" t="s">
        <v>56</v>
      </c>
      <c r="J6228" t="s">
        <v>26</v>
      </c>
      <c r="K6228" t="s">
        <v>26</v>
      </c>
      <c r="L6228">
        <v>0</v>
      </c>
      <c r="M6228">
        <v>0</v>
      </c>
      <c r="N6228">
        <v>0</v>
      </c>
      <c r="O6228">
        <v>0</v>
      </c>
      <c r="P6228">
        <v>0</v>
      </c>
      <c r="Q6228" t="s">
        <v>24</v>
      </c>
      <c r="R6228" t="s">
        <v>782</v>
      </c>
      <c r="S6228" t="s">
        <v>780</v>
      </c>
      <c r="T6228" t="s">
        <v>25</v>
      </c>
      <c r="U6228" t="s">
        <v>27</v>
      </c>
      <c r="V6228" t="s">
        <v>2650</v>
      </c>
      <c r="W6228" t="s">
        <v>83</v>
      </c>
      <c r="X6228" t="s">
        <v>266</v>
      </c>
      <c r="Y6228" t="s">
        <v>781</v>
      </c>
      <c r="Z6228">
        <v>269484</v>
      </c>
    </row>
    <row r="6229" spans="1:26" x14ac:dyDescent="0.25">
      <c r="A6229" t="s">
        <v>145</v>
      </c>
      <c r="B6229" t="s">
        <v>146</v>
      </c>
      <c r="C6229" t="s">
        <v>21</v>
      </c>
      <c r="D6229">
        <v>2</v>
      </c>
      <c r="E6229">
        <v>1</v>
      </c>
      <c r="F6229" s="7">
        <v>39549</v>
      </c>
      <c r="G6229" s="5">
        <v>0.46458333333333335</v>
      </c>
      <c r="H6229" t="str">
        <f t="shared" si="97"/>
        <v>Day</v>
      </c>
      <c r="I6229" t="s">
        <v>30</v>
      </c>
      <c r="J6229" t="s">
        <v>26</v>
      </c>
      <c r="K6229" t="s">
        <v>26</v>
      </c>
      <c r="L6229">
        <v>0</v>
      </c>
      <c r="M6229">
        <v>0</v>
      </c>
      <c r="N6229">
        <v>0</v>
      </c>
      <c r="O6229">
        <v>0</v>
      </c>
      <c r="P6229">
        <v>0</v>
      </c>
      <c r="Q6229" t="s">
        <v>24</v>
      </c>
      <c r="R6229" t="s">
        <v>2664</v>
      </c>
      <c r="S6229" t="s">
        <v>568</v>
      </c>
      <c r="T6229" t="s">
        <v>25</v>
      </c>
      <c r="U6229" t="s">
        <v>27</v>
      </c>
      <c r="V6229" t="s">
        <v>2664</v>
      </c>
      <c r="W6229" t="s">
        <v>83</v>
      </c>
      <c r="X6229" t="s">
        <v>266</v>
      </c>
      <c r="Y6229" t="s">
        <v>569</v>
      </c>
      <c r="Z6229">
        <v>315385</v>
      </c>
    </row>
    <row r="6230" spans="1:26" x14ac:dyDescent="0.25">
      <c r="A6230" t="s">
        <v>145</v>
      </c>
      <c r="B6230" t="s">
        <v>146</v>
      </c>
      <c r="C6230" t="s">
        <v>21</v>
      </c>
      <c r="D6230">
        <v>2</v>
      </c>
      <c r="E6230">
        <v>1</v>
      </c>
      <c r="F6230" s="7">
        <v>39918</v>
      </c>
      <c r="G6230" s="5">
        <v>3.6111111111111115E-2</v>
      </c>
      <c r="H6230" t="str">
        <f t="shared" si="97"/>
        <v>Night</v>
      </c>
      <c r="I6230" t="s">
        <v>36</v>
      </c>
      <c r="J6230" t="s">
        <v>26</v>
      </c>
      <c r="K6230" t="s">
        <v>26</v>
      </c>
      <c r="L6230">
        <v>0</v>
      </c>
      <c r="M6230">
        <v>0</v>
      </c>
      <c r="N6230">
        <v>0</v>
      </c>
      <c r="O6230">
        <v>0</v>
      </c>
      <c r="P6230">
        <v>0</v>
      </c>
      <c r="Q6230" t="s">
        <v>24</v>
      </c>
      <c r="R6230" t="s">
        <v>197</v>
      </c>
      <c r="S6230" t="s">
        <v>406</v>
      </c>
      <c r="T6230" t="s">
        <v>25</v>
      </c>
      <c r="U6230" t="s">
        <v>27</v>
      </c>
      <c r="V6230" t="s">
        <v>2650</v>
      </c>
      <c r="W6230" t="s">
        <v>83</v>
      </c>
      <c r="X6230" t="s">
        <v>266</v>
      </c>
      <c r="Y6230" t="s">
        <v>407</v>
      </c>
      <c r="Z6230">
        <v>243310</v>
      </c>
    </row>
    <row r="6231" spans="1:26" x14ac:dyDescent="0.25">
      <c r="A6231" t="s">
        <v>145</v>
      </c>
      <c r="B6231" t="s">
        <v>146</v>
      </c>
      <c r="C6231" t="s">
        <v>21</v>
      </c>
      <c r="D6231">
        <v>2</v>
      </c>
      <c r="E6231">
        <v>1</v>
      </c>
      <c r="F6231" s="7">
        <v>37928</v>
      </c>
      <c r="G6231" s="5">
        <v>0.70763888888888893</v>
      </c>
      <c r="H6231" t="str">
        <f t="shared" si="97"/>
        <v>Day</v>
      </c>
      <c r="I6231" t="s">
        <v>56</v>
      </c>
      <c r="J6231" t="s">
        <v>26</v>
      </c>
      <c r="K6231" t="s">
        <v>26</v>
      </c>
      <c r="L6231">
        <v>0</v>
      </c>
      <c r="M6231">
        <v>0</v>
      </c>
      <c r="N6231">
        <v>0</v>
      </c>
      <c r="O6231">
        <v>0</v>
      </c>
      <c r="P6231">
        <v>0</v>
      </c>
      <c r="Q6231" t="s">
        <v>24</v>
      </c>
      <c r="R6231" t="s">
        <v>197</v>
      </c>
      <c r="S6231" t="s">
        <v>406</v>
      </c>
      <c r="T6231" t="s">
        <v>25</v>
      </c>
      <c r="U6231" t="s">
        <v>27</v>
      </c>
      <c r="V6231" t="s">
        <v>2650</v>
      </c>
      <c r="W6231" t="s">
        <v>83</v>
      </c>
      <c r="X6231" t="s">
        <v>266</v>
      </c>
      <c r="Y6231" t="s">
        <v>407</v>
      </c>
      <c r="Z6231">
        <v>243590</v>
      </c>
    </row>
    <row r="6232" spans="1:26" x14ac:dyDescent="0.25">
      <c r="A6232" t="s">
        <v>145</v>
      </c>
      <c r="B6232" t="s">
        <v>146</v>
      </c>
      <c r="C6232" t="s">
        <v>21</v>
      </c>
      <c r="D6232">
        <v>2</v>
      </c>
      <c r="E6232">
        <v>1</v>
      </c>
      <c r="F6232" s="7">
        <v>37357</v>
      </c>
      <c r="G6232" s="5">
        <v>0.90625</v>
      </c>
      <c r="H6232" t="str">
        <f t="shared" si="97"/>
        <v>Night</v>
      </c>
      <c r="I6232" t="s">
        <v>47</v>
      </c>
      <c r="J6232" t="s">
        <v>114</v>
      </c>
      <c r="K6232" t="s">
        <v>26</v>
      </c>
      <c r="L6232">
        <v>0</v>
      </c>
      <c r="M6232">
        <v>0</v>
      </c>
      <c r="N6232">
        <v>0</v>
      </c>
      <c r="O6232">
        <v>0</v>
      </c>
      <c r="P6232">
        <v>0</v>
      </c>
      <c r="Q6232" t="s">
        <v>24</v>
      </c>
      <c r="R6232" t="s">
        <v>2671</v>
      </c>
      <c r="S6232" t="s">
        <v>383</v>
      </c>
      <c r="T6232" t="s">
        <v>25</v>
      </c>
      <c r="U6232" t="s">
        <v>27</v>
      </c>
      <c r="V6232" t="s">
        <v>2650</v>
      </c>
      <c r="W6232" t="s">
        <v>83</v>
      </c>
      <c r="X6232" t="s">
        <v>266</v>
      </c>
      <c r="Y6232" t="s">
        <v>384</v>
      </c>
      <c r="Z6232">
        <v>315129</v>
      </c>
    </row>
    <row r="6233" spans="1:26" x14ac:dyDescent="0.25">
      <c r="A6233" t="s">
        <v>145</v>
      </c>
      <c r="B6233" t="s">
        <v>146</v>
      </c>
      <c r="C6233" t="s">
        <v>21</v>
      </c>
      <c r="D6233">
        <v>2</v>
      </c>
      <c r="E6233">
        <v>1</v>
      </c>
      <c r="F6233" s="7">
        <v>37464</v>
      </c>
      <c r="G6233" s="5">
        <v>5.2083333333333336E-2</v>
      </c>
      <c r="H6233" t="str">
        <f t="shared" si="97"/>
        <v>Night</v>
      </c>
      <c r="I6233" t="s">
        <v>47</v>
      </c>
      <c r="J6233" t="s">
        <v>2697</v>
      </c>
      <c r="K6233" t="s">
        <v>212</v>
      </c>
      <c r="L6233">
        <v>0</v>
      </c>
      <c r="M6233">
        <v>0</v>
      </c>
      <c r="N6233">
        <v>0</v>
      </c>
      <c r="O6233">
        <v>0</v>
      </c>
      <c r="P6233">
        <v>0</v>
      </c>
      <c r="Q6233" t="s">
        <v>24</v>
      </c>
      <c r="R6233" t="s">
        <v>221</v>
      </c>
      <c r="S6233" t="s">
        <v>219</v>
      </c>
      <c r="T6233" t="s">
        <v>25</v>
      </c>
      <c r="U6233" t="s">
        <v>27</v>
      </c>
      <c r="V6233" t="s">
        <v>2652</v>
      </c>
      <c r="W6233" t="s">
        <v>83</v>
      </c>
      <c r="X6233" t="s">
        <v>266</v>
      </c>
      <c r="Y6233" t="s">
        <v>220</v>
      </c>
      <c r="Z6233">
        <v>329485</v>
      </c>
    </row>
    <row r="6234" spans="1:26" x14ac:dyDescent="0.25">
      <c r="A6234" t="s">
        <v>145</v>
      </c>
      <c r="B6234" t="s">
        <v>146</v>
      </c>
      <c r="C6234" t="s">
        <v>21</v>
      </c>
      <c r="D6234">
        <v>2</v>
      </c>
      <c r="E6234">
        <v>1</v>
      </c>
      <c r="F6234" s="7">
        <v>39526</v>
      </c>
      <c r="G6234" s="5">
        <v>0.29305555555555557</v>
      </c>
      <c r="H6234" t="str">
        <f t="shared" si="97"/>
        <v>Day</v>
      </c>
      <c r="I6234" t="s">
        <v>36</v>
      </c>
      <c r="J6234" t="s">
        <v>26</v>
      </c>
      <c r="K6234" t="s">
        <v>212</v>
      </c>
      <c r="L6234">
        <v>0</v>
      </c>
      <c r="M6234">
        <v>0</v>
      </c>
      <c r="N6234">
        <v>0</v>
      </c>
      <c r="O6234">
        <v>0</v>
      </c>
      <c r="P6234">
        <v>0</v>
      </c>
      <c r="Q6234" t="s">
        <v>24</v>
      </c>
      <c r="R6234" t="s">
        <v>86</v>
      </c>
      <c r="S6234" t="s">
        <v>522</v>
      </c>
      <c r="T6234" t="s">
        <v>25</v>
      </c>
      <c r="U6234" t="s">
        <v>27</v>
      </c>
      <c r="V6234" t="s">
        <v>2654</v>
      </c>
      <c r="W6234" t="s">
        <v>83</v>
      </c>
      <c r="X6234" t="s">
        <v>266</v>
      </c>
      <c r="Y6234" t="s">
        <v>523</v>
      </c>
      <c r="Z6234">
        <v>230658</v>
      </c>
    </row>
    <row r="6235" spans="1:26" x14ac:dyDescent="0.25">
      <c r="A6235" t="s">
        <v>2347</v>
      </c>
      <c r="B6235" t="s">
        <v>170</v>
      </c>
      <c r="C6235" t="s">
        <v>21</v>
      </c>
      <c r="D6235">
        <v>2</v>
      </c>
      <c r="E6235">
        <v>1</v>
      </c>
      <c r="F6235" s="7">
        <v>40415</v>
      </c>
      <c r="G6235" s="5">
        <v>0.86944444444444446</v>
      </c>
      <c r="H6235" t="str">
        <f t="shared" si="97"/>
        <v>Night</v>
      </c>
      <c r="I6235" t="s">
        <v>30</v>
      </c>
      <c r="J6235" t="s">
        <v>26</v>
      </c>
      <c r="K6235" t="s">
        <v>26</v>
      </c>
      <c r="L6235">
        <v>0</v>
      </c>
      <c r="M6235">
        <v>0</v>
      </c>
      <c r="N6235">
        <v>0</v>
      </c>
      <c r="O6235">
        <v>0</v>
      </c>
      <c r="P6235">
        <v>0</v>
      </c>
      <c r="Q6235" t="s">
        <v>24</v>
      </c>
      <c r="R6235" t="s">
        <v>2671</v>
      </c>
      <c r="S6235" t="s">
        <v>383</v>
      </c>
      <c r="T6235" t="s">
        <v>25</v>
      </c>
      <c r="U6235" t="s">
        <v>27</v>
      </c>
      <c r="V6235" t="s">
        <v>2650</v>
      </c>
      <c r="W6235" t="s">
        <v>83</v>
      </c>
      <c r="X6235" t="s">
        <v>266</v>
      </c>
      <c r="Y6235" t="s">
        <v>384</v>
      </c>
      <c r="Z6235">
        <v>232151</v>
      </c>
    </row>
    <row r="6236" spans="1:26" x14ac:dyDescent="0.25">
      <c r="A6236" t="s">
        <v>843</v>
      </c>
      <c r="B6236" t="s">
        <v>120</v>
      </c>
      <c r="C6236" t="s">
        <v>21</v>
      </c>
      <c r="D6236">
        <v>2</v>
      </c>
      <c r="E6236">
        <v>1</v>
      </c>
      <c r="F6236" s="7">
        <v>40417</v>
      </c>
      <c r="G6236" s="5">
        <v>0.80902777777777779</v>
      </c>
      <c r="H6236" t="str">
        <f t="shared" si="97"/>
        <v>Night</v>
      </c>
      <c r="I6236" t="s">
        <v>30</v>
      </c>
      <c r="J6236" t="s">
        <v>26</v>
      </c>
      <c r="K6236" t="s">
        <v>212</v>
      </c>
      <c r="L6236">
        <v>0</v>
      </c>
      <c r="M6236">
        <v>0</v>
      </c>
      <c r="N6236">
        <v>0</v>
      </c>
      <c r="O6236" s="2">
        <v>4000</v>
      </c>
      <c r="P6236">
        <v>15</v>
      </c>
      <c r="Q6236" t="s">
        <v>24</v>
      </c>
      <c r="R6236" t="s">
        <v>1216</v>
      </c>
      <c r="S6236" t="s">
        <v>1214</v>
      </c>
      <c r="T6236" t="s">
        <v>25</v>
      </c>
      <c r="U6236" t="s">
        <v>27</v>
      </c>
      <c r="V6236" t="s">
        <v>2650</v>
      </c>
      <c r="W6236" t="s">
        <v>83</v>
      </c>
      <c r="X6236" t="s">
        <v>266</v>
      </c>
      <c r="Y6236" t="s">
        <v>1215</v>
      </c>
      <c r="Z6236">
        <v>322034</v>
      </c>
    </row>
    <row r="6237" spans="1:26" x14ac:dyDescent="0.25">
      <c r="A6237" t="s">
        <v>843</v>
      </c>
      <c r="B6237" t="s">
        <v>120</v>
      </c>
      <c r="C6237" t="s">
        <v>21</v>
      </c>
      <c r="D6237">
        <v>0</v>
      </c>
      <c r="E6237">
        <v>1</v>
      </c>
      <c r="F6237" s="7">
        <v>37546</v>
      </c>
      <c r="G6237" s="5">
        <v>0.91666666666666663</v>
      </c>
      <c r="H6237" t="str">
        <f t="shared" si="97"/>
        <v>Night</v>
      </c>
      <c r="I6237" t="s">
        <v>36</v>
      </c>
      <c r="J6237" t="s">
        <v>125</v>
      </c>
      <c r="K6237" t="s">
        <v>26</v>
      </c>
      <c r="L6237">
        <v>0</v>
      </c>
      <c r="M6237">
        <v>0</v>
      </c>
      <c r="N6237">
        <v>0</v>
      </c>
      <c r="O6237" s="2">
        <v>4000</v>
      </c>
      <c r="P6237">
        <v>0</v>
      </c>
      <c r="Q6237" t="s">
        <v>24</v>
      </c>
      <c r="R6237" t="s">
        <v>720</v>
      </c>
      <c r="S6237" t="s">
        <v>720</v>
      </c>
      <c r="T6237" t="s">
        <v>25</v>
      </c>
      <c r="U6237" t="s">
        <v>64</v>
      </c>
      <c r="V6237" t="s">
        <v>2653</v>
      </c>
      <c r="W6237" t="s">
        <v>83</v>
      </c>
      <c r="X6237" t="s">
        <v>266</v>
      </c>
      <c r="Y6237" t="s">
        <v>721</v>
      </c>
      <c r="Z6237">
        <v>209271</v>
      </c>
    </row>
    <row r="6238" spans="1:26" x14ac:dyDescent="0.25">
      <c r="A6238" t="s">
        <v>843</v>
      </c>
      <c r="B6238" t="s">
        <v>120</v>
      </c>
      <c r="C6238" t="s">
        <v>21</v>
      </c>
      <c r="D6238">
        <v>2</v>
      </c>
      <c r="E6238">
        <v>1</v>
      </c>
      <c r="F6238" s="7">
        <v>38590</v>
      </c>
      <c r="G6238" s="5">
        <v>0.3125</v>
      </c>
      <c r="H6238" t="str">
        <f t="shared" si="97"/>
        <v>Day</v>
      </c>
      <c r="I6238" t="s">
        <v>56</v>
      </c>
      <c r="J6238" t="s">
        <v>122</v>
      </c>
      <c r="K6238" t="s">
        <v>26</v>
      </c>
      <c r="L6238">
        <v>0</v>
      </c>
      <c r="M6238">
        <v>0</v>
      </c>
      <c r="N6238">
        <v>0</v>
      </c>
      <c r="O6238">
        <v>0</v>
      </c>
      <c r="P6238">
        <v>0</v>
      </c>
      <c r="Q6238" t="s">
        <v>24</v>
      </c>
      <c r="R6238" t="s">
        <v>228</v>
      </c>
      <c r="S6238" t="s">
        <v>274</v>
      </c>
      <c r="T6238" t="s">
        <v>25</v>
      </c>
      <c r="U6238" t="s">
        <v>27</v>
      </c>
      <c r="V6238" t="s">
        <v>2650</v>
      </c>
      <c r="W6238" t="s">
        <v>83</v>
      </c>
      <c r="X6238" t="s">
        <v>266</v>
      </c>
      <c r="Y6238" t="s">
        <v>275</v>
      </c>
      <c r="Z6238">
        <v>264619</v>
      </c>
    </row>
    <row r="6239" spans="1:26" x14ac:dyDescent="0.25">
      <c r="A6239" t="s">
        <v>843</v>
      </c>
      <c r="B6239" t="s">
        <v>120</v>
      </c>
      <c r="C6239" t="s">
        <v>21</v>
      </c>
      <c r="D6239">
        <v>2</v>
      </c>
      <c r="E6239">
        <v>1</v>
      </c>
      <c r="F6239" s="7">
        <v>38539</v>
      </c>
      <c r="G6239" s="5">
        <v>0.29722222222222222</v>
      </c>
      <c r="H6239" t="str">
        <f t="shared" si="97"/>
        <v>Day</v>
      </c>
      <c r="I6239" t="s">
        <v>56</v>
      </c>
      <c r="J6239" t="s">
        <v>26</v>
      </c>
      <c r="K6239" t="s">
        <v>26</v>
      </c>
      <c r="L6239">
        <v>0</v>
      </c>
      <c r="M6239">
        <v>0</v>
      </c>
      <c r="N6239">
        <v>0</v>
      </c>
      <c r="O6239">
        <v>0</v>
      </c>
      <c r="P6239">
        <v>0</v>
      </c>
      <c r="Q6239" t="s">
        <v>24</v>
      </c>
      <c r="R6239" t="s">
        <v>245</v>
      </c>
      <c r="S6239" t="s">
        <v>243</v>
      </c>
      <c r="T6239" t="s">
        <v>25</v>
      </c>
      <c r="U6239" t="s">
        <v>27</v>
      </c>
      <c r="V6239" t="s">
        <v>2654</v>
      </c>
      <c r="W6239" t="s">
        <v>83</v>
      </c>
      <c r="X6239" t="s">
        <v>266</v>
      </c>
      <c r="Y6239" t="s">
        <v>244</v>
      </c>
      <c r="Z6239">
        <v>228118</v>
      </c>
    </row>
    <row r="6240" spans="1:26" x14ac:dyDescent="0.25">
      <c r="A6240" t="s">
        <v>843</v>
      </c>
      <c r="B6240" t="s">
        <v>120</v>
      </c>
      <c r="C6240" t="s">
        <v>21</v>
      </c>
      <c r="D6240">
        <v>2</v>
      </c>
      <c r="E6240">
        <v>1</v>
      </c>
      <c r="F6240" s="7">
        <v>39571</v>
      </c>
      <c r="G6240" s="5">
        <v>0.2722222222222222</v>
      </c>
      <c r="H6240" t="str">
        <f t="shared" si="97"/>
        <v>Day</v>
      </c>
      <c r="I6240" t="s">
        <v>56</v>
      </c>
      <c r="J6240" t="s">
        <v>26</v>
      </c>
      <c r="K6240" t="s">
        <v>26</v>
      </c>
      <c r="L6240">
        <v>0</v>
      </c>
      <c r="M6240">
        <v>0</v>
      </c>
      <c r="N6240">
        <v>0</v>
      </c>
      <c r="O6240">
        <v>0</v>
      </c>
      <c r="P6240">
        <v>0</v>
      </c>
      <c r="Q6240" t="s">
        <v>24</v>
      </c>
      <c r="R6240" t="s">
        <v>2666</v>
      </c>
      <c r="S6240" t="s">
        <v>1428</v>
      </c>
      <c r="T6240" t="s">
        <v>25</v>
      </c>
      <c r="U6240" t="s">
        <v>27</v>
      </c>
      <c r="V6240" t="s">
        <v>2665</v>
      </c>
      <c r="W6240" t="s">
        <v>83</v>
      </c>
      <c r="X6240" t="s">
        <v>266</v>
      </c>
      <c r="Y6240" t="s">
        <v>1429</v>
      </c>
      <c r="Z6240">
        <v>258815</v>
      </c>
    </row>
    <row r="6241" spans="1:26" x14ac:dyDescent="0.25">
      <c r="A6241" t="s">
        <v>843</v>
      </c>
      <c r="B6241" t="s">
        <v>120</v>
      </c>
      <c r="C6241" t="s">
        <v>21</v>
      </c>
      <c r="D6241">
        <v>2</v>
      </c>
      <c r="E6241">
        <v>1</v>
      </c>
      <c r="F6241" s="7">
        <v>39651</v>
      </c>
      <c r="G6241" s="5">
        <v>0.27083333333333331</v>
      </c>
      <c r="H6241" t="str">
        <f t="shared" si="97"/>
        <v>Day</v>
      </c>
      <c r="I6241" t="s">
        <v>56</v>
      </c>
      <c r="J6241" t="s">
        <v>26</v>
      </c>
      <c r="K6241" t="s">
        <v>26</v>
      </c>
      <c r="L6241">
        <v>0</v>
      </c>
      <c r="M6241">
        <v>0</v>
      </c>
      <c r="N6241">
        <v>0</v>
      </c>
      <c r="O6241">
        <v>0</v>
      </c>
      <c r="P6241">
        <v>0</v>
      </c>
      <c r="Q6241" t="s">
        <v>24</v>
      </c>
      <c r="R6241" t="s">
        <v>197</v>
      </c>
      <c r="S6241" t="s">
        <v>406</v>
      </c>
      <c r="T6241" t="s">
        <v>25</v>
      </c>
      <c r="U6241" t="s">
        <v>27</v>
      </c>
      <c r="V6241" t="s">
        <v>2650</v>
      </c>
      <c r="W6241" t="s">
        <v>83</v>
      </c>
      <c r="X6241" t="s">
        <v>266</v>
      </c>
      <c r="Y6241" t="s">
        <v>407</v>
      </c>
      <c r="Z6241">
        <v>303259</v>
      </c>
    </row>
    <row r="6242" spans="1:26" x14ac:dyDescent="0.25">
      <c r="A6242" t="s">
        <v>843</v>
      </c>
      <c r="B6242" t="s">
        <v>120</v>
      </c>
      <c r="C6242" t="s">
        <v>21</v>
      </c>
      <c r="D6242">
        <v>2</v>
      </c>
      <c r="E6242">
        <v>1</v>
      </c>
      <c r="F6242" s="7">
        <v>38887</v>
      </c>
      <c r="G6242" s="5">
        <v>0.29375000000000001</v>
      </c>
      <c r="H6242" t="str">
        <f t="shared" si="97"/>
        <v>Day</v>
      </c>
      <c r="I6242" t="s">
        <v>56</v>
      </c>
      <c r="J6242" t="s">
        <v>26</v>
      </c>
      <c r="K6242" t="s">
        <v>26</v>
      </c>
      <c r="L6242">
        <v>0</v>
      </c>
      <c r="M6242">
        <v>0</v>
      </c>
      <c r="N6242">
        <v>0</v>
      </c>
      <c r="O6242">
        <v>200</v>
      </c>
      <c r="P6242">
        <v>1</v>
      </c>
      <c r="Q6242" t="s">
        <v>24</v>
      </c>
      <c r="R6242" t="s">
        <v>154</v>
      </c>
      <c r="S6242" t="s">
        <v>1616</v>
      </c>
      <c r="T6242" t="s">
        <v>25</v>
      </c>
      <c r="U6242" t="s">
        <v>27</v>
      </c>
      <c r="V6242" t="s">
        <v>2650</v>
      </c>
      <c r="W6242" t="s">
        <v>83</v>
      </c>
      <c r="X6242" t="s">
        <v>266</v>
      </c>
      <c r="Y6242" t="s">
        <v>1617</v>
      </c>
      <c r="Z6242">
        <v>265263</v>
      </c>
    </row>
    <row r="6243" spans="1:26" x14ac:dyDescent="0.25">
      <c r="A6243" t="s">
        <v>843</v>
      </c>
      <c r="B6243" t="s">
        <v>120</v>
      </c>
      <c r="C6243" t="s">
        <v>21</v>
      </c>
      <c r="D6243">
        <v>2</v>
      </c>
      <c r="E6243">
        <v>1</v>
      </c>
      <c r="F6243" s="7">
        <v>38173</v>
      </c>
      <c r="G6243" s="5">
        <v>0.36458333333333331</v>
      </c>
      <c r="H6243" t="str">
        <f t="shared" si="97"/>
        <v>Day</v>
      </c>
      <c r="I6243" t="s">
        <v>56</v>
      </c>
      <c r="J6243" t="s">
        <v>122</v>
      </c>
      <c r="K6243" t="s">
        <v>26</v>
      </c>
      <c r="L6243">
        <v>0</v>
      </c>
      <c r="M6243">
        <v>0</v>
      </c>
      <c r="N6243">
        <v>0</v>
      </c>
      <c r="O6243" s="2">
        <v>4000</v>
      </c>
      <c r="P6243">
        <v>3</v>
      </c>
      <c r="Q6243" t="s">
        <v>24</v>
      </c>
      <c r="R6243" t="s">
        <v>720</v>
      </c>
      <c r="S6243" t="s">
        <v>724</v>
      </c>
      <c r="T6243" t="s">
        <v>25</v>
      </c>
      <c r="U6243" t="s">
        <v>64</v>
      </c>
      <c r="V6243" t="s">
        <v>2653</v>
      </c>
      <c r="W6243" t="s">
        <v>83</v>
      </c>
      <c r="X6243" t="s">
        <v>266</v>
      </c>
      <c r="Y6243" t="s">
        <v>725</v>
      </c>
      <c r="Z6243">
        <v>268820</v>
      </c>
    </row>
    <row r="6244" spans="1:26" x14ac:dyDescent="0.25">
      <c r="A6244" t="s">
        <v>843</v>
      </c>
      <c r="B6244" t="s">
        <v>120</v>
      </c>
      <c r="C6244" t="s">
        <v>21</v>
      </c>
      <c r="D6244">
        <v>2</v>
      </c>
      <c r="E6244">
        <v>1</v>
      </c>
      <c r="F6244" s="7">
        <v>39663</v>
      </c>
      <c r="G6244" s="5">
        <v>0.32291666666666669</v>
      </c>
      <c r="H6244" t="str">
        <f t="shared" si="97"/>
        <v>Day</v>
      </c>
      <c r="I6244" t="s">
        <v>56</v>
      </c>
      <c r="J6244" t="s">
        <v>122</v>
      </c>
      <c r="K6244" t="s">
        <v>26</v>
      </c>
      <c r="L6244">
        <v>0</v>
      </c>
      <c r="M6244">
        <v>0</v>
      </c>
      <c r="N6244">
        <v>0</v>
      </c>
      <c r="O6244" s="2">
        <v>9000</v>
      </c>
      <c r="P6244">
        <v>10</v>
      </c>
      <c r="Q6244" t="s">
        <v>24</v>
      </c>
      <c r="R6244" t="s">
        <v>160</v>
      </c>
      <c r="S6244" t="s">
        <v>158</v>
      </c>
      <c r="T6244" t="s">
        <v>25</v>
      </c>
      <c r="U6244" t="s">
        <v>27</v>
      </c>
      <c r="V6244" t="s">
        <v>2650</v>
      </c>
      <c r="W6244" t="s">
        <v>83</v>
      </c>
      <c r="X6244" t="s">
        <v>266</v>
      </c>
      <c r="Y6244" t="s">
        <v>159</v>
      </c>
      <c r="Z6244">
        <v>328647</v>
      </c>
    </row>
    <row r="6245" spans="1:26" x14ac:dyDescent="0.25">
      <c r="A6245" t="s">
        <v>843</v>
      </c>
      <c r="B6245" t="s">
        <v>120</v>
      </c>
      <c r="C6245" t="s">
        <v>21</v>
      </c>
      <c r="D6245">
        <v>2</v>
      </c>
      <c r="E6245">
        <v>1</v>
      </c>
      <c r="F6245" s="7">
        <v>38551</v>
      </c>
      <c r="G6245" s="5">
        <v>0.31944444444444448</v>
      </c>
      <c r="H6245" t="str">
        <f t="shared" si="97"/>
        <v>Day</v>
      </c>
      <c r="I6245" t="s">
        <v>56</v>
      </c>
      <c r="J6245" t="s">
        <v>26</v>
      </c>
      <c r="K6245" t="s">
        <v>26</v>
      </c>
      <c r="L6245">
        <v>0</v>
      </c>
      <c r="M6245">
        <v>0</v>
      </c>
      <c r="N6245">
        <v>0</v>
      </c>
      <c r="O6245" s="2">
        <v>3800</v>
      </c>
      <c r="P6245">
        <v>20</v>
      </c>
      <c r="Q6245" t="s">
        <v>24</v>
      </c>
      <c r="R6245" t="s">
        <v>720</v>
      </c>
      <c r="S6245" t="s">
        <v>123</v>
      </c>
      <c r="T6245" t="s">
        <v>25</v>
      </c>
      <c r="U6245" t="s">
        <v>64</v>
      </c>
      <c r="V6245" t="s">
        <v>2653</v>
      </c>
      <c r="W6245" t="s">
        <v>83</v>
      </c>
      <c r="X6245" t="s">
        <v>266</v>
      </c>
      <c r="Y6245" t="s">
        <v>124</v>
      </c>
      <c r="Z6245">
        <v>357177</v>
      </c>
    </row>
    <row r="6246" spans="1:26" x14ac:dyDescent="0.25">
      <c r="A6246" t="s">
        <v>843</v>
      </c>
      <c r="B6246" t="s">
        <v>120</v>
      </c>
      <c r="C6246" t="s">
        <v>21</v>
      </c>
      <c r="D6246">
        <v>2</v>
      </c>
      <c r="E6246">
        <v>1</v>
      </c>
      <c r="F6246" s="7">
        <v>39373</v>
      </c>
      <c r="G6246" s="5">
        <v>0.49652777777777773</v>
      </c>
      <c r="H6246" t="str">
        <f t="shared" si="97"/>
        <v>Day</v>
      </c>
      <c r="I6246" t="s">
        <v>47</v>
      </c>
      <c r="J6246" t="s">
        <v>26</v>
      </c>
      <c r="K6246" t="s">
        <v>26</v>
      </c>
      <c r="L6246">
        <v>0</v>
      </c>
      <c r="M6246">
        <v>0</v>
      </c>
      <c r="N6246">
        <v>0</v>
      </c>
      <c r="O6246">
        <v>50</v>
      </c>
      <c r="P6246">
        <v>0</v>
      </c>
      <c r="Q6246" t="s">
        <v>24</v>
      </c>
      <c r="R6246" t="s">
        <v>720</v>
      </c>
      <c r="S6246" t="s">
        <v>123</v>
      </c>
      <c r="T6246" t="s">
        <v>25</v>
      </c>
      <c r="U6246" t="s">
        <v>27</v>
      </c>
      <c r="V6246" t="s">
        <v>2653</v>
      </c>
      <c r="W6246" t="s">
        <v>83</v>
      </c>
      <c r="X6246" t="s">
        <v>266</v>
      </c>
      <c r="Y6246" t="s">
        <v>124</v>
      </c>
      <c r="Z6246">
        <v>214177</v>
      </c>
    </row>
    <row r="6247" spans="1:26" x14ac:dyDescent="0.25">
      <c r="A6247" t="s">
        <v>843</v>
      </c>
      <c r="B6247" t="s">
        <v>120</v>
      </c>
      <c r="C6247" t="s">
        <v>21</v>
      </c>
      <c r="D6247">
        <v>2</v>
      </c>
      <c r="E6247">
        <v>1</v>
      </c>
      <c r="F6247" s="7">
        <v>39642</v>
      </c>
      <c r="G6247" s="5">
        <v>0.84375</v>
      </c>
      <c r="H6247" t="str">
        <f t="shared" si="97"/>
        <v>Night</v>
      </c>
      <c r="I6247" t="s">
        <v>47</v>
      </c>
      <c r="J6247" t="s">
        <v>26</v>
      </c>
      <c r="K6247" t="s">
        <v>26</v>
      </c>
      <c r="L6247">
        <v>0</v>
      </c>
      <c r="M6247">
        <v>0</v>
      </c>
      <c r="N6247">
        <v>0</v>
      </c>
      <c r="O6247" s="2">
        <v>1000</v>
      </c>
      <c r="P6247">
        <v>0</v>
      </c>
      <c r="Q6247" t="s">
        <v>24</v>
      </c>
      <c r="R6247" t="s">
        <v>795</v>
      </c>
      <c r="S6247" t="s">
        <v>1432</v>
      </c>
      <c r="T6247" t="s">
        <v>25</v>
      </c>
      <c r="U6247" t="s">
        <v>27</v>
      </c>
      <c r="V6247" t="s">
        <v>2650</v>
      </c>
      <c r="W6247" t="s">
        <v>83</v>
      </c>
      <c r="X6247" t="s">
        <v>266</v>
      </c>
      <c r="Y6247" t="s">
        <v>1433</v>
      </c>
      <c r="Z6247">
        <v>328800</v>
      </c>
    </row>
    <row r="6248" spans="1:26" x14ac:dyDescent="0.25">
      <c r="A6248" t="s">
        <v>843</v>
      </c>
      <c r="B6248" t="s">
        <v>120</v>
      </c>
      <c r="C6248" t="s">
        <v>21</v>
      </c>
      <c r="D6248">
        <v>2</v>
      </c>
      <c r="E6248">
        <v>1</v>
      </c>
      <c r="F6248" s="7">
        <v>39660</v>
      </c>
      <c r="G6248" s="5">
        <v>0.31111111111111112</v>
      </c>
      <c r="H6248" t="str">
        <f t="shared" si="97"/>
        <v>Day</v>
      </c>
      <c r="I6248" t="s">
        <v>56</v>
      </c>
      <c r="J6248" t="s">
        <v>26</v>
      </c>
      <c r="K6248" t="s">
        <v>26</v>
      </c>
      <c r="L6248">
        <v>0</v>
      </c>
      <c r="M6248">
        <v>0</v>
      </c>
      <c r="N6248">
        <v>0</v>
      </c>
      <c r="O6248" s="2">
        <v>1800</v>
      </c>
      <c r="P6248">
        <v>0</v>
      </c>
      <c r="Q6248" t="s">
        <v>24</v>
      </c>
      <c r="R6248" t="s">
        <v>166</v>
      </c>
      <c r="S6248" t="s">
        <v>1909</v>
      </c>
      <c r="T6248" t="s">
        <v>25</v>
      </c>
      <c r="U6248" t="s">
        <v>64</v>
      </c>
      <c r="V6248" t="s">
        <v>2653</v>
      </c>
      <c r="W6248" t="s">
        <v>83</v>
      </c>
      <c r="X6248" t="s">
        <v>266</v>
      </c>
      <c r="Y6248" t="s">
        <v>1910</v>
      </c>
      <c r="Z6248">
        <v>320739</v>
      </c>
    </row>
    <row r="6249" spans="1:26" x14ac:dyDescent="0.25">
      <c r="A6249" t="s">
        <v>843</v>
      </c>
      <c r="B6249" t="s">
        <v>120</v>
      </c>
      <c r="C6249" t="s">
        <v>21</v>
      </c>
      <c r="D6249">
        <v>2</v>
      </c>
      <c r="E6249">
        <v>1</v>
      </c>
      <c r="F6249" s="7">
        <v>39677</v>
      </c>
      <c r="G6249" s="5">
        <v>0.31180555555555556</v>
      </c>
      <c r="H6249" t="str">
        <f t="shared" si="97"/>
        <v>Day</v>
      </c>
      <c r="I6249" t="s">
        <v>56</v>
      </c>
      <c r="J6249" t="s">
        <v>26</v>
      </c>
      <c r="K6249" t="s">
        <v>26</v>
      </c>
      <c r="L6249">
        <v>0</v>
      </c>
      <c r="M6249">
        <v>0</v>
      </c>
      <c r="N6249">
        <v>0</v>
      </c>
      <c r="O6249" s="2">
        <v>2000</v>
      </c>
      <c r="P6249">
        <v>0</v>
      </c>
      <c r="Q6249" t="s">
        <v>24</v>
      </c>
      <c r="R6249" t="s">
        <v>160</v>
      </c>
      <c r="S6249" t="s">
        <v>158</v>
      </c>
      <c r="T6249" t="s">
        <v>25</v>
      </c>
      <c r="U6249" t="s">
        <v>27</v>
      </c>
      <c r="V6249" t="s">
        <v>2650</v>
      </c>
      <c r="W6249" t="s">
        <v>83</v>
      </c>
      <c r="X6249" t="s">
        <v>266</v>
      </c>
      <c r="Y6249" t="s">
        <v>159</v>
      </c>
      <c r="Z6249">
        <v>342176</v>
      </c>
    </row>
    <row r="6250" spans="1:26" x14ac:dyDescent="0.25">
      <c r="A6250" t="s">
        <v>843</v>
      </c>
      <c r="B6250" t="s">
        <v>120</v>
      </c>
      <c r="C6250" t="s">
        <v>21</v>
      </c>
      <c r="D6250">
        <v>2</v>
      </c>
      <c r="E6250">
        <v>1</v>
      </c>
      <c r="F6250" s="7">
        <v>39759</v>
      </c>
      <c r="G6250" s="5">
        <v>0.72222222222222221</v>
      </c>
      <c r="H6250" t="str">
        <f t="shared" si="97"/>
        <v>Day</v>
      </c>
      <c r="I6250" t="s">
        <v>56</v>
      </c>
      <c r="J6250" t="s">
        <v>26</v>
      </c>
      <c r="K6250" t="s">
        <v>26</v>
      </c>
      <c r="L6250">
        <v>0</v>
      </c>
      <c r="M6250">
        <v>0</v>
      </c>
      <c r="N6250">
        <v>0</v>
      </c>
      <c r="O6250" s="2">
        <v>2500</v>
      </c>
      <c r="P6250">
        <v>0</v>
      </c>
      <c r="Q6250" t="s">
        <v>24</v>
      </c>
      <c r="R6250" t="s">
        <v>221</v>
      </c>
      <c r="S6250" t="s">
        <v>219</v>
      </c>
      <c r="T6250" t="s">
        <v>25</v>
      </c>
      <c r="U6250" t="s">
        <v>27</v>
      </c>
      <c r="V6250" t="s">
        <v>2652</v>
      </c>
      <c r="W6250" t="s">
        <v>83</v>
      </c>
      <c r="X6250" t="s">
        <v>266</v>
      </c>
      <c r="Y6250" t="s">
        <v>220</v>
      </c>
      <c r="Z6250">
        <v>217129</v>
      </c>
    </row>
    <row r="6251" spans="1:26" x14ac:dyDescent="0.25">
      <c r="A6251" t="s">
        <v>843</v>
      </c>
      <c r="B6251" t="s">
        <v>120</v>
      </c>
      <c r="C6251" t="s">
        <v>21</v>
      </c>
      <c r="D6251">
        <v>2</v>
      </c>
      <c r="E6251">
        <v>1</v>
      </c>
      <c r="F6251" s="7">
        <v>40000</v>
      </c>
      <c r="G6251" s="5">
        <v>0.36805555555555558</v>
      </c>
      <c r="H6251" t="str">
        <f t="shared" si="97"/>
        <v>Day</v>
      </c>
      <c r="I6251" t="s">
        <v>47</v>
      </c>
      <c r="J6251" t="s">
        <v>26</v>
      </c>
      <c r="K6251" t="s">
        <v>26</v>
      </c>
      <c r="L6251">
        <v>0</v>
      </c>
      <c r="M6251">
        <v>0</v>
      </c>
      <c r="N6251">
        <v>0</v>
      </c>
      <c r="O6251" s="2">
        <v>2500</v>
      </c>
      <c r="P6251">
        <v>0</v>
      </c>
      <c r="Q6251" t="s">
        <v>24</v>
      </c>
      <c r="R6251" t="s">
        <v>2671</v>
      </c>
      <c r="S6251" t="s">
        <v>346</v>
      </c>
      <c r="T6251" t="s">
        <v>25</v>
      </c>
      <c r="U6251" t="s">
        <v>27</v>
      </c>
      <c r="V6251" t="s">
        <v>2650</v>
      </c>
      <c r="W6251" t="s">
        <v>83</v>
      </c>
      <c r="X6251" t="s">
        <v>266</v>
      </c>
      <c r="Y6251" t="s">
        <v>395</v>
      </c>
      <c r="Z6251">
        <v>213829</v>
      </c>
    </row>
    <row r="6252" spans="1:26" x14ac:dyDescent="0.25">
      <c r="A6252" t="s">
        <v>843</v>
      </c>
      <c r="B6252" t="s">
        <v>120</v>
      </c>
      <c r="C6252" t="s">
        <v>21</v>
      </c>
      <c r="D6252">
        <v>2</v>
      </c>
      <c r="E6252">
        <v>1</v>
      </c>
      <c r="F6252" s="7">
        <v>40002</v>
      </c>
      <c r="G6252" s="5">
        <v>0.36458333333333331</v>
      </c>
      <c r="H6252" t="str">
        <f t="shared" si="97"/>
        <v>Day</v>
      </c>
      <c r="I6252" t="s">
        <v>47</v>
      </c>
      <c r="J6252" t="s">
        <v>26</v>
      </c>
      <c r="K6252" t="s">
        <v>26</v>
      </c>
      <c r="L6252">
        <v>0</v>
      </c>
      <c r="M6252">
        <v>0</v>
      </c>
      <c r="N6252">
        <v>0</v>
      </c>
      <c r="O6252">
        <v>0</v>
      </c>
      <c r="P6252">
        <v>0</v>
      </c>
      <c r="Q6252" t="s">
        <v>24</v>
      </c>
      <c r="R6252" t="s">
        <v>2671</v>
      </c>
      <c r="S6252" t="s">
        <v>383</v>
      </c>
      <c r="T6252" t="s">
        <v>25</v>
      </c>
      <c r="U6252" t="s">
        <v>27</v>
      </c>
      <c r="V6252" t="s">
        <v>2650</v>
      </c>
      <c r="W6252" t="s">
        <v>175</v>
      </c>
      <c r="X6252" t="s">
        <v>1963</v>
      </c>
      <c r="Y6252" t="s">
        <v>384</v>
      </c>
      <c r="Z6252">
        <v>301308</v>
      </c>
    </row>
    <row r="6253" spans="1:26" x14ac:dyDescent="0.25">
      <c r="A6253" t="s">
        <v>843</v>
      </c>
      <c r="B6253" t="s">
        <v>120</v>
      </c>
      <c r="C6253" t="s">
        <v>21</v>
      </c>
      <c r="D6253">
        <v>2</v>
      </c>
      <c r="E6253">
        <v>1</v>
      </c>
      <c r="F6253" s="7">
        <v>40047</v>
      </c>
      <c r="G6253" s="5">
        <v>0.78888888888888886</v>
      </c>
      <c r="H6253" t="str">
        <f t="shared" si="97"/>
        <v>Night</v>
      </c>
      <c r="I6253" t="s">
        <v>47</v>
      </c>
      <c r="J6253" t="s">
        <v>26</v>
      </c>
      <c r="K6253" t="s">
        <v>26</v>
      </c>
      <c r="L6253">
        <v>0</v>
      </c>
      <c r="M6253">
        <v>0</v>
      </c>
      <c r="N6253">
        <v>0</v>
      </c>
      <c r="O6253">
        <v>0</v>
      </c>
      <c r="P6253">
        <v>0</v>
      </c>
      <c r="Q6253" t="s">
        <v>24</v>
      </c>
      <c r="R6253" t="s">
        <v>2671</v>
      </c>
      <c r="S6253" t="s">
        <v>383</v>
      </c>
      <c r="T6253" t="s">
        <v>25</v>
      </c>
      <c r="U6253" t="s">
        <v>27</v>
      </c>
      <c r="V6253" t="s">
        <v>2650</v>
      </c>
      <c r="W6253" t="s">
        <v>175</v>
      </c>
      <c r="X6253" t="s">
        <v>1963</v>
      </c>
      <c r="Y6253" t="s">
        <v>384</v>
      </c>
      <c r="Z6253">
        <v>302440</v>
      </c>
    </row>
    <row r="6254" spans="1:26" x14ac:dyDescent="0.25">
      <c r="A6254" t="s">
        <v>843</v>
      </c>
      <c r="B6254" t="s">
        <v>120</v>
      </c>
      <c r="C6254" t="s">
        <v>21</v>
      </c>
      <c r="D6254">
        <v>2</v>
      </c>
      <c r="E6254">
        <v>1</v>
      </c>
      <c r="F6254" s="7">
        <v>40062</v>
      </c>
      <c r="G6254" s="5">
        <v>0.8125</v>
      </c>
      <c r="H6254" t="str">
        <f t="shared" si="97"/>
        <v>Night</v>
      </c>
      <c r="I6254" t="s">
        <v>56</v>
      </c>
      <c r="J6254" t="s">
        <v>26</v>
      </c>
      <c r="K6254" t="s">
        <v>26</v>
      </c>
      <c r="L6254">
        <v>0</v>
      </c>
      <c r="M6254">
        <v>0</v>
      </c>
      <c r="N6254">
        <v>0</v>
      </c>
      <c r="O6254">
        <v>0</v>
      </c>
      <c r="P6254">
        <v>0</v>
      </c>
      <c r="Q6254" t="s">
        <v>24</v>
      </c>
      <c r="R6254" t="s">
        <v>2671</v>
      </c>
      <c r="S6254" t="s">
        <v>344</v>
      </c>
      <c r="T6254" t="s">
        <v>25</v>
      </c>
      <c r="U6254" t="s">
        <v>27</v>
      </c>
      <c r="V6254" t="s">
        <v>2650</v>
      </c>
      <c r="W6254" t="s">
        <v>175</v>
      </c>
      <c r="X6254" t="s">
        <v>1963</v>
      </c>
      <c r="Y6254" t="s">
        <v>345</v>
      </c>
      <c r="Z6254">
        <v>360244</v>
      </c>
    </row>
    <row r="6255" spans="1:26" x14ac:dyDescent="0.25">
      <c r="A6255" t="s">
        <v>843</v>
      </c>
      <c r="B6255" t="s">
        <v>120</v>
      </c>
      <c r="C6255" t="s">
        <v>21</v>
      </c>
      <c r="D6255">
        <v>2</v>
      </c>
      <c r="E6255">
        <v>1</v>
      </c>
      <c r="F6255" s="7">
        <v>40408</v>
      </c>
      <c r="G6255" s="5">
        <v>0.33749999999999997</v>
      </c>
      <c r="H6255" t="str">
        <f t="shared" si="97"/>
        <v>Day</v>
      </c>
      <c r="I6255" t="s">
        <v>56</v>
      </c>
      <c r="J6255" t="s">
        <v>26</v>
      </c>
      <c r="K6255" t="s">
        <v>26</v>
      </c>
      <c r="L6255">
        <v>0</v>
      </c>
      <c r="M6255">
        <v>0</v>
      </c>
      <c r="N6255">
        <v>0</v>
      </c>
      <c r="O6255">
        <v>0</v>
      </c>
      <c r="P6255">
        <v>0</v>
      </c>
      <c r="Q6255" t="s">
        <v>24</v>
      </c>
      <c r="R6255" t="s">
        <v>773</v>
      </c>
      <c r="S6255" t="s">
        <v>1618</v>
      </c>
      <c r="T6255" t="s">
        <v>25</v>
      </c>
      <c r="U6255" t="s">
        <v>27</v>
      </c>
      <c r="V6255" t="s">
        <v>2650</v>
      </c>
      <c r="W6255" t="s">
        <v>175</v>
      </c>
      <c r="X6255" t="s">
        <v>1963</v>
      </c>
      <c r="Y6255" t="s">
        <v>1619</v>
      </c>
      <c r="Z6255">
        <v>332918</v>
      </c>
    </row>
    <row r="6256" spans="1:26" x14ac:dyDescent="0.25">
      <c r="A6256" t="s">
        <v>843</v>
      </c>
      <c r="B6256" t="s">
        <v>120</v>
      </c>
      <c r="C6256" t="s">
        <v>21</v>
      </c>
      <c r="D6256">
        <v>2</v>
      </c>
      <c r="E6256">
        <v>1</v>
      </c>
      <c r="F6256" s="7">
        <v>39656</v>
      </c>
      <c r="G6256" s="5">
        <v>0.31111111111111112</v>
      </c>
      <c r="H6256" t="str">
        <f t="shared" si="97"/>
        <v>Day</v>
      </c>
      <c r="I6256" t="s">
        <v>56</v>
      </c>
      <c r="J6256" t="s">
        <v>26</v>
      </c>
      <c r="K6256" t="s">
        <v>26</v>
      </c>
      <c r="L6256">
        <v>0</v>
      </c>
      <c r="M6256">
        <v>0</v>
      </c>
      <c r="N6256">
        <v>0</v>
      </c>
      <c r="O6256">
        <v>0</v>
      </c>
      <c r="P6256">
        <v>0</v>
      </c>
      <c r="Q6256" t="s">
        <v>24</v>
      </c>
      <c r="R6256" t="s">
        <v>773</v>
      </c>
      <c r="S6256" t="s">
        <v>1618</v>
      </c>
      <c r="T6256" t="s">
        <v>25</v>
      </c>
      <c r="U6256" t="s">
        <v>27</v>
      </c>
      <c r="V6256" t="s">
        <v>2650</v>
      </c>
      <c r="W6256" t="s">
        <v>175</v>
      </c>
      <c r="X6256" t="s">
        <v>1963</v>
      </c>
      <c r="Y6256" t="s">
        <v>1619</v>
      </c>
      <c r="Z6256">
        <v>333046</v>
      </c>
    </row>
    <row r="6257" spans="1:26" x14ac:dyDescent="0.25">
      <c r="A6257" t="s">
        <v>843</v>
      </c>
      <c r="B6257" t="s">
        <v>120</v>
      </c>
      <c r="C6257" t="s">
        <v>21</v>
      </c>
      <c r="D6257">
        <v>2</v>
      </c>
      <c r="E6257">
        <v>1</v>
      </c>
      <c r="F6257" s="7">
        <v>39990</v>
      </c>
      <c r="G6257" s="5">
        <v>0.3125</v>
      </c>
      <c r="H6257" t="str">
        <f t="shared" si="97"/>
        <v>Day</v>
      </c>
      <c r="I6257" t="s">
        <v>56</v>
      </c>
      <c r="J6257" t="s">
        <v>125</v>
      </c>
      <c r="K6257" t="s">
        <v>26</v>
      </c>
      <c r="L6257">
        <v>0</v>
      </c>
      <c r="M6257">
        <v>0</v>
      </c>
      <c r="N6257">
        <v>0</v>
      </c>
      <c r="O6257">
        <v>0</v>
      </c>
      <c r="P6257">
        <v>0</v>
      </c>
      <c r="Q6257" t="s">
        <v>24</v>
      </c>
      <c r="R6257" t="s">
        <v>773</v>
      </c>
      <c r="S6257" t="s">
        <v>1618</v>
      </c>
      <c r="T6257" t="s">
        <v>25</v>
      </c>
      <c r="U6257" t="s">
        <v>27</v>
      </c>
      <c r="V6257" t="s">
        <v>2650</v>
      </c>
      <c r="W6257" t="s">
        <v>175</v>
      </c>
      <c r="X6257" t="s">
        <v>1963</v>
      </c>
      <c r="Y6257" t="s">
        <v>1619</v>
      </c>
      <c r="Z6257">
        <v>333078</v>
      </c>
    </row>
    <row r="6258" spans="1:26" x14ac:dyDescent="0.25">
      <c r="A6258" t="s">
        <v>843</v>
      </c>
      <c r="B6258" t="s">
        <v>120</v>
      </c>
      <c r="C6258" t="s">
        <v>21</v>
      </c>
      <c r="D6258">
        <v>2</v>
      </c>
      <c r="E6258">
        <v>1</v>
      </c>
      <c r="F6258" s="7">
        <v>39703</v>
      </c>
      <c r="G6258" s="5">
        <v>0.3923611111111111</v>
      </c>
      <c r="H6258" t="str">
        <f t="shared" si="97"/>
        <v>Day</v>
      </c>
      <c r="I6258" t="s">
        <v>56</v>
      </c>
      <c r="J6258" t="s">
        <v>122</v>
      </c>
      <c r="K6258" t="s">
        <v>26</v>
      </c>
      <c r="L6258">
        <v>0</v>
      </c>
      <c r="M6258">
        <v>0</v>
      </c>
      <c r="N6258">
        <v>0</v>
      </c>
      <c r="O6258">
        <v>10</v>
      </c>
      <c r="P6258">
        <v>0</v>
      </c>
      <c r="Q6258" t="s">
        <v>24</v>
      </c>
      <c r="R6258" t="s">
        <v>86</v>
      </c>
      <c r="S6258" t="s">
        <v>96</v>
      </c>
      <c r="T6258" t="s">
        <v>25</v>
      </c>
      <c r="U6258" t="s">
        <v>27</v>
      </c>
      <c r="V6258" t="s">
        <v>2654</v>
      </c>
      <c r="W6258" t="s">
        <v>175</v>
      </c>
      <c r="X6258" t="s">
        <v>1963</v>
      </c>
      <c r="Y6258" t="s">
        <v>97</v>
      </c>
      <c r="Z6258">
        <v>350146</v>
      </c>
    </row>
    <row r="6259" spans="1:26" x14ac:dyDescent="0.25">
      <c r="A6259" t="s">
        <v>843</v>
      </c>
      <c r="B6259" t="s">
        <v>120</v>
      </c>
      <c r="C6259" t="s">
        <v>21</v>
      </c>
      <c r="D6259">
        <v>2</v>
      </c>
      <c r="E6259">
        <v>1</v>
      </c>
      <c r="F6259" s="7">
        <v>40385</v>
      </c>
      <c r="G6259" s="5">
        <v>0.34791666666666665</v>
      </c>
      <c r="H6259" t="str">
        <f t="shared" si="97"/>
        <v>Day</v>
      </c>
      <c r="I6259" t="s">
        <v>47</v>
      </c>
      <c r="J6259" t="s">
        <v>26</v>
      </c>
      <c r="K6259" t="s">
        <v>26</v>
      </c>
      <c r="L6259">
        <v>0</v>
      </c>
      <c r="M6259">
        <v>0</v>
      </c>
      <c r="N6259">
        <v>0</v>
      </c>
      <c r="O6259">
        <v>25</v>
      </c>
      <c r="P6259">
        <v>0</v>
      </c>
      <c r="Q6259" t="s">
        <v>24</v>
      </c>
      <c r="R6259" t="s">
        <v>2666</v>
      </c>
      <c r="S6259" t="s">
        <v>1428</v>
      </c>
      <c r="T6259" t="s">
        <v>25</v>
      </c>
      <c r="U6259" t="s">
        <v>27</v>
      </c>
      <c r="V6259" t="s">
        <v>2665</v>
      </c>
      <c r="W6259" t="s">
        <v>175</v>
      </c>
      <c r="X6259" t="s">
        <v>1963</v>
      </c>
      <c r="Y6259" t="s">
        <v>1429</v>
      </c>
      <c r="Z6259">
        <v>326374</v>
      </c>
    </row>
    <row r="6260" spans="1:26" x14ac:dyDescent="0.25">
      <c r="A6260" t="s">
        <v>843</v>
      </c>
      <c r="B6260" t="s">
        <v>120</v>
      </c>
      <c r="C6260" t="s">
        <v>21</v>
      </c>
      <c r="D6260">
        <v>2</v>
      </c>
      <c r="E6260">
        <v>1</v>
      </c>
      <c r="F6260" s="7">
        <v>38124</v>
      </c>
      <c r="G6260" s="5">
        <v>0.38194444444444442</v>
      </c>
      <c r="H6260" t="str">
        <f t="shared" si="97"/>
        <v>Day</v>
      </c>
      <c r="I6260" t="s">
        <v>56</v>
      </c>
      <c r="J6260" t="s">
        <v>26</v>
      </c>
      <c r="K6260" t="s">
        <v>26</v>
      </c>
      <c r="L6260">
        <v>0</v>
      </c>
      <c r="M6260">
        <v>0</v>
      </c>
      <c r="N6260">
        <v>0</v>
      </c>
      <c r="O6260">
        <v>0</v>
      </c>
      <c r="P6260">
        <v>0</v>
      </c>
      <c r="Q6260" t="s">
        <v>24</v>
      </c>
      <c r="R6260" t="s">
        <v>208</v>
      </c>
      <c r="S6260" t="s">
        <v>698</v>
      </c>
      <c r="T6260" t="s">
        <v>25</v>
      </c>
      <c r="U6260" t="s">
        <v>64</v>
      </c>
      <c r="V6260" t="s">
        <v>208</v>
      </c>
      <c r="W6260" t="s">
        <v>175</v>
      </c>
      <c r="X6260" t="s">
        <v>1963</v>
      </c>
      <c r="Y6260" t="s">
        <v>699</v>
      </c>
      <c r="Z6260">
        <v>353147</v>
      </c>
    </row>
    <row r="6261" spans="1:26" x14ac:dyDescent="0.25">
      <c r="A6261" t="s">
        <v>843</v>
      </c>
      <c r="B6261" t="s">
        <v>120</v>
      </c>
      <c r="C6261" t="s">
        <v>21</v>
      </c>
      <c r="D6261">
        <v>2</v>
      </c>
      <c r="E6261">
        <v>1</v>
      </c>
      <c r="F6261" s="7">
        <v>40415</v>
      </c>
      <c r="G6261" s="5">
        <v>0.56597222222222221</v>
      </c>
      <c r="H6261" t="str">
        <f t="shared" si="97"/>
        <v>Day</v>
      </c>
      <c r="I6261" t="s">
        <v>47</v>
      </c>
      <c r="J6261" t="s">
        <v>26</v>
      </c>
      <c r="K6261" t="s">
        <v>26</v>
      </c>
      <c r="L6261">
        <v>0</v>
      </c>
      <c r="M6261">
        <v>0</v>
      </c>
      <c r="N6261">
        <v>0</v>
      </c>
      <c r="O6261">
        <v>0</v>
      </c>
      <c r="P6261">
        <v>0</v>
      </c>
      <c r="Q6261" t="s">
        <v>24</v>
      </c>
      <c r="R6261" t="s">
        <v>184</v>
      </c>
      <c r="S6261" t="s">
        <v>184</v>
      </c>
      <c r="T6261" t="s">
        <v>25</v>
      </c>
      <c r="U6261" t="s">
        <v>27</v>
      </c>
      <c r="V6261" t="s">
        <v>2650</v>
      </c>
      <c r="W6261" t="s">
        <v>175</v>
      </c>
      <c r="X6261" t="s">
        <v>1963</v>
      </c>
      <c r="Y6261" t="s">
        <v>185</v>
      </c>
      <c r="Z6261">
        <v>358633</v>
      </c>
    </row>
    <row r="6262" spans="1:26" x14ac:dyDescent="0.25">
      <c r="A6262" t="s">
        <v>843</v>
      </c>
      <c r="B6262" t="s">
        <v>120</v>
      </c>
      <c r="C6262" t="s">
        <v>21</v>
      </c>
      <c r="D6262">
        <v>2</v>
      </c>
      <c r="E6262">
        <v>1</v>
      </c>
      <c r="F6262" s="7">
        <v>39699</v>
      </c>
      <c r="G6262" s="5">
        <v>0.28472222222222221</v>
      </c>
      <c r="H6262" t="str">
        <f t="shared" si="97"/>
        <v>Day</v>
      </c>
      <c r="I6262" t="s">
        <v>36</v>
      </c>
      <c r="J6262" t="s">
        <v>26</v>
      </c>
      <c r="K6262" t="s">
        <v>26</v>
      </c>
      <c r="L6262">
        <v>0</v>
      </c>
      <c r="M6262">
        <v>0</v>
      </c>
      <c r="N6262">
        <v>0</v>
      </c>
      <c r="O6262">
        <v>0</v>
      </c>
      <c r="P6262">
        <v>0</v>
      </c>
      <c r="Q6262" t="s">
        <v>24</v>
      </c>
      <c r="R6262" t="s">
        <v>221</v>
      </c>
      <c r="S6262" t="s">
        <v>221</v>
      </c>
      <c r="T6262" t="s">
        <v>25</v>
      </c>
      <c r="U6262" t="s">
        <v>27</v>
      </c>
      <c r="V6262" t="s">
        <v>2652</v>
      </c>
      <c r="W6262" t="s">
        <v>29</v>
      </c>
      <c r="X6262" t="s">
        <v>379</v>
      </c>
      <c r="Y6262" t="s">
        <v>339</v>
      </c>
      <c r="Z6262">
        <v>314310</v>
      </c>
    </row>
    <row r="6263" spans="1:26" x14ac:dyDescent="0.25">
      <c r="A6263" t="s">
        <v>843</v>
      </c>
      <c r="B6263" t="s">
        <v>120</v>
      </c>
      <c r="C6263" t="s">
        <v>21</v>
      </c>
      <c r="D6263">
        <v>2</v>
      </c>
      <c r="E6263">
        <v>1</v>
      </c>
      <c r="F6263" s="7">
        <v>41383</v>
      </c>
      <c r="G6263" s="5">
        <v>0.68055555555555547</v>
      </c>
      <c r="H6263" t="str">
        <f t="shared" si="97"/>
        <v>Day</v>
      </c>
      <c r="I6263" t="s">
        <v>30</v>
      </c>
      <c r="J6263" t="s">
        <v>26</v>
      </c>
      <c r="K6263" t="s">
        <v>26</v>
      </c>
      <c r="L6263">
        <v>0</v>
      </c>
      <c r="M6263">
        <v>0</v>
      </c>
      <c r="N6263">
        <v>0</v>
      </c>
      <c r="O6263">
        <v>510</v>
      </c>
      <c r="P6263">
        <v>0</v>
      </c>
      <c r="Q6263" t="s">
        <v>24</v>
      </c>
      <c r="R6263" t="s">
        <v>638</v>
      </c>
      <c r="S6263" t="s">
        <v>2208</v>
      </c>
      <c r="T6263" t="s">
        <v>25</v>
      </c>
      <c r="U6263" t="s">
        <v>27</v>
      </c>
      <c r="V6263" t="s">
        <v>2650</v>
      </c>
      <c r="W6263" t="s">
        <v>29</v>
      </c>
      <c r="X6263" t="s">
        <v>379</v>
      </c>
      <c r="Y6263" t="s">
        <v>2209</v>
      </c>
      <c r="Z6263">
        <v>316206</v>
      </c>
    </row>
    <row r="6264" spans="1:26" x14ac:dyDescent="0.25">
      <c r="A6264" t="s">
        <v>843</v>
      </c>
      <c r="B6264" t="s">
        <v>120</v>
      </c>
      <c r="C6264" t="s">
        <v>21</v>
      </c>
      <c r="D6264">
        <v>2</v>
      </c>
      <c r="E6264">
        <v>1</v>
      </c>
      <c r="F6264" s="7">
        <v>40308</v>
      </c>
      <c r="G6264" s="5">
        <v>0.4375</v>
      </c>
      <c r="H6264" t="str">
        <f t="shared" si="97"/>
        <v>Day</v>
      </c>
      <c r="I6264" t="s">
        <v>30</v>
      </c>
      <c r="J6264" t="s">
        <v>26</v>
      </c>
      <c r="K6264" t="s">
        <v>26</v>
      </c>
      <c r="L6264">
        <v>0</v>
      </c>
      <c r="M6264">
        <v>0</v>
      </c>
      <c r="N6264">
        <v>0</v>
      </c>
      <c r="O6264">
        <v>0</v>
      </c>
      <c r="P6264">
        <v>0</v>
      </c>
      <c r="Q6264" t="s">
        <v>24</v>
      </c>
      <c r="R6264" t="s">
        <v>265</v>
      </c>
      <c r="S6264" t="s">
        <v>1859</v>
      </c>
      <c r="T6264" t="s">
        <v>25</v>
      </c>
      <c r="U6264" t="s">
        <v>27</v>
      </c>
      <c r="V6264" t="s">
        <v>2650</v>
      </c>
      <c r="W6264" t="s">
        <v>29</v>
      </c>
      <c r="X6264" t="s">
        <v>379</v>
      </c>
      <c r="Y6264" t="s">
        <v>1860</v>
      </c>
      <c r="Z6264">
        <v>231435</v>
      </c>
    </row>
    <row r="6265" spans="1:26" x14ac:dyDescent="0.25">
      <c r="A6265" t="s">
        <v>843</v>
      </c>
      <c r="B6265" t="s">
        <v>120</v>
      </c>
      <c r="C6265" t="s">
        <v>21</v>
      </c>
      <c r="D6265">
        <v>2</v>
      </c>
      <c r="E6265">
        <v>1</v>
      </c>
      <c r="F6265" s="7">
        <v>39596</v>
      </c>
      <c r="G6265" s="5">
        <v>2.0833333333333332E-2</v>
      </c>
      <c r="H6265" t="str">
        <f t="shared" si="97"/>
        <v>Night</v>
      </c>
      <c r="I6265" t="s">
        <v>36</v>
      </c>
      <c r="J6265" t="s">
        <v>26</v>
      </c>
      <c r="K6265" t="s">
        <v>26</v>
      </c>
      <c r="L6265">
        <v>0</v>
      </c>
      <c r="M6265">
        <v>0</v>
      </c>
      <c r="N6265">
        <v>0</v>
      </c>
      <c r="O6265">
        <v>0</v>
      </c>
      <c r="P6265">
        <v>0</v>
      </c>
      <c r="Q6265" t="s">
        <v>24</v>
      </c>
      <c r="R6265" t="s">
        <v>221</v>
      </c>
      <c r="S6265" t="s">
        <v>221</v>
      </c>
      <c r="T6265" t="s">
        <v>25</v>
      </c>
      <c r="U6265" t="s">
        <v>27</v>
      </c>
      <c r="V6265" t="s">
        <v>2652</v>
      </c>
      <c r="W6265" t="s">
        <v>29</v>
      </c>
      <c r="X6265" t="s">
        <v>379</v>
      </c>
      <c r="Y6265" t="s">
        <v>339</v>
      </c>
      <c r="Z6265">
        <v>306913</v>
      </c>
    </row>
    <row r="6266" spans="1:26" x14ac:dyDescent="0.25">
      <c r="A6266" t="s">
        <v>843</v>
      </c>
      <c r="B6266" t="s">
        <v>120</v>
      </c>
      <c r="C6266" t="s">
        <v>21</v>
      </c>
      <c r="D6266">
        <v>2</v>
      </c>
      <c r="E6266">
        <v>1</v>
      </c>
      <c r="F6266" s="7">
        <v>40837</v>
      </c>
      <c r="G6266" s="5">
        <v>0.76388888888888884</v>
      </c>
      <c r="H6266" t="str">
        <f t="shared" si="97"/>
        <v>Night</v>
      </c>
      <c r="I6266" t="s">
        <v>30</v>
      </c>
      <c r="J6266" t="s">
        <v>26</v>
      </c>
      <c r="K6266" t="s">
        <v>26</v>
      </c>
      <c r="L6266">
        <v>0</v>
      </c>
      <c r="M6266">
        <v>0</v>
      </c>
      <c r="N6266">
        <v>0</v>
      </c>
      <c r="O6266">
        <v>0</v>
      </c>
      <c r="P6266">
        <v>0</v>
      </c>
      <c r="Q6266" t="s">
        <v>24</v>
      </c>
      <c r="R6266" t="s">
        <v>86</v>
      </c>
      <c r="S6266" t="s">
        <v>96</v>
      </c>
      <c r="T6266" t="s">
        <v>25</v>
      </c>
      <c r="U6266" t="s">
        <v>27</v>
      </c>
      <c r="V6266" t="s">
        <v>2654</v>
      </c>
      <c r="W6266" t="s">
        <v>29</v>
      </c>
      <c r="X6266" t="s">
        <v>379</v>
      </c>
      <c r="Y6266" t="s">
        <v>97</v>
      </c>
      <c r="Z6266">
        <v>220715</v>
      </c>
    </row>
    <row r="6267" spans="1:26" x14ac:dyDescent="0.25">
      <c r="A6267" t="s">
        <v>843</v>
      </c>
      <c r="B6267" t="s">
        <v>120</v>
      </c>
      <c r="C6267" t="s">
        <v>21</v>
      </c>
      <c r="D6267">
        <v>2</v>
      </c>
      <c r="E6267">
        <v>1</v>
      </c>
      <c r="F6267" s="7">
        <v>41854</v>
      </c>
      <c r="G6267" s="5">
        <v>0.74305555555555547</v>
      </c>
      <c r="H6267" t="str">
        <f t="shared" si="97"/>
        <v>Day</v>
      </c>
      <c r="I6267" t="s">
        <v>30</v>
      </c>
      <c r="J6267" t="s">
        <v>26</v>
      </c>
      <c r="K6267" t="s">
        <v>26</v>
      </c>
      <c r="L6267">
        <v>0</v>
      </c>
      <c r="M6267">
        <v>0</v>
      </c>
      <c r="N6267">
        <v>0</v>
      </c>
      <c r="O6267">
        <v>0</v>
      </c>
      <c r="P6267">
        <v>0</v>
      </c>
      <c r="Q6267" t="s">
        <v>24</v>
      </c>
      <c r="R6267" t="s">
        <v>245</v>
      </c>
      <c r="S6267" t="s">
        <v>243</v>
      </c>
      <c r="T6267" t="s">
        <v>25</v>
      </c>
      <c r="U6267" t="s">
        <v>27</v>
      </c>
      <c r="V6267" t="s">
        <v>2654</v>
      </c>
      <c r="W6267" t="s">
        <v>29</v>
      </c>
      <c r="X6267" t="s">
        <v>379</v>
      </c>
      <c r="Y6267" t="s">
        <v>244</v>
      </c>
      <c r="Z6267">
        <v>240784</v>
      </c>
    </row>
    <row r="6268" spans="1:26" x14ac:dyDescent="0.25">
      <c r="A6268" t="s">
        <v>843</v>
      </c>
      <c r="B6268" t="s">
        <v>120</v>
      </c>
      <c r="C6268" t="s">
        <v>21</v>
      </c>
      <c r="D6268">
        <v>2</v>
      </c>
      <c r="E6268">
        <v>1</v>
      </c>
      <c r="F6268" s="7">
        <v>39776</v>
      </c>
      <c r="G6268" s="5">
        <v>0.56180555555555556</v>
      </c>
      <c r="H6268" t="str">
        <f t="shared" si="97"/>
        <v>Day</v>
      </c>
      <c r="I6268" t="s">
        <v>36</v>
      </c>
      <c r="J6268" t="s">
        <v>26</v>
      </c>
      <c r="K6268" t="s">
        <v>26</v>
      </c>
      <c r="L6268">
        <v>0</v>
      </c>
      <c r="M6268">
        <v>0</v>
      </c>
      <c r="N6268">
        <v>0</v>
      </c>
      <c r="O6268">
        <v>0</v>
      </c>
      <c r="P6268">
        <v>0</v>
      </c>
      <c r="Q6268" t="s">
        <v>24</v>
      </c>
      <c r="R6268" t="s">
        <v>245</v>
      </c>
      <c r="S6268" t="s">
        <v>243</v>
      </c>
      <c r="T6268" t="s">
        <v>25</v>
      </c>
      <c r="U6268" t="s">
        <v>27</v>
      </c>
      <c r="V6268" t="s">
        <v>2654</v>
      </c>
      <c r="W6268" t="s">
        <v>29</v>
      </c>
      <c r="X6268" t="s">
        <v>379</v>
      </c>
      <c r="Y6268" t="s">
        <v>244</v>
      </c>
      <c r="Z6268">
        <v>262411</v>
      </c>
    </row>
    <row r="6269" spans="1:26" x14ac:dyDescent="0.25">
      <c r="A6269" t="s">
        <v>843</v>
      </c>
      <c r="B6269" t="s">
        <v>120</v>
      </c>
      <c r="C6269" t="s">
        <v>21</v>
      </c>
      <c r="D6269">
        <v>2</v>
      </c>
      <c r="E6269">
        <v>1</v>
      </c>
      <c r="F6269" s="7">
        <v>40046</v>
      </c>
      <c r="G6269" s="5">
        <v>0.42499999999999999</v>
      </c>
      <c r="H6269" t="str">
        <f t="shared" si="97"/>
        <v>Day</v>
      </c>
      <c r="I6269" t="s">
        <v>36</v>
      </c>
      <c r="J6269" t="s">
        <v>26</v>
      </c>
      <c r="K6269" t="s">
        <v>26</v>
      </c>
      <c r="L6269">
        <v>0</v>
      </c>
      <c r="M6269">
        <v>0</v>
      </c>
      <c r="N6269">
        <v>0</v>
      </c>
      <c r="O6269">
        <v>0</v>
      </c>
      <c r="P6269">
        <v>0</v>
      </c>
      <c r="Q6269" t="s">
        <v>24</v>
      </c>
      <c r="R6269" t="s">
        <v>245</v>
      </c>
      <c r="S6269" t="s">
        <v>243</v>
      </c>
      <c r="T6269" t="s">
        <v>25</v>
      </c>
      <c r="U6269" t="s">
        <v>27</v>
      </c>
      <c r="V6269" t="s">
        <v>2654</v>
      </c>
      <c r="W6269" t="s">
        <v>29</v>
      </c>
      <c r="X6269" t="s">
        <v>379</v>
      </c>
      <c r="Y6269" t="s">
        <v>244</v>
      </c>
      <c r="Z6269">
        <v>325836</v>
      </c>
    </row>
    <row r="6270" spans="1:26" x14ac:dyDescent="0.25">
      <c r="A6270" t="s">
        <v>843</v>
      </c>
      <c r="B6270" t="s">
        <v>120</v>
      </c>
      <c r="C6270" t="s">
        <v>21</v>
      </c>
      <c r="D6270">
        <v>2</v>
      </c>
      <c r="E6270">
        <v>1</v>
      </c>
      <c r="F6270" s="7">
        <v>40045</v>
      </c>
      <c r="G6270" s="5">
        <v>0.75</v>
      </c>
      <c r="H6270" t="str">
        <f t="shared" si="97"/>
        <v>Night</v>
      </c>
      <c r="I6270" t="s">
        <v>30</v>
      </c>
      <c r="J6270" t="s">
        <v>26</v>
      </c>
      <c r="K6270" t="s">
        <v>26</v>
      </c>
      <c r="L6270">
        <v>0</v>
      </c>
      <c r="M6270">
        <v>0</v>
      </c>
      <c r="N6270">
        <v>0</v>
      </c>
      <c r="O6270">
        <v>0</v>
      </c>
      <c r="P6270">
        <v>0</v>
      </c>
      <c r="Q6270" t="s">
        <v>24</v>
      </c>
      <c r="R6270" t="s">
        <v>2156</v>
      </c>
      <c r="S6270" t="s">
        <v>2154</v>
      </c>
      <c r="T6270" t="s">
        <v>25</v>
      </c>
      <c r="U6270" t="s">
        <v>27</v>
      </c>
      <c r="V6270" t="s">
        <v>2650</v>
      </c>
      <c r="W6270" t="s">
        <v>29</v>
      </c>
      <c r="X6270" t="s">
        <v>379</v>
      </c>
      <c r="Y6270" t="s">
        <v>2155</v>
      </c>
      <c r="Z6270">
        <v>252718</v>
      </c>
    </row>
    <row r="6271" spans="1:26" x14ac:dyDescent="0.25">
      <c r="A6271" t="s">
        <v>843</v>
      </c>
      <c r="B6271" t="s">
        <v>120</v>
      </c>
      <c r="C6271" t="s">
        <v>21</v>
      </c>
      <c r="D6271">
        <v>2</v>
      </c>
      <c r="E6271">
        <v>1</v>
      </c>
      <c r="F6271" s="7">
        <v>40046</v>
      </c>
      <c r="G6271" s="5">
        <v>0.30694444444444441</v>
      </c>
      <c r="H6271" t="str">
        <f t="shared" si="97"/>
        <v>Day</v>
      </c>
      <c r="I6271" t="s">
        <v>36</v>
      </c>
      <c r="J6271" t="s">
        <v>26</v>
      </c>
      <c r="K6271" t="s">
        <v>26</v>
      </c>
      <c r="L6271">
        <v>0</v>
      </c>
      <c r="M6271">
        <v>0</v>
      </c>
      <c r="N6271">
        <v>0</v>
      </c>
      <c r="O6271">
        <v>0</v>
      </c>
      <c r="P6271">
        <v>0</v>
      </c>
      <c r="Q6271" t="s">
        <v>24</v>
      </c>
      <c r="R6271" t="s">
        <v>184</v>
      </c>
      <c r="S6271" t="s">
        <v>184</v>
      </c>
      <c r="T6271" t="s">
        <v>25</v>
      </c>
      <c r="U6271" t="s">
        <v>27</v>
      </c>
      <c r="V6271" t="s">
        <v>2650</v>
      </c>
      <c r="W6271" t="s">
        <v>29</v>
      </c>
      <c r="X6271" t="s">
        <v>379</v>
      </c>
      <c r="Y6271" t="s">
        <v>185</v>
      </c>
      <c r="Z6271">
        <v>313168</v>
      </c>
    </row>
    <row r="6272" spans="1:26" x14ac:dyDescent="0.25">
      <c r="A6272" t="s">
        <v>843</v>
      </c>
      <c r="B6272" t="s">
        <v>120</v>
      </c>
      <c r="C6272" t="s">
        <v>21</v>
      </c>
      <c r="D6272">
        <v>2</v>
      </c>
      <c r="E6272">
        <v>1</v>
      </c>
      <c r="F6272" s="7">
        <v>38005</v>
      </c>
      <c r="G6272" s="5">
        <v>0.70486111111111116</v>
      </c>
      <c r="H6272" t="str">
        <f t="shared" si="97"/>
        <v>Day</v>
      </c>
      <c r="I6272" t="s">
        <v>30</v>
      </c>
      <c r="J6272" t="s">
        <v>26</v>
      </c>
      <c r="K6272" t="s">
        <v>26</v>
      </c>
      <c r="L6272">
        <v>0</v>
      </c>
      <c r="M6272">
        <v>0</v>
      </c>
      <c r="N6272">
        <v>0</v>
      </c>
      <c r="O6272">
        <v>0</v>
      </c>
      <c r="P6272">
        <v>0</v>
      </c>
      <c r="Q6272" t="s">
        <v>24</v>
      </c>
      <c r="R6272" t="s">
        <v>2671</v>
      </c>
      <c r="S6272" t="s">
        <v>383</v>
      </c>
      <c r="T6272" t="s">
        <v>25</v>
      </c>
      <c r="U6272" t="s">
        <v>27</v>
      </c>
      <c r="V6272" t="s">
        <v>2650</v>
      </c>
      <c r="W6272" t="s">
        <v>29</v>
      </c>
      <c r="X6272" t="s">
        <v>379</v>
      </c>
      <c r="Y6272" t="s">
        <v>384</v>
      </c>
      <c r="Z6272">
        <v>358276</v>
      </c>
    </row>
    <row r="6273" spans="1:26" x14ac:dyDescent="0.25">
      <c r="A6273" t="s">
        <v>843</v>
      </c>
      <c r="B6273" t="s">
        <v>120</v>
      </c>
      <c r="C6273" t="s">
        <v>21</v>
      </c>
      <c r="D6273">
        <v>2</v>
      </c>
      <c r="E6273">
        <v>1</v>
      </c>
      <c r="F6273" s="7">
        <v>40052</v>
      </c>
      <c r="G6273" s="5">
        <v>0.70763888888888893</v>
      </c>
      <c r="H6273" t="str">
        <f t="shared" si="97"/>
        <v>Day</v>
      </c>
      <c r="I6273" t="s">
        <v>30</v>
      </c>
      <c r="J6273" t="s">
        <v>26</v>
      </c>
      <c r="K6273" t="s">
        <v>26</v>
      </c>
      <c r="L6273">
        <v>0</v>
      </c>
      <c r="M6273">
        <v>0</v>
      </c>
      <c r="N6273">
        <v>0</v>
      </c>
      <c r="O6273">
        <v>0</v>
      </c>
      <c r="P6273">
        <v>0</v>
      </c>
      <c r="Q6273" t="s">
        <v>24</v>
      </c>
      <c r="R6273" t="s">
        <v>2671</v>
      </c>
      <c r="S6273" t="s">
        <v>383</v>
      </c>
      <c r="T6273" t="s">
        <v>25</v>
      </c>
      <c r="U6273" t="s">
        <v>27</v>
      </c>
      <c r="V6273" t="s">
        <v>2650</v>
      </c>
      <c r="W6273" t="s">
        <v>29</v>
      </c>
      <c r="X6273" t="s">
        <v>379</v>
      </c>
      <c r="Y6273" t="s">
        <v>384</v>
      </c>
      <c r="Z6273">
        <v>304550</v>
      </c>
    </row>
    <row r="6274" spans="1:26" x14ac:dyDescent="0.25">
      <c r="A6274" t="s">
        <v>843</v>
      </c>
      <c r="B6274" t="s">
        <v>120</v>
      </c>
      <c r="C6274" t="s">
        <v>21</v>
      </c>
      <c r="D6274">
        <v>2</v>
      </c>
      <c r="E6274">
        <v>1</v>
      </c>
      <c r="F6274" s="7">
        <v>40088</v>
      </c>
      <c r="G6274" s="5">
        <v>0.82916666666666661</v>
      </c>
      <c r="H6274" t="str">
        <f t="shared" si="97"/>
        <v>Night</v>
      </c>
      <c r="I6274" t="s">
        <v>30</v>
      </c>
      <c r="J6274" t="s">
        <v>26</v>
      </c>
      <c r="K6274" t="s">
        <v>26</v>
      </c>
      <c r="L6274">
        <v>0</v>
      </c>
      <c r="M6274">
        <v>0</v>
      </c>
      <c r="N6274">
        <v>0</v>
      </c>
      <c r="O6274">
        <v>10</v>
      </c>
      <c r="P6274">
        <v>0</v>
      </c>
      <c r="Q6274" t="s">
        <v>24</v>
      </c>
      <c r="R6274" t="s">
        <v>221</v>
      </c>
      <c r="S6274" t="s">
        <v>221</v>
      </c>
      <c r="T6274" t="s">
        <v>25</v>
      </c>
      <c r="U6274" t="s">
        <v>27</v>
      </c>
      <c r="V6274" t="s">
        <v>2652</v>
      </c>
      <c r="W6274" t="s">
        <v>29</v>
      </c>
      <c r="X6274" t="s">
        <v>379</v>
      </c>
      <c r="Y6274" t="s">
        <v>339</v>
      </c>
      <c r="Z6274">
        <v>305512</v>
      </c>
    </row>
    <row r="6275" spans="1:26" x14ac:dyDescent="0.25">
      <c r="A6275" t="s">
        <v>843</v>
      </c>
      <c r="B6275" t="s">
        <v>120</v>
      </c>
      <c r="C6275" t="s">
        <v>21</v>
      </c>
      <c r="D6275">
        <v>2</v>
      </c>
      <c r="E6275">
        <v>1</v>
      </c>
      <c r="F6275" s="7">
        <v>37875</v>
      </c>
      <c r="G6275" s="5">
        <v>0.79166666666666663</v>
      </c>
      <c r="H6275" t="str">
        <f t="shared" ref="H6275:H6338" si="98">IF(AND(G6275&gt;=TIME(6,0,0),G6275&lt;TIME(18,0,0)),"Day","Night")</f>
        <v>Night</v>
      </c>
      <c r="I6275" t="s">
        <v>36</v>
      </c>
      <c r="J6275" t="s">
        <v>125</v>
      </c>
      <c r="K6275" t="s">
        <v>26</v>
      </c>
      <c r="L6275">
        <v>0</v>
      </c>
      <c r="M6275">
        <v>0</v>
      </c>
      <c r="N6275">
        <v>0</v>
      </c>
      <c r="O6275">
        <v>30</v>
      </c>
      <c r="P6275">
        <v>0</v>
      </c>
      <c r="Q6275" t="s">
        <v>24</v>
      </c>
      <c r="R6275" t="s">
        <v>154</v>
      </c>
      <c r="S6275" t="s">
        <v>154</v>
      </c>
      <c r="T6275" t="s">
        <v>25</v>
      </c>
      <c r="U6275" t="s">
        <v>27</v>
      </c>
      <c r="V6275" t="s">
        <v>2650</v>
      </c>
      <c r="W6275" t="s">
        <v>29</v>
      </c>
      <c r="X6275" t="s">
        <v>379</v>
      </c>
      <c r="Y6275" t="s">
        <v>155</v>
      </c>
      <c r="Z6275">
        <v>323850</v>
      </c>
    </row>
    <row r="6276" spans="1:26" x14ac:dyDescent="0.25">
      <c r="A6276" t="s">
        <v>843</v>
      </c>
      <c r="B6276" t="s">
        <v>120</v>
      </c>
      <c r="C6276" t="s">
        <v>21</v>
      </c>
      <c r="D6276">
        <v>0</v>
      </c>
      <c r="E6276">
        <v>1</v>
      </c>
      <c r="F6276" s="7">
        <v>37088</v>
      </c>
      <c r="G6276" s="5">
        <v>0.74305555555555547</v>
      </c>
      <c r="H6276" t="str">
        <f t="shared" si="98"/>
        <v>Day</v>
      </c>
      <c r="I6276" t="s">
        <v>30</v>
      </c>
      <c r="J6276" t="s">
        <v>26</v>
      </c>
      <c r="K6276" t="s">
        <v>26</v>
      </c>
      <c r="L6276">
        <v>0</v>
      </c>
      <c r="M6276">
        <v>0</v>
      </c>
      <c r="N6276">
        <v>0</v>
      </c>
      <c r="O6276">
        <v>35</v>
      </c>
      <c r="P6276">
        <v>0</v>
      </c>
      <c r="Q6276" t="s">
        <v>24</v>
      </c>
      <c r="R6276" t="s">
        <v>160</v>
      </c>
      <c r="S6276" t="s">
        <v>1071</v>
      </c>
      <c r="T6276" t="s">
        <v>25</v>
      </c>
      <c r="U6276" t="s">
        <v>27</v>
      </c>
      <c r="V6276" t="s">
        <v>2650</v>
      </c>
      <c r="W6276" t="s">
        <v>29</v>
      </c>
      <c r="X6276" t="s">
        <v>379</v>
      </c>
      <c r="Y6276" t="s">
        <v>1072</v>
      </c>
      <c r="Z6276">
        <v>310627</v>
      </c>
    </row>
    <row r="6277" spans="1:26" x14ac:dyDescent="0.25">
      <c r="A6277" t="s">
        <v>843</v>
      </c>
      <c r="B6277" t="s">
        <v>120</v>
      </c>
      <c r="C6277" t="s">
        <v>21</v>
      </c>
      <c r="D6277">
        <v>2</v>
      </c>
      <c r="E6277">
        <v>1</v>
      </c>
      <c r="F6277" s="7">
        <v>38576</v>
      </c>
      <c r="G6277" s="5">
        <v>0.82638888888888884</v>
      </c>
      <c r="H6277" t="str">
        <f t="shared" si="98"/>
        <v>Night</v>
      </c>
      <c r="I6277" t="s">
        <v>47</v>
      </c>
      <c r="J6277" t="s">
        <v>26</v>
      </c>
      <c r="K6277" t="s">
        <v>26</v>
      </c>
      <c r="L6277">
        <v>0</v>
      </c>
      <c r="M6277">
        <v>0</v>
      </c>
      <c r="N6277">
        <v>0</v>
      </c>
      <c r="O6277">
        <v>50</v>
      </c>
      <c r="P6277">
        <v>0</v>
      </c>
      <c r="Q6277" t="s">
        <v>24</v>
      </c>
      <c r="R6277" t="s">
        <v>245</v>
      </c>
      <c r="S6277" t="s">
        <v>243</v>
      </c>
      <c r="T6277" t="s">
        <v>25</v>
      </c>
      <c r="U6277" t="s">
        <v>27</v>
      </c>
      <c r="V6277" t="s">
        <v>2654</v>
      </c>
      <c r="W6277" t="s">
        <v>29</v>
      </c>
      <c r="X6277" t="s">
        <v>379</v>
      </c>
      <c r="Y6277" t="s">
        <v>244</v>
      </c>
      <c r="Z6277">
        <v>308607</v>
      </c>
    </row>
    <row r="6278" spans="1:26" x14ac:dyDescent="0.25">
      <c r="A6278" t="s">
        <v>843</v>
      </c>
      <c r="B6278" t="s">
        <v>120</v>
      </c>
      <c r="C6278" t="s">
        <v>21</v>
      </c>
      <c r="D6278">
        <v>1</v>
      </c>
      <c r="E6278">
        <v>1</v>
      </c>
      <c r="F6278" s="7">
        <v>38542</v>
      </c>
      <c r="G6278" s="5">
        <v>0.83819444444444446</v>
      </c>
      <c r="H6278" t="str">
        <f t="shared" si="98"/>
        <v>Night</v>
      </c>
      <c r="I6278" t="s">
        <v>702</v>
      </c>
      <c r="J6278" t="s">
        <v>26</v>
      </c>
      <c r="K6278" t="s">
        <v>26</v>
      </c>
      <c r="L6278">
        <v>0</v>
      </c>
      <c r="M6278">
        <v>0</v>
      </c>
      <c r="N6278">
        <v>0</v>
      </c>
      <c r="O6278">
        <v>50</v>
      </c>
      <c r="P6278">
        <v>0</v>
      </c>
      <c r="Q6278" t="s">
        <v>24</v>
      </c>
      <c r="R6278" t="s">
        <v>2671</v>
      </c>
      <c r="S6278" t="s">
        <v>383</v>
      </c>
      <c r="T6278" t="s">
        <v>25</v>
      </c>
      <c r="U6278" t="s">
        <v>27</v>
      </c>
      <c r="V6278" t="s">
        <v>2650</v>
      </c>
      <c r="W6278" t="s">
        <v>29</v>
      </c>
      <c r="X6278" t="s">
        <v>379</v>
      </c>
      <c r="Y6278" t="s">
        <v>384</v>
      </c>
      <c r="Z6278">
        <v>304611</v>
      </c>
    </row>
    <row r="6279" spans="1:26" x14ac:dyDescent="0.25">
      <c r="A6279" t="s">
        <v>843</v>
      </c>
      <c r="B6279" t="s">
        <v>120</v>
      </c>
      <c r="C6279" t="s">
        <v>21</v>
      </c>
      <c r="D6279">
        <v>2</v>
      </c>
      <c r="E6279">
        <v>1</v>
      </c>
      <c r="F6279" s="7">
        <v>40396</v>
      </c>
      <c r="G6279" s="5">
        <v>0.88194444444444453</v>
      </c>
      <c r="H6279" t="str">
        <f t="shared" si="98"/>
        <v>Night</v>
      </c>
      <c r="I6279" t="s">
        <v>30</v>
      </c>
      <c r="J6279" t="s">
        <v>26</v>
      </c>
      <c r="K6279" t="s">
        <v>26</v>
      </c>
      <c r="L6279">
        <v>0</v>
      </c>
      <c r="M6279">
        <v>0</v>
      </c>
      <c r="N6279">
        <v>0</v>
      </c>
      <c r="O6279">
        <v>50</v>
      </c>
      <c r="P6279">
        <v>0</v>
      </c>
      <c r="Q6279" t="s">
        <v>24</v>
      </c>
      <c r="R6279" t="s">
        <v>2671</v>
      </c>
      <c r="S6279" t="s">
        <v>639</v>
      </c>
      <c r="T6279" t="s">
        <v>25</v>
      </c>
      <c r="U6279" t="s">
        <v>27</v>
      </c>
      <c r="V6279" t="s">
        <v>2650</v>
      </c>
      <c r="W6279" t="s">
        <v>29</v>
      </c>
      <c r="X6279" t="s">
        <v>379</v>
      </c>
      <c r="Y6279" t="s">
        <v>640</v>
      </c>
      <c r="Z6279">
        <v>200663</v>
      </c>
    </row>
    <row r="6280" spans="1:26" x14ac:dyDescent="0.25">
      <c r="A6280" t="s">
        <v>843</v>
      </c>
      <c r="B6280" t="s">
        <v>120</v>
      </c>
      <c r="C6280" t="s">
        <v>21</v>
      </c>
      <c r="D6280">
        <v>1</v>
      </c>
      <c r="E6280">
        <v>1</v>
      </c>
      <c r="F6280" s="7">
        <v>39637</v>
      </c>
      <c r="G6280" s="5">
        <v>0.84375</v>
      </c>
      <c r="H6280" t="str">
        <f t="shared" si="98"/>
        <v>Night</v>
      </c>
      <c r="I6280" t="s">
        <v>36</v>
      </c>
      <c r="J6280" t="s">
        <v>26</v>
      </c>
      <c r="K6280" t="s">
        <v>26</v>
      </c>
      <c r="L6280">
        <v>0</v>
      </c>
      <c r="M6280">
        <v>0</v>
      </c>
      <c r="N6280">
        <v>0</v>
      </c>
      <c r="O6280">
        <v>600</v>
      </c>
      <c r="P6280">
        <v>0</v>
      </c>
      <c r="Q6280" t="s">
        <v>24</v>
      </c>
      <c r="R6280" t="s">
        <v>86</v>
      </c>
      <c r="S6280" t="s">
        <v>522</v>
      </c>
      <c r="T6280" t="s">
        <v>25</v>
      </c>
      <c r="U6280" t="s">
        <v>27</v>
      </c>
      <c r="V6280" t="s">
        <v>2654</v>
      </c>
      <c r="W6280" t="s">
        <v>29</v>
      </c>
      <c r="X6280" t="s">
        <v>379</v>
      </c>
      <c r="Y6280" t="s">
        <v>523</v>
      </c>
      <c r="Z6280">
        <v>344125</v>
      </c>
    </row>
    <row r="6281" spans="1:26" x14ac:dyDescent="0.25">
      <c r="A6281" t="s">
        <v>843</v>
      </c>
      <c r="B6281" t="s">
        <v>120</v>
      </c>
      <c r="C6281" t="s">
        <v>21</v>
      </c>
      <c r="D6281">
        <v>2</v>
      </c>
      <c r="E6281">
        <v>1</v>
      </c>
      <c r="F6281" s="7">
        <v>38898</v>
      </c>
      <c r="G6281" s="5">
        <v>0.77916666666666667</v>
      </c>
      <c r="H6281" t="str">
        <f t="shared" si="98"/>
        <v>Night</v>
      </c>
      <c r="I6281" t="s">
        <v>30</v>
      </c>
      <c r="J6281" t="s">
        <v>26</v>
      </c>
      <c r="K6281" t="s">
        <v>26</v>
      </c>
      <c r="L6281">
        <v>0</v>
      </c>
      <c r="M6281">
        <v>0</v>
      </c>
      <c r="N6281">
        <v>0</v>
      </c>
      <c r="O6281">
        <v>25</v>
      </c>
      <c r="P6281">
        <v>0</v>
      </c>
      <c r="Q6281" t="s">
        <v>24</v>
      </c>
      <c r="R6281" t="s">
        <v>2666</v>
      </c>
      <c r="S6281" t="s">
        <v>286</v>
      </c>
      <c r="T6281" t="s">
        <v>25</v>
      </c>
      <c r="U6281" t="s">
        <v>27</v>
      </c>
      <c r="V6281" t="s">
        <v>2665</v>
      </c>
      <c r="W6281" t="s">
        <v>29</v>
      </c>
      <c r="X6281" t="s">
        <v>379</v>
      </c>
      <c r="Y6281" t="s">
        <v>287</v>
      </c>
      <c r="Z6281">
        <v>206735</v>
      </c>
    </row>
    <row r="6282" spans="1:26" x14ac:dyDescent="0.25">
      <c r="A6282" t="s">
        <v>843</v>
      </c>
      <c r="B6282" t="s">
        <v>120</v>
      </c>
      <c r="C6282" t="s">
        <v>21</v>
      </c>
      <c r="D6282">
        <v>2</v>
      </c>
      <c r="E6282">
        <v>1</v>
      </c>
      <c r="F6282" s="7">
        <v>40439</v>
      </c>
      <c r="G6282" s="5">
        <v>0.23402777777777781</v>
      </c>
      <c r="H6282" t="str">
        <f t="shared" si="98"/>
        <v>Night</v>
      </c>
      <c r="I6282" t="s">
        <v>56</v>
      </c>
      <c r="J6282" t="s">
        <v>26</v>
      </c>
      <c r="K6282" t="s">
        <v>26</v>
      </c>
      <c r="L6282">
        <v>0</v>
      </c>
      <c r="M6282">
        <v>0</v>
      </c>
      <c r="N6282">
        <v>0</v>
      </c>
      <c r="O6282">
        <v>100</v>
      </c>
      <c r="P6282">
        <v>0</v>
      </c>
      <c r="Q6282" t="s">
        <v>24</v>
      </c>
      <c r="R6282" t="s">
        <v>221</v>
      </c>
      <c r="S6282" t="s">
        <v>219</v>
      </c>
      <c r="T6282" t="s">
        <v>25</v>
      </c>
      <c r="U6282" t="s">
        <v>27</v>
      </c>
      <c r="V6282" t="s">
        <v>2652</v>
      </c>
      <c r="W6282" t="s">
        <v>29</v>
      </c>
      <c r="X6282" t="s">
        <v>379</v>
      </c>
      <c r="Y6282" t="s">
        <v>220</v>
      </c>
      <c r="Z6282">
        <v>209414</v>
      </c>
    </row>
    <row r="6283" spans="1:26" x14ac:dyDescent="0.25">
      <c r="A6283" t="s">
        <v>843</v>
      </c>
      <c r="B6283" t="s">
        <v>120</v>
      </c>
      <c r="C6283" t="s">
        <v>21</v>
      </c>
      <c r="D6283">
        <v>2</v>
      </c>
      <c r="E6283">
        <v>1</v>
      </c>
      <c r="F6283" s="7">
        <v>41253</v>
      </c>
      <c r="G6283" s="5">
        <v>0.89722222222222225</v>
      </c>
      <c r="H6283" t="str">
        <f t="shared" si="98"/>
        <v>Night</v>
      </c>
      <c r="I6283" t="s">
        <v>56</v>
      </c>
      <c r="J6283" t="s">
        <v>26</v>
      </c>
      <c r="K6283" t="s">
        <v>26</v>
      </c>
      <c r="L6283">
        <v>0</v>
      </c>
      <c r="M6283">
        <v>0</v>
      </c>
      <c r="N6283">
        <v>0</v>
      </c>
      <c r="O6283">
        <v>300</v>
      </c>
      <c r="P6283">
        <v>0</v>
      </c>
      <c r="Q6283" t="s">
        <v>24</v>
      </c>
      <c r="R6283" t="s">
        <v>265</v>
      </c>
      <c r="S6283" t="s">
        <v>734</v>
      </c>
      <c r="T6283" t="s">
        <v>25</v>
      </c>
      <c r="U6283" t="s">
        <v>27</v>
      </c>
      <c r="V6283" t="s">
        <v>2650</v>
      </c>
      <c r="W6283" t="s">
        <v>29</v>
      </c>
      <c r="X6283" t="s">
        <v>379</v>
      </c>
      <c r="Y6283" t="s">
        <v>735</v>
      </c>
      <c r="Z6283">
        <v>322631</v>
      </c>
    </row>
    <row r="6284" spans="1:26" x14ac:dyDescent="0.25">
      <c r="A6284" t="s">
        <v>843</v>
      </c>
      <c r="B6284" t="s">
        <v>120</v>
      </c>
      <c r="C6284" t="s">
        <v>21</v>
      </c>
      <c r="D6284">
        <v>2</v>
      </c>
      <c r="E6284">
        <v>1</v>
      </c>
      <c r="F6284" s="7">
        <v>39660</v>
      </c>
      <c r="G6284" s="5">
        <v>0.26041666666666669</v>
      </c>
      <c r="H6284" t="str">
        <f t="shared" si="98"/>
        <v>Day</v>
      </c>
      <c r="I6284" t="s">
        <v>56</v>
      </c>
      <c r="J6284" t="s">
        <v>26</v>
      </c>
      <c r="K6284" t="s">
        <v>26</v>
      </c>
      <c r="L6284">
        <v>0</v>
      </c>
      <c r="M6284">
        <v>0</v>
      </c>
      <c r="N6284">
        <v>0</v>
      </c>
      <c r="O6284">
        <v>700</v>
      </c>
      <c r="P6284">
        <v>0</v>
      </c>
      <c r="Q6284" t="s">
        <v>24</v>
      </c>
      <c r="R6284" t="s">
        <v>154</v>
      </c>
      <c r="S6284" t="s">
        <v>154</v>
      </c>
      <c r="T6284" t="s">
        <v>25</v>
      </c>
      <c r="U6284" t="s">
        <v>27</v>
      </c>
      <c r="V6284" t="s">
        <v>2650</v>
      </c>
      <c r="W6284" t="s">
        <v>29</v>
      </c>
      <c r="X6284" t="s">
        <v>379</v>
      </c>
      <c r="Y6284" t="s">
        <v>155</v>
      </c>
      <c r="Z6284">
        <v>217187</v>
      </c>
    </row>
    <row r="6285" spans="1:26" x14ac:dyDescent="0.25">
      <c r="A6285" t="s">
        <v>843</v>
      </c>
      <c r="B6285" t="s">
        <v>120</v>
      </c>
      <c r="C6285" t="s">
        <v>21</v>
      </c>
      <c r="D6285">
        <v>2</v>
      </c>
      <c r="E6285">
        <v>1</v>
      </c>
      <c r="F6285" s="7">
        <v>40955</v>
      </c>
      <c r="G6285" s="5">
        <v>0.77638888888888891</v>
      </c>
      <c r="H6285" t="str">
        <f t="shared" si="98"/>
        <v>Night</v>
      </c>
      <c r="I6285" t="s">
        <v>36</v>
      </c>
      <c r="J6285" t="s">
        <v>125</v>
      </c>
      <c r="K6285" t="s">
        <v>26</v>
      </c>
      <c r="L6285">
        <v>0</v>
      </c>
      <c r="M6285">
        <v>0</v>
      </c>
      <c r="N6285">
        <v>0</v>
      </c>
      <c r="O6285">
        <v>700</v>
      </c>
      <c r="P6285">
        <v>0</v>
      </c>
      <c r="Q6285" t="s">
        <v>24</v>
      </c>
      <c r="R6285" t="s">
        <v>2671</v>
      </c>
      <c r="S6285" t="s">
        <v>346</v>
      </c>
      <c r="T6285" t="s">
        <v>25</v>
      </c>
      <c r="U6285" t="s">
        <v>27</v>
      </c>
      <c r="V6285" t="s">
        <v>2650</v>
      </c>
      <c r="W6285" t="s">
        <v>29</v>
      </c>
      <c r="X6285" t="s">
        <v>379</v>
      </c>
      <c r="Y6285" t="s">
        <v>395</v>
      </c>
      <c r="Z6285">
        <v>328222</v>
      </c>
    </row>
    <row r="6286" spans="1:26" x14ac:dyDescent="0.25">
      <c r="A6286" t="s">
        <v>843</v>
      </c>
      <c r="B6286" t="s">
        <v>120</v>
      </c>
      <c r="C6286" t="s">
        <v>21</v>
      </c>
      <c r="D6286">
        <v>2</v>
      </c>
      <c r="E6286">
        <v>1</v>
      </c>
      <c r="F6286" s="7">
        <v>38155</v>
      </c>
      <c r="G6286" s="5">
        <v>0.98958333333333337</v>
      </c>
      <c r="H6286" t="str">
        <f t="shared" si="98"/>
        <v>Night</v>
      </c>
      <c r="I6286" t="s">
        <v>30</v>
      </c>
      <c r="J6286" t="s">
        <v>26</v>
      </c>
      <c r="K6286" t="s">
        <v>26</v>
      </c>
      <c r="L6286">
        <v>0</v>
      </c>
      <c r="M6286">
        <v>0</v>
      </c>
      <c r="N6286">
        <v>0</v>
      </c>
      <c r="O6286" s="2">
        <v>1000</v>
      </c>
      <c r="P6286">
        <v>0</v>
      </c>
      <c r="Q6286" t="s">
        <v>24</v>
      </c>
      <c r="R6286" t="s">
        <v>2666</v>
      </c>
      <c r="S6286" t="s">
        <v>286</v>
      </c>
      <c r="T6286" t="s">
        <v>25</v>
      </c>
      <c r="U6286" t="s">
        <v>27</v>
      </c>
      <c r="V6286" t="s">
        <v>2665</v>
      </c>
      <c r="W6286" t="s">
        <v>29</v>
      </c>
      <c r="X6286" t="s">
        <v>379</v>
      </c>
      <c r="Y6286" t="s">
        <v>287</v>
      </c>
      <c r="Z6286">
        <v>227082</v>
      </c>
    </row>
    <row r="6287" spans="1:26" x14ac:dyDescent="0.25">
      <c r="A6287" t="s">
        <v>843</v>
      </c>
      <c r="B6287" t="s">
        <v>120</v>
      </c>
      <c r="C6287" t="s">
        <v>21</v>
      </c>
      <c r="D6287">
        <v>2</v>
      </c>
      <c r="E6287">
        <v>1</v>
      </c>
      <c r="F6287" s="7">
        <v>41212</v>
      </c>
      <c r="G6287" s="5">
        <v>0.97152777777777777</v>
      </c>
      <c r="H6287" t="str">
        <f t="shared" si="98"/>
        <v>Night</v>
      </c>
      <c r="I6287" t="s">
        <v>30</v>
      </c>
      <c r="J6287" t="s">
        <v>26</v>
      </c>
      <c r="K6287" t="s">
        <v>26</v>
      </c>
      <c r="L6287">
        <v>0</v>
      </c>
      <c r="M6287">
        <v>0</v>
      </c>
      <c r="N6287">
        <v>0</v>
      </c>
      <c r="O6287">
        <v>0</v>
      </c>
      <c r="P6287">
        <v>0</v>
      </c>
      <c r="Q6287" t="s">
        <v>24</v>
      </c>
      <c r="R6287" t="s">
        <v>86</v>
      </c>
      <c r="S6287" t="s">
        <v>96</v>
      </c>
      <c r="T6287" t="s">
        <v>25</v>
      </c>
      <c r="U6287" t="s">
        <v>27</v>
      </c>
      <c r="V6287" t="s">
        <v>2654</v>
      </c>
      <c r="W6287" t="s">
        <v>29</v>
      </c>
      <c r="X6287" t="s">
        <v>379</v>
      </c>
      <c r="Y6287" t="s">
        <v>97</v>
      </c>
      <c r="Z6287">
        <v>320814</v>
      </c>
    </row>
    <row r="6288" spans="1:26" x14ac:dyDescent="0.25">
      <c r="A6288" t="s">
        <v>843</v>
      </c>
      <c r="B6288" t="s">
        <v>120</v>
      </c>
      <c r="C6288" t="s">
        <v>21</v>
      </c>
      <c r="D6288">
        <v>2</v>
      </c>
      <c r="E6288">
        <v>1</v>
      </c>
      <c r="F6288" s="7">
        <v>40515</v>
      </c>
      <c r="G6288" s="5">
        <v>0.74375000000000002</v>
      </c>
      <c r="H6288" t="str">
        <f t="shared" si="98"/>
        <v>Day</v>
      </c>
      <c r="I6288" t="s">
        <v>36</v>
      </c>
      <c r="J6288" t="s">
        <v>26</v>
      </c>
      <c r="K6288" t="s">
        <v>26</v>
      </c>
      <c r="L6288">
        <v>0</v>
      </c>
      <c r="M6288">
        <v>0</v>
      </c>
      <c r="N6288">
        <v>0</v>
      </c>
      <c r="O6288">
        <v>100</v>
      </c>
      <c r="P6288">
        <v>0</v>
      </c>
      <c r="Q6288" t="s">
        <v>24</v>
      </c>
      <c r="R6288" t="s">
        <v>2669</v>
      </c>
      <c r="S6288" t="s">
        <v>70</v>
      </c>
      <c r="T6288" t="s">
        <v>25</v>
      </c>
      <c r="U6288" t="s">
        <v>27</v>
      </c>
      <c r="V6288" t="s">
        <v>2654</v>
      </c>
      <c r="W6288" t="s">
        <v>29</v>
      </c>
      <c r="X6288" t="s">
        <v>379</v>
      </c>
      <c r="Y6288" t="s">
        <v>71</v>
      </c>
      <c r="Z6288">
        <v>239176</v>
      </c>
    </row>
    <row r="6289" spans="1:26" x14ac:dyDescent="0.25">
      <c r="A6289" t="s">
        <v>1671</v>
      </c>
      <c r="B6289" t="s">
        <v>361</v>
      </c>
      <c r="C6289" t="s">
        <v>21</v>
      </c>
      <c r="D6289">
        <v>2</v>
      </c>
      <c r="E6289">
        <v>1</v>
      </c>
      <c r="F6289" s="7">
        <v>40727</v>
      </c>
      <c r="G6289" s="5">
        <v>0.27777777777777779</v>
      </c>
      <c r="H6289" t="str">
        <f t="shared" si="98"/>
        <v>Day</v>
      </c>
      <c r="I6289" t="s">
        <v>56</v>
      </c>
      <c r="J6289" t="s">
        <v>26</v>
      </c>
      <c r="K6289" t="s">
        <v>26</v>
      </c>
      <c r="L6289">
        <v>0</v>
      </c>
      <c r="M6289">
        <v>0</v>
      </c>
      <c r="N6289">
        <v>0</v>
      </c>
      <c r="O6289">
        <v>400</v>
      </c>
      <c r="P6289">
        <v>0</v>
      </c>
      <c r="Q6289" t="s">
        <v>24</v>
      </c>
      <c r="R6289" t="s">
        <v>221</v>
      </c>
      <c r="S6289" t="s">
        <v>221</v>
      </c>
      <c r="T6289" t="s">
        <v>25</v>
      </c>
      <c r="U6289" t="s">
        <v>27</v>
      </c>
      <c r="V6289" t="s">
        <v>2652</v>
      </c>
      <c r="W6289" t="s">
        <v>29</v>
      </c>
      <c r="X6289" t="s">
        <v>379</v>
      </c>
      <c r="Y6289" t="s">
        <v>339</v>
      </c>
      <c r="Z6289">
        <v>248727</v>
      </c>
    </row>
    <row r="6290" spans="1:26" x14ac:dyDescent="0.25">
      <c r="A6290" t="s">
        <v>1671</v>
      </c>
      <c r="B6290" t="s">
        <v>361</v>
      </c>
      <c r="C6290" t="s">
        <v>21</v>
      </c>
      <c r="D6290">
        <v>2</v>
      </c>
      <c r="E6290">
        <v>1</v>
      </c>
      <c r="F6290" s="7">
        <v>39923</v>
      </c>
      <c r="G6290" s="5">
        <v>0.45208333333333334</v>
      </c>
      <c r="H6290" t="str">
        <f t="shared" si="98"/>
        <v>Day</v>
      </c>
      <c r="I6290" t="s">
        <v>47</v>
      </c>
      <c r="J6290" t="s">
        <v>26</v>
      </c>
      <c r="K6290" t="s">
        <v>26</v>
      </c>
      <c r="L6290">
        <v>0</v>
      </c>
      <c r="M6290">
        <v>0</v>
      </c>
      <c r="N6290">
        <v>0</v>
      </c>
      <c r="O6290">
        <v>0</v>
      </c>
      <c r="P6290">
        <v>0</v>
      </c>
      <c r="Q6290" t="s">
        <v>24</v>
      </c>
      <c r="R6290" t="s">
        <v>184</v>
      </c>
      <c r="S6290" t="s">
        <v>184</v>
      </c>
      <c r="T6290" t="s">
        <v>25</v>
      </c>
      <c r="U6290" t="s">
        <v>27</v>
      </c>
      <c r="V6290" t="s">
        <v>2650</v>
      </c>
      <c r="W6290" t="s">
        <v>29</v>
      </c>
      <c r="X6290" t="s">
        <v>379</v>
      </c>
      <c r="Y6290" t="s">
        <v>185</v>
      </c>
      <c r="Z6290">
        <v>220237</v>
      </c>
    </row>
    <row r="6291" spans="1:26" x14ac:dyDescent="0.25">
      <c r="A6291" t="s">
        <v>1671</v>
      </c>
      <c r="B6291" t="s">
        <v>361</v>
      </c>
      <c r="C6291" t="s">
        <v>21</v>
      </c>
      <c r="D6291">
        <v>2</v>
      </c>
      <c r="E6291">
        <v>1</v>
      </c>
      <c r="F6291" s="7">
        <v>40634</v>
      </c>
      <c r="G6291" s="5">
        <v>5.5555555555555558E-3</v>
      </c>
      <c r="H6291" t="str">
        <f t="shared" si="98"/>
        <v>Night</v>
      </c>
      <c r="I6291" t="s">
        <v>56</v>
      </c>
      <c r="J6291" t="s">
        <v>26</v>
      </c>
      <c r="K6291" t="s">
        <v>26</v>
      </c>
      <c r="L6291">
        <v>0</v>
      </c>
      <c r="M6291">
        <v>0</v>
      </c>
      <c r="N6291">
        <v>0</v>
      </c>
      <c r="O6291">
        <v>0</v>
      </c>
      <c r="P6291">
        <v>0</v>
      </c>
      <c r="Q6291" t="s">
        <v>24</v>
      </c>
      <c r="R6291" t="s">
        <v>160</v>
      </c>
      <c r="S6291" t="s">
        <v>158</v>
      </c>
      <c r="T6291" t="s">
        <v>25</v>
      </c>
      <c r="U6291" t="s">
        <v>27</v>
      </c>
      <c r="V6291" t="s">
        <v>2650</v>
      </c>
      <c r="W6291" t="s">
        <v>29</v>
      </c>
      <c r="X6291" t="s">
        <v>379</v>
      </c>
      <c r="Y6291" t="s">
        <v>159</v>
      </c>
      <c r="Z6291">
        <v>319788</v>
      </c>
    </row>
    <row r="6292" spans="1:26" x14ac:dyDescent="0.25">
      <c r="A6292" t="s">
        <v>1671</v>
      </c>
      <c r="B6292" t="s">
        <v>361</v>
      </c>
      <c r="C6292" t="s">
        <v>21</v>
      </c>
      <c r="D6292">
        <v>0</v>
      </c>
      <c r="E6292">
        <v>1</v>
      </c>
      <c r="F6292" s="7">
        <v>39165</v>
      </c>
      <c r="G6292" s="5">
        <v>0.77083333333333337</v>
      </c>
      <c r="H6292" t="str">
        <f t="shared" si="98"/>
        <v>Night</v>
      </c>
      <c r="I6292" t="s">
        <v>47</v>
      </c>
      <c r="J6292" t="s">
        <v>26</v>
      </c>
      <c r="K6292" t="s">
        <v>26</v>
      </c>
      <c r="L6292">
        <v>0</v>
      </c>
      <c r="M6292">
        <v>0</v>
      </c>
      <c r="N6292">
        <v>0</v>
      </c>
      <c r="O6292" s="2">
        <v>6000</v>
      </c>
      <c r="P6292">
        <v>5</v>
      </c>
      <c r="Q6292" t="s">
        <v>24</v>
      </c>
      <c r="R6292" t="s">
        <v>160</v>
      </c>
      <c r="S6292" t="s">
        <v>158</v>
      </c>
      <c r="T6292" t="s">
        <v>25</v>
      </c>
      <c r="U6292" t="s">
        <v>64</v>
      </c>
      <c r="V6292" t="s">
        <v>2650</v>
      </c>
      <c r="W6292" t="s">
        <v>29</v>
      </c>
      <c r="X6292" t="s">
        <v>379</v>
      </c>
      <c r="Y6292" t="s">
        <v>159</v>
      </c>
      <c r="Z6292">
        <v>244838</v>
      </c>
    </row>
    <row r="6293" spans="1:26" x14ac:dyDescent="0.25">
      <c r="A6293" t="s">
        <v>1671</v>
      </c>
      <c r="B6293" t="s">
        <v>361</v>
      </c>
      <c r="C6293" t="s">
        <v>21</v>
      </c>
      <c r="D6293">
        <v>2</v>
      </c>
      <c r="E6293">
        <v>1</v>
      </c>
      <c r="F6293" s="7">
        <v>41467</v>
      </c>
      <c r="G6293" s="5">
        <v>0.66319444444444442</v>
      </c>
      <c r="H6293" t="str">
        <f t="shared" si="98"/>
        <v>Day</v>
      </c>
      <c r="I6293" t="s">
        <v>56</v>
      </c>
      <c r="J6293" t="s">
        <v>26</v>
      </c>
      <c r="K6293" t="s">
        <v>26</v>
      </c>
      <c r="L6293">
        <v>0</v>
      </c>
      <c r="M6293">
        <v>0</v>
      </c>
      <c r="N6293">
        <v>0</v>
      </c>
      <c r="O6293" s="2">
        <v>1500</v>
      </c>
      <c r="P6293">
        <v>0</v>
      </c>
      <c r="Q6293" t="s">
        <v>24</v>
      </c>
      <c r="R6293" t="s">
        <v>248</v>
      </c>
      <c r="S6293" t="s">
        <v>248</v>
      </c>
      <c r="T6293" t="s">
        <v>25</v>
      </c>
      <c r="U6293" t="s">
        <v>27</v>
      </c>
      <c r="V6293" t="s">
        <v>2653</v>
      </c>
      <c r="W6293" t="s">
        <v>29</v>
      </c>
      <c r="X6293" t="s">
        <v>379</v>
      </c>
      <c r="Y6293" t="s">
        <v>249</v>
      </c>
      <c r="Z6293">
        <v>225212</v>
      </c>
    </row>
    <row r="6294" spans="1:26" x14ac:dyDescent="0.25">
      <c r="A6294" t="s">
        <v>1671</v>
      </c>
      <c r="B6294" t="s">
        <v>361</v>
      </c>
      <c r="C6294" t="s">
        <v>21</v>
      </c>
      <c r="D6294">
        <v>2</v>
      </c>
      <c r="E6294">
        <v>1</v>
      </c>
      <c r="F6294" s="7">
        <v>39924</v>
      </c>
      <c r="G6294" s="5">
        <v>0.68263888888888891</v>
      </c>
      <c r="H6294" t="str">
        <f t="shared" si="98"/>
        <v>Day</v>
      </c>
      <c r="I6294" t="s">
        <v>30</v>
      </c>
      <c r="J6294" t="s">
        <v>26</v>
      </c>
      <c r="K6294" t="s">
        <v>26</v>
      </c>
      <c r="L6294">
        <v>0</v>
      </c>
      <c r="M6294">
        <v>0</v>
      </c>
      <c r="N6294">
        <v>0</v>
      </c>
      <c r="O6294" s="2">
        <v>3000</v>
      </c>
      <c r="P6294">
        <v>0</v>
      </c>
      <c r="Q6294" t="s">
        <v>24</v>
      </c>
      <c r="R6294" t="s">
        <v>2666</v>
      </c>
      <c r="S6294" t="s">
        <v>286</v>
      </c>
      <c r="T6294" t="s">
        <v>25</v>
      </c>
      <c r="U6294" t="s">
        <v>64</v>
      </c>
      <c r="V6294" t="s">
        <v>2665</v>
      </c>
      <c r="W6294" t="s">
        <v>29</v>
      </c>
      <c r="X6294" t="s">
        <v>379</v>
      </c>
      <c r="Y6294" t="s">
        <v>287</v>
      </c>
      <c r="Z6294">
        <v>209326</v>
      </c>
    </row>
    <row r="6295" spans="1:26" x14ac:dyDescent="0.25">
      <c r="A6295" t="s">
        <v>1453</v>
      </c>
      <c r="B6295" t="s">
        <v>50</v>
      </c>
      <c r="C6295" t="s">
        <v>21</v>
      </c>
      <c r="D6295">
        <v>2</v>
      </c>
      <c r="E6295">
        <v>1</v>
      </c>
      <c r="F6295" s="7">
        <v>39041</v>
      </c>
      <c r="G6295" s="5">
        <v>2.2222222222222223E-2</v>
      </c>
      <c r="H6295" t="str">
        <f t="shared" si="98"/>
        <v>Night</v>
      </c>
      <c r="I6295" t="s">
        <v>30</v>
      </c>
      <c r="J6295" t="s">
        <v>26</v>
      </c>
      <c r="K6295" t="s">
        <v>26</v>
      </c>
      <c r="L6295">
        <v>0</v>
      </c>
      <c r="M6295">
        <v>0</v>
      </c>
      <c r="N6295">
        <v>0</v>
      </c>
      <c r="O6295">
        <v>0</v>
      </c>
      <c r="P6295">
        <v>0</v>
      </c>
      <c r="Q6295" t="s">
        <v>24</v>
      </c>
      <c r="R6295" t="s">
        <v>221</v>
      </c>
      <c r="S6295" t="s">
        <v>219</v>
      </c>
      <c r="T6295" t="s">
        <v>25</v>
      </c>
      <c r="U6295" t="s">
        <v>27</v>
      </c>
      <c r="V6295" t="s">
        <v>2652</v>
      </c>
      <c r="W6295" t="s">
        <v>147</v>
      </c>
      <c r="X6295" t="s">
        <v>591</v>
      </c>
      <c r="Y6295" t="s">
        <v>220</v>
      </c>
      <c r="Z6295">
        <v>246120</v>
      </c>
    </row>
    <row r="6296" spans="1:26" x14ac:dyDescent="0.25">
      <c r="A6296" t="s">
        <v>1453</v>
      </c>
      <c r="B6296" t="s">
        <v>50</v>
      </c>
      <c r="C6296" t="s">
        <v>21</v>
      </c>
      <c r="D6296">
        <v>2</v>
      </c>
      <c r="E6296">
        <v>1</v>
      </c>
      <c r="F6296" s="7">
        <v>38658</v>
      </c>
      <c r="G6296" s="5">
        <v>0.93402777777777779</v>
      </c>
      <c r="H6296" t="str">
        <f t="shared" si="98"/>
        <v>Night</v>
      </c>
      <c r="I6296" t="s">
        <v>36</v>
      </c>
      <c r="J6296" t="s">
        <v>125</v>
      </c>
      <c r="K6296" t="s">
        <v>143</v>
      </c>
      <c r="L6296">
        <v>0</v>
      </c>
      <c r="M6296">
        <v>0</v>
      </c>
      <c r="N6296">
        <v>0</v>
      </c>
      <c r="O6296">
        <v>0</v>
      </c>
      <c r="P6296">
        <v>0</v>
      </c>
      <c r="Q6296" t="s">
        <v>24</v>
      </c>
      <c r="R6296" t="s">
        <v>208</v>
      </c>
      <c r="S6296" t="s">
        <v>1920</v>
      </c>
      <c r="T6296" t="s">
        <v>25</v>
      </c>
      <c r="U6296" t="s">
        <v>27</v>
      </c>
      <c r="V6296" t="s">
        <v>208</v>
      </c>
      <c r="W6296" t="s">
        <v>147</v>
      </c>
      <c r="X6296" t="s">
        <v>591</v>
      </c>
      <c r="Y6296" t="s">
        <v>1921</v>
      </c>
      <c r="Z6296">
        <v>255022</v>
      </c>
    </row>
    <row r="6297" spans="1:26" x14ac:dyDescent="0.25">
      <c r="A6297" t="s">
        <v>1189</v>
      </c>
      <c r="B6297" t="s">
        <v>335</v>
      </c>
      <c r="C6297" t="s">
        <v>21</v>
      </c>
      <c r="D6297">
        <v>1</v>
      </c>
      <c r="E6297">
        <v>1</v>
      </c>
      <c r="F6297" s="7">
        <v>38966</v>
      </c>
      <c r="G6297" s="5">
        <v>0.58333333333333337</v>
      </c>
      <c r="H6297" t="str">
        <f t="shared" si="98"/>
        <v>Day</v>
      </c>
      <c r="I6297" t="s">
        <v>36</v>
      </c>
      <c r="J6297" t="s">
        <v>125</v>
      </c>
      <c r="K6297" t="s">
        <v>113</v>
      </c>
      <c r="L6297">
        <v>0</v>
      </c>
      <c r="M6297">
        <v>0</v>
      </c>
      <c r="N6297">
        <v>0</v>
      </c>
      <c r="O6297">
        <v>0</v>
      </c>
      <c r="P6297">
        <v>0</v>
      </c>
      <c r="Q6297" t="s">
        <v>24</v>
      </c>
      <c r="R6297" t="s">
        <v>245</v>
      </c>
      <c r="S6297" t="s">
        <v>243</v>
      </c>
      <c r="T6297" t="s">
        <v>25</v>
      </c>
      <c r="U6297" t="s">
        <v>27</v>
      </c>
      <c r="V6297" t="s">
        <v>2654</v>
      </c>
      <c r="W6297" t="s">
        <v>147</v>
      </c>
      <c r="X6297" t="s">
        <v>591</v>
      </c>
      <c r="Y6297" t="s">
        <v>244</v>
      </c>
      <c r="Z6297">
        <v>231781</v>
      </c>
    </row>
    <row r="6298" spans="1:26" x14ac:dyDescent="0.25">
      <c r="A6298" t="s">
        <v>1189</v>
      </c>
      <c r="B6298" t="s">
        <v>335</v>
      </c>
      <c r="C6298" t="s">
        <v>21</v>
      </c>
      <c r="D6298">
        <v>2</v>
      </c>
      <c r="E6298">
        <v>1</v>
      </c>
      <c r="F6298" s="7">
        <v>40854</v>
      </c>
      <c r="G6298" s="5">
        <v>0.39583333333333331</v>
      </c>
      <c r="H6298" t="str">
        <f t="shared" si="98"/>
        <v>Day</v>
      </c>
      <c r="I6298" t="s">
        <v>30</v>
      </c>
      <c r="J6298" t="s">
        <v>26</v>
      </c>
      <c r="K6298" t="s">
        <v>212</v>
      </c>
      <c r="L6298">
        <v>0</v>
      </c>
      <c r="M6298">
        <v>0</v>
      </c>
      <c r="N6298">
        <v>0</v>
      </c>
      <c r="O6298">
        <v>0</v>
      </c>
      <c r="P6298">
        <v>0</v>
      </c>
      <c r="Q6298" t="s">
        <v>24</v>
      </c>
      <c r="R6298" t="s">
        <v>2664</v>
      </c>
      <c r="S6298" t="s">
        <v>568</v>
      </c>
      <c r="T6298" t="s">
        <v>25</v>
      </c>
      <c r="U6298" t="s">
        <v>27</v>
      </c>
      <c r="V6298" t="s">
        <v>2664</v>
      </c>
      <c r="W6298" t="s">
        <v>147</v>
      </c>
      <c r="X6298" t="s">
        <v>591</v>
      </c>
      <c r="Y6298" t="s">
        <v>569</v>
      </c>
      <c r="Z6298">
        <v>255733</v>
      </c>
    </row>
    <row r="6299" spans="1:26" x14ac:dyDescent="0.25">
      <c r="A6299" t="s">
        <v>1189</v>
      </c>
      <c r="B6299" t="s">
        <v>335</v>
      </c>
      <c r="C6299" t="s">
        <v>21</v>
      </c>
      <c r="D6299">
        <v>2</v>
      </c>
      <c r="E6299">
        <v>1</v>
      </c>
      <c r="F6299" s="7">
        <v>40012</v>
      </c>
      <c r="G6299" s="5">
        <v>0.4548611111111111</v>
      </c>
      <c r="H6299" t="str">
        <f t="shared" si="98"/>
        <v>Day</v>
      </c>
      <c r="I6299" t="s">
        <v>30</v>
      </c>
      <c r="J6299" t="s">
        <v>114</v>
      </c>
      <c r="K6299" t="s">
        <v>26</v>
      </c>
      <c r="L6299">
        <v>0</v>
      </c>
      <c r="M6299">
        <v>0</v>
      </c>
      <c r="N6299">
        <v>0</v>
      </c>
      <c r="O6299">
        <v>0</v>
      </c>
      <c r="P6299">
        <v>0</v>
      </c>
      <c r="Q6299" t="s">
        <v>24</v>
      </c>
      <c r="R6299" t="s">
        <v>2666</v>
      </c>
      <c r="S6299" t="s">
        <v>1291</v>
      </c>
      <c r="T6299" t="s">
        <v>25</v>
      </c>
      <c r="U6299" t="s">
        <v>27</v>
      </c>
      <c r="V6299" t="s">
        <v>2665</v>
      </c>
      <c r="W6299" t="s">
        <v>147</v>
      </c>
      <c r="X6299" t="s">
        <v>591</v>
      </c>
      <c r="Y6299" t="s">
        <v>1292</v>
      </c>
      <c r="Z6299">
        <v>255001</v>
      </c>
    </row>
    <row r="6300" spans="1:26" x14ac:dyDescent="0.25">
      <c r="A6300" t="s">
        <v>1189</v>
      </c>
      <c r="B6300" t="s">
        <v>335</v>
      </c>
      <c r="C6300" t="s">
        <v>21</v>
      </c>
      <c r="D6300">
        <v>2</v>
      </c>
      <c r="E6300">
        <v>1</v>
      </c>
      <c r="F6300" s="7">
        <v>41878</v>
      </c>
      <c r="G6300" s="5">
        <v>0.7104166666666667</v>
      </c>
      <c r="H6300" t="str">
        <f t="shared" si="98"/>
        <v>Day</v>
      </c>
      <c r="I6300" t="s">
        <v>56</v>
      </c>
      <c r="J6300" t="s">
        <v>122</v>
      </c>
      <c r="K6300" t="s">
        <v>26</v>
      </c>
      <c r="L6300">
        <v>0</v>
      </c>
      <c r="M6300">
        <v>0</v>
      </c>
      <c r="N6300">
        <v>0</v>
      </c>
      <c r="O6300">
        <v>0</v>
      </c>
      <c r="P6300">
        <v>0</v>
      </c>
      <c r="Q6300" t="s">
        <v>24</v>
      </c>
      <c r="R6300" t="s">
        <v>184</v>
      </c>
      <c r="S6300" t="s">
        <v>184</v>
      </c>
      <c r="T6300" t="s">
        <v>25</v>
      </c>
      <c r="U6300" t="s">
        <v>27</v>
      </c>
      <c r="V6300" t="s">
        <v>2650</v>
      </c>
      <c r="W6300" t="s">
        <v>147</v>
      </c>
      <c r="X6300" t="s">
        <v>591</v>
      </c>
      <c r="Y6300" t="s">
        <v>185</v>
      </c>
      <c r="Z6300">
        <v>358183</v>
      </c>
    </row>
    <row r="6301" spans="1:26" x14ac:dyDescent="0.25">
      <c r="A6301" t="s">
        <v>1189</v>
      </c>
      <c r="B6301" t="s">
        <v>335</v>
      </c>
      <c r="C6301" t="s">
        <v>21</v>
      </c>
      <c r="D6301">
        <v>2</v>
      </c>
      <c r="E6301">
        <v>1</v>
      </c>
      <c r="F6301" s="7">
        <v>41493</v>
      </c>
      <c r="G6301" s="5">
        <v>0.82638888888888884</v>
      </c>
      <c r="H6301" t="str">
        <f t="shared" si="98"/>
        <v>Night</v>
      </c>
      <c r="I6301" t="s">
        <v>30</v>
      </c>
      <c r="J6301" t="s">
        <v>26</v>
      </c>
      <c r="K6301" t="s">
        <v>26</v>
      </c>
      <c r="L6301">
        <v>0</v>
      </c>
      <c r="M6301">
        <v>0</v>
      </c>
      <c r="N6301">
        <v>0</v>
      </c>
      <c r="O6301">
        <v>20</v>
      </c>
      <c r="P6301">
        <v>0</v>
      </c>
      <c r="Q6301" t="s">
        <v>24</v>
      </c>
      <c r="R6301" t="s">
        <v>86</v>
      </c>
      <c r="S6301" t="s">
        <v>96</v>
      </c>
      <c r="T6301" t="s">
        <v>25</v>
      </c>
      <c r="U6301" t="s">
        <v>27</v>
      </c>
      <c r="V6301" t="s">
        <v>2654</v>
      </c>
      <c r="W6301" t="s">
        <v>147</v>
      </c>
      <c r="X6301" t="s">
        <v>591</v>
      </c>
      <c r="Y6301" t="s">
        <v>97</v>
      </c>
      <c r="Z6301">
        <v>245516</v>
      </c>
    </row>
    <row r="6302" spans="1:26" x14ac:dyDescent="0.25">
      <c r="A6302" t="s">
        <v>1189</v>
      </c>
      <c r="B6302" t="s">
        <v>335</v>
      </c>
      <c r="C6302" t="s">
        <v>21</v>
      </c>
      <c r="D6302">
        <v>2</v>
      </c>
      <c r="E6302">
        <v>1</v>
      </c>
      <c r="F6302" s="7">
        <v>40424</v>
      </c>
      <c r="G6302" s="5">
        <v>0.89583333333333337</v>
      </c>
      <c r="H6302" t="str">
        <f t="shared" si="98"/>
        <v>Night</v>
      </c>
      <c r="I6302" t="s">
        <v>30</v>
      </c>
      <c r="J6302" t="s">
        <v>26</v>
      </c>
      <c r="K6302" t="s">
        <v>26</v>
      </c>
      <c r="L6302">
        <v>0</v>
      </c>
      <c r="M6302">
        <v>0</v>
      </c>
      <c r="N6302" s="2">
        <v>11714</v>
      </c>
      <c r="O6302">
        <v>500</v>
      </c>
      <c r="P6302">
        <v>2</v>
      </c>
      <c r="Q6302" t="s">
        <v>24</v>
      </c>
      <c r="R6302" t="s">
        <v>1112</v>
      </c>
      <c r="S6302" t="s">
        <v>1110</v>
      </c>
      <c r="T6302" t="s">
        <v>25</v>
      </c>
      <c r="U6302" t="s">
        <v>64</v>
      </c>
      <c r="V6302" t="s">
        <v>1112</v>
      </c>
      <c r="W6302" t="s">
        <v>147</v>
      </c>
      <c r="X6302" t="s">
        <v>591</v>
      </c>
      <c r="Y6302" t="s">
        <v>1111</v>
      </c>
      <c r="Z6302">
        <v>250083</v>
      </c>
    </row>
    <row r="6303" spans="1:26" x14ac:dyDescent="0.25">
      <c r="A6303" t="s">
        <v>1189</v>
      </c>
      <c r="B6303" t="s">
        <v>335</v>
      </c>
      <c r="C6303" t="s">
        <v>21</v>
      </c>
      <c r="D6303">
        <v>2</v>
      </c>
      <c r="E6303">
        <v>1</v>
      </c>
      <c r="F6303" s="7">
        <v>39666</v>
      </c>
      <c r="G6303" s="5">
        <v>0.2638888888888889</v>
      </c>
      <c r="H6303" t="str">
        <f t="shared" si="98"/>
        <v>Day</v>
      </c>
      <c r="I6303" t="s">
        <v>56</v>
      </c>
      <c r="J6303" t="s">
        <v>122</v>
      </c>
      <c r="K6303" t="s">
        <v>26</v>
      </c>
      <c r="L6303">
        <v>0</v>
      </c>
      <c r="M6303">
        <v>0</v>
      </c>
      <c r="N6303">
        <v>0</v>
      </c>
      <c r="O6303">
        <v>50</v>
      </c>
      <c r="P6303">
        <v>0</v>
      </c>
      <c r="Q6303" t="s">
        <v>24</v>
      </c>
      <c r="R6303" t="s">
        <v>2666</v>
      </c>
      <c r="S6303" t="s">
        <v>481</v>
      </c>
      <c r="T6303" t="s">
        <v>25</v>
      </c>
      <c r="U6303" t="s">
        <v>27</v>
      </c>
      <c r="V6303" t="s">
        <v>2665</v>
      </c>
      <c r="W6303" t="s">
        <v>147</v>
      </c>
      <c r="X6303" t="s">
        <v>591</v>
      </c>
      <c r="Y6303" t="s">
        <v>482</v>
      </c>
      <c r="Z6303">
        <v>200137</v>
      </c>
    </row>
    <row r="6304" spans="1:26" x14ac:dyDescent="0.25">
      <c r="A6304" t="s">
        <v>1189</v>
      </c>
      <c r="B6304" t="s">
        <v>335</v>
      </c>
      <c r="C6304" t="s">
        <v>21</v>
      </c>
      <c r="D6304">
        <v>2</v>
      </c>
      <c r="E6304">
        <v>1</v>
      </c>
      <c r="F6304" s="7">
        <v>41841</v>
      </c>
      <c r="G6304" s="5">
        <v>0.84722222222222221</v>
      </c>
      <c r="H6304" t="str">
        <f t="shared" si="98"/>
        <v>Night</v>
      </c>
      <c r="I6304" t="s">
        <v>56</v>
      </c>
      <c r="J6304" t="s">
        <v>26</v>
      </c>
      <c r="K6304" t="s">
        <v>26</v>
      </c>
      <c r="L6304">
        <v>0</v>
      </c>
      <c r="M6304">
        <v>0</v>
      </c>
      <c r="N6304">
        <v>0</v>
      </c>
      <c r="O6304">
        <v>75</v>
      </c>
      <c r="P6304">
        <v>0</v>
      </c>
      <c r="Q6304" t="s">
        <v>24</v>
      </c>
      <c r="R6304" t="s">
        <v>154</v>
      </c>
      <c r="S6304" t="s">
        <v>154</v>
      </c>
      <c r="T6304" t="s">
        <v>25</v>
      </c>
      <c r="U6304" t="s">
        <v>27</v>
      </c>
      <c r="V6304" t="s">
        <v>2650</v>
      </c>
      <c r="W6304" t="s">
        <v>147</v>
      </c>
      <c r="X6304" t="s">
        <v>591</v>
      </c>
      <c r="Y6304" t="s">
        <v>155</v>
      </c>
      <c r="Z6304">
        <v>229340</v>
      </c>
    </row>
    <row r="6305" spans="1:26" x14ac:dyDescent="0.25">
      <c r="A6305" t="s">
        <v>1189</v>
      </c>
      <c r="B6305" t="s">
        <v>335</v>
      </c>
      <c r="C6305" t="s">
        <v>21</v>
      </c>
      <c r="D6305">
        <v>2</v>
      </c>
      <c r="E6305">
        <v>1</v>
      </c>
      <c r="F6305" s="7">
        <v>41885</v>
      </c>
      <c r="G6305" s="5">
        <v>0.79861111111111116</v>
      </c>
      <c r="H6305" t="str">
        <f t="shared" si="98"/>
        <v>Night</v>
      </c>
      <c r="I6305" t="s">
        <v>47</v>
      </c>
      <c r="J6305" t="s">
        <v>26</v>
      </c>
      <c r="K6305" t="s">
        <v>26</v>
      </c>
      <c r="L6305">
        <v>0</v>
      </c>
      <c r="M6305">
        <v>0</v>
      </c>
      <c r="N6305">
        <v>0</v>
      </c>
      <c r="O6305">
        <v>200</v>
      </c>
      <c r="P6305">
        <v>0</v>
      </c>
      <c r="Q6305" t="s">
        <v>24</v>
      </c>
      <c r="R6305" t="s">
        <v>720</v>
      </c>
      <c r="S6305" t="s">
        <v>123</v>
      </c>
      <c r="T6305" t="s">
        <v>25</v>
      </c>
      <c r="U6305" t="s">
        <v>27</v>
      </c>
      <c r="V6305" t="s">
        <v>2653</v>
      </c>
      <c r="W6305" t="s">
        <v>147</v>
      </c>
      <c r="X6305" t="s">
        <v>591</v>
      </c>
      <c r="Y6305" t="s">
        <v>124</v>
      </c>
      <c r="Z6305">
        <v>203534</v>
      </c>
    </row>
    <row r="6306" spans="1:26" x14ac:dyDescent="0.25">
      <c r="A6306" t="s">
        <v>1189</v>
      </c>
      <c r="B6306" t="s">
        <v>335</v>
      </c>
      <c r="C6306" t="s">
        <v>21</v>
      </c>
      <c r="D6306">
        <v>2</v>
      </c>
      <c r="E6306">
        <v>1</v>
      </c>
      <c r="F6306" s="7">
        <v>41515</v>
      </c>
      <c r="G6306" s="5">
        <v>0.39583333333333331</v>
      </c>
      <c r="H6306" t="str">
        <f t="shared" si="98"/>
        <v>Day</v>
      </c>
      <c r="I6306" t="s">
        <v>47</v>
      </c>
      <c r="J6306" t="s">
        <v>26</v>
      </c>
      <c r="K6306" t="s">
        <v>26</v>
      </c>
      <c r="L6306">
        <v>0</v>
      </c>
      <c r="M6306">
        <v>0</v>
      </c>
      <c r="N6306">
        <v>0</v>
      </c>
      <c r="O6306" s="2">
        <v>1700</v>
      </c>
      <c r="P6306">
        <v>0</v>
      </c>
      <c r="Q6306" t="s">
        <v>24</v>
      </c>
      <c r="R6306" t="s">
        <v>184</v>
      </c>
      <c r="S6306" t="s">
        <v>184</v>
      </c>
      <c r="T6306" t="s">
        <v>25</v>
      </c>
      <c r="U6306" t="s">
        <v>27</v>
      </c>
      <c r="V6306" t="s">
        <v>2650</v>
      </c>
      <c r="W6306" t="s">
        <v>147</v>
      </c>
      <c r="X6306" t="s">
        <v>591</v>
      </c>
      <c r="Y6306" t="s">
        <v>185</v>
      </c>
      <c r="Z6306">
        <v>217222</v>
      </c>
    </row>
    <row r="6307" spans="1:26" x14ac:dyDescent="0.25">
      <c r="A6307" t="s">
        <v>1189</v>
      </c>
      <c r="B6307" t="s">
        <v>335</v>
      </c>
      <c r="C6307" t="s">
        <v>21</v>
      </c>
      <c r="D6307">
        <v>2</v>
      </c>
      <c r="E6307">
        <v>1</v>
      </c>
      <c r="F6307" s="7">
        <v>41525</v>
      </c>
      <c r="G6307" s="5">
        <v>0.47916666666666669</v>
      </c>
      <c r="H6307" t="str">
        <f t="shared" si="98"/>
        <v>Day</v>
      </c>
      <c r="I6307" t="s">
        <v>30</v>
      </c>
      <c r="J6307" t="s">
        <v>26</v>
      </c>
      <c r="K6307" t="s">
        <v>26</v>
      </c>
      <c r="L6307">
        <v>0</v>
      </c>
      <c r="M6307">
        <v>0</v>
      </c>
      <c r="N6307">
        <v>0</v>
      </c>
      <c r="O6307">
        <v>0</v>
      </c>
      <c r="P6307">
        <v>0</v>
      </c>
      <c r="Q6307" t="s">
        <v>24</v>
      </c>
      <c r="R6307" t="s">
        <v>221</v>
      </c>
      <c r="S6307" t="s">
        <v>219</v>
      </c>
      <c r="T6307" t="s">
        <v>25</v>
      </c>
      <c r="U6307" t="s">
        <v>27</v>
      </c>
      <c r="V6307" t="s">
        <v>2652</v>
      </c>
      <c r="W6307" t="s">
        <v>147</v>
      </c>
      <c r="X6307" t="s">
        <v>591</v>
      </c>
      <c r="Y6307" t="s">
        <v>220</v>
      </c>
      <c r="Z6307">
        <v>352981</v>
      </c>
    </row>
    <row r="6308" spans="1:26" x14ac:dyDescent="0.25">
      <c r="A6308" t="s">
        <v>1189</v>
      </c>
      <c r="B6308" t="s">
        <v>335</v>
      </c>
      <c r="C6308" t="s">
        <v>21</v>
      </c>
      <c r="D6308">
        <v>2</v>
      </c>
      <c r="E6308">
        <v>1</v>
      </c>
      <c r="F6308" s="7">
        <v>41516</v>
      </c>
      <c r="G6308" s="5">
        <v>0.41666666666666669</v>
      </c>
      <c r="H6308" t="str">
        <f t="shared" si="98"/>
        <v>Day</v>
      </c>
      <c r="I6308" t="s">
        <v>56</v>
      </c>
      <c r="J6308" t="s">
        <v>26</v>
      </c>
      <c r="K6308" t="s">
        <v>26</v>
      </c>
      <c r="L6308">
        <v>0</v>
      </c>
      <c r="M6308">
        <v>0</v>
      </c>
      <c r="N6308">
        <v>0</v>
      </c>
      <c r="O6308">
        <v>0</v>
      </c>
      <c r="P6308">
        <v>0</v>
      </c>
      <c r="Q6308" t="s">
        <v>24</v>
      </c>
      <c r="R6308" t="s">
        <v>2666</v>
      </c>
      <c r="S6308" t="s">
        <v>286</v>
      </c>
      <c r="T6308" t="s">
        <v>25</v>
      </c>
      <c r="U6308" t="s">
        <v>27</v>
      </c>
      <c r="V6308" t="s">
        <v>2665</v>
      </c>
      <c r="W6308" t="s">
        <v>147</v>
      </c>
      <c r="X6308" t="s">
        <v>591</v>
      </c>
      <c r="Y6308" t="s">
        <v>287</v>
      </c>
      <c r="Z6308">
        <v>349063</v>
      </c>
    </row>
    <row r="6309" spans="1:26" x14ac:dyDescent="0.25">
      <c r="A6309" t="s">
        <v>1189</v>
      </c>
      <c r="B6309" t="s">
        <v>335</v>
      </c>
      <c r="C6309" t="s">
        <v>21</v>
      </c>
      <c r="D6309">
        <v>2</v>
      </c>
      <c r="E6309">
        <v>1</v>
      </c>
      <c r="F6309" s="7">
        <v>41878</v>
      </c>
      <c r="G6309" s="5">
        <v>0.55902777777777779</v>
      </c>
      <c r="H6309" t="str">
        <f t="shared" si="98"/>
        <v>Day</v>
      </c>
      <c r="I6309" t="s">
        <v>56</v>
      </c>
      <c r="J6309" t="s">
        <v>26</v>
      </c>
      <c r="K6309" t="s">
        <v>26</v>
      </c>
      <c r="L6309">
        <v>0</v>
      </c>
      <c r="M6309">
        <v>0</v>
      </c>
      <c r="N6309">
        <v>0</v>
      </c>
      <c r="O6309">
        <v>0</v>
      </c>
      <c r="P6309">
        <v>0</v>
      </c>
      <c r="Q6309" t="s">
        <v>24</v>
      </c>
      <c r="R6309" t="s">
        <v>295</v>
      </c>
      <c r="S6309" t="s">
        <v>293</v>
      </c>
      <c r="T6309" t="s">
        <v>25</v>
      </c>
      <c r="U6309" t="s">
        <v>27</v>
      </c>
      <c r="V6309" t="s">
        <v>2652</v>
      </c>
      <c r="W6309" t="s">
        <v>51</v>
      </c>
      <c r="X6309" t="s">
        <v>1131</v>
      </c>
      <c r="Y6309" t="s">
        <v>294</v>
      </c>
      <c r="Z6309">
        <v>232798</v>
      </c>
    </row>
    <row r="6310" spans="1:26" x14ac:dyDescent="0.25">
      <c r="A6310" t="s">
        <v>1189</v>
      </c>
      <c r="B6310" t="s">
        <v>335</v>
      </c>
      <c r="C6310" t="s">
        <v>21</v>
      </c>
      <c r="D6310">
        <v>2</v>
      </c>
      <c r="E6310">
        <v>1</v>
      </c>
      <c r="F6310" s="7">
        <v>39654</v>
      </c>
      <c r="G6310" s="5">
        <v>0.82291666666666663</v>
      </c>
      <c r="H6310" t="str">
        <f t="shared" si="98"/>
        <v>Night</v>
      </c>
      <c r="I6310" t="s">
        <v>47</v>
      </c>
      <c r="J6310" t="s">
        <v>26</v>
      </c>
      <c r="K6310" t="s">
        <v>26</v>
      </c>
      <c r="L6310">
        <v>0</v>
      </c>
      <c r="M6310">
        <v>0</v>
      </c>
      <c r="N6310">
        <v>0</v>
      </c>
      <c r="O6310">
        <v>0</v>
      </c>
      <c r="P6310">
        <v>0</v>
      </c>
      <c r="Q6310" t="s">
        <v>24</v>
      </c>
      <c r="R6310" t="s">
        <v>2664</v>
      </c>
      <c r="S6310" t="s">
        <v>568</v>
      </c>
      <c r="T6310" t="s">
        <v>25</v>
      </c>
      <c r="U6310" t="s">
        <v>27</v>
      </c>
      <c r="V6310" t="s">
        <v>2664</v>
      </c>
      <c r="W6310" t="s">
        <v>51</v>
      </c>
      <c r="X6310" t="s">
        <v>1131</v>
      </c>
      <c r="Y6310" t="s">
        <v>569</v>
      </c>
      <c r="Z6310">
        <v>314239</v>
      </c>
    </row>
    <row r="6311" spans="1:26" x14ac:dyDescent="0.25">
      <c r="A6311" t="s">
        <v>1189</v>
      </c>
      <c r="B6311" t="s">
        <v>335</v>
      </c>
      <c r="C6311" t="s">
        <v>21</v>
      </c>
      <c r="D6311">
        <v>2</v>
      </c>
      <c r="E6311">
        <v>1</v>
      </c>
      <c r="F6311" s="7">
        <v>41176</v>
      </c>
      <c r="G6311" s="5">
        <v>0.4375</v>
      </c>
      <c r="H6311" t="str">
        <f t="shared" si="98"/>
        <v>Day</v>
      </c>
      <c r="I6311" t="s">
        <v>56</v>
      </c>
      <c r="J6311" t="s">
        <v>26</v>
      </c>
      <c r="K6311" t="s">
        <v>26</v>
      </c>
      <c r="L6311">
        <v>0</v>
      </c>
      <c r="M6311">
        <v>0</v>
      </c>
      <c r="N6311">
        <v>0</v>
      </c>
      <c r="O6311">
        <v>10</v>
      </c>
      <c r="P6311">
        <v>0</v>
      </c>
      <c r="Q6311" t="s">
        <v>24</v>
      </c>
      <c r="R6311" t="s">
        <v>2664</v>
      </c>
      <c r="S6311" t="s">
        <v>568</v>
      </c>
      <c r="T6311" t="s">
        <v>25</v>
      </c>
      <c r="U6311" t="s">
        <v>27</v>
      </c>
      <c r="V6311" t="s">
        <v>2664</v>
      </c>
      <c r="W6311" t="s">
        <v>51</v>
      </c>
      <c r="X6311" t="s">
        <v>1131</v>
      </c>
      <c r="Y6311" t="s">
        <v>569</v>
      </c>
      <c r="Z6311">
        <v>348353</v>
      </c>
    </row>
    <row r="6312" spans="1:26" x14ac:dyDescent="0.25">
      <c r="A6312" t="s">
        <v>1189</v>
      </c>
      <c r="B6312" t="s">
        <v>335</v>
      </c>
      <c r="C6312" t="s">
        <v>21</v>
      </c>
      <c r="D6312">
        <v>2</v>
      </c>
      <c r="E6312">
        <v>1</v>
      </c>
      <c r="F6312" s="7">
        <v>41464</v>
      </c>
      <c r="G6312" s="5">
        <v>0.73541666666666661</v>
      </c>
      <c r="H6312" t="str">
        <f t="shared" si="98"/>
        <v>Day</v>
      </c>
      <c r="I6312" t="s">
        <v>56</v>
      </c>
      <c r="J6312" t="s">
        <v>26</v>
      </c>
      <c r="K6312" t="s">
        <v>26</v>
      </c>
      <c r="L6312">
        <v>0</v>
      </c>
      <c r="M6312">
        <v>0</v>
      </c>
      <c r="N6312">
        <v>0</v>
      </c>
      <c r="O6312">
        <v>150</v>
      </c>
      <c r="P6312">
        <v>1</v>
      </c>
      <c r="Q6312" t="s">
        <v>24</v>
      </c>
      <c r="R6312" t="s">
        <v>2666</v>
      </c>
      <c r="S6312" t="s">
        <v>286</v>
      </c>
      <c r="T6312" t="s">
        <v>25</v>
      </c>
      <c r="U6312" t="s">
        <v>64</v>
      </c>
      <c r="V6312" t="s">
        <v>2665</v>
      </c>
      <c r="W6312" t="s">
        <v>51</v>
      </c>
      <c r="X6312" t="s">
        <v>1131</v>
      </c>
      <c r="Y6312" t="s">
        <v>287</v>
      </c>
      <c r="Z6312">
        <v>336576</v>
      </c>
    </row>
    <row r="6313" spans="1:26" x14ac:dyDescent="0.25">
      <c r="A6313" t="s">
        <v>1189</v>
      </c>
      <c r="B6313" t="s">
        <v>335</v>
      </c>
      <c r="C6313" t="s">
        <v>21</v>
      </c>
      <c r="D6313">
        <v>2</v>
      </c>
      <c r="E6313">
        <v>1</v>
      </c>
      <c r="F6313" s="7">
        <v>39693</v>
      </c>
      <c r="G6313" s="5">
        <v>0.35416666666666669</v>
      </c>
      <c r="H6313" t="str">
        <f t="shared" si="98"/>
        <v>Day</v>
      </c>
      <c r="I6313" t="s">
        <v>47</v>
      </c>
      <c r="J6313" t="s">
        <v>26</v>
      </c>
      <c r="K6313" t="s">
        <v>26</v>
      </c>
      <c r="L6313">
        <v>0</v>
      </c>
      <c r="M6313">
        <v>0</v>
      </c>
      <c r="N6313">
        <v>0</v>
      </c>
      <c r="O6313">
        <v>30</v>
      </c>
      <c r="P6313">
        <v>0</v>
      </c>
      <c r="Q6313" t="s">
        <v>24</v>
      </c>
      <c r="R6313" t="s">
        <v>295</v>
      </c>
      <c r="S6313" t="s">
        <v>293</v>
      </c>
      <c r="T6313" t="s">
        <v>25</v>
      </c>
      <c r="U6313" t="s">
        <v>27</v>
      </c>
      <c r="V6313" t="s">
        <v>2652</v>
      </c>
      <c r="W6313" t="s">
        <v>51</v>
      </c>
      <c r="X6313" t="s">
        <v>1131</v>
      </c>
      <c r="Y6313" t="s">
        <v>294</v>
      </c>
      <c r="Z6313">
        <v>218969</v>
      </c>
    </row>
    <row r="6314" spans="1:26" x14ac:dyDescent="0.25">
      <c r="A6314" t="s">
        <v>1189</v>
      </c>
      <c r="B6314" t="s">
        <v>335</v>
      </c>
      <c r="C6314" t="s">
        <v>21</v>
      </c>
      <c r="D6314">
        <v>2</v>
      </c>
      <c r="E6314">
        <v>1</v>
      </c>
      <c r="F6314" s="7">
        <v>40035</v>
      </c>
      <c r="G6314" s="5">
        <v>0.33819444444444446</v>
      </c>
      <c r="H6314" t="str">
        <f t="shared" si="98"/>
        <v>Day</v>
      </c>
      <c r="I6314" t="s">
        <v>56</v>
      </c>
      <c r="J6314" t="s">
        <v>26</v>
      </c>
      <c r="K6314" t="s">
        <v>26</v>
      </c>
      <c r="L6314">
        <v>0</v>
      </c>
      <c r="M6314">
        <v>0</v>
      </c>
      <c r="N6314">
        <v>0</v>
      </c>
      <c r="O6314">
        <v>10</v>
      </c>
      <c r="P6314">
        <v>0</v>
      </c>
      <c r="Q6314" t="s">
        <v>24</v>
      </c>
      <c r="R6314" t="s">
        <v>208</v>
      </c>
      <c r="S6314" t="s">
        <v>208</v>
      </c>
      <c r="T6314" t="s">
        <v>25</v>
      </c>
      <c r="U6314" t="s">
        <v>27</v>
      </c>
      <c r="V6314" t="s">
        <v>208</v>
      </c>
      <c r="W6314" t="s">
        <v>51</v>
      </c>
      <c r="X6314" t="s">
        <v>1131</v>
      </c>
      <c r="Y6314" t="s">
        <v>209</v>
      </c>
      <c r="Z6314">
        <v>308112</v>
      </c>
    </row>
    <row r="6315" spans="1:26" x14ac:dyDescent="0.25">
      <c r="A6315" t="s">
        <v>1189</v>
      </c>
      <c r="B6315" t="s">
        <v>335</v>
      </c>
      <c r="C6315" t="s">
        <v>21</v>
      </c>
      <c r="D6315">
        <v>2</v>
      </c>
      <c r="E6315">
        <v>1</v>
      </c>
      <c r="F6315" s="7">
        <v>40406</v>
      </c>
      <c r="G6315" s="5">
        <v>0.8027777777777777</v>
      </c>
      <c r="H6315" t="str">
        <f t="shared" si="98"/>
        <v>Night</v>
      </c>
      <c r="I6315" t="s">
        <v>56</v>
      </c>
      <c r="J6315" t="s">
        <v>26</v>
      </c>
      <c r="K6315" t="s">
        <v>26</v>
      </c>
      <c r="L6315">
        <v>0</v>
      </c>
      <c r="M6315">
        <v>0</v>
      </c>
      <c r="N6315">
        <v>0</v>
      </c>
      <c r="O6315">
        <v>0</v>
      </c>
      <c r="P6315">
        <v>0</v>
      </c>
      <c r="Q6315" t="s">
        <v>24</v>
      </c>
      <c r="R6315" t="s">
        <v>154</v>
      </c>
      <c r="S6315" t="s">
        <v>154</v>
      </c>
      <c r="T6315" t="s">
        <v>25</v>
      </c>
      <c r="U6315" t="s">
        <v>64</v>
      </c>
      <c r="V6315" t="s">
        <v>2650</v>
      </c>
      <c r="W6315" t="s">
        <v>343</v>
      </c>
      <c r="X6315" t="s">
        <v>1418</v>
      </c>
      <c r="Y6315" t="s">
        <v>155</v>
      </c>
      <c r="Z6315">
        <v>228990</v>
      </c>
    </row>
    <row r="6316" spans="1:26" x14ac:dyDescent="0.25">
      <c r="A6316" t="s">
        <v>1189</v>
      </c>
      <c r="B6316" t="s">
        <v>335</v>
      </c>
      <c r="C6316" t="s">
        <v>21</v>
      </c>
      <c r="D6316">
        <v>2</v>
      </c>
      <c r="E6316">
        <v>1</v>
      </c>
      <c r="F6316" s="7">
        <v>41157</v>
      </c>
      <c r="G6316" s="5">
        <v>0.76041666666666663</v>
      </c>
      <c r="H6316" t="str">
        <f t="shared" si="98"/>
        <v>Night</v>
      </c>
      <c r="I6316" t="s">
        <v>47</v>
      </c>
      <c r="J6316" t="s">
        <v>26</v>
      </c>
      <c r="K6316" t="s">
        <v>26</v>
      </c>
      <c r="L6316">
        <v>0</v>
      </c>
      <c r="M6316">
        <v>0</v>
      </c>
      <c r="N6316">
        <v>0</v>
      </c>
      <c r="O6316">
        <v>0</v>
      </c>
      <c r="P6316">
        <v>0</v>
      </c>
      <c r="Q6316" t="s">
        <v>24</v>
      </c>
      <c r="R6316" t="s">
        <v>221</v>
      </c>
      <c r="S6316" t="s">
        <v>219</v>
      </c>
      <c r="T6316" t="s">
        <v>25</v>
      </c>
      <c r="U6316" t="s">
        <v>27</v>
      </c>
      <c r="V6316" t="s">
        <v>2652</v>
      </c>
      <c r="W6316" t="s">
        <v>343</v>
      </c>
      <c r="X6316" t="s">
        <v>1418</v>
      </c>
      <c r="Y6316" t="s">
        <v>220</v>
      </c>
      <c r="Z6316">
        <v>232050</v>
      </c>
    </row>
    <row r="6317" spans="1:26" x14ac:dyDescent="0.25">
      <c r="A6317" t="s">
        <v>1189</v>
      </c>
      <c r="B6317" t="s">
        <v>335</v>
      </c>
      <c r="C6317" t="s">
        <v>21</v>
      </c>
      <c r="D6317">
        <v>2</v>
      </c>
      <c r="E6317">
        <v>1</v>
      </c>
      <c r="F6317" s="7">
        <v>41886</v>
      </c>
      <c r="G6317" s="5">
        <v>0.46875</v>
      </c>
      <c r="H6317" t="str">
        <f t="shared" si="98"/>
        <v>Day</v>
      </c>
      <c r="I6317" t="s">
        <v>56</v>
      </c>
      <c r="J6317" t="s">
        <v>26</v>
      </c>
      <c r="K6317" t="s">
        <v>26</v>
      </c>
      <c r="L6317">
        <v>0</v>
      </c>
      <c r="M6317">
        <v>0</v>
      </c>
      <c r="N6317">
        <v>0</v>
      </c>
      <c r="O6317">
        <v>0</v>
      </c>
      <c r="P6317">
        <v>0</v>
      </c>
      <c r="Q6317" t="s">
        <v>24</v>
      </c>
      <c r="R6317" t="s">
        <v>720</v>
      </c>
      <c r="S6317" t="s">
        <v>123</v>
      </c>
      <c r="T6317" t="s">
        <v>25</v>
      </c>
      <c r="U6317" t="s">
        <v>27</v>
      </c>
      <c r="V6317" t="s">
        <v>2653</v>
      </c>
      <c r="W6317" t="s">
        <v>343</v>
      </c>
      <c r="X6317" t="s">
        <v>1418</v>
      </c>
      <c r="Y6317" t="s">
        <v>124</v>
      </c>
      <c r="Z6317">
        <v>255749</v>
      </c>
    </row>
    <row r="6318" spans="1:26" x14ac:dyDescent="0.25">
      <c r="A6318" t="s">
        <v>1189</v>
      </c>
      <c r="B6318" t="s">
        <v>335</v>
      </c>
      <c r="C6318" t="s">
        <v>21</v>
      </c>
      <c r="D6318">
        <v>2</v>
      </c>
      <c r="E6318">
        <v>1</v>
      </c>
      <c r="F6318" s="7">
        <v>41913</v>
      </c>
      <c r="G6318" s="5">
        <v>0.72013888888888899</v>
      </c>
      <c r="H6318" t="str">
        <f t="shared" si="98"/>
        <v>Day</v>
      </c>
      <c r="I6318" t="s">
        <v>56</v>
      </c>
      <c r="J6318" t="s">
        <v>26</v>
      </c>
      <c r="K6318" t="s">
        <v>26</v>
      </c>
      <c r="L6318">
        <v>0</v>
      </c>
      <c r="M6318">
        <v>0</v>
      </c>
      <c r="N6318">
        <v>0</v>
      </c>
      <c r="O6318">
        <v>0</v>
      </c>
      <c r="P6318">
        <v>0</v>
      </c>
      <c r="Q6318" t="s">
        <v>24</v>
      </c>
      <c r="R6318" t="s">
        <v>184</v>
      </c>
      <c r="S6318" t="s">
        <v>184</v>
      </c>
      <c r="T6318" t="s">
        <v>25</v>
      </c>
      <c r="U6318" t="s">
        <v>27</v>
      </c>
      <c r="V6318" t="s">
        <v>2650</v>
      </c>
      <c r="W6318" t="s">
        <v>343</v>
      </c>
      <c r="X6318" t="s">
        <v>1418</v>
      </c>
      <c r="Y6318" t="s">
        <v>185</v>
      </c>
      <c r="Z6318">
        <v>225178</v>
      </c>
    </row>
    <row r="6319" spans="1:26" x14ac:dyDescent="0.25">
      <c r="A6319" t="s">
        <v>1189</v>
      </c>
      <c r="B6319" t="s">
        <v>335</v>
      </c>
      <c r="C6319" t="s">
        <v>21</v>
      </c>
      <c r="D6319">
        <v>2</v>
      </c>
      <c r="E6319">
        <v>1</v>
      </c>
      <c r="F6319" s="7">
        <v>40385</v>
      </c>
      <c r="G6319" s="5">
        <v>0.35694444444444445</v>
      </c>
      <c r="H6319" t="str">
        <f t="shared" si="98"/>
        <v>Day</v>
      </c>
      <c r="I6319" t="s">
        <v>56</v>
      </c>
      <c r="J6319" t="s">
        <v>26</v>
      </c>
      <c r="K6319" t="s">
        <v>26</v>
      </c>
      <c r="L6319">
        <v>0</v>
      </c>
      <c r="M6319">
        <v>0</v>
      </c>
      <c r="N6319">
        <v>0</v>
      </c>
      <c r="O6319">
        <v>300</v>
      </c>
      <c r="P6319">
        <v>0</v>
      </c>
      <c r="Q6319" t="s">
        <v>24</v>
      </c>
      <c r="R6319" t="s">
        <v>166</v>
      </c>
      <c r="S6319" t="s">
        <v>438</v>
      </c>
      <c r="T6319" t="s">
        <v>25</v>
      </c>
      <c r="U6319" t="s">
        <v>27</v>
      </c>
      <c r="V6319" t="s">
        <v>2653</v>
      </c>
      <c r="W6319" t="s">
        <v>343</v>
      </c>
      <c r="X6319" t="s">
        <v>1418</v>
      </c>
      <c r="Y6319" t="s">
        <v>439</v>
      </c>
      <c r="Z6319">
        <v>263421</v>
      </c>
    </row>
    <row r="6320" spans="1:26" x14ac:dyDescent="0.25">
      <c r="A6320" t="s">
        <v>1189</v>
      </c>
      <c r="B6320" t="s">
        <v>335</v>
      </c>
      <c r="C6320" t="s">
        <v>21</v>
      </c>
      <c r="D6320">
        <v>2</v>
      </c>
      <c r="E6320">
        <v>1</v>
      </c>
      <c r="F6320" s="7">
        <v>41883</v>
      </c>
      <c r="G6320" s="5">
        <v>0.78819444444444453</v>
      </c>
      <c r="H6320" t="str">
        <f t="shared" si="98"/>
        <v>Night</v>
      </c>
      <c r="I6320" t="s">
        <v>56</v>
      </c>
      <c r="J6320" t="s">
        <v>26</v>
      </c>
      <c r="K6320" t="s">
        <v>26</v>
      </c>
      <c r="L6320">
        <v>0</v>
      </c>
      <c r="M6320">
        <v>0</v>
      </c>
      <c r="N6320">
        <v>0</v>
      </c>
      <c r="O6320">
        <v>700</v>
      </c>
      <c r="P6320">
        <v>0</v>
      </c>
      <c r="Q6320" t="s">
        <v>24</v>
      </c>
      <c r="R6320" t="s">
        <v>2666</v>
      </c>
      <c r="S6320" t="s">
        <v>286</v>
      </c>
      <c r="T6320" t="s">
        <v>25</v>
      </c>
      <c r="U6320" t="s">
        <v>64</v>
      </c>
      <c r="V6320" t="s">
        <v>2665</v>
      </c>
      <c r="W6320" t="s">
        <v>343</v>
      </c>
      <c r="X6320" t="s">
        <v>1418</v>
      </c>
      <c r="Y6320" t="s">
        <v>287</v>
      </c>
      <c r="Z6320">
        <v>318367</v>
      </c>
    </row>
    <row r="6321" spans="1:26" x14ac:dyDescent="0.25">
      <c r="A6321" t="s">
        <v>1189</v>
      </c>
      <c r="B6321" t="s">
        <v>335</v>
      </c>
      <c r="C6321" t="s">
        <v>21</v>
      </c>
      <c r="D6321">
        <v>2</v>
      </c>
      <c r="E6321">
        <v>1</v>
      </c>
      <c r="F6321" s="7">
        <v>41468</v>
      </c>
      <c r="G6321" s="5">
        <v>0.65972222222222221</v>
      </c>
      <c r="H6321" t="str">
        <f t="shared" si="98"/>
        <v>Day</v>
      </c>
      <c r="I6321" t="s">
        <v>47</v>
      </c>
      <c r="J6321" t="s">
        <v>26</v>
      </c>
      <c r="K6321" t="s">
        <v>26</v>
      </c>
      <c r="L6321">
        <v>0</v>
      </c>
      <c r="M6321">
        <v>0</v>
      </c>
      <c r="N6321">
        <v>0</v>
      </c>
      <c r="O6321">
        <v>0</v>
      </c>
      <c r="P6321">
        <v>0</v>
      </c>
      <c r="Q6321" t="s">
        <v>24</v>
      </c>
      <c r="R6321" t="s">
        <v>2667</v>
      </c>
      <c r="S6321" t="s">
        <v>716</v>
      </c>
      <c r="T6321" t="s">
        <v>25</v>
      </c>
      <c r="U6321" t="s">
        <v>27</v>
      </c>
      <c r="V6321" t="s">
        <v>2665</v>
      </c>
      <c r="W6321" t="s">
        <v>343</v>
      </c>
      <c r="X6321" t="s">
        <v>1418</v>
      </c>
      <c r="Y6321" t="s">
        <v>717</v>
      </c>
      <c r="Z6321">
        <v>245816</v>
      </c>
    </row>
    <row r="6322" spans="1:26" x14ac:dyDescent="0.25">
      <c r="A6322" t="s">
        <v>1189</v>
      </c>
      <c r="B6322" t="s">
        <v>335</v>
      </c>
      <c r="C6322" t="s">
        <v>21</v>
      </c>
      <c r="D6322">
        <v>2</v>
      </c>
      <c r="E6322">
        <v>1</v>
      </c>
      <c r="F6322" s="7">
        <v>39875</v>
      </c>
      <c r="G6322" s="5">
        <v>0.66805555555555562</v>
      </c>
      <c r="H6322" t="str">
        <f t="shared" si="98"/>
        <v>Day</v>
      </c>
      <c r="I6322" t="s">
        <v>56</v>
      </c>
      <c r="J6322" t="s">
        <v>26</v>
      </c>
      <c r="K6322" t="s">
        <v>26</v>
      </c>
      <c r="L6322">
        <v>0</v>
      </c>
      <c r="M6322">
        <v>0</v>
      </c>
      <c r="N6322">
        <v>0</v>
      </c>
      <c r="O6322">
        <v>0</v>
      </c>
      <c r="P6322">
        <v>0</v>
      </c>
      <c r="Q6322" t="s">
        <v>24</v>
      </c>
      <c r="R6322" t="s">
        <v>783</v>
      </c>
      <c r="S6322" t="s">
        <v>783</v>
      </c>
      <c r="T6322" t="s">
        <v>25</v>
      </c>
      <c r="U6322" t="s">
        <v>27</v>
      </c>
      <c r="V6322" t="s">
        <v>2665</v>
      </c>
      <c r="W6322" t="s">
        <v>51</v>
      </c>
      <c r="X6322" t="s">
        <v>1820</v>
      </c>
      <c r="Y6322" t="s">
        <v>784</v>
      </c>
      <c r="Z6322">
        <v>336471</v>
      </c>
    </row>
    <row r="6323" spans="1:26" x14ac:dyDescent="0.25">
      <c r="A6323" t="s">
        <v>1189</v>
      </c>
      <c r="B6323" t="s">
        <v>335</v>
      </c>
      <c r="C6323" t="s">
        <v>21</v>
      </c>
      <c r="D6323">
        <v>2</v>
      </c>
      <c r="E6323">
        <v>1</v>
      </c>
      <c r="F6323" s="7">
        <v>39970</v>
      </c>
      <c r="G6323" s="5">
        <v>0.77777777777777779</v>
      </c>
      <c r="H6323" t="str">
        <f t="shared" si="98"/>
        <v>Night</v>
      </c>
      <c r="I6323" t="s">
        <v>47</v>
      </c>
      <c r="J6323" t="s">
        <v>26</v>
      </c>
      <c r="K6323" t="s">
        <v>26</v>
      </c>
      <c r="L6323">
        <v>0</v>
      </c>
      <c r="M6323">
        <v>0</v>
      </c>
      <c r="N6323">
        <v>0</v>
      </c>
      <c r="O6323">
        <v>50</v>
      </c>
      <c r="P6323">
        <v>0</v>
      </c>
      <c r="Q6323" t="s">
        <v>24</v>
      </c>
      <c r="R6323" t="s">
        <v>245</v>
      </c>
      <c r="S6323" t="s">
        <v>844</v>
      </c>
      <c r="T6323" t="s">
        <v>25</v>
      </c>
      <c r="U6323" t="s">
        <v>27</v>
      </c>
      <c r="V6323" t="s">
        <v>2654</v>
      </c>
      <c r="W6323" t="s">
        <v>51</v>
      </c>
      <c r="X6323" t="s">
        <v>1820</v>
      </c>
      <c r="Y6323" t="s">
        <v>845</v>
      </c>
      <c r="Z6323">
        <v>319538</v>
      </c>
    </row>
    <row r="6324" spans="1:26" x14ac:dyDescent="0.25">
      <c r="A6324" t="s">
        <v>1189</v>
      </c>
      <c r="B6324" t="s">
        <v>335</v>
      </c>
      <c r="C6324" t="s">
        <v>21</v>
      </c>
      <c r="D6324">
        <v>2</v>
      </c>
      <c r="E6324">
        <v>1</v>
      </c>
      <c r="F6324" s="7">
        <v>40035</v>
      </c>
      <c r="G6324" s="5">
        <v>0.41180555555555554</v>
      </c>
      <c r="H6324" t="str">
        <f t="shared" si="98"/>
        <v>Day</v>
      </c>
      <c r="I6324" t="s">
        <v>47</v>
      </c>
      <c r="J6324" t="s">
        <v>26</v>
      </c>
      <c r="K6324" t="s">
        <v>26</v>
      </c>
      <c r="L6324">
        <v>0</v>
      </c>
      <c r="M6324">
        <v>0</v>
      </c>
      <c r="N6324">
        <v>0</v>
      </c>
      <c r="O6324">
        <v>10</v>
      </c>
      <c r="P6324">
        <v>0</v>
      </c>
      <c r="Q6324" t="s">
        <v>24</v>
      </c>
      <c r="R6324" t="s">
        <v>86</v>
      </c>
      <c r="S6324" t="s">
        <v>96</v>
      </c>
      <c r="T6324" t="s">
        <v>25</v>
      </c>
      <c r="U6324" t="s">
        <v>64</v>
      </c>
      <c r="V6324" t="s">
        <v>2654</v>
      </c>
      <c r="W6324" t="s">
        <v>51</v>
      </c>
      <c r="X6324" t="s">
        <v>1820</v>
      </c>
      <c r="Y6324" t="s">
        <v>97</v>
      </c>
      <c r="Z6324">
        <v>223594</v>
      </c>
    </row>
    <row r="6325" spans="1:26" x14ac:dyDescent="0.25">
      <c r="A6325" t="s">
        <v>1189</v>
      </c>
      <c r="B6325" t="s">
        <v>335</v>
      </c>
      <c r="C6325" t="s">
        <v>21</v>
      </c>
      <c r="D6325">
        <v>2</v>
      </c>
      <c r="E6325">
        <v>1</v>
      </c>
      <c r="F6325" s="7">
        <v>41896</v>
      </c>
      <c r="G6325" s="5">
        <v>0.38194444444444442</v>
      </c>
      <c r="H6325" t="str">
        <f t="shared" si="98"/>
        <v>Day</v>
      </c>
      <c r="I6325" t="s">
        <v>47</v>
      </c>
      <c r="J6325" t="s">
        <v>26</v>
      </c>
      <c r="K6325" t="s">
        <v>26</v>
      </c>
      <c r="L6325">
        <v>0</v>
      </c>
      <c r="M6325">
        <v>0</v>
      </c>
      <c r="N6325">
        <v>0</v>
      </c>
      <c r="O6325">
        <v>10</v>
      </c>
      <c r="P6325">
        <v>0</v>
      </c>
      <c r="Q6325" t="s">
        <v>24</v>
      </c>
      <c r="R6325" t="s">
        <v>221</v>
      </c>
      <c r="S6325" t="s">
        <v>219</v>
      </c>
      <c r="T6325" t="s">
        <v>25</v>
      </c>
      <c r="U6325" t="s">
        <v>27</v>
      </c>
      <c r="V6325" t="s">
        <v>2652</v>
      </c>
      <c r="W6325" t="s">
        <v>83</v>
      </c>
      <c r="X6325" t="s">
        <v>2490</v>
      </c>
      <c r="Y6325" t="s">
        <v>220</v>
      </c>
      <c r="Z6325">
        <v>324222</v>
      </c>
    </row>
    <row r="6326" spans="1:26" x14ac:dyDescent="0.25">
      <c r="A6326" t="s">
        <v>1189</v>
      </c>
      <c r="B6326" t="s">
        <v>335</v>
      </c>
      <c r="C6326" t="s">
        <v>21</v>
      </c>
      <c r="D6326">
        <v>2</v>
      </c>
      <c r="E6326">
        <v>1</v>
      </c>
      <c r="F6326" s="7">
        <v>40398</v>
      </c>
      <c r="G6326" s="5">
        <v>0.27083333333333331</v>
      </c>
      <c r="H6326" t="str">
        <f t="shared" si="98"/>
        <v>Day</v>
      </c>
      <c r="I6326" t="s">
        <v>56</v>
      </c>
      <c r="J6326" t="s">
        <v>26</v>
      </c>
      <c r="K6326" t="s">
        <v>26</v>
      </c>
      <c r="L6326">
        <v>0</v>
      </c>
      <c r="M6326">
        <v>0</v>
      </c>
      <c r="N6326">
        <v>0</v>
      </c>
      <c r="O6326">
        <v>0</v>
      </c>
      <c r="P6326">
        <v>0</v>
      </c>
      <c r="Q6326" t="s">
        <v>24</v>
      </c>
      <c r="R6326" t="s">
        <v>221</v>
      </c>
      <c r="S6326" t="s">
        <v>219</v>
      </c>
      <c r="T6326" t="s">
        <v>25</v>
      </c>
      <c r="U6326" t="s">
        <v>27</v>
      </c>
      <c r="V6326" t="s">
        <v>2652</v>
      </c>
      <c r="W6326" t="s">
        <v>147</v>
      </c>
      <c r="X6326" t="s">
        <v>144</v>
      </c>
      <c r="Y6326" t="s">
        <v>220</v>
      </c>
      <c r="Z6326">
        <v>244632</v>
      </c>
    </row>
    <row r="6327" spans="1:26" x14ac:dyDescent="0.25">
      <c r="A6327" t="s">
        <v>1189</v>
      </c>
      <c r="B6327" t="s">
        <v>335</v>
      </c>
      <c r="C6327" t="s">
        <v>21</v>
      </c>
      <c r="D6327">
        <v>2</v>
      </c>
      <c r="E6327">
        <v>1</v>
      </c>
      <c r="F6327" s="7">
        <v>39648</v>
      </c>
      <c r="G6327" s="5">
        <v>0.43541666666666662</v>
      </c>
      <c r="H6327" t="str">
        <f t="shared" si="98"/>
        <v>Day</v>
      </c>
      <c r="I6327" t="s">
        <v>47</v>
      </c>
      <c r="J6327" t="s">
        <v>26</v>
      </c>
      <c r="K6327" t="s">
        <v>26</v>
      </c>
      <c r="L6327">
        <v>0</v>
      </c>
      <c r="M6327">
        <v>0</v>
      </c>
      <c r="N6327">
        <v>0</v>
      </c>
      <c r="O6327">
        <v>0</v>
      </c>
      <c r="P6327">
        <v>0</v>
      </c>
      <c r="Q6327" t="s">
        <v>24</v>
      </c>
      <c r="R6327" t="s">
        <v>86</v>
      </c>
      <c r="S6327" t="s">
        <v>522</v>
      </c>
      <c r="T6327" t="s">
        <v>25</v>
      </c>
      <c r="U6327" t="s">
        <v>27</v>
      </c>
      <c r="V6327" t="s">
        <v>2654</v>
      </c>
      <c r="W6327" t="s">
        <v>147</v>
      </c>
      <c r="X6327" t="s">
        <v>144</v>
      </c>
      <c r="Y6327" t="s">
        <v>523</v>
      </c>
      <c r="Z6327">
        <v>250388</v>
      </c>
    </row>
    <row r="6328" spans="1:26" x14ac:dyDescent="0.25">
      <c r="A6328" t="s">
        <v>1189</v>
      </c>
      <c r="B6328" t="s">
        <v>335</v>
      </c>
      <c r="C6328" t="s">
        <v>21</v>
      </c>
      <c r="D6328">
        <v>2</v>
      </c>
      <c r="E6328">
        <v>1</v>
      </c>
      <c r="F6328" s="7">
        <v>41556</v>
      </c>
      <c r="G6328" s="5">
        <v>0.54166666666666663</v>
      </c>
      <c r="H6328" t="str">
        <f t="shared" si="98"/>
        <v>Day</v>
      </c>
      <c r="I6328" t="s">
        <v>47</v>
      </c>
      <c r="J6328" t="s">
        <v>26</v>
      </c>
      <c r="K6328" t="s">
        <v>26</v>
      </c>
      <c r="L6328">
        <v>0</v>
      </c>
      <c r="M6328">
        <v>0</v>
      </c>
      <c r="N6328">
        <v>0</v>
      </c>
      <c r="O6328">
        <v>10</v>
      </c>
      <c r="P6328">
        <v>0</v>
      </c>
      <c r="Q6328" t="s">
        <v>24</v>
      </c>
      <c r="R6328" t="s">
        <v>128</v>
      </c>
      <c r="S6328" t="s">
        <v>587</v>
      </c>
      <c r="T6328" t="s">
        <v>25</v>
      </c>
      <c r="U6328" t="s">
        <v>27</v>
      </c>
      <c r="V6328" t="s">
        <v>2657</v>
      </c>
      <c r="W6328" t="s">
        <v>147</v>
      </c>
      <c r="X6328" t="s">
        <v>144</v>
      </c>
      <c r="Y6328" t="s">
        <v>588</v>
      </c>
      <c r="Z6328">
        <v>253864</v>
      </c>
    </row>
    <row r="6329" spans="1:26" x14ac:dyDescent="0.25">
      <c r="A6329" t="s">
        <v>1189</v>
      </c>
      <c r="B6329" t="s">
        <v>335</v>
      </c>
      <c r="C6329" t="s">
        <v>21</v>
      </c>
      <c r="D6329">
        <v>2</v>
      </c>
      <c r="E6329">
        <v>1</v>
      </c>
      <c r="F6329" s="7">
        <v>41557</v>
      </c>
      <c r="G6329" s="5">
        <v>0.68055555555555547</v>
      </c>
      <c r="H6329" t="str">
        <f t="shared" si="98"/>
        <v>Day</v>
      </c>
      <c r="I6329" t="s">
        <v>47</v>
      </c>
      <c r="J6329" t="s">
        <v>26</v>
      </c>
      <c r="K6329" t="s">
        <v>26</v>
      </c>
      <c r="L6329">
        <v>0</v>
      </c>
      <c r="M6329">
        <v>0</v>
      </c>
      <c r="N6329">
        <v>0</v>
      </c>
      <c r="O6329">
        <v>25</v>
      </c>
      <c r="P6329">
        <v>0</v>
      </c>
      <c r="Q6329" t="s">
        <v>24</v>
      </c>
      <c r="R6329" t="s">
        <v>86</v>
      </c>
      <c r="S6329" t="s">
        <v>96</v>
      </c>
      <c r="T6329" t="s">
        <v>25</v>
      </c>
      <c r="U6329" t="s">
        <v>27</v>
      </c>
      <c r="V6329" t="s">
        <v>2654</v>
      </c>
      <c r="W6329" t="s">
        <v>147</v>
      </c>
      <c r="X6329" t="s">
        <v>144</v>
      </c>
      <c r="Y6329" t="s">
        <v>97</v>
      </c>
      <c r="Z6329">
        <v>261400</v>
      </c>
    </row>
    <row r="6330" spans="1:26" x14ac:dyDescent="0.25">
      <c r="A6330" t="s">
        <v>1189</v>
      </c>
      <c r="B6330" t="s">
        <v>335</v>
      </c>
      <c r="C6330" t="s">
        <v>21</v>
      </c>
      <c r="D6330">
        <v>2</v>
      </c>
      <c r="E6330">
        <v>1</v>
      </c>
      <c r="F6330" s="7">
        <v>40805</v>
      </c>
      <c r="G6330" s="5">
        <v>0.39097222222222222</v>
      </c>
      <c r="H6330" t="str">
        <f t="shared" si="98"/>
        <v>Day</v>
      </c>
      <c r="I6330" t="s">
        <v>47</v>
      </c>
      <c r="J6330" t="s">
        <v>26</v>
      </c>
      <c r="K6330" t="s">
        <v>26</v>
      </c>
      <c r="L6330">
        <v>0</v>
      </c>
      <c r="M6330">
        <v>0</v>
      </c>
      <c r="N6330">
        <v>0</v>
      </c>
      <c r="O6330">
        <v>0</v>
      </c>
      <c r="P6330">
        <v>0</v>
      </c>
      <c r="Q6330" t="s">
        <v>24</v>
      </c>
      <c r="R6330" t="s">
        <v>2666</v>
      </c>
      <c r="S6330" t="s">
        <v>286</v>
      </c>
      <c r="T6330" t="s">
        <v>25</v>
      </c>
      <c r="U6330" t="s">
        <v>27</v>
      </c>
      <c r="V6330" t="s">
        <v>2665</v>
      </c>
      <c r="W6330" t="s">
        <v>147</v>
      </c>
      <c r="X6330" t="s">
        <v>144</v>
      </c>
      <c r="Y6330" t="s">
        <v>287</v>
      </c>
      <c r="Z6330">
        <v>228526</v>
      </c>
    </row>
    <row r="6331" spans="1:26" x14ac:dyDescent="0.25">
      <c r="A6331" t="s">
        <v>1189</v>
      </c>
      <c r="B6331" t="s">
        <v>335</v>
      </c>
      <c r="C6331" t="s">
        <v>21</v>
      </c>
      <c r="D6331">
        <v>2</v>
      </c>
      <c r="E6331">
        <v>1</v>
      </c>
      <c r="F6331" s="7">
        <v>40356</v>
      </c>
      <c r="G6331" s="5">
        <v>0.40625</v>
      </c>
      <c r="H6331" t="str">
        <f t="shared" si="98"/>
        <v>Day</v>
      </c>
      <c r="I6331" t="s">
        <v>47</v>
      </c>
      <c r="J6331" t="s">
        <v>26</v>
      </c>
      <c r="K6331" t="s">
        <v>26</v>
      </c>
      <c r="L6331">
        <v>0</v>
      </c>
      <c r="M6331">
        <v>0</v>
      </c>
      <c r="N6331">
        <v>0</v>
      </c>
      <c r="O6331">
        <v>0</v>
      </c>
      <c r="P6331">
        <v>0</v>
      </c>
      <c r="Q6331" t="s">
        <v>24</v>
      </c>
      <c r="R6331" t="s">
        <v>720</v>
      </c>
      <c r="S6331" t="s">
        <v>123</v>
      </c>
      <c r="T6331" t="s">
        <v>25</v>
      </c>
      <c r="U6331" t="s">
        <v>27</v>
      </c>
      <c r="V6331" t="s">
        <v>2653</v>
      </c>
      <c r="W6331" t="s">
        <v>147</v>
      </c>
      <c r="X6331" t="s">
        <v>144</v>
      </c>
      <c r="Y6331" t="s">
        <v>124</v>
      </c>
      <c r="Z6331">
        <v>212989</v>
      </c>
    </row>
    <row r="6332" spans="1:26" x14ac:dyDescent="0.25">
      <c r="A6332" t="s">
        <v>1189</v>
      </c>
      <c r="B6332" t="s">
        <v>335</v>
      </c>
      <c r="C6332" t="s">
        <v>21</v>
      </c>
      <c r="D6332">
        <v>2</v>
      </c>
      <c r="E6332">
        <v>1</v>
      </c>
      <c r="F6332" s="7">
        <v>39284</v>
      </c>
      <c r="G6332" s="5">
        <v>0.40416666666666662</v>
      </c>
      <c r="H6332" t="str">
        <f t="shared" si="98"/>
        <v>Day</v>
      </c>
      <c r="I6332" t="s">
        <v>36</v>
      </c>
      <c r="J6332" t="s">
        <v>26</v>
      </c>
      <c r="K6332" t="s">
        <v>26</v>
      </c>
      <c r="L6332">
        <v>0</v>
      </c>
      <c r="M6332">
        <v>0</v>
      </c>
      <c r="N6332">
        <v>0</v>
      </c>
      <c r="O6332">
        <v>25</v>
      </c>
      <c r="P6332">
        <v>0</v>
      </c>
      <c r="Q6332" t="s">
        <v>24</v>
      </c>
      <c r="R6332" t="s">
        <v>720</v>
      </c>
      <c r="S6332" t="s">
        <v>123</v>
      </c>
      <c r="T6332" t="s">
        <v>25</v>
      </c>
      <c r="U6332" t="s">
        <v>64</v>
      </c>
      <c r="V6332" t="s">
        <v>2653</v>
      </c>
      <c r="W6332" t="s">
        <v>147</v>
      </c>
      <c r="X6332" t="s">
        <v>144</v>
      </c>
      <c r="Y6332" t="s">
        <v>124</v>
      </c>
      <c r="Z6332">
        <v>254100</v>
      </c>
    </row>
    <row r="6333" spans="1:26" x14ac:dyDescent="0.25">
      <c r="A6333" t="s">
        <v>1189</v>
      </c>
      <c r="B6333" t="s">
        <v>335</v>
      </c>
      <c r="C6333" t="s">
        <v>21</v>
      </c>
      <c r="D6333">
        <v>2</v>
      </c>
      <c r="E6333">
        <v>1</v>
      </c>
      <c r="F6333" s="7">
        <v>41899</v>
      </c>
      <c r="G6333" s="5">
        <v>0.3</v>
      </c>
      <c r="H6333" t="str">
        <f t="shared" si="98"/>
        <v>Day</v>
      </c>
      <c r="I6333" t="s">
        <v>36</v>
      </c>
      <c r="J6333" t="s">
        <v>26</v>
      </c>
      <c r="K6333" t="s">
        <v>26</v>
      </c>
      <c r="L6333">
        <v>0</v>
      </c>
      <c r="M6333">
        <v>0</v>
      </c>
      <c r="N6333">
        <v>0</v>
      </c>
      <c r="O6333">
        <v>50</v>
      </c>
      <c r="P6333">
        <v>0</v>
      </c>
      <c r="Q6333" t="s">
        <v>24</v>
      </c>
      <c r="R6333" t="s">
        <v>245</v>
      </c>
      <c r="S6333" t="s">
        <v>243</v>
      </c>
      <c r="T6333" t="s">
        <v>25</v>
      </c>
      <c r="U6333" t="s">
        <v>27</v>
      </c>
      <c r="V6333" t="s">
        <v>2654</v>
      </c>
      <c r="W6333" t="s">
        <v>171</v>
      </c>
      <c r="X6333" t="s">
        <v>2346</v>
      </c>
      <c r="Y6333" t="s">
        <v>244</v>
      </c>
      <c r="Z6333">
        <v>304711</v>
      </c>
    </row>
    <row r="6334" spans="1:26" x14ac:dyDescent="0.25">
      <c r="A6334" t="s">
        <v>1189</v>
      </c>
      <c r="B6334" t="s">
        <v>335</v>
      </c>
      <c r="C6334" t="s">
        <v>21</v>
      </c>
      <c r="D6334">
        <v>2</v>
      </c>
      <c r="E6334">
        <v>1</v>
      </c>
      <c r="F6334" s="7">
        <v>38225</v>
      </c>
      <c r="G6334" s="5">
        <v>0.75</v>
      </c>
      <c r="H6334" t="str">
        <f t="shared" si="98"/>
        <v>Night</v>
      </c>
      <c r="I6334" t="s">
        <v>30</v>
      </c>
      <c r="J6334" t="s">
        <v>26</v>
      </c>
      <c r="K6334" t="s">
        <v>26</v>
      </c>
      <c r="L6334">
        <v>0</v>
      </c>
      <c r="M6334">
        <v>0</v>
      </c>
      <c r="N6334">
        <v>0</v>
      </c>
      <c r="O6334">
        <v>0</v>
      </c>
      <c r="P6334">
        <v>0</v>
      </c>
      <c r="Q6334" t="s">
        <v>24</v>
      </c>
      <c r="R6334" t="s">
        <v>221</v>
      </c>
      <c r="S6334" t="s">
        <v>219</v>
      </c>
      <c r="T6334" t="s">
        <v>25</v>
      </c>
      <c r="U6334" t="s">
        <v>27</v>
      </c>
      <c r="V6334" t="s">
        <v>2652</v>
      </c>
      <c r="W6334" t="s">
        <v>121</v>
      </c>
      <c r="X6334" t="s">
        <v>842</v>
      </c>
      <c r="Y6334" t="s">
        <v>220</v>
      </c>
      <c r="Z6334">
        <v>233729</v>
      </c>
    </row>
    <row r="6335" spans="1:26" x14ac:dyDescent="0.25">
      <c r="A6335" t="s">
        <v>1189</v>
      </c>
      <c r="B6335" t="s">
        <v>335</v>
      </c>
      <c r="C6335" t="s">
        <v>21</v>
      </c>
      <c r="D6335">
        <v>2</v>
      </c>
      <c r="E6335">
        <v>1</v>
      </c>
      <c r="F6335" s="7">
        <v>40875</v>
      </c>
      <c r="G6335" s="5">
        <v>0.39583333333333331</v>
      </c>
      <c r="H6335" t="str">
        <f t="shared" si="98"/>
        <v>Day</v>
      </c>
      <c r="I6335" t="s">
        <v>30</v>
      </c>
      <c r="J6335" t="s">
        <v>26</v>
      </c>
      <c r="K6335" t="s">
        <v>26</v>
      </c>
      <c r="L6335">
        <v>0</v>
      </c>
      <c r="M6335">
        <v>0</v>
      </c>
      <c r="N6335">
        <v>0</v>
      </c>
      <c r="O6335">
        <v>0</v>
      </c>
      <c r="P6335">
        <v>0</v>
      </c>
      <c r="Q6335" t="s">
        <v>24</v>
      </c>
      <c r="R6335" t="s">
        <v>221</v>
      </c>
      <c r="S6335" t="s">
        <v>219</v>
      </c>
      <c r="T6335" t="s">
        <v>25</v>
      </c>
      <c r="U6335" t="s">
        <v>27</v>
      </c>
      <c r="V6335" t="s">
        <v>2652</v>
      </c>
      <c r="W6335" t="s">
        <v>121</v>
      </c>
      <c r="X6335" t="s">
        <v>842</v>
      </c>
      <c r="Y6335" t="s">
        <v>220</v>
      </c>
      <c r="Z6335">
        <v>231599</v>
      </c>
    </row>
    <row r="6336" spans="1:26" x14ac:dyDescent="0.25">
      <c r="A6336" t="s">
        <v>1189</v>
      </c>
      <c r="B6336" t="s">
        <v>335</v>
      </c>
      <c r="C6336" t="s">
        <v>21</v>
      </c>
      <c r="D6336">
        <v>2</v>
      </c>
      <c r="E6336">
        <v>1</v>
      </c>
      <c r="F6336" s="7">
        <v>40391</v>
      </c>
      <c r="G6336" s="5">
        <v>6.9444444444444441E-3</v>
      </c>
      <c r="H6336" t="str">
        <f t="shared" si="98"/>
        <v>Night</v>
      </c>
      <c r="I6336" t="s">
        <v>30</v>
      </c>
      <c r="J6336" t="s">
        <v>26</v>
      </c>
      <c r="K6336" t="s">
        <v>26</v>
      </c>
      <c r="L6336">
        <v>0</v>
      </c>
      <c r="M6336">
        <v>0</v>
      </c>
      <c r="N6336">
        <v>0</v>
      </c>
      <c r="O6336">
        <v>0</v>
      </c>
      <c r="P6336">
        <v>0</v>
      </c>
      <c r="Q6336" t="s">
        <v>24</v>
      </c>
      <c r="R6336" t="s">
        <v>221</v>
      </c>
      <c r="S6336" t="s">
        <v>219</v>
      </c>
      <c r="T6336" t="s">
        <v>25</v>
      </c>
      <c r="U6336" t="s">
        <v>27</v>
      </c>
      <c r="V6336" t="s">
        <v>2652</v>
      </c>
      <c r="W6336" t="s">
        <v>121</v>
      </c>
      <c r="X6336" t="s">
        <v>842</v>
      </c>
      <c r="Y6336" t="s">
        <v>220</v>
      </c>
      <c r="Z6336">
        <v>254264</v>
      </c>
    </row>
    <row r="6337" spans="1:26" x14ac:dyDescent="0.25">
      <c r="A6337" t="s">
        <v>1189</v>
      </c>
      <c r="B6337" t="s">
        <v>335</v>
      </c>
      <c r="C6337" t="s">
        <v>21</v>
      </c>
      <c r="D6337">
        <v>3</v>
      </c>
      <c r="E6337">
        <v>1</v>
      </c>
      <c r="F6337" s="7">
        <v>39996</v>
      </c>
      <c r="G6337" s="5">
        <v>0.20902777777777778</v>
      </c>
      <c r="H6337" t="str">
        <f t="shared" si="98"/>
        <v>Night</v>
      </c>
      <c r="I6337" t="s">
        <v>56</v>
      </c>
      <c r="J6337" t="s">
        <v>26</v>
      </c>
      <c r="K6337" t="s">
        <v>26</v>
      </c>
      <c r="L6337">
        <v>0</v>
      </c>
      <c r="M6337">
        <v>0</v>
      </c>
      <c r="N6337">
        <v>0</v>
      </c>
      <c r="O6337">
        <v>0</v>
      </c>
      <c r="P6337">
        <v>0</v>
      </c>
      <c r="Q6337" t="s">
        <v>24</v>
      </c>
      <c r="R6337" t="s">
        <v>197</v>
      </c>
      <c r="S6337" t="s">
        <v>406</v>
      </c>
      <c r="T6337" t="s">
        <v>25</v>
      </c>
      <c r="U6337" t="s">
        <v>27</v>
      </c>
      <c r="V6337" t="s">
        <v>2650</v>
      </c>
      <c r="W6337" t="s">
        <v>121</v>
      </c>
      <c r="X6337" t="s">
        <v>842</v>
      </c>
      <c r="Y6337" t="s">
        <v>407</v>
      </c>
      <c r="Z6337">
        <v>256477</v>
      </c>
    </row>
    <row r="6338" spans="1:26" x14ac:dyDescent="0.25">
      <c r="A6338" t="s">
        <v>1189</v>
      </c>
      <c r="B6338" t="s">
        <v>335</v>
      </c>
      <c r="C6338" t="s">
        <v>21</v>
      </c>
      <c r="D6338">
        <v>3</v>
      </c>
      <c r="E6338">
        <v>1</v>
      </c>
      <c r="F6338" s="7">
        <v>40766</v>
      </c>
      <c r="G6338" s="5">
        <v>0.92013888888888884</v>
      </c>
      <c r="H6338" t="str">
        <f t="shared" si="98"/>
        <v>Night</v>
      </c>
      <c r="I6338" t="s">
        <v>56</v>
      </c>
      <c r="J6338" t="s">
        <v>26</v>
      </c>
      <c r="K6338" t="s">
        <v>26</v>
      </c>
      <c r="L6338">
        <v>0</v>
      </c>
      <c r="M6338">
        <v>0</v>
      </c>
      <c r="N6338">
        <v>123</v>
      </c>
      <c r="O6338">
        <v>0</v>
      </c>
      <c r="P6338">
        <v>0</v>
      </c>
      <c r="Q6338" t="s">
        <v>24</v>
      </c>
      <c r="R6338" t="s">
        <v>265</v>
      </c>
      <c r="S6338" t="s">
        <v>688</v>
      </c>
      <c r="T6338" t="s">
        <v>25</v>
      </c>
      <c r="U6338" t="s">
        <v>27</v>
      </c>
      <c r="V6338" t="s">
        <v>2650</v>
      </c>
      <c r="W6338" t="s">
        <v>121</v>
      </c>
      <c r="X6338" t="s">
        <v>842</v>
      </c>
      <c r="Y6338" t="s">
        <v>689</v>
      </c>
      <c r="Z6338">
        <v>236250</v>
      </c>
    </row>
    <row r="6339" spans="1:26" x14ac:dyDescent="0.25">
      <c r="A6339" t="s">
        <v>1189</v>
      </c>
      <c r="B6339" t="s">
        <v>335</v>
      </c>
      <c r="C6339" t="s">
        <v>21</v>
      </c>
      <c r="D6339">
        <v>2</v>
      </c>
      <c r="E6339">
        <v>1</v>
      </c>
      <c r="F6339" s="7">
        <v>41513</v>
      </c>
      <c r="G6339" s="5">
        <v>0.19583333333333333</v>
      </c>
      <c r="H6339" t="str">
        <f t="shared" ref="H6339:H6402" si="99">IF(AND(G6339&gt;=TIME(6,0,0),G6339&lt;TIME(18,0,0)),"Day","Night")</f>
        <v>Night</v>
      </c>
      <c r="I6339" t="s">
        <v>30</v>
      </c>
      <c r="J6339" t="s">
        <v>26</v>
      </c>
      <c r="K6339" t="s">
        <v>26</v>
      </c>
      <c r="L6339">
        <v>0</v>
      </c>
      <c r="M6339">
        <v>0</v>
      </c>
      <c r="N6339">
        <v>0</v>
      </c>
      <c r="O6339">
        <v>0</v>
      </c>
      <c r="P6339">
        <v>0</v>
      </c>
      <c r="Q6339" t="s">
        <v>24</v>
      </c>
      <c r="R6339" t="s">
        <v>221</v>
      </c>
      <c r="S6339" t="s">
        <v>219</v>
      </c>
      <c r="T6339" t="s">
        <v>25</v>
      </c>
      <c r="U6339" t="s">
        <v>27</v>
      </c>
      <c r="V6339" t="s">
        <v>2652</v>
      </c>
      <c r="W6339" t="s">
        <v>121</v>
      </c>
      <c r="X6339" t="s">
        <v>842</v>
      </c>
      <c r="Y6339" t="s">
        <v>220</v>
      </c>
      <c r="Z6339">
        <v>224258</v>
      </c>
    </row>
    <row r="6340" spans="1:26" x14ac:dyDescent="0.25">
      <c r="A6340" t="s">
        <v>1189</v>
      </c>
      <c r="B6340" t="s">
        <v>335</v>
      </c>
      <c r="C6340" t="s">
        <v>21</v>
      </c>
      <c r="D6340">
        <v>2</v>
      </c>
      <c r="E6340">
        <v>1</v>
      </c>
      <c r="F6340" s="7">
        <v>40394</v>
      </c>
      <c r="G6340" s="5">
        <v>0.21875</v>
      </c>
      <c r="H6340" t="str">
        <f t="shared" si="99"/>
        <v>Night</v>
      </c>
      <c r="I6340" t="s">
        <v>30</v>
      </c>
      <c r="J6340" t="s">
        <v>26</v>
      </c>
      <c r="K6340" t="s">
        <v>26</v>
      </c>
      <c r="L6340">
        <v>0</v>
      </c>
      <c r="M6340">
        <v>0</v>
      </c>
      <c r="N6340">
        <v>0</v>
      </c>
      <c r="O6340">
        <v>0</v>
      </c>
      <c r="P6340">
        <v>0</v>
      </c>
      <c r="Q6340" t="s">
        <v>24</v>
      </c>
      <c r="R6340" t="s">
        <v>221</v>
      </c>
      <c r="S6340" t="s">
        <v>219</v>
      </c>
      <c r="T6340" t="s">
        <v>25</v>
      </c>
      <c r="U6340" t="s">
        <v>27</v>
      </c>
      <c r="V6340" t="s">
        <v>2652</v>
      </c>
      <c r="W6340" t="s">
        <v>121</v>
      </c>
      <c r="X6340" t="s">
        <v>842</v>
      </c>
      <c r="Y6340" t="s">
        <v>220</v>
      </c>
      <c r="Z6340">
        <v>259581</v>
      </c>
    </row>
    <row r="6341" spans="1:26" x14ac:dyDescent="0.25">
      <c r="A6341" t="s">
        <v>1189</v>
      </c>
      <c r="B6341" t="s">
        <v>335</v>
      </c>
      <c r="C6341" t="s">
        <v>21</v>
      </c>
      <c r="D6341">
        <v>2</v>
      </c>
      <c r="E6341">
        <v>1</v>
      </c>
      <c r="F6341" s="7">
        <v>40046</v>
      </c>
      <c r="G6341" s="5">
        <v>0.9375</v>
      </c>
      <c r="H6341" t="str">
        <f t="shared" si="99"/>
        <v>Night</v>
      </c>
      <c r="I6341" t="s">
        <v>30</v>
      </c>
      <c r="J6341" t="s">
        <v>26</v>
      </c>
      <c r="K6341" t="s">
        <v>26</v>
      </c>
      <c r="L6341">
        <v>0</v>
      </c>
      <c r="M6341">
        <v>0</v>
      </c>
      <c r="N6341">
        <v>0</v>
      </c>
      <c r="O6341">
        <v>0</v>
      </c>
      <c r="P6341">
        <v>0</v>
      </c>
      <c r="Q6341" t="s">
        <v>24</v>
      </c>
      <c r="R6341" t="s">
        <v>221</v>
      </c>
      <c r="S6341" t="s">
        <v>219</v>
      </c>
      <c r="T6341" t="s">
        <v>25</v>
      </c>
      <c r="U6341" t="s">
        <v>27</v>
      </c>
      <c r="V6341" t="s">
        <v>2652</v>
      </c>
      <c r="W6341" t="s">
        <v>121</v>
      </c>
      <c r="X6341" t="s">
        <v>842</v>
      </c>
      <c r="Y6341" t="s">
        <v>220</v>
      </c>
      <c r="Z6341">
        <v>235204</v>
      </c>
    </row>
    <row r="6342" spans="1:26" x14ac:dyDescent="0.25">
      <c r="A6342" t="s">
        <v>1189</v>
      </c>
      <c r="B6342" t="s">
        <v>335</v>
      </c>
      <c r="C6342" t="s">
        <v>21</v>
      </c>
      <c r="D6342">
        <v>2</v>
      </c>
      <c r="E6342">
        <v>1</v>
      </c>
      <c r="F6342" s="7">
        <v>41894</v>
      </c>
      <c r="G6342" s="5">
        <v>0.20833333333333334</v>
      </c>
      <c r="H6342" t="str">
        <f t="shared" si="99"/>
        <v>Night</v>
      </c>
      <c r="I6342" t="s">
        <v>30</v>
      </c>
      <c r="J6342" t="s">
        <v>26</v>
      </c>
      <c r="K6342" t="s">
        <v>26</v>
      </c>
      <c r="L6342">
        <v>0</v>
      </c>
      <c r="M6342">
        <v>0</v>
      </c>
      <c r="N6342">
        <v>0</v>
      </c>
      <c r="O6342">
        <v>0</v>
      </c>
      <c r="P6342">
        <v>0</v>
      </c>
      <c r="Q6342" t="s">
        <v>24</v>
      </c>
      <c r="R6342" t="s">
        <v>221</v>
      </c>
      <c r="S6342" t="s">
        <v>219</v>
      </c>
      <c r="T6342" t="s">
        <v>25</v>
      </c>
      <c r="U6342" t="s">
        <v>27</v>
      </c>
      <c r="V6342" t="s">
        <v>2652</v>
      </c>
      <c r="W6342" t="s">
        <v>121</v>
      </c>
      <c r="X6342" t="s">
        <v>842</v>
      </c>
      <c r="Y6342" t="s">
        <v>220</v>
      </c>
      <c r="Z6342">
        <v>251194</v>
      </c>
    </row>
    <row r="6343" spans="1:26" x14ac:dyDescent="0.25">
      <c r="A6343" t="s">
        <v>1189</v>
      </c>
      <c r="B6343" t="s">
        <v>335</v>
      </c>
      <c r="C6343" t="s">
        <v>21</v>
      </c>
      <c r="D6343">
        <v>3</v>
      </c>
      <c r="E6343">
        <v>1</v>
      </c>
      <c r="F6343" s="7">
        <v>38143</v>
      </c>
      <c r="G6343" s="5">
        <v>0.20833333333333334</v>
      </c>
      <c r="H6343" t="str">
        <f t="shared" si="99"/>
        <v>Night</v>
      </c>
      <c r="I6343" t="s">
        <v>30</v>
      </c>
      <c r="J6343" t="s">
        <v>26</v>
      </c>
      <c r="K6343" t="s">
        <v>26</v>
      </c>
      <c r="L6343">
        <v>0</v>
      </c>
      <c r="M6343">
        <v>0</v>
      </c>
      <c r="N6343">
        <v>0</v>
      </c>
      <c r="O6343">
        <v>0</v>
      </c>
      <c r="P6343">
        <v>0</v>
      </c>
      <c r="Q6343" t="s">
        <v>24</v>
      </c>
      <c r="R6343" t="s">
        <v>221</v>
      </c>
      <c r="S6343" t="s">
        <v>219</v>
      </c>
      <c r="T6343" t="s">
        <v>25</v>
      </c>
      <c r="U6343" t="s">
        <v>27</v>
      </c>
      <c r="V6343" t="s">
        <v>2652</v>
      </c>
      <c r="W6343" t="s">
        <v>121</v>
      </c>
      <c r="X6343" t="s">
        <v>842</v>
      </c>
      <c r="Y6343" t="s">
        <v>220</v>
      </c>
      <c r="Z6343">
        <v>253114</v>
      </c>
    </row>
    <row r="6344" spans="1:26" x14ac:dyDescent="0.25">
      <c r="A6344" t="s">
        <v>1189</v>
      </c>
      <c r="B6344" t="s">
        <v>335</v>
      </c>
      <c r="C6344" t="s">
        <v>21</v>
      </c>
      <c r="D6344">
        <v>2</v>
      </c>
      <c r="E6344">
        <v>1</v>
      </c>
      <c r="F6344" s="7">
        <v>40619</v>
      </c>
      <c r="G6344" s="5">
        <v>0.19444444444444445</v>
      </c>
      <c r="H6344" t="str">
        <f t="shared" si="99"/>
        <v>Night</v>
      </c>
      <c r="I6344" t="s">
        <v>30</v>
      </c>
      <c r="J6344" t="s">
        <v>26</v>
      </c>
      <c r="K6344" t="s">
        <v>26</v>
      </c>
      <c r="L6344">
        <v>0</v>
      </c>
      <c r="M6344">
        <v>0</v>
      </c>
      <c r="N6344">
        <v>0</v>
      </c>
      <c r="O6344">
        <v>0</v>
      </c>
      <c r="P6344">
        <v>0</v>
      </c>
      <c r="Q6344" t="s">
        <v>24</v>
      </c>
      <c r="R6344" t="s">
        <v>221</v>
      </c>
      <c r="S6344" t="s">
        <v>219</v>
      </c>
      <c r="T6344" t="s">
        <v>25</v>
      </c>
      <c r="U6344" t="s">
        <v>27</v>
      </c>
      <c r="V6344" t="s">
        <v>2652</v>
      </c>
      <c r="W6344" t="s">
        <v>121</v>
      </c>
      <c r="X6344" t="s">
        <v>842</v>
      </c>
      <c r="Y6344" t="s">
        <v>220</v>
      </c>
      <c r="Z6344">
        <v>253586</v>
      </c>
    </row>
    <row r="6345" spans="1:26" x14ac:dyDescent="0.25">
      <c r="A6345" t="s">
        <v>1189</v>
      </c>
      <c r="B6345" t="s">
        <v>335</v>
      </c>
      <c r="C6345" t="s">
        <v>21</v>
      </c>
      <c r="D6345">
        <v>2</v>
      </c>
      <c r="E6345">
        <v>1</v>
      </c>
      <c r="F6345" s="7">
        <v>40683</v>
      </c>
      <c r="G6345" s="5">
        <v>0.20416666666666669</v>
      </c>
      <c r="H6345" t="str">
        <f t="shared" si="99"/>
        <v>Night</v>
      </c>
      <c r="I6345" t="s">
        <v>30</v>
      </c>
      <c r="J6345" t="s">
        <v>26</v>
      </c>
      <c r="K6345" t="s">
        <v>26</v>
      </c>
      <c r="L6345">
        <v>0</v>
      </c>
      <c r="M6345">
        <v>0</v>
      </c>
      <c r="N6345">
        <v>0</v>
      </c>
      <c r="O6345">
        <v>0</v>
      </c>
      <c r="P6345">
        <v>0</v>
      </c>
      <c r="Q6345" t="s">
        <v>24</v>
      </c>
      <c r="R6345" t="s">
        <v>221</v>
      </c>
      <c r="S6345" t="s">
        <v>219</v>
      </c>
      <c r="T6345" t="s">
        <v>25</v>
      </c>
      <c r="U6345" t="s">
        <v>27</v>
      </c>
      <c r="V6345" t="s">
        <v>2652</v>
      </c>
      <c r="W6345" t="s">
        <v>121</v>
      </c>
      <c r="X6345" t="s">
        <v>842</v>
      </c>
      <c r="Y6345" t="s">
        <v>220</v>
      </c>
      <c r="Z6345">
        <v>257796</v>
      </c>
    </row>
    <row r="6346" spans="1:26" x14ac:dyDescent="0.25">
      <c r="A6346" t="s">
        <v>1050</v>
      </c>
      <c r="B6346" t="s">
        <v>131</v>
      </c>
      <c r="C6346" t="s">
        <v>21</v>
      </c>
      <c r="D6346">
        <v>2</v>
      </c>
      <c r="E6346">
        <v>1</v>
      </c>
      <c r="F6346" s="7">
        <v>38936</v>
      </c>
      <c r="G6346" s="5">
        <v>0.39583333333333331</v>
      </c>
      <c r="H6346" t="str">
        <f t="shared" si="99"/>
        <v>Day</v>
      </c>
      <c r="I6346" t="s">
        <v>36</v>
      </c>
      <c r="J6346" t="s">
        <v>125</v>
      </c>
      <c r="K6346" t="s">
        <v>113</v>
      </c>
      <c r="L6346">
        <v>0</v>
      </c>
      <c r="M6346">
        <v>0</v>
      </c>
      <c r="N6346">
        <v>0</v>
      </c>
      <c r="O6346">
        <v>0</v>
      </c>
      <c r="P6346">
        <v>0</v>
      </c>
      <c r="Q6346" t="s">
        <v>24</v>
      </c>
      <c r="R6346" t="s">
        <v>221</v>
      </c>
      <c r="S6346" t="s">
        <v>219</v>
      </c>
      <c r="T6346" t="s">
        <v>25</v>
      </c>
      <c r="U6346" t="s">
        <v>27</v>
      </c>
      <c r="V6346" t="s">
        <v>2652</v>
      </c>
      <c r="W6346" t="s">
        <v>121</v>
      </c>
      <c r="X6346" t="s">
        <v>842</v>
      </c>
      <c r="Y6346" t="s">
        <v>220</v>
      </c>
      <c r="Z6346">
        <v>257218</v>
      </c>
    </row>
    <row r="6347" spans="1:26" x14ac:dyDescent="0.25">
      <c r="A6347" t="s">
        <v>1050</v>
      </c>
      <c r="B6347" t="s">
        <v>131</v>
      </c>
      <c r="C6347" t="s">
        <v>21</v>
      </c>
      <c r="D6347">
        <v>2</v>
      </c>
      <c r="E6347">
        <v>1</v>
      </c>
      <c r="F6347" s="7">
        <v>37200</v>
      </c>
      <c r="G6347" s="5">
        <v>0.89236111111111116</v>
      </c>
      <c r="H6347" t="str">
        <f t="shared" si="99"/>
        <v>Night</v>
      </c>
      <c r="I6347" t="s">
        <v>47</v>
      </c>
      <c r="J6347" t="s">
        <v>2697</v>
      </c>
      <c r="K6347" t="s">
        <v>113</v>
      </c>
      <c r="L6347">
        <v>0</v>
      </c>
      <c r="M6347">
        <v>0</v>
      </c>
      <c r="N6347">
        <v>0</v>
      </c>
      <c r="O6347">
        <v>0</v>
      </c>
      <c r="P6347">
        <v>0</v>
      </c>
      <c r="Q6347" t="s">
        <v>24</v>
      </c>
      <c r="R6347" t="s">
        <v>221</v>
      </c>
      <c r="S6347" t="s">
        <v>219</v>
      </c>
      <c r="T6347" t="s">
        <v>25</v>
      </c>
      <c r="U6347" t="s">
        <v>27</v>
      </c>
      <c r="V6347" t="s">
        <v>2652</v>
      </c>
      <c r="W6347" t="s">
        <v>121</v>
      </c>
      <c r="X6347" t="s">
        <v>842</v>
      </c>
      <c r="Y6347" t="s">
        <v>220</v>
      </c>
      <c r="Z6347">
        <v>262911</v>
      </c>
    </row>
    <row r="6348" spans="1:26" x14ac:dyDescent="0.25">
      <c r="A6348" t="s">
        <v>829</v>
      </c>
      <c r="B6348" t="s">
        <v>141</v>
      </c>
      <c r="C6348" t="s">
        <v>21</v>
      </c>
      <c r="D6348">
        <v>2</v>
      </c>
      <c r="E6348">
        <v>1</v>
      </c>
      <c r="F6348" s="7">
        <v>37808</v>
      </c>
      <c r="G6348" s="5">
        <v>0.83333333333333337</v>
      </c>
      <c r="H6348" t="str">
        <f t="shared" si="99"/>
        <v>Night</v>
      </c>
      <c r="I6348" t="s">
        <v>47</v>
      </c>
      <c r="J6348" t="s">
        <v>26</v>
      </c>
      <c r="K6348" t="s">
        <v>143</v>
      </c>
      <c r="L6348">
        <v>0</v>
      </c>
      <c r="M6348">
        <v>0</v>
      </c>
      <c r="N6348">
        <v>0</v>
      </c>
      <c r="O6348">
        <v>0</v>
      </c>
      <c r="P6348">
        <v>0</v>
      </c>
      <c r="Q6348" t="s">
        <v>24</v>
      </c>
      <c r="R6348" t="s">
        <v>221</v>
      </c>
      <c r="S6348" t="s">
        <v>219</v>
      </c>
      <c r="T6348" t="s">
        <v>25</v>
      </c>
      <c r="U6348" t="s">
        <v>27</v>
      </c>
      <c r="V6348" t="s">
        <v>2652</v>
      </c>
      <c r="W6348" t="s">
        <v>121</v>
      </c>
      <c r="X6348" t="s">
        <v>842</v>
      </c>
      <c r="Y6348" t="s">
        <v>220</v>
      </c>
      <c r="Z6348">
        <v>264454</v>
      </c>
    </row>
    <row r="6349" spans="1:26" x14ac:dyDescent="0.25">
      <c r="A6349" t="s">
        <v>829</v>
      </c>
      <c r="B6349" t="s">
        <v>141</v>
      </c>
      <c r="C6349" t="s">
        <v>21</v>
      </c>
      <c r="D6349">
        <v>2</v>
      </c>
      <c r="E6349">
        <v>1</v>
      </c>
      <c r="F6349" s="7">
        <v>36742</v>
      </c>
      <c r="G6349" s="5">
        <v>0.91666666666666663</v>
      </c>
      <c r="H6349" t="str">
        <f t="shared" si="99"/>
        <v>Night</v>
      </c>
      <c r="I6349" t="s">
        <v>47</v>
      </c>
      <c r="J6349" t="s">
        <v>2697</v>
      </c>
      <c r="K6349" t="s">
        <v>143</v>
      </c>
      <c r="L6349">
        <v>0</v>
      </c>
      <c r="M6349">
        <v>0</v>
      </c>
      <c r="N6349">
        <v>0</v>
      </c>
      <c r="O6349">
        <v>0</v>
      </c>
      <c r="P6349">
        <v>0</v>
      </c>
      <c r="Q6349" t="s">
        <v>24</v>
      </c>
      <c r="R6349" t="s">
        <v>221</v>
      </c>
      <c r="S6349" t="s">
        <v>219</v>
      </c>
      <c r="T6349" t="s">
        <v>25</v>
      </c>
      <c r="U6349" t="s">
        <v>27</v>
      </c>
      <c r="V6349" t="s">
        <v>2652</v>
      </c>
      <c r="W6349" t="s">
        <v>121</v>
      </c>
      <c r="X6349" t="s">
        <v>842</v>
      </c>
      <c r="Y6349" t="s">
        <v>220</v>
      </c>
      <c r="Z6349">
        <v>267029</v>
      </c>
    </row>
    <row r="6350" spans="1:26" x14ac:dyDescent="0.25">
      <c r="A6350" t="s">
        <v>829</v>
      </c>
      <c r="B6350" t="s">
        <v>141</v>
      </c>
      <c r="C6350" t="s">
        <v>21</v>
      </c>
      <c r="D6350">
        <v>2</v>
      </c>
      <c r="E6350">
        <v>1</v>
      </c>
      <c r="F6350" s="7">
        <v>41492</v>
      </c>
      <c r="G6350" s="5">
        <v>0.43472222222222223</v>
      </c>
      <c r="H6350" t="str">
        <f t="shared" si="99"/>
        <v>Day</v>
      </c>
      <c r="I6350" t="s">
        <v>56</v>
      </c>
      <c r="J6350" t="s">
        <v>26</v>
      </c>
      <c r="K6350" t="s">
        <v>26</v>
      </c>
      <c r="L6350">
        <v>0</v>
      </c>
      <c r="M6350">
        <v>0</v>
      </c>
      <c r="N6350">
        <v>0</v>
      </c>
      <c r="O6350">
        <v>0</v>
      </c>
      <c r="P6350">
        <v>0</v>
      </c>
      <c r="Q6350" t="s">
        <v>24</v>
      </c>
      <c r="R6350" t="s">
        <v>221</v>
      </c>
      <c r="S6350" t="s">
        <v>219</v>
      </c>
      <c r="T6350" t="s">
        <v>25</v>
      </c>
      <c r="U6350" t="s">
        <v>27</v>
      </c>
      <c r="V6350" t="s">
        <v>2652</v>
      </c>
      <c r="W6350" t="s">
        <v>121</v>
      </c>
      <c r="X6350" t="s">
        <v>842</v>
      </c>
      <c r="Y6350" t="s">
        <v>220</v>
      </c>
      <c r="Z6350">
        <v>266420</v>
      </c>
    </row>
    <row r="6351" spans="1:26" x14ac:dyDescent="0.25">
      <c r="A6351" t="s">
        <v>829</v>
      </c>
      <c r="B6351" t="s">
        <v>141</v>
      </c>
      <c r="C6351" t="s">
        <v>21</v>
      </c>
      <c r="D6351">
        <v>2</v>
      </c>
      <c r="E6351">
        <v>1</v>
      </c>
      <c r="F6351" s="7">
        <v>41886</v>
      </c>
      <c r="G6351" s="5">
        <v>0.42986111111111108</v>
      </c>
      <c r="H6351" t="str">
        <f t="shared" si="99"/>
        <v>Day</v>
      </c>
      <c r="I6351" t="s">
        <v>30</v>
      </c>
      <c r="J6351" t="s">
        <v>26</v>
      </c>
      <c r="K6351" t="s">
        <v>26</v>
      </c>
      <c r="L6351">
        <v>0</v>
      </c>
      <c r="M6351">
        <v>0</v>
      </c>
      <c r="N6351">
        <v>0</v>
      </c>
      <c r="O6351">
        <v>0</v>
      </c>
      <c r="P6351">
        <v>0</v>
      </c>
      <c r="Q6351" t="s">
        <v>24</v>
      </c>
      <c r="R6351" t="s">
        <v>221</v>
      </c>
      <c r="S6351" t="s">
        <v>219</v>
      </c>
      <c r="T6351" t="s">
        <v>25</v>
      </c>
      <c r="U6351" t="s">
        <v>27</v>
      </c>
      <c r="V6351" t="s">
        <v>2652</v>
      </c>
      <c r="W6351" t="s">
        <v>121</v>
      </c>
      <c r="X6351" t="s">
        <v>842</v>
      </c>
      <c r="Y6351" t="s">
        <v>220</v>
      </c>
      <c r="Z6351">
        <v>305557</v>
      </c>
    </row>
    <row r="6352" spans="1:26" x14ac:dyDescent="0.25">
      <c r="A6352" t="s">
        <v>829</v>
      </c>
      <c r="B6352" t="s">
        <v>141</v>
      </c>
      <c r="C6352" t="s">
        <v>21</v>
      </c>
      <c r="D6352">
        <v>2</v>
      </c>
      <c r="E6352">
        <v>1</v>
      </c>
      <c r="F6352" s="7">
        <v>41470</v>
      </c>
      <c r="G6352" s="5">
        <v>0.33680555555555558</v>
      </c>
      <c r="H6352" t="str">
        <f t="shared" si="99"/>
        <v>Day</v>
      </c>
      <c r="I6352" t="s">
        <v>56</v>
      </c>
      <c r="J6352" t="s">
        <v>122</v>
      </c>
      <c r="K6352" t="s">
        <v>26</v>
      </c>
      <c r="L6352">
        <v>0</v>
      </c>
      <c r="M6352">
        <v>0</v>
      </c>
      <c r="N6352">
        <v>0</v>
      </c>
      <c r="O6352">
        <v>0</v>
      </c>
      <c r="P6352">
        <v>0</v>
      </c>
      <c r="Q6352" t="s">
        <v>24</v>
      </c>
      <c r="R6352" t="s">
        <v>221</v>
      </c>
      <c r="S6352" t="s">
        <v>219</v>
      </c>
      <c r="T6352" t="s">
        <v>25</v>
      </c>
      <c r="U6352" t="s">
        <v>27</v>
      </c>
      <c r="V6352" t="s">
        <v>2652</v>
      </c>
      <c r="W6352" t="s">
        <v>121</v>
      </c>
      <c r="X6352" t="s">
        <v>842</v>
      </c>
      <c r="Y6352" t="s">
        <v>220</v>
      </c>
      <c r="Z6352">
        <v>252859</v>
      </c>
    </row>
    <row r="6353" spans="1:26" x14ac:dyDescent="0.25">
      <c r="A6353" t="s">
        <v>829</v>
      </c>
      <c r="B6353" t="s">
        <v>141</v>
      </c>
      <c r="C6353" t="s">
        <v>21</v>
      </c>
      <c r="D6353">
        <v>2</v>
      </c>
      <c r="E6353">
        <v>1</v>
      </c>
      <c r="F6353" s="7">
        <v>41180</v>
      </c>
      <c r="G6353" s="5">
        <v>0.35833333333333334</v>
      </c>
      <c r="H6353" t="str">
        <f t="shared" si="99"/>
        <v>Day</v>
      </c>
      <c r="I6353" t="s">
        <v>47</v>
      </c>
      <c r="J6353" t="s">
        <v>26</v>
      </c>
      <c r="K6353" t="s">
        <v>26</v>
      </c>
      <c r="L6353">
        <v>0</v>
      </c>
      <c r="M6353">
        <v>0</v>
      </c>
      <c r="N6353">
        <v>0</v>
      </c>
      <c r="O6353">
        <v>0</v>
      </c>
      <c r="P6353">
        <v>0</v>
      </c>
      <c r="Q6353" t="s">
        <v>24</v>
      </c>
      <c r="R6353" t="s">
        <v>221</v>
      </c>
      <c r="S6353" t="s">
        <v>219</v>
      </c>
      <c r="T6353" t="s">
        <v>25</v>
      </c>
      <c r="U6353" t="s">
        <v>27</v>
      </c>
      <c r="V6353" t="s">
        <v>2652</v>
      </c>
      <c r="W6353" t="s">
        <v>121</v>
      </c>
      <c r="X6353" t="s">
        <v>842</v>
      </c>
      <c r="Y6353" t="s">
        <v>220</v>
      </c>
      <c r="Z6353">
        <v>265168</v>
      </c>
    </row>
    <row r="6354" spans="1:26" x14ac:dyDescent="0.25">
      <c r="A6354" t="s">
        <v>829</v>
      </c>
      <c r="B6354" t="s">
        <v>141</v>
      </c>
      <c r="C6354" t="s">
        <v>21</v>
      </c>
      <c r="D6354">
        <v>2</v>
      </c>
      <c r="E6354">
        <v>1</v>
      </c>
      <c r="F6354" s="7">
        <v>39969</v>
      </c>
      <c r="G6354" s="5">
        <v>0.56041666666666667</v>
      </c>
      <c r="H6354" t="str">
        <f t="shared" si="99"/>
        <v>Day</v>
      </c>
      <c r="I6354" t="s">
        <v>56</v>
      </c>
      <c r="J6354" t="s">
        <v>26</v>
      </c>
      <c r="K6354" t="s">
        <v>26</v>
      </c>
      <c r="L6354">
        <v>0</v>
      </c>
      <c r="M6354">
        <v>0</v>
      </c>
      <c r="N6354">
        <v>0</v>
      </c>
      <c r="O6354">
        <v>0</v>
      </c>
      <c r="P6354">
        <v>0</v>
      </c>
      <c r="Q6354" t="s">
        <v>24</v>
      </c>
      <c r="R6354" t="s">
        <v>720</v>
      </c>
      <c r="S6354" t="s">
        <v>123</v>
      </c>
      <c r="T6354" t="s">
        <v>25</v>
      </c>
      <c r="U6354" t="s">
        <v>27</v>
      </c>
      <c r="V6354" t="s">
        <v>2653</v>
      </c>
      <c r="W6354" t="s">
        <v>121</v>
      </c>
      <c r="X6354" t="s">
        <v>842</v>
      </c>
      <c r="Y6354" t="s">
        <v>124</v>
      </c>
      <c r="Z6354">
        <v>258746</v>
      </c>
    </row>
    <row r="6355" spans="1:26" x14ac:dyDescent="0.25">
      <c r="A6355" t="s">
        <v>829</v>
      </c>
      <c r="B6355" t="s">
        <v>141</v>
      </c>
      <c r="C6355" t="s">
        <v>21</v>
      </c>
      <c r="D6355">
        <v>2</v>
      </c>
      <c r="E6355">
        <v>1</v>
      </c>
      <c r="F6355" s="7">
        <v>41170</v>
      </c>
      <c r="G6355" s="5">
        <v>0.33333333333333331</v>
      </c>
      <c r="H6355" t="str">
        <f t="shared" si="99"/>
        <v>Day</v>
      </c>
      <c r="I6355" t="s">
        <v>47</v>
      </c>
      <c r="J6355" t="s">
        <v>26</v>
      </c>
      <c r="K6355" t="s">
        <v>26</v>
      </c>
      <c r="L6355">
        <v>0</v>
      </c>
      <c r="M6355">
        <v>0</v>
      </c>
      <c r="N6355">
        <v>0</v>
      </c>
      <c r="O6355">
        <v>0</v>
      </c>
      <c r="P6355">
        <v>0</v>
      </c>
      <c r="Q6355" t="s">
        <v>24</v>
      </c>
      <c r="R6355" t="s">
        <v>228</v>
      </c>
      <c r="S6355" t="s">
        <v>274</v>
      </c>
      <c r="T6355" t="s">
        <v>25</v>
      </c>
      <c r="U6355" t="s">
        <v>27</v>
      </c>
      <c r="V6355" t="s">
        <v>2650</v>
      </c>
      <c r="W6355" t="s">
        <v>121</v>
      </c>
      <c r="X6355" t="s">
        <v>842</v>
      </c>
      <c r="Y6355" t="s">
        <v>275</v>
      </c>
      <c r="Z6355">
        <v>303716</v>
      </c>
    </row>
    <row r="6356" spans="1:26" x14ac:dyDescent="0.25">
      <c r="A6356" t="s">
        <v>829</v>
      </c>
      <c r="B6356" t="s">
        <v>141</v>
      </c>
      <c r="C6356" t="s">
        <v>21</v>
      </c>
      <c r="D6356">
        <v>2</v>
      </c>
      <c r="E6356">
        <v>1</v>
      </c>
      <c r="F6356" s="7">
        <v>41170</v>
      </c>
      <c r="G6356" s="5">
        <v>0.36736111111111108</v>
      </c>
      <c r="H6356" t="str">
        <f t="shared" si="99"/>
        <v>Day</v>
      </c>
      <c r="I6356" t="s">
        <v>47</v>
      </c>
      <c r="J6356" t="s">
        <v>26</v>
      </c>
      <c r="K6356" t="s">
        <v>26</v>
      </c>
      <c r="L6356">
        <v>0</v>
      </c>
      <c r="M6356">
        <v>0</v>
      </c>
      <c r="N6356">
        <v>0</v>
      </c>
      <c r="O6356">
        <v>0</v>
      </c>
      <c r="P6356">
        <v>0</v>
      </c>
      <c r="Q6356" t="s">
        <v>24</v>
      </c>
      <c r="R6356" t="s">
        <v>184</v>
      </c>
      <c r="S6356" t="s">
        <v>184</v>
      </c>
      <c r="T6356" t="s">
        <v>25</v>
      </c>
      <c r="U6356" t="s">
        <v>27</v>
      </c>
      <c r="V6356" t="s">
        <v>2650</v>
      </c>
      <c r="W6356" t="s">
        <v>121</v>
      </c>
      <c r="X6356" t="s">
        <v>842</v>
      </c>
      <c r="Y6356" t="s">
        <v>185</v>
      </c>
      <c r="Z6356">
        <v>221220</v>
      </c>
    </row>
    <row r="6357" spans="1:26" x14ac:dyDescent="0.25">
      <c r="A6357" t="s">
        <v>829</v>
      </c>
      <c r="B6357" t="s">
        <v>141</v>
      </c>
      <c r="C6357" t="s">
        <v>21</v>
      </c>
      <c r="D6357">
        <v>2</v>
      </c>
      <c r="E6357">
        <v>1</v>
      </c>
      <c r="F6357" s="7">
        <v>41499</v>
      </c>
      <c r="G6357" s="5">
        <v>0.6020833333333333</v>
      </c>
      <c r="H6357" t="str">
        <f t="shared" si="99"/>
        <v>Day</v>
      </c>
      <c r="I6357" t="s">
        <v>56</v>
      </c>
      <c r="J6357" t="s">
        <v>26</v>
      </c>
      <c r="K6357" t="s">
        <v>26</v>
      </c>
      <c r="L6357">
        <v>0</v>
      </c>
      <c r="M6357">
        <v>0</v>
      </c>
      <c r="N6357">
        <v>0</v>
      </c>
      <c r="O6357">
        <v>0</v>
      </c>
      <c r="P6357">
        <v>0</v>
      </c>
      <c r="Q6357" t="s">
        <v>24</v>
      </c>
      <c r="R6357" t="s">
        <v>184</v>
      </c>
      <c r="S6357" t="s">
        <v>184</v>
      </c>
      <c r="T6357" t="s">
        <v>25</v>
      </c>
      <c r="U6357" t="s">
        <v>27</v>
      </c>
      <c r="V6357" t="s">
        <v>2650</v>
      </c>
      <c r="W6357" t="s">
        <v>121</v>
      </c>
      <c r="X6357" t="s">
        <v>842</v>
      </c>
      <c r="Y6357" t="s">
        <v>185</v>
      </c>
      <c r="Z6357">
        <v>305867</v>
      </c>
    </row>
    <row r="6358" spans="1:26" x14ac:dyDescent="0.25">
      <c r="A6358" t="s">
        <v>829</v>
      </c>
      <c r="B6358" t="s">
        <v>141</v>
      </c>
      <c r="C6358" t="s">
        <v>21</v>
      </c>
      <c r="D6358">
        <v>2</v>
      </c>
      <c r="E6358">
        <v>1</v>
      </c>
      <c r="F6358" s="7">
        <v>41893</v>
      </c>
      <c r="G6358" s="5">
        <v>0.34375</v>
      </c>
      <c r="H6358" t="str">
        <f t="shared" si="99"/>
        <v>Day</v>
      </c>
      <c r="I6358" t="s">
        <v>47</v>
      </c>
      <c r="J6358" t="s">
        <v>26</v>
      </c>
      <c r="K6358" t="s">
        <v>26</v>
      </c>
      <c r="L6358">
        <v>0</v>
      </c>
      <c r="M6358">
        <v>0</v>
      </c>
      <c r="N6358">
        <v>0</v>
      </c>
      <c r="O6358">
        <v>0</v>
      </c>
      <c r="P6358">
        <v>0</v>
      </c>
      <c r="Q6358" t="s">
        <v>24</v>
      </c>
      <c r="R6358" t="s">
        <v>197</v>
      </c>
      <c r="S6358" t="s">
        <v>406</v>
      </c>
      <c r="T6358" t="s">
        <v>25</v>
      </c>
      <c r="U6358" t="s">
        <v>27</v>
      </c>
      <c r="V6358" t="s">
        <v>2650</v>
      </c>
      <c r="W6358" t="s">
        <v>121</v>
      </c>
      <c r="X6358" t="s">
        <v>842</v>
      </c>
      <c r="Y6358" t="s">
        <v>407</v>
      </c>
      <c r="Z6358">
        <v>232795</v>
      </c>
    </row>
    <row r="6359" spans="1:26" x14ac:dyDescent="0.25">
      <c r="A6359" t="s">
        <v>829</v>
      </c>
      <c r="B6359" t="s">
        <v>141</v>
      </c>
      <c r="C6359" t="s">
        <v>21</v>
      </c>
      <c r="D6359">
        <v>2</v>
      </c>
      <c r="E6359">
        <v>1</v>
      </c>
      <c r="F6359" s="7">
        <v>41537</v>
      </c>
      <c r="G6359" s="5">
        <v>0.77083333333333337</v>
      </c>
      <c r="H6359" t="str">
        <f t="shared" si="99"/>
        <v>Night</v>
      </c>
      <c r="I6359" t="s">
        <v>30</v>
      </c>
      <c r="J6359" t="s">
        <v>26</v>
      </c>
      <c r="K6359" t="s">
        <v>26</v>
      </c>
      <c r="L6359">
        <v>0</v>
      </c>
      <c r="M6359">
        <v>0</v>
      </c>
      <c r="N6359">
        <v>0</v>
      </c>
      <c r="O6359">
        <v>0</v>
      </c>
      <c r="P6359">
        <v>0</v>
      </c>
      <c r="Q6359" t="s">
        <v>24</v>
      </c>
      <c r="R6359" t="s">
        <v>197</v>
      </c>
      <c r="S6359" t="s">
        <v>406</v>
      </c>
      <c r="T6359" t="s">
        <v>25</v>
      </c>
      <c r="U6359" t="s">
        <v>27</v>
      </c>
      <c r="V6359" t="s">
        <v>2650</v>
      </c>
      <c r="W6359" t="s">
        <v>121</v>
      </c>
      <c r="X6359" t="s">
        <v>842</v>
      </c>
      <c r="Y6359" t="s">
        <v>407</v>
      </c>
      <c r="Z6359">
        <v>256450</v>
      </c>
    </row>
    <row r="6360" spans="1:26" x14ac:dyDescent="0.25">
      <c r="A6360" t="s">
        <v>829</v>
      </c>
      <c r="B6360" t="s">
        <v>141</v>
      </c>
      <c r="C6360" t="s">
        <v>21</v>
      </c>
      <c r="D6360">
        <v>2</v>
      </c>
      <c r="E6360">
        <v>1</v>
      </c>
      <c r="F6360" s="7">
        <v>39293</v>
      </c>
      <c r="G6360" s="5">
        <v>0.82291666666666663</v>
      </c>
      <c r="H6360" t="str">
        <f t="shared" si="99"/>
        <v>Night</v>
      </c>
      <c r="I6360" t="s">
        <v>56</v>
      </c>
      <c r="J6360" t="s">
        <v>26</v>
      </c>
      <c r="K6360" t="s">
        <v>26</v>
      </c>
      <c r="L6360">
        <v>0</v>
      </c>
      <c r="M6360">
        <v>0</v>
      </c>
      <c r="N6360">
        <v>0</v>
      </c>
      <c r="O6360">
        <v>0</v>
      </c>
      <c r="P6360">
        <v>0</v>
      </c>
      <c r="Q6360" t="s">
        <v>24</v>
      </c>
      <c r="R6360" t="s">
        <v>197</v>
      </c>
      <c r="S6360" t="s">
        <v>406</v>
      </c>
      <c r="T6360" t="s">
        <v>25</v>
      </c>
      <c r="U6360" t="s">
        <v>27</v>
      </c>
      <c r="V6360" t="s">
        <v>2650</v>
      </c>
      <c r="W6360" t="s">
        <v>121</v>
      </c>
      <c r="X6360" t="s">
        <v>842</v>
      </c>
      <c r="Y6360" t="s">
        <v>407</v>
      </c>
      <c r="Z6360">
        <v>232831</v>
      </c>
    </row>
    <row r="6361" spans="1:26" x14ac:dyDescent="0.25">
      <c r="A6361" t="s">
        <v>829</v>
      </c>
      <c r="B6361" t="s">
        <v>141</v>
      </c>
      <c r="C6361" t="s">
        <v>21</v>
      </c>
      <c r="D6361">
        <v>2</v>
      </c>
      <c r="E6361">
        <v>1</v>
      </c>
      <c r="F6361" s="7">
        <v>37084</v>
      </c>
      <c r="G6361" s="5">
        <v>0.84444444444444444</v>
      </c>
      <c r="H6361" t="str">
        <f t="shared" si="99"/>
        <v>Night</v>
      </c>
      <c r="I6361" t="s">
        <v>47</v>
      </c>
      <c r="J6361" t="s">
        <v>26</v>
      </c>
      <c r="K6361" t="s">
        <v>26</v>
      </c>
      <c r="L6361">
        <v>0</v>
      </c>
      <c r="M6361">
        <v>0</v>
      </c>
      <c r="N6361">
        <v>0</v>
      </c>
      <c r="O6361">
        <v>0</v>
      </c>
      <c r="P6361">
        <v>0</v>
      </c>
      <c r="Q6361" t="s">
        <v>24</v>
      </c>
      <c r="R6361" t="s">
        <v>2671</v>
      </c>
      <c r="S6361" t="s">
        <v>383</v>
      </c>
      <c r="T6361" t="s">
        <v>25</v>
      </c>
      <c r="U6361" t="s">
        <v>27</v>
      </c>
      <c r="V6361" t="s">
        <v>2650</v>
      </c>
      <c r="W6361" t="s">
        <v>121</v>
      </c>
      <c r="X6361" t="s">
        <v>842</v>
      </c>
      <c r="Y6361" t="s">
        <v>384</v>
      </c>
      <c r="Z6361">
        <v>264265</v>
      </c>
    </row>
    <row r="6362" spans="1:26" x14ac:dyDescent="0.25">
      <c r="A6362" t="s">
        <v>829</v>
      </c>
      <c r="B6362" t="s">
        <v>141</v>
      </c>
      <c r="C6362" t="s">
        <v>21</v>
      </c>
      <c r="D6362">
        <v>2</v>
      </c>
      <c r="E6362">
        <v>1</v>
      </c>
      <c r="F6362" s="7">
        <v>38939</v>
      </c>
      <c r="G6362" s="5">
        <v>0.81944444444444453</v>
      </c>
      <c r="H6362" t="str">
        <f t="shared" si="99"/>
        <v>Night</v>
      </c>
      <c r="I6362" t="s">
        <v>36</v>
      </c>
      <c r="J6362" t="s">
        <v>26</v>
      </c>
      <c r="K6362" t="s">
        <v>26</v>
      </c>
      <c r="L6362">
        <v>0</v>
      </c>
      <c r="M6362">
        <v>0</v>
      </c>
      <c r="N6362">
        <v>0</v>
      </c>
      <c r="O6362">
        <v>10</v>
      </c>
      <c r="P6362">
        <v>0</v>
      </c>
      <c r="Q6362" t="s">
        <v>24</v>
      </c>
      <c r="R6362" t="s">
        <v>295</v>
      </c>
      <c r="S6362" t="s">
        <v>293</v>
      </c>
      <c r="T6362" t="s">
        <v>25</v>
      </c>
      <c r="U6362" t="s">
        <v>27</v>
      </c>
      <c r="V6362" t="s">
        <v>2652</v>
      </c>
      <c r="W6362" t="s">
        <v>121</v>
      </c>
      <c r="X6362" t="s">
        <v>842</v>
      </c>
      <c r="Y6362" t="s">
        <v>294</v>
      </c>
      <c r="Z6362">
        <v>256457</v>
      </c>
    </row>
    <row r="6363" spans="1:26" x14ac:dyDescent="0.25">
      <c r="A6363" t="s">
        <v>829</v>
      </c>
      <c r="B6363" t="s">
        <v>141</v>
      </c>
      <c r="C6363" t="s">
        <v>21</v>
      </c>
      <c r="D6363">
        <v>1</v>
      </c>
      <c r="E6363">
        <v>1</v>
      </c>
      <c r="F6363" s="7">
        <v>40436</v>
      </c>
      <c r="G6363" s="5">
        <v>0.84027777777777779</v>
      </c>
      <c r="H6363" t="str">
        <f t="shared" si="99"/>
        <v>Night</v>
      </c>
      <c r="I6363" t="s">
        <v>56</v>
      </c>
      <c r="J6363" t="s">
        <v>122</v>
      </c>
      <c r="K6363" t="s">
        <v>26</v>
      </c>
      <c r="L6363">
        <v>0</v>
      </c>
      <c r="M6363">
        <v>0</v>
      </c>
      <c r="N6363">
        <v>0</v>
      </c>
      <c r="O6363">
        <v>10</v>
      </c>
      <c r="P6363">
        <v>0</v>
      </c>
      <c r="Q6363" t="s">
        <v>24</v>
      </c>
      <c r="R6363" t="s">
        <v>184</v>
      </c>
      <c r="S6363" t="s">
        <v>184</v>
      </c>
      <c r="T6363" t="s">
        <v>25</v>
      </c>
      <c r="U6363" t="s">
        <v>27</v>
      </c>
      <c r="V6363" t="s">
        <v>2650</v>
      </c>
      <c r="W6363" t="s">
        <v>121</v>
      </c>
      <c r="X6363" t="s">
        <v>842</v>
      </c>
      <c r="Y6363" t="s">
        <v>185</v>
      </c>
      <c r="Z6363">
        <v>332533</v>
      </c>
    </row>
    <row r="6364" spans="1:26" x14ac:dyDescent="0.25">
      <c r="A6364" t="s">
        <v>829</v>
      </c>
      <c r="B6364" t="s">
        <v>141</v>
      </c>
      <c r="C6364" t="s">
        <v>21</v>
      </c>
      <c r="D6364">
        <v>2</v>
      </c>
      <c r="E6364">
        <v>1</v>
      </c>
      <c r="F6364" s="7">
        <v>40884</v>
      </c>
      <c r="G6364" s="5">
        <v>0.89930555555555547</v>
      </c>
      <c r="H6364" t="str">
        <f t="shared" si="99"/>
        <v>Night</v>
      </c>
      <c r="I6364" t="s">
        <v>30</v>
      </c>
      <c r="J6364" t="s">
        <v>26</v>
      </c>
      <c r="K6364" t="s">
        <v>26</v>
      </c>
      <c r="L6364">
        <v>0</v>
      </c>
      <c r="M6364">
        <v>0</v>
      </c>
      <c r="N6364">
        <v>0</v>
      </c>
      <c r="O6364">
        <v>10</v>
      </c>
      <c r="P6364">
        <v>0</v>
      </c>
      <c r="Q6364" t="s">
        <v>24</v>
      </c>
      <c r="R6364" t="s">
        <v>2671</v>
      </c>
      <c r="S6364" t="s">
        <v>383</v>
      </c>
      <c r="T6364" t="s">
        <v>25</v>
      </c>
      <c r="U6364" t="s">
        <v>27</v>
      </c>
      <c r="V6364" t="s">
        <v>2650</v>
      </c>
      <c r="W6364" t="s">
        <v>121</v>
      </c>
      <c r="X6364" t="s">
        <v>842</v>
      </c>
      <c r="Y6364" t="s">
        <v>384</v>
      </c>
      <c r="Z6364">
        <v>302079</v>
      </c>
    </row>
    <row r="6365" spans="1:26" x14ac:dyDescent="0.25">
      <c r="A6365" t="s">
        <v>2022</v>
      </c>
      <c r="B6365" t="s">
        <v>120</v>
      </c>
      <c r="C6365" t="s">
        <v>21</v>
      </c>
      <c r="D6365">
        <v>2</v>
      </c>
      <c r="E6365">
        <v>1</v>
      </c>
      <c r="F6365" s="7">
        <v>38749</v>
      </c>
      <c r="G6365" s="5">
        <v>0.85416666666666663</v>
      </c>
      <c r="H6365" t="str">
        <f t="shared" si="99"/>
        <v>Night</v>
      </c>
      <c r="I6365" t="s">
        <v>56</v>
      </c>
      <c r="J6365" t="s">
        <v>2697</v>
      </c>
      <c r="K6365" t="s">
        <v>212</v>
      </c>
      <c r="L6365">
        <v>0</v>
      </c>
      <c r="M6365">
        <v>0</v>
      </c>
      <c r="N6365">
        <v>0</v>
      </c>
      <c r="O6365">
        <v>20</v>
      </c>
      <c r="P6365">
        <v>0</v>
      </c>
      <c r="Q6365" t="s">
        <v>24</v>
      </c>
      <c r="R6365" t="s">
        <v>245</v>
      </c>
      <c r="S6365" t="s">
        <v>243</v>
      </c>
      <c r="T6365" t="s">
        <v>25</v>
      </c>
      <c r="U6365" t="s">
        <v>27</v>
      </c>
      <c r="V6365" t="s">
        <v>2654</v>
      </c>
      <c r="W6365" t="s">
        <v>121</v>
      </c>
      <c r="X6365" t="s">
        <v>842</v>
      </c>
      <c r="Y6365" t="s">
        <v>244</v>
      </c>
      <c r="Z6365">
        <v>254716</v>
      </c>
    </row>
    <row r="6366" spans="1:26" x14ac:dyDescent="0.25">
      <c r="A6366" t="s">
        <v>963</v>
      </c>
      <c r="B6366" t="s">
        <v>146</v>
      </c>
      <c r="C6366" t="s">
        <v>21</v>
      </c>
      <c r="D6366">
        <v>2</v>
      </c>
      <c r="E6366">
        <v>1</v>
      </c>
      <c r="F6366" s="7">
        <v>39588</v>
      </c>
      <c r="G6366" s="5">
        <v>0.65972222222222221</v>
      </c>
      <c r="H6366" t="str">
        <f t="shared" si="99"/>
        <v>Day</v>
      </c>
      <c r="I6366" t="s">
        <v>30</v>
      </c>
      <c r="J6366" t="s">
        <v>26</v>
      </c>
      <c r="K6366" t="s">
        <v>113</v>
      </c>
      <c r="L6366">
        <v>0</v>
      </c>
      <c r="M6366">
        <v>0</v>
      </c>
      <c r="N6366">
        <v>0</v>
      </c>
      <c r="O6366">
        <v>30</v>
      </c>
      <c r="P6366">
        <v>0</v>
      </c>
      <c r="Q6366" t="s">
        <v>24</v>
      </c>
      <c r="R6366" t="s">
        <v>221</v>
      </c>
      <c r="S6366" t="s">
        <v>219</v>
      </c>
      <c r="T6366" t="s">
        <v>25</v>
      </c>
      <c r="U6366" t="s">
        <v>27</v>
      </c>
      <c r="V6366" t="s">
        <v>2652</v>
      </c>
      <c r="W6366" t="s">
        <v>121</v>
      </c>
      <c r="X6366" t="s">
        <v>842</v>
      </c>
      <c r="Y6366" t="s">
        <v>220</v>
      </c>
      <c r="Z6366">
        <v>317584</v>
      </c>
    </row>
    <row r="6367" spans="1:26" x14ac:dyDescent="0.25">
      <c r="A6367" t="s">
        <v>963</v>
      </c>
      <c r="B6367" t="s">
        <v>146</v>
      </c>
      <c r="C6367" t="s">
        <v>21</v>
      </c>
      <c r="D6367">
        <v>2</v>
      </c>
      <c r="E6367">
        <v>1</v>
      </c>
      <c r="F6367" s="7">
        <v>39297</v>
      </c>
      <c r="G6367" s="5">
        <v>0.29722222222222222</v>
      </c>
      <c r="H6367" t="str">
        <f t="shared" si="99"/>
        <v>Day</v>
      </c>
      <c r="I6367" t="s">
        <v>30</v>
      </c>
      <c r="J6367" t="s">
        <v>26</v>
      </c>
      <c r="K6367" t="s">
        <v>143</v>
      </c>
      <c r="L6367">
        <v>0</v>
      </c>
      <c r="M6367">
        <v>0</v>
      </c>
      <c r="N6367">
        <v>0</v>
      </c>
      <c r="O6367">
        <v>400</v>
      </c>
      <c r="P6367">
        <v>2</v>
      </c>
      <c r="Q6367" t="s">
        <v>24</v>
      </c>
      <c r="R6367" t="s">
        <v>265</v>
      </c>
      <c r="S6367" t="s">
        <v>688</v>
      </c>
      <c r="T6367" t="s">
        <v>25</v>
      </c>
      <c r="U6367" t="s">
        <v>27</v>
      </c>
      <c r="V6367" t="s">
        <v>2650</v>
      </c>
      <c r="W6367" t="s">
        <v>121</v>
      </c>
      <c r="X6367" t="s">
        <v>842</v>
      </c>
      <c r="Y6367" t="s">
        <v>689</v>
      </c>
      <c r="Z6367">
        <v>350493</v>
      </c>
    </row>
    <row r="6368" spans="1:26" x14ac:dyDescent="0.25">
      <c r="A6368" t="s">
        <v>963</v>
      </c>
      <c r="B6368" t="s">
        <v>146</v>
      </c>
      <c r="C6368" t="s">
        <v>21</v>
      </c>
      <c r="D6368">
        <v>2</v>
      </c>
      <c r="E6368">
        <v>1</v>
      </c>
      <c r="F6368" s="7">
        <v>38598</v>
      </c>
      <c r="G6368" s="5">
        <v>0.36458333333333331</v>
      </c>
      <c r="H6368" t="str">
        <f t="shared" si="99"/>
        <v>Day</v>
      </c>
      <c r="I6368" t="s">
        <v>36</v>
      </c>
      <c r="J6368" t="s">
        <v>114</v>
      </c>
      <c r="K6368" t="s">
        <v>113</v>
      </c>
      <c r="L6368">
        <v>0</v>
      </c>
      <c r="M6368">
        <v>0</v>
      </c>
      <c r="N6368">
        <v>0</v>
      </c>
      <c r="O6368">
        <v>10</v>
      </c>
      <c r="P6368">
        <v>0</v>
      </c>
      <c r="Q6368" t="s">
        <v>24</v>
      </c>
      <c r="R6368" t="s">
        <v>221</v>
      </c>
      <c r="S6368" t="s">
        <v>219</v>
      </c>
      <c r="T6368" t="s">
        <v>25</v>
      </c>
      <c r="U6368" t="s">
        <v>27</v>
      </c>
      <c r="V6368" t="s">
        <v>2652</v>
      </c>
      <c r="W6368" t="s">
        <v>121</v>
      </c>
      <c r="X6368" t="s">
        <v>842</v>
      </c>
      <c r="Y6368" t="s">
        <v>220</v>
      </c>
      <c r="Z6368">
        <v>260841</v>
      </c>
    </row>
    <row r="6369" spans="1:26" x14ac:dyDescent="0.25">
      <c r="A6369" t="s">
        <v>963</v>
      </c>
      <c r="B6369" t="s">
        <v>146</v>
      </c>
      <c r="C6369" t="s">
        <v>21</v>
      </c>
      <c r="D6369">
        <v>2</v>
      </c>
      <c r="E6369">
        <v>1</v>
      </c>
      <c r="F6369" s="7">
        <v>41487</v>
      </c>
      <c r="G6369" s="5">
        <v>0.47638888888888892</v>
      </c>
      <c r="H6369" t="str">
        <f t="shared" si="99"/>
        <v>Day</v>
      </c>
      <c r="I6369" t="s">
        <v>56</v>
      </c>
      <c r="J6369" t="s">
        <v>26</v>
      </c>
      <c r="K6369" t="s">
        <v>113</v>
      </c>
      <c r="L6369">
        <v>0</v>
      </c>
      <c r="M6369">
        <v>0</v>
      </c>
      <c r="N6369">
        <v>0</v>
      </c>
      <c r="O6369">
        <v>75</v>
      </c>
      <c r="P6369">
        <v>0</v>
      </c>
      <c r="Q6369" t="s">
        <v>24</v>
      </c>
      <c r="R6369" t="s">
        <v>221</v>
      </c>
      <c r="S6369" t="s">
        <v>219</v>
      </c>
      <c r="T6369" t="s">
        <v>25</v>
      </c>
      <c r="U6369" t="s">
        <v>27</v>
      </c>
      <c r="V6369" t="s">
        <v>2652</v>
      </c>
      <c r="W6369" t="s">
        <v>121</v>
      </c>
      <c r="X6369" t="s">
        <v>842</v>
      </c>
      <c r="Y6369" t="s">
        <v>220</v>
      </c>
      <c r="Z6369">
        <v>267126</v>
      </c>
    </row>
    <row r="6370" spans="1:26" x14ac:dyDescent="0.25">
      <c r="A6370" t="s">
        <v>963</v>
      </c>
      <c r="B6370" t="s">
        <v>146</v>
      </c>
      <c r="C6370" t="s">
        <v>21</v>
      </c>
      <c r="D6370">
        <v>2</v>
      </c>
      <c r="E6370">
        <v>1</v>
      </c>
      <c r="F6370" s="7">
        <v>39200</v>
      </c>
      <c r="G6370" s="5">
        <v>0.30972222222222223</v>
      </c>
      <c r="H6370" t="str">
        <f t="shared" si="99"/>
        <v>Day</v>
      </c>
      <c r="I6370" t="s">
        <v>56</v>
      </c>
      <c r="J6370" t="s">
        <v>122</v>
      </c>
      <c r="K6370" t="s">
        <v>113</v>
      </c>
      <c r="L6370">
        <v>0</v>
      </c>
      <c r="M6370">
        <v>0</v>
      </c>
      <c r="N6370">
        <v>0</v>
      </c>
      <c r="O6370">
        <v>100</v>
      </c>
      <c r="P6370">
        <v>0</v>
      </c>
      <c r="Q6370" t="s">
        <v>24</v>
      </c>
      <c r="R6370" t="s">
        <v>221</v>
      </c>
      <c r="S6370" t="s">
        <v>219</v>
      </c>
      <c r="T6370" t="s">
        <v>25</v>
      </c>
      <c r="U6370" t="s">
        <v>27</v>
      </c>
      <c r="V6370" t="s">
        <v>2652</v>
      </c>
      <c r="W6370" t="s">
        <v>121</v>
      </c>
      <c r="X6370" t="s">
        <v>842</v>
      </c>
      <c r="Y6370" t="s">
        <v>220</v>
      </c>
      <c r="Z6370">
        <v>266259</v>
      </c>
    </row>
    <row r="6371" spans="1:26" x14ac:dyDescent="0.25">
      <c r="A6371" t="s">
        <v>963</v>
      </c>
      <c r="B6371" t="s">
        <v>146</v>
      </c>
      <c r="C6371" t="s">
        <v>21</v>
      </c>
      <c r="D6371">
        <v>2</v>
      </c>
      <c r="E6371">
        <v>1</v>
      </c>
      <c r="F6371" s="7">
        <v>39915</v>
      </c>
      <c r="G6371" s="5">
        <v>0.32777777777777778</v>
      </c>
      <c r="H6371" t="str">
        <f t="shared" si="99"/>
        <v>Day</v>
      </c>
      <c r="I6371" t="s">
        <v>36</v>
      </c>
      <c r="J6371" t="s">
        <v>26</v>
      </c>
      <c r="K6371" t="s">
        <v>113</v>
      </c>
      <c r="L6371">
        <v>0</v>
      </c>
      <c r="M6371">
        <v>0</v>
      </c>
      <c r="N6371">
        <v>0</v>
      </c>
      <c r="O6371">
        <v>100</v>
      </c>
      <c r="P6371">
        <v>0</v>
      </c>
      <c r="Q6371" t="s">
        <v>24</v>
      </c>
      <c r="R6371" t="s">
        <v>221</v>
      </c>
      <c r="S6371" t="s">
        <v>219</v>
      </c>
      <c r="T6371" t="s">
        <v>25</v>
      </c>
      <c r="U6371" t="s">
        <v>27</v>
      </c>
      <c r="V6371" t="s">
        <v>2652</v>
      </c>
      <c r="W6371" t="s">
        <v>121</v>
      </c>
      <c r="X6371" t="s">
        <v>842</v>
      </c>
      <c r="Y6371" t="s">
        <v>220</v>
      </c>
      <c r="Z6371">
        <v>263404</v>
      </c>
    </row>
    <row r="6372" spans="1:26" x14ac:dyDescent="0.25">
      <c r="A6372" t="s">
        <v>963</v>
      </c>
      <c r="B6372" t="s">
        <v>146</v>
      </c>
      <c r="C6372" t="s">
        <v>21</v>
      </c>
      <c r="D6372">
        <v>2</v>
      </c>
      <c r="E6372">
        <v>1</v>
      </c>
      <c r="F6372" s="7">
        <v>41742</v>
      </c>
      <c r="G6372" s="5">
        <v>6.9444444444444441E-3</v>
      </c>
      <c r="H6372" t="str">
        <f t="shared" si="99"/>
        <v>Night</v>
      </c>
      <c r="I6372" t="s">
        <v>56</v>
      </c>
      <c r="J6372" t="s">
        <v>26</v>
      </c>
      <c r="K6372" t="s">
        <v>212</v>
      </c>
      <c r="L6372">
        <v>0</v>
      </c>
      <c r="M6372">
        <v>0</v>
      </c>
      <c r="N6372">
        <v>0</v>
      </c>
      <c r="O6372">
        <v>150</v>
      </c>
      <c r="P6372">
        <v>0</v>
      </c>
      <c r="Q6372" t="s">
        <v>24</v>
      </c>
      <c r="R6372" t="s">
        <v>86</v>
      </c>
      <c r="S6372" t="s">
        <v>96</v>
      </c>
      <c r="T6372" t="s">
        <v>25</v>
      </c>
      <c r="U6372" t="s">
        <v>27</v>
      </c>
      <c r="V6372" t="s">
        <v>2654</v>
      </c>
      <c r="W6372" t="s">
        <v>121</v>
      </c>
      <c r="X6372" t="s">
        <v>842</v>
      </c>
      <c r="Y6372" t="s">
        <v>97</v>
      </c>
      <c r="Z6372">
        <v>224693</v>
      </c>
    </row>
    <row r="6373" spans="1:26" x14ac:dyDescent="0.25">
      <c r="A6373" t="s">
        <v>963</v>
      </c>
      <c r="B6373" t="s">
        <v>146</v>
      </c>
      <c r="C6373" t="s">
        <v>21</v>
      </c>
      <c r="D6373">
        <v>2</v>
      </c>
      <c r="E6373">
        <v>1</v>
      </c>
      <c r="F6373" s="7">
        <v>37102</v>
      </c>
      <c r="G6373" s="5">
        <v>0.46875</v>
      </c>
      <c r="H6373" t="str">
        <f t="shared" si="99"/>
        <v>Day</v>
      </c>
      <c r="I6373" t="s">
        <v>56</v>
      </c>
      <c r="J6373" t="s">
        <v>122</v>
      </c>
      <c r="K6373" t="s">
        <v>212</v>
      </c>
      <c r="L6373">
        <v>0</v>
      </c>
      <c r="M6373">
        <v>0</v>
      </c>
      <c r="N6373">
        <v>0</v>
      </c>
      <c r="O6373">
        <v>200</v>
      </c>
      <c r="P6373">
        <v>0</v>
      </c>
      <c r="Q6373" t="s">
        <v>24</v>
      </c>
      <c r="R6373" t="s">
        <v>221</v>
      </c>
      <c r="S6373" t="s">
        <v>219</v>
      </c>
      <c r="T6373" t="s">
        <v>25</v>
      </c>
      <c r="U6373" t="s">
        <v>27</v>
      </c>
      <c r="V6373" t="s">
        <v>2652</v>
      </c>
      <c r="W6373" t="s">
        <v>121</v>
      </c>
      <c r="X6373" t="s">
        <v>842</v>
      </c>
      <c r="Y6373" t="s">
        <v>220</v>
      </c>
      <c r="Z6373">
        <v>265762</v>
      </c>
    </row>
    <row r="6374" spans="1:26" x14ac:dyDescent="0.25">
      <c r="A6374" t="s">
        <v>963</v>
      </c>
      <c r="B6374" t="s">
        <v>146</v>
      </c>
      <c r="C6374" t="s">
        <v>21</v>
      </c>
      <c r="D6374">
        <v>2</v>
      </c>
      <c r="E6374">
        <v>1</v>
      </c>
      <c r="F6374" s="7">
        <v>36614</v>
      </c>
      <c r="G6374" s="5">
        <v>0.70486111111111116</v>
      </c>
      <c r="H6374" t="str">
        <f t="shared" si="99"/>
        <v>Day</v>
      </c>
      <c r="I6374" t="s">
        <v>30</v>
      </c>
      <c r="J6374" t="s">
        <v>26</v>
      </c>
      <c r="K6374" t="s">
        <v>212</v>
      </c>
      <c r="L6374">
        <v>0</v>
      </c>
      <c r="M6374">
        <v>0</v>
      </c>
      <c r="N6374">
        <v>0</v>
      </c>
      <c r="O6374">
        <v>300</v>
      </c>
      <c r="P6374">
        <v>0</v>
      </c>
      <c r="Q6374" t="s">
        <v>24</v>
      </c>
      <c r="R6374" t="s">
        <v>2666</v>
      </c>
      <c r="S6374" t="s">
        <v>286</v>
      </c>
      <c r="T6374" t="s">
        <v>25</v>
      </c>
      <c r="U6374" t="s">
        <v>27</v>
      </c>
      <c r="V6374" t="s">
        <v>2665</v>
      </c>
      <c r="W6374" t="s">
        <v>121</v>
      </c>
      <c r="X6374" t="s">
        <v>842</v>
      </c>
      <c r="Y6374" t="s">
        <v>287</v>
      </c>
      <c r="Z6374">
        <v>268539</v>
      </c>
    </row>
    <row r="6375" spans="1:26" x14ac:dyDescent="0.25">
      <c r="A6375" t="s">
        <v>963</v>
      </c>
      <c r="B6375" t="s">
        <v>146</v>
      </c>
      <c r="C6375" t="s">
        <v>21</v>
      </c>
      <c r="D6375">
        <v>2</v>
      </c>
      <c r="E6375">
        <v>1</v>
      </c>
      <c r="F6375" s="7">
        <v>42131</v>
      </c>
      <c r="G6375" s="5">
        <v>0.2986111111111111</v>
      </c>
      <c r="H6375" t="str">
        <f t="shared" si="99"/>
        <v>Day</v>
      </c>
      <c r="I6375" t="s">
        <v>56</v>
      </c>
      <c r="J6375" t="s">
        <v>122</v>
      </c>
      <c r="K6375" t="s">
        <v>26</v>
      </c>
      <c r="L6375">
        <v>0</v>
      </c>
      <c r="M6375">
        <v>0</v>
      </c>
      <c r="N6375">
        <v>0</v>
      </c>
      <c r="O6375">
        <v>0</v>
      </c>
      <c r="P6375">
        <v>0</v>
      </c>
      <c r="Q6375" t="s">
        <v>24</v>
      </c>
      <c r="R6375" t="s">
        <v>221</v>
      </c>
      <c r="S6375" t="s">
        <v>219</v>
      </c>
      <c r="T6375" t="s">
        <v>25</v>
      </c>
      <c r="U6375" t="s">
        <v>27</v>
      </c>
      <c r="V6375" t="s">
        <v>2652</v>
      </c>
      <c r="W6375" t="s">
        <v>121</v>
      </c>
      <c r="X6375" t="s">
        <v>842</v>
      </c>
      <c r="Y6375" t="s">
        <v>220</v>
      </c>
      <c r="Z6375">
        <v>219646</v>
      </c>
    </row>
    <row r="6376" spans="1:26" x14ac:dyDescent="0.25">
      <c r="A6376" t="s">
        <v>963</v>
      </c>
      <c r="B6376" t="s">
        <v>146</v>
      </c>
      <c r="C6376" t="s">
        <v>21</v>
      </c>
      <c r="D6376">
        <v>2</v>
      </c>
      <c r="E6376">
        <v>1</v>
      </c>
      <c r="F6376" s="7">
        <v>36990</v>
      </c>
      <c r="G6376" s="5">
        <v>0.86388888888888893</v>
      </c>
      <c r="H6376" t="str">
        <f t="shared" si="99"/>
        <v>Night</v>
      </c>
      <c r="I6376" t="s">
        <v>36</v>
      </c>
      <c r="J6376" t="s">
        <v>125</v>
      </c>
      <c r="K6376" t="s">
        <v>113</v>
      </c>
      <c r="L6376">
        <v>0</v>
      </c>
      <c r="M6376">
        <v>0</v>
      </c>
      <c r="N6376">
        <v>0</v>
      </c>
      <c r="O6376">
        <v>0</v>
      </c>
      <c r="P6376">
        <v>0</v>
      </c>
      <c r="Q6376" t="s">
        <v>24</v>
      </c>
      <c r="R6376" t="s">
        <v>554</v>
      </c>
      <c r="S6376" t="s">
        <v>552</v>
      </c>
      <c r="T6376" t="s">
        <v>25</v>
      </c>
      <c r="U6376" t="s">
        <v>27</v>
      </c>
      <c r="V6376" t="s">
        <v>2658</v>
      </c>
      <c r="W6376" t="s">
        <v>121</v>
      </c>
      <c r="X6376" t="s">
        <v>842</v>
      </c>
      <c r="Y6376" t="s">
        <v>553</v>
      </c>
      <c r="Z6376">
        <v>3568</v>
      </c>
    </row>
    <row r="6377" spans="1:26" x14ac:dyDescent="0.25">
      <c r="A6377" t="s">
        <v>963</v>
      </c>
      <c r="B6377" t="s">
        <v>146</v>
      </c>
      <c r="C6377" t="s">
        <v>21</v>
      </c>
      <c r="D6377">
        <v>2</v>
      </c>
      <c r="E6377">
        <v>1</v>
      </c>
      <c r="F6377" s="7">
        <v>40982</v>
      </c>
      <c r="G6377" s="5">
        <v>0.89583333333333337</v>
      </c>
      <c r="H6377" t="str">
        <f t="shared" si="99"/>
        <v>Night</v>
      </c>
      <c r="I6377" t="s">
        <v>36</v>
      </c>
      <c r="J6377" t="s">
        <v>125</v>
      </c>
      <c r="K6377" t="s">
        <v>113</v>
      </c>
      <c r="L6377">
        <v>0</v>
      </c>
      <c r="M6377">
        <v>0</v>
      </c>
      <c r="N6377">
        <v>0</v>
      </c>
      <c r="O6377">
        <v>0</v>
      </c>
      <c r="P6377">
        <v>0</v>
      </c>
      <c r="Q6377" t="s">
        <v>24</v>
      </c>
      <c r="R6377" t="s">
        <v>221</v>
      </c>
      <c r="S6377" t="s">
        <v>219</v>
      </c>
      <c r="T6377" t="s">
        <v>25</v>
      </c>
      <c r="U6377" t="s">
        <v>27</v>
      </c>
      <c r="V6377" t="s">
        <v>2652</v>
      </c>
      <c r="W6377" t="s">
        <v>121</v>
      </c>
      <c r="X6377" t="s">
        <v>842</v>
      </c>
      <c r="Y6377" t="s">
        <v>220</v>
      </c>
      <c r="Z6377">
        <v>238285</v>
      </c>
    </row>
    <row r="6378" spans="1:26" x14ac:dyDescent="0.25">
      <c r="A6378" t="s">
        <v>963</v>
      </c>
      <c r="B6378" t="s">
        <v>146</v>
      </c>
      <c r="C6378" t="s">
        <v>21</v>
      </c>
      <c r="D6378">
        <v>2</v>
      </c>
      <c r="E6378">
        <v>1</v>
      </c>
      <c r="F6378" s="7">
        <v>41373</v>
      </c>
      <c r="G6378" s="5">
        <v>0</v>
      </c>
      <c r="H6378" t="str">
        <f t="shared" si="99"/>
        <v>Night</v>
      </c>
      <c r="I6378" t="s">
        <v>30</v>
      </c>
      <c r="J6378" t="s">
        <v>26</v>
      </c>
      <c r="K6378" t="s">
        <v>212</v>
      </c>
      <c r="L6378">
        <v>0</v>
      </c>
      <c r="M6378">
        <v>0</v>
      </c>
      <c r="N6378">
        <v>0</v>
      </c>
      <c r="O6378">
        <v>0</v>
      </c>
      <c r="P6378">
        <v>0</v>
      </c>
      <c r="Q6378" t="s">
        <v>24</v>
      </c>
      <c r="R6378" t="s">
        <v>228</v>
      </c>
      <c r="S6378" t="s">
        <v>274</v>
      </c>
      <c r="T6378" t="s">
        <v>25</v>
      </c>
      <c r="U6378" t="s">
        <v>27</v>
      </c>
      <c r="V6378" t="s">
        <v>2650</v>
      </c>
      <c r="W6378" t="s">
        <v>121</v>
      </c>
      <c r="X6378" t="s">
        <v>842</v>
      </c>
      <c r="Y6378" t="s">
        <v>275</v>
      </c>
      <c r="Z6378">
        <v>233583</v>
      </c>
    </row>
    <row r="6379" spans="1:26" x14ac:dyDescent="0.25">
      <c r="A6379" t="s">
        <v>963</v>
      </c>
      <c r="B6379" t="s">
        <v>146</v>
      </c>
      <c r="C6379" t="s">
        <v>21</v>
      </c>
      <c r="D6379">
        <v>2</v>
      </c>
      <c r="E6379">
        <v>1</v>
      </c>
      <c r="F6379" s="7">
        <v>39987</v>
      </c>
      <c r="G6379" s="5">
        <v>0.82013888888888886</v>
      </c>
      <c r="H6379" t="str">
        <f t="shared" si="99"/>
        <v>Night</v>
      </c>
      <c r="I6379" t="s">
        <v>47</v>
      </c>
      <c r="J6379" t="s">
        <v>26</v>
      </c>
      <c r="K6379" t="s">
        <v>26</v>
      </c>
      <c r="L6379">
        <v>0</v>
      </c>
      <c r="M6379">
        <v>0</v>
      </c>
      <c r="N6379">
        <v>0</v>
      </c>
      <c r="O6379">
        <v>10</v>
      </c>
      <c r="P6379">
        <v>0</v>
      </c>
      <c r="Q6379" t="s">
        <v>24</v>
      </c>
      <c r="R6379" t="s">
        <v>221</v>
      </c>
      <c r="S6379" t="s">
        <v>219</v>
      </c>
      <c r="T6379" t="s">
        <v>25</v>
      </c>
      <c r="U6379" t="s">
        <v>27</v>
      </c>
      <c r="V6379" t="s">
        <v>2652</v>
      </c>
      <c r="W6379" t="s">
        <v>121</v>
      </c>
      <c r="X6379" t="s">
        <v>842</v>
      </c>
      <c r="Y6379" t="s">
        <v>220</v>
      </c>
      <c r="Z6379">
        <v>305014</v>
      </c>
    </row>
    <row r="6380" spans="1:26" x14ac:dyDescent="0.25">
      <c r="A6380" t="s">
        <v>963</v>
      </c>
      <c r="B6380" t="s">
        <v>146</v>
      </c>
      <c r="C6380" t="s">
        <v>21</v>
      </c>
      <c r="D6380">
        <v>2</v>
      </c>
      <c r="E6380">
        <v>1</v>
      </c>
      <c r="F6380" s="7">
        <v>41480</v>
      </c>
      <c r="G6380" s="5">
        <v>0.72916666666666663</v>
      </c>
      <c r="H6380" t="str">
        <f t="shared" si="99"/>
        <v>Day</v>
      </c>
      <c r="I6380" t="s">
        <v>56</v>
      </c>
      <c r="J6380" t="s">
        <v>125</v>
      </c>
      <c r="K6380" t="s">
        <v>26</v>
      </c>
      <c r="L6380">
        <v>0</v>
      </c>
      <c r="M6380">
        <v>0</v>
      </c>
      <c r="N6380">
        <v>0</v>
      </c>
      <c r="O6380">
        <v>15</v>
      </c>
      <c r="P6380">
        <v>0</v>
      </c>
      <c r="Q6380" t="s">
        <v>24</v>
      </c>
      <c r="R6380" t="s">
        <v>221</v>
      </c>
      <c r="S6380" t="s">
        <v>219</v>
      </c>
      <c r="T6380" t="s">
        <v>25</v>
      </c>
      <c r="U6380" t="s">
        <v>27</v>
      </c>
      <c r="V6380" t="s">
        <v>2652</v>
      </c>
      <c r="W6380" t="s">
        <v>121</v>
      </c>
      <c r="X6380" t="s">
        <v>842</v>
      </c>
      <c r="Y6380" t="s">
        <v>220</v>
      </c>
      <c r="Z6380">
        <v>253457</v>
      </c>
    </row>
    <row r="6381" spans="1:26" x14ac:dyDescent="0.25">
      <c r="A6381" t="s">
        <v>963</v>
      </c>
      <c r="B6381" t="s">
        <v>146</v>
      </c>
      <c r="C6381" t="s">
        <v>21</v>
      </c>
      <c r="D6381">
        <v>2</v>
      </c>
      <c r="E6381">
        <v>1</v>
      </c>
      <c r="F6381" s="7">
        <v>39220</v>
      </c>
      <c r="G6381" s="5">
        <v>0.70138888888888884</v>
      </c>
      <c r="H6381" t="str">
        <f t="shared" si="99"/>
        <v>Day</v>
      </c>
      <c r="I6381" t="s">
        <v>30</v>
      </c>
      <c r="J6381" t="s">
        <v>26</v>
      </c>
      <c r="K6381" t="s">
        <v>26</v>
      </c>
      <c r="L6381">
        <v>0</v>
      </c>
      <c r="M6381">
        <v>0</v>
      </c>
      <c r="N6381">
        <v>0</v>
      </c>
      <c r="O6381">
        <v>200</v>
      </c>
      <c r="P6381">
        <v>0</v>
      </c>
      <c r="Q6381" t="s">
        <v>24</v>
      </c>
      <c r="R6381" t="s">
        <v>2652</v>
      </c>
      <c r="S6381" t="s">
        <v>860</v>
      </c>
      <c r="T6381" t="s">
        <v>25</v>
      </c>
      <c r="U6381" t="s">
        <v>27</v>
      </c>
      <c r="V6381" t="s">
        <v>2652</v>
      </c>
      <c r="W6381" t="s">
        <v>121</v>
      </c>
      <c r="X6381" t="s">
        <v>842</v>
      </c>
      <c r="Y6381" t="s">
        <v>861</v>
      </c>
      <c r="Z6381">
        <v>238581</v>
      </c>
    </row>
    <row r="6382" spans="1:26" x14ac:dyDescent="0.25">
      <c r="A6382" t="s">
        <v>963</v>
      </c>
      <c r="B6382" t="s">
        <v>146</v>
      </c>
      <c r="C6382" t="s">
        <v>21</v>
      </c>
      <c r="D6382">
        <v>2</v>
      </c>
      <c r="E6382">
        <v>1</v>
      </c>
      <c r="F6382" s="7">
        <v>40421</v>
      </c>
      <c r="G6382" s="5">
        <v>0.66666666666666663</v>
      </c>
      <c r="H6382" t="str">
        <f t="shared" si="99"/>
        <v>Day</v>
      </c>
      <c r="I6382" t="s">
        <v>30</v>
      </c>
      <c r="J6382" t="s">
        <v>26</v>
      </c>
      <c r="K6382" t="s">
        <v>26</v>
      </c>
      <c r="L6382">
        <v>0</v>
      </c>
      <c r="M6382">
        <v>0</v>
      </c>
      <c r="N6382">
        <v>0</v>
      </c>
      <c r="O6382">
        <v>0</v>
      </c>
      <c r="P6382">
        <v>0</v>
      </c>
      <c r="Q6382" t="s">
        <v>24</v>
      </c>
      <c r="R6382" t="s">
        <v>221</v>
      </c>
      <c r="S6382" t="s">
        <v>219</v>
      </c>
      <c r="T6382" t="s">
        <v>25</v>
      </c>
      <c r="U6382" t="s">
        <v>27</v>
      </c>
      <c r="V6382" t="s">
        <v>2652</v>
      </c>
      <c r="W6382" t="s">
        <v>121</v>
      </c>
      <c r="X6382" t="s">
        <v>842</v>
      </c>
      <c r="Y6382" t="s">
        <v>220</v>
      </c>
      <c r="Z6382">
        <v>307259</v>
      </c>
    </row>
    <row r="6383" spans="1:26" x14ac:dyDescent="0.25">
      <c r="A6383" t="s">
        <v>963</v>
      </c>
      <c r="B6383" t="s">
        <v>146</v>
      </c>
      <c r="C6383" t="s">
        <v>21</v>
      </c>
      <c r="D6383">
        <v>2</v>
      </c>
      <c r="E6383">
        <v>1</v>
      </c>
      <c r="F6383" s="7">
        <v>38230</v>
      </c>
      <c r="G6383" s="5">
        <v>0.28125</v>
      </c>
      <c r="H6383" t="str">
        <f t="shared" si="99"/>
        <v>Day</v>
      </c>
      <c r="I6383" t="s">
        <v>47</v>
      </c>
      <c r="J6383" t="s">
        <v>26</v>
      </c>
      <c r="K6383" t="s">
        <v>26</v>
      </c>
      <c r="L6383">
        <v>0</v>
      </c>
      <c r="M6383">
        <v>0</v>
      </c>
      <c r="N6383">
        <v>0</v>
      </c>
      <c r="O6383">
        <v>0</v>
      </c>
      <c r="P6383">
        <v>0</v>
      </c>
      <c r="Q6383" t="s">
        <v>24</v>
      </c>
      <c r="R6383" t="s">
        <v>86</v>
      </c>
      <c r="S6383" t="s">
        <v>96</v>
      </c>
      <c r="T6383" t="s">
        <v>25</v>
      </c>
      <c r="U6383" t="s">
        <v>27</v>
      </c>
      <c r="V6383" t="s">
        <v>2654</v>
      </c>
      <c r="W6383" t="s">
        <v>121</v>
      </c>
      <c r="X6383" t="s">
        <v>842</v>
      </c>
      <c r="Y6383" t="s">
        <v>97</v>
      </c>
      <c r="Z6383">
        <v>331190</v>
      </c>
    </row>
    <row r="6384" spans="1:26" x14ac:dyDescent="0.25">
      <c r="A6384" t="s">
        <v>963</v>
      </c>
      <c r="B6384" t="s">
        <v>146</v>
      </c>
      <c r="C6384" t="s">
        <v>21</v>
      </c>
      <c r="D6384">
        <v>2</v>
      </c>
      <c r="E6384">
        <v>1</v>
      </c>
      <c r="F6384" s="7">
        <v>40764</v>
      </c>
      <c r="G6384" s="5">
        <v>0.25694444444444448</v>
      </c>
      <c r="H6384" t="str">
        <f t="shared" si="99"/>
        <v>Day</v>
      </c>
      <c r="I6384" t="s">
        <v>56</v>
      </c>
      <c r="J6384" t="s">
        <v>26</v>
      </c>
      <c r="K6384" t="s">
        <v>26</v>
      </c>
      <c r="L6384">
        <v>0</v>
      </c>
      <c r="M6384">
        <v>0</v>
      </c>
      <c r="N6384">
        <v>0</v>
      </c>
      <c r="O6384">
        <v>0</v>
      </c>
      <c r="P6384">
        <v>0</v>
      </c>
      <c r="Q6384" t="s">
        <v>24</v>
      </c>
      <c r="R6384" t="s">
        <v>295</v>
      </c>
      <c r="S6384" t="s">
        <v>293</v>
      </c>
      <c r="T6384" t="s">
        <v>25</v>
      </c>
      <c r="U6384" t="s">
        <v>27</v>
      </c>
      <c r="V6384" t="s">
        <v>2652</v>
      </c>
      <c r="W6384" t="s">
        <v>121</v>
      </c>
      <c r="X6384" t="s">
        <v>842</v>
      </c>
      <c r="Y6384" t="s">
        <v>294</v>
      </c>
      <c r="Z6384">
        <v>320570</v>
      </c>
    </row>
    <row r="6385" spans="1:26" x14ac:dyDescent="0.25">
      <c r="A6385" t="s">
        <v>963</v>
      </c>
      <c r="B6385" t="s">
        <v>146</v>
      </c>
      <c r="C6385" t="s">
        <v>21</v>
      </c>
      <c r="D6385">
        <v>2</v>
      </c>
      <c r="E6385">
        <v>1</v>
      </c>
      <c r="F6385" s="7">
        <v>38932</v>
      </c>
      <c r="G6385" s="5">
        <v>0.30833333333333335</v>
      </c>
      <c r="H6385" t="str">
        <f t="shared" si="99"/>
        <v>Day</v>
      </c>
      <c r="I6385" t="s">
        <v>56</v>
      </c>
      <c r="J6385" t="s">
        <v>26</v>
      </c>
      <c r="K6385" t="s">
        <v>26</v>
      </c>
      <c r="L6385">
        <v>0</v>
      </c>
      <c r="M6385">
        <v>0</v>
      </c>
      <c r="N6385">
        <v>0</v>
      </c>
      <c r="O6385">
        <v>23</v>
      </c>
      <c r="P6385">
        <v>0</v>
      </c>
      <c r="Q6385" t="s">
        <v>24</v>
      </c>
      <c r="R6385" t="s">
        <v>245</v>
      </c>
      <c r="S6385" t="s">
        <v>243</v>
      </c>
      <c r="T6385" t="s">
        <v>25</v>
      </c>
      <c r="U6385" t="s">
        <v>27</v>
      </c>
      <c r="V6385" t="s">
        <v>2654</v>
      </c>
      <c r="W6385" t="s">
        <v>121</v>
      </c>
      <c r="X6385" t="s">
        <v>842</v>
      </c>
      <c r="Y6385" t="s">
        <v>244</v>
      </c>
      <c r="Z6385">
        <v>222266</v>
      </c>
    </row>
    <row r="6386" spans="1:26" x14ac:dyDescent="0.25">
      <c r="A6386" t="s">
        <v>963</v>
      </c>
      <c r="B6386" t="s">
        <v>146</v>
      </c>
      <c r="C6386" t="s">
        <v>21</v>
      </c>
      <c r="D6386">
        <v>2</v>
      </c>
      <c r="E6386">
        <v>1</v>
      </c>
      <c r="F6386" s="7">
        <v>39298</v>
      </c>
      <c r="G6386" s="5">
        <v>0.25694444444444448</v>
      </c>
      <c r="H6386" t="str">
        <f t="shared" si="99"/>
        <v>Day</v>
      </c>
      <c r="I6386" t="s">
        <v>56</v>
      </c>
      <c r="J6386" t="s">
        <v>26</v>
      </c>
      <c r="K6386" t="s">
        <v>26</v>
      </c>
      <c r="L6386">
        <v>0</v>
      </c>
      <c r="M6386">
        <v>0</v>
      </c>
      <c r="N6386">
        <v>0</v>
      </c>
      <c r="O6386">
        <v>100</v>
      </c>
      <c r="P6386">
        <v>0</v>
      </c>
      <c r="Q6386" t="s">
        <v>24</v>
      </c>
      <c r="R6386" t="s">
        <v>221</v>
      </c>
      <c r="S6386" t="s">
        <v>219</v>
      </c>
      <c r="T6386" t="s">
        <v>25</v>
      </c>
      <c r="U6386" t="s">
        <v>27</v>
      </c>
      <c r="V6386" t="s">
        <v>2652</v>
      </c>
      <c r="W6386" t="s">
        <v>121</v>
      </c>
      <c r="X6386" t="s">
        <v>842</v>
      </c>
      <c r="Y6386" t="s">
        <v>220</v>
      </c>
      <c r="Z6386">
        <v>328892</v>
      </c>
    </row>
    <row r="6387" spans="1:26" x14ac:dyDescent="0.25">
      <c r="A6387" t="s">
        <v>963</v>
      </c>
      <c r="B6387" t="s">
        <v>146</v>
      </c>
      <c r="C6387" t="s">
        <v>21</v>
      </c>
      <c r="D6387">
        <v>2</v>
      </c>
      <c r="E6387">
        <v>1</v>
      </c>
      <c r="F6387" s="7">
        <v>40325</v>
      </c>
      <c r="G6387" s="5">
        <v>0.29166666666666669</v>
      </c>
      <c r="H6387" t="str">
        <f t="shared" si="99"/>
        <v>Day</v>
      </c>
      <c r="I6387" t="s">
        <v>30</v>
      </c>
      <c r="J6387" t="s">
        <v>26</v>
      </c>
      <c r="K6387" t="s">
        <v>26</v>
      </c>
      <c r="L6387">
        <v>0</v>
      </c>
      <c r="M6387">
        <v>0</v>
      </c>
      <c r="N6387">
        <v>0</v>
      </c>
      <c r="O6387">
        <v>600</v>
      </c>
      <c r="P6387">
        <v>0</v>
      </c>
      <c r="Q6387" t="s">
        <v>24</v>
      </c>
      <c r="R6387" t="s">
        <v>221</v>
      </c>
      <c r="S6387" t="s">
        <v>219</v>
      </c>
      <c r="T6387" t="s">
        <v>25</v>
      </c>
      <c r="U6387" t="s">
        <v>27</v>
      </c>
      <c r="V6387" t="s">
        <v>2652</v>
      </c>
      <c r="W6387" t="s">
        <v>121</v>
      </c>
      <c r="X6387" t="s">
        <v>842</v>
      </c>
      <c r="Y6387" t="s">
        <v>220</v>
      </c>
      <c r="Z6387">
        <v>309493</v>
      </c>
    </row>
    <row r="6388" spans="1:26" x14ac:dyDescent="0.25">
      <c r="A6388" t="s">
        <v>963</v>
      </c>
      <c r="B6388" t="s">
        <v>146</v>
      </c>
      <c r="C6388" t="s">
        <v>21</v>
      </c>
      <c r="D6388">
        <v>2</v>
      </c>
      <c r="E6388">
        <v>1</v>
      </c>
      <c r="F6388" s="7">
        <v>40487</v>
      </c>
      <c r="G6388" s="5">
        <v>0.32569444444444445</v>
      </c>
      <c r="H6388" t="str">
        <f t="shared" si="99"/>
        <v>Day</v>
      </c>
      <c r="I6388" t="s">
        <v>30</v>
      </c>
      <c r="J6388" t="s">
        <v>26</v>
      </c>
      <c r="K6388" t="s">
        <v>26</v>
      </c>
      <c r="L6388">
        <v>0</v>
      </c>
      <c r="M6388">
        <v>0</v>
      </c>
      <c r="N6388">
        <v>0</v>
      </c>
      <c r="O6388">
        <v>0</v>
      </c>
      <c r="P6388">
        <v>0</v>
      </c>
      <c r="Q6388" t="s">
        <v>24</v>
      </c>
      <c r="R6388" t="s">
        <v>265</v>
      </c>
      <c r="S6388" t="s">
        <v>688</v>
      </c>
      <c r="T6388" t="s">
        <v>25</v>
      </c>
      <c r="U6388" t="s">
        <v>27</v>
      </c>
      <c r="V6388" t="s">
        <v>2650</v>
      </c>
      <c r="W6388" t="s">
        <v>362</v>
      </c>
      <c r="X6388" t="s">
        <v>1670</v>
      </c>
      <c r="Y6388" t="s">
        <v>689</v>
      </c>
      <c r="Z6388">
        <v>313634</v>
      </c>
    </row>
    <row r="6389" spans="1:26" x14ac:dyDescent="0.25">
      <c r="A6389" t="s">
        <v>963</v>
      </c>
      <c r="B6389" t="s">
        <v>146</v>
      </c>
      <c r="C6389" t="s">
        <v>21</v>
      </c>
      <c r="D6389">
        <v>2</v>
      </c>
      <c r="E6389">
        <v>1</v>
      </c>
      <c r="F6389" s="7">
        <v>40656</v>
      </c>
      <c r="G6389" s="5">
        <v>0.29791666666666666</v>
      </c>
      <c r="H6389" t="str">
        <f t="shared" si="99"/>
        <v>Day</v>
      </c>
      <c r="I6389" t="s">
        <v>30</v>
      </c>
      <c r="J6389" t="s">
        <v>26</v>
      </c>
      <c r="K6389" t="s">
        <v>26</v>
      </c>
      <c r="L6389">
        <v>0</v>
      </c>
      <c r="M6389">
        <v>0</v>
      </c>
      <c r="N6389">
        <v>0</v>
      </c>
      <c r="O6389">
        <v>0</v>
      </c>
      <c r="P6389">
        <v>0</v>
      </c>
      <c r="Q6389" t="s">
        <v>24</v>
      </c>
      <c r="R6389" t="s">
        <v>86</v>
      </c>
      <c r="S6389" t="s">
        <v>1317</v>
      </c>
      <c r="T6389" t="s">
        <v>25</v>
      </c>
      <c r="U6389" t="s">
        <v>27</v>
      </c>
      <c r="V6389" t="s">
        <v>2654</v>
      </c>
      <c r="W6389" t="s">
        <v>362</v>
      </c>
      <c r="X6389" t="s">
        <v>1670</v>
      </c>
      <c r="Y6389" t="s">
        <v>1318</v>
      </c>
      <c r="Z6389">
        <v>258189</v>
      </c>
    </row>
    <row r="6390" spans="1:26" x14ac:dyDescent="0.25">
      <c r="A6390" t="s">
        <v>963</v>
      </c>
      <c r="B6390" t="s">
        <v>146</v>
      </c>
      <c r="C6390" t="s">
        <v>21</v>
      </c>
      <c r="D6390">
        <v>2</v>
      </c>
      <c r="E6390">
        <v>1</v>
      </c>
      <c r="F6390" s="7">
        <v>39772</v>
      </c>
      <c r="G6390" s="5">
        <v>0.28125</v>
      </c>
      <c r="H6390" t="str">
        <f t="shared" si="99"/>
        <v>Day</v>
      </c>
      <c r="I6390" t="s">
        <v>30</v>
      </c>
      <c r="J6390" t="s">
        <v>26</v>
      </c>
      <c r="K6390" t="s">
        <v>26</v>
      </c>
      <c r="L6390">
        <v>0</v>
      </c>
      <c r="M6390">
        <v>0</v>
      </c>
      <c r="N6390">
        <v>0</v>
      </c>
      <c r="O6390">
        <v>0</v>
      </c>
      <c r="P6390">
        <v>0</v>
      </c>
      <c r="Q6390" t="s">
        <v>24</v>
      </c>
      <c r="R6390" t="s">
        <v>86</v>
      </c>
      <c r="S6390" t="s">
        <v>96</v>
      </c>
      <c r="T6390" t="s">
        <v>25</v>
      </c>
      <c r="U6390" t="s">
        <v>27</v>
      </c>
      <c r="V6390" t="s">
        <v>2654</v>
      </c>
      <c r="W6390" t="s">
        <v>362</v>
      </c>
      <c r="X6390" t="s">
        <v>1670</v>
      </c>
      <c r="Y6390" t="s">
        <v>97</v>
      </c>
      <c r="Z6390">
        <v>310900</v>
      </c>
    </row>
    <row r="6391" spans="1:26" x14ac:dyDescent="0.25">
      <c r="A6391" t="s">
        <v>963</v>
      </c>
      <c r="B6391" t="s">
        <v>146</v>
      </c>
      <c r="C6391" t="s">
        <v>21</v>
      </c>
      <c r="D6391">
        <v>2</v>
      </c>
      <c r="E6391">
        <v>1</v>
      </c>
      <c r="F6391" s="7">
        <v>40408</v>
      </c>
      <c r="G6391" s="5">
        <v>0.26041666666666669</v>
      </c>
      <c r="H6391" t="str">
        <f t="shared" si="99"/>
        <v>Day</v>
      </c>
      <c r="I6391" t="s">
        <v>30</v>
      </c>
      <c r="J6391" t="s">
        <v>26</v>
      </c>
      <c r="K6391" t="s">
        <v>26</v>
      </c>
      <c r="L6391">
        <v>0</v>
      </c>
      <c r="M6391">
        <v>0</v>
      </c>
      <c r="N6391">
        <v>0</v>
      </c>
      <c r="O6391">
        <v>0</v>
      </c>
      <c r="P6391">
        <v>0</v>
      </c>
      <c r="Q6391" t="s">
        <v>24</v>
      </c>
      <c r="R6391" t="s">
        <v>86</v>
      </c>
      <c r="S6391" t="s">
        <v>96</v>
      </c>
      <c r="T6391" t="s">
        <v>25</v>
      </c>
      <c r="U6391" t="s">
        <v>27</v>
      </c>
      <c r="V6391" t="s">
        <v>2654</v>
      </c>
      <c r="W6391" t="s">
        <v>362</v>
      </c>
      <c r="X6391" t="s">
        <v>1670</v>
      </c>
      <c r="Y6391" t="s">
        <v>97</v>
      </c>
      <c r="Z6391">
        <v>244707</v>
      </c>
    </row>
    <row r="6392" spans="1:26" x14ac:dyDescent="0.25">
      <c r="A6392" t="s">
        <v>963</v>
      </c>
      <c r="B6392" t="s">
        <v>146</v>
      </c>
      <c r="C6392" t="s">
        <v>21</v>
      </c>
      <c r="D6392">
        <v>2</v>
      </c>
      <c r="E6392">
        <v>1</v>
      </c>
      <c r="F6392" s="7">
        <v>41391</v>
      </c>
      <c r="G6392" s="5">
        <v>0.27777777777777779</v>
      </c>
      <c r="H6392" t="str">
        <f t="shared" si="99"/>
        <v>Day</v>
      </c>
      <c r="I6392" t="s">
        <v>36</v>
      </c>
      <c r="J6392" t="s">
        <v>26</v>
      </c>
      <c r="K6392" t="s">
        <v>26</v>
      </c>
      <c r="L6392">
        <v>0</v>
      </c>
      <c r="M6392">
        <v>0</v>
      </c>
      <c r="N6392">
        <v>0</v>
      </c>
      <c r="O6392">
        <v>0</v>
      </c>
      <c r="P6392">
        <v>0</v>
      </c>
      <c r="Q6392" t="s">
        <v>24</v>
      </c>
      <c r="R6392" t="s">
        <v>184</v>
      </c>
      <c r="S6392" t="s">
        <v>2180</v>
      </c>
      <c r="T6392" t="s">
        <v>25</v>
      </c>
      <c r="U6392" t="s">
        <v>27</v>
      </c>
      <c r="V6392" t="s">
        <v>2650</v>
      </c>
      <c r="W6392" t="s">
        <v>362</v>
      </c>
      <c r="X6392" t="s">
        <v>1670</v>
      </c>
      <c r="Y6392" t="s">
        <v>2181</v>
      </c>
      <c r="Z6392">
        <v>336115</v>
      </c>
    </row>
    <row r="6393" spans="1:26" x14ac:dyDescent="0.25">
      <c r="A6393" t="s">
        <v>963</v>
      </c>
      <c r="B6393" t="s">
        <v>146</v>
      </c>
      <c r="C6393" t="s">
        <v>21</v>
      </c>
      <c r="D6393">
        <v>2</v>
      </c>
      <c r="E6393">
        <v>1</v>
      </c>
      <c r="F6393" s="7">
        <v>40890</v>
      </c>
      <c r="G6393" s="5">
        <v>0.28472222222222221</v>
      </c>
      <c r="H6393" t="str">
        <f t="shared" si="99"/>
        <v>Day</v>
      </c>
      <c r="I6393" t="s">
        <v>30</v>
      </c>
      <c r="J6393" t="s">
        <v>26</v>
      </c>
      <c r="K6393" t="s">
        <v>26</v>
      </c>
      <c r="L6393">
        <v>0</v>
      </c>
      <c r="M6393">
        <v>0</v>
      </c>
      <c r="N6393">
        <v>0</v>
      </c>
      <c r="O6393">
        <v>0</v>
      </c>
      <c r="P6393">
        <v>0</v>
      </c>
      <c r="Q6393" t="s">
        <v>24</v>
      </c>
      <c r="R6393" t="s">
        <v>2666</v>
      </c>
      <c r="S6393" t="s">
        <v>286</v>
      </c>
      <c r="T6393" t="s">
        <v>25</v>
      </c>
      <c r="U6393" t="s">
        <v>27</v>
      </c>
      <c r="V6393" t="s">
        <v>2665</v>
      </c>
      <c r="W6393" t="s">
        <v>362</v>
      </c>
      <c r="X6393" t="s">
        <v>1670</v>
      </c>
      <c r="Y6393" t="s">
        <v>287</v>
      </c>
      <c r="Z6393">
        <v>260914</v>
      </c>
    </row>
    <row r="6394" spans="1:26" x14ac:dyDescent="0.25">
      <c r="A6394" t="s">
        <v>963</v>
      </c>
      <c r="B6394" t="s">
        <v>146</v>
      </c>
      <c r="C6394" t="s">
        <v>21</v>
      </c>
      <c r="D6394">
        <v>2</v>
      </c>
      <c r="E6394">
        <v>1</v>
      </c>
      <c r="F6394" s="7">
        <v>41581</v>
      </c>
      <c r="G6394" s="5">
        <v>0.42291666666666666</v>
      </c>
      <c r="H6394" t="str">
        <f t="shared" si="99"/>
        <v>Day</v>
      </c>
      <c r="I6394" t="s">
        <v>47</v>
      </c>
      <c r="J6394" t="s">
        <v>26</v>
      </c>
      <c r="K6394" t="s">
        <v>26</v>
      </c>
      <c r="L6394">
        <v>0</v>
      </c>
      <c r="M6394">
        <v>0</v>
      </c>
      <c r="N6394">
        <v>0</v>
      </c>
      <c r="O6394">
        <v>0</v>
      </c>
      <c r="P6394">
        <v>0</v>
      </c>
      <c r="Q6394" t="s">
        <v>24</v>
      </c>
      <c r="R6394" t="s">
        <v>228</v>
      </c>
      <c r="S6394" t="s">
        <v>274</v>
      </c>
      <c r="T6394" t="s">
        <v>25</v>
      </c>
      <c r="U6394" t="s">
        <v>27</v>
      </c>
      <c r="V6394" t="s">
        <v>2650</v>
      </c>
      <c r="W6394" t="s">
        <v>362</v>
      </c>
      <c r="X6394" t="s">
        <v>1670</v>
      </c>
      <c r="Y6394" t="s">
        <v>275</v>
      </c>
      <c r="Z6394">
        <v>326132</v>
      </c>
    </row>
    <row r="6395" spans="1:26" x14ac:dyDescent="0.25">
      <c r="A6395" t="s">
        <v>963</v>
      </c>
      <c r="B6395" t="s">
        <v>146</v>
      </c>
      <c r="C6395" t="s">
        <v>21</v>
      </c>
      <c r="D6395">
        <v>2</v>
      </c>
      <c r="E6395">
        <v>1</v>
      </c>
      <c r="F6395" s="7">
        <v>37411</v>
      </c>
      <c r="G6395" s="5">
        <v>0.41805555555555557</v>
      </c>
      <c r="H6395" t="str">
        <f t="shared" si="99"/>
        <v>Day</v>
      </c>
      <c r="I6395" t="s">
        <v>47</v>
      </c>
      <c r="J6395" t="s">
        <v>26</v>
      </c>
      <c r="K6395" t="s">
        <v>26</v>
      </c>
      <c r="L6395">
        <v>0</v>
      </c>
      <c r="M6395">
        <v>0</v>
      </c>
      <c r="N6395">
        <v>0</v>
      </c>
      <c r="O6395" s="2">
        <v>2500</v>
      </c>
      <c r="P6395">
        <v>0</v>
      </c>
      <c r="Q6395" t="s">
        <v>24</v>
      </c>
      <c r="R6395" t="s">
        <v>166</v>
      </c>
      <c r="S6395" t="s">
        <v>166</v>
      </c>
      <c r="T6395" t="s">
        <v>25</v>
      </c>
      <c r="U6395" t="s">
        <v>27</v>
      </c>
      <c r="V6395" t="s">
        <v>2653</v>
      </c>
      <c r="W6395" t="s">
        <v>51</v>
      </c>
      <c r="X6395" t="s">
        <v>1452</v>
      </c>
      <c r="Y6395" t="s">
        <v>167</v>
      </c>
      <c r="Z6395">
        <v>248991</v>
      </c>
    </row>
    <row r="6396" spans="1:26" x14ac:dyDescent="0.25">
      <c r="A6396" t="s">
        <v>963</v>
      </c>
      <c r="B6396" t="s">
        <v>146</v>
      </c>
      <c r="C6396" t="s">
        <v>21</v>
      </c>
      <c r="D6396">
        <v>2</v>
      </c>
      <c r="E6396">
        <v>1</v>
      </c>
      <c r="F6396" s="7">
        <v>41763</v>
      </c>
      <c r="G6396" s="5">
        <v>0.41736111111111113</v>
      </c>
      <c r="H6396" t="str">
        <f t="shared" si="99"/>
        <v>Day</v>
      </c>
      <c r="I6396" t="s">
        <v>47</v>
      </c>
      <c r="J6396" t="s">
        <v>26</v>
      </c>
      <c r="K6396" t="s">
        <v>26</v>
      </c>
      <c r="L6396">
        <v>0</v>
      </c>
      <c r="M6396">
        <v>0</v>
      </c>
      <c r="N6396">
        <v>0</v>
      </c>
      <c r="O6396" s="2">
        <v>6000</v>
      </c>
      <c r="P6396">
        <v>0</v>
      </c>
      <c r="Q6396" t="s">
        <v>24</v>
      </c>
      <c r="R6396" t="s">
        <v>720</v>
      </c>
      <c r="S6396" t="s">
        <v>720</v>
      </c>
      <c r="T6396" t="s">
        <v>25</v>
      </c>
      <c r="U6396" t="s">
        <v>64</v>
      </c>
      <c r="V6396" t="s">
        <v>2653</v>
      </c>
      <c r="W6396" t="s">
        <v>51</v>
      </c>
      <c r="X6396" t="s">
        <v>1452</v>
      </c>
      <c r="Y6396" t="s">
        <v>721</v>
      </c>
      <c r="Z6396">
        <v>233963</v>
      </c>
    </row>
    <row r="6397" spans="1:26" x14ac:dyDescent="0.25">
      <c r="A6397" t="s">
        <v>963</v>
      </c>
      <c r="B6397" t="s">
        <v>146</v>
      </c>
      <c r="C6397" t="s">
        <v>21</v>
      </c>
      <c r="D6397">
        <v>2</v>
      </c>
      <c r="E6397">
        <v>1</v>
      </c>
      <c r="F6397" s="7">
        <v>41766</v>
      </c>
      <c r="G6397" s="5">
        <v>0.35555555555555557</v>
      </c>
      <c r="H6397" t="str">
        <f t="shared" si="99"/>
        <v>Day</v>
      </c>
      <c r="I6397" t="s">
        <v>56</v>
      </c>
      <c r="J6397" t="s">
        <v>26</v>
      </c>
      <c r="K6397" t="s">
        <v>26</v>
      </c>
      <c r="L6397">
        <v>0</v>
      </c>
      <c r="M6397">
        <v>0</v>
      </c>
      <c r="N6397">
        <v>0</v>
      </c>
      <c r="O6397">
        <v>0</v>
      </c>
      <c r="P6397">
        <v>0</v>
      </c>
      <c r="Q6397" t="s">
        <v>24</v>
      </c>
      <c r="R6397" t="s">
        <v>795</v>
      </c>
      <c r="S6397" t="s">
        <v>795</v>
      </c>
      <c r="T6397" t="s">
        <v>25</v>
      </c>
      <c r="U6397" t="s">
        <v>27</v>
      </c>
      <c r="V6397" t="s">
        <v>2650</v>
      </c>
      <c r="W6397" t="s">
        <v>336</v>
      </c>
      <c r="X6397" t="s">
        <v>1188</v>
      </c>
      <c r="Y6397" t="s">
        <v>1020</v>
      </c>
      <c r="Z6397">
        <v>350417</v>
      </c>
    </row>
    <row r="6398" spans="1:26" x14ac:dyDescent="0.25">
      <c r="A6398" t="s">
        <v>963</v>
      </c>
      <c r="B6398" t="s">
        <v>146</v>
      </c>
      <c r="C6398" t="s">
        <v>21</v>
      </c>
      <c r="D6398">
        <v>2</v>
      </c>
      <c r="E6398">
        <v>1</v>
      </c>
      <c r="F6398" s="7">
        <v>41771</v>
      </c>
      <c r="G6398" s="5">
        <v>0.2638888888888889</v>
      </c>
      <c r="H6398" t="str">
        <f t="shared" si="99"/>
        <v>Day</v>
      </c>
      <c r="I6398" t="s">
        <v>56</v>
      </c>
      <c r="J6398" t="s">
        <v>26</v>
      </c>
      <c r="K6398" t="s">
        <v>26</v>
      </c>
      <c r="L6398">
        <v>0</v>
      </c>
      <c r="M6398">
        <v>0</v>
      </c>
      <c r="N6398">
        <v>0</v>
      </c>
      <c r="O6398">
        <v>0</v>
      </c>
      <c r="P6398">
        <v>0</v>
      </c>
      <c r="Q6398" t="s">
        <v>24</v>
      </c>
      <c r="R6398" t="s">
        <v>228</v>
      </c>
      <c r="S6398" t="s">
        <v>274</v>
      </c>
      <c r="T6398" t="s">
        <v>25</v>
      </c>
      <c r="U6398" t="s">
        <v>27</v>
      </c>
      <c r="V6398" t="s">
        <v>2650</v>
      </c>
      <c r="W6398" t="s">
        <v>336</v>
      </c>
      <c r="X6398" t="s">
        <v>1188</v>
      </c>
      <c r="Y6398" t="s">
        <v>275</v>
      </c>
      <c r="Z6398">
        <v>257116</v>
      </c>
    </row>
    <row r="6399" spans="1:26" x14ac:dyDescent="0.25">
      <c r="A6399" t="s">
        <v>963</v>
      </c>
      <c r="B6399" t="s">
        <v>146</v>
      </c>
      <c r="C6399" t="s">
        <v>21</v>
      </c>
      <c r="D6399">
        <v>2</v>
      </c>
      <c r="E6399">
        <v>1</v>
      </c>
      <c r="F6399" s="7">
        <v>41789</v>
      </c>
      <c r="G6399" s="5">
        <v>0.27708333333333335</v>
      </c>
      <c r="H6399" t="str">
        <f t="shared" si="99"/>
        <v>Day</v>
      </c>
      <c r="I6399" t="s">
        <v>47</v>
      </c>
      <c r="J6399" t="s">
        <v>26</v>
      </c>
      <c r="K6399" t="s">
        <v>26</v>
      </c>
      <c r="L6399">
        <v>0</v>
      </c>
      <c r="M6399">
        <v>0</v>
      </c>
      <c r="N6399">
        <v>0</v>
      </c>
      <c r="O6399">
        <v>0</v>
      </c>
      <c r="P6399">
        <v>0</v>
      </c>
      <c r="Q6399" t="s">
        <v>24</v>
      </c>
      <c r="R6399" t="s">
        <v>228</v>
      </c>
      <c r="S6399" t="s">
        <v>228</v>
      </c>
      <c r="T6399" t="s">
        <v>25</v>
      </c>
      <c r="U6399" t="s">
        <v>27</v>
      </c>
      <c r="V6399" t="s">
        <v>2650</v>
      </c>
      <c r="W6399" t="s">
        <v>336</v>
      </c>
      <c r="X6399" t="s">
        <v>1188</v>
      </c>
      <c r="Y6399" t="s">
        <v>870</v>
      </c>
      <c r="Z6399">
        <v>327397</v>
      </c>
    </row>
    <row r="6400" spans="1:26" x14ac:dyDescent="0.25">
      <c r="A6400" t="s">
        <v>963</v>
      </c>
      <c r="B6400" t="s">
        <v>146</v>
      </c>
      <c r="C6400" t="s">
        <v>21</v>
      </c>
      <c r="D6400">
        <v>2</v>
      </c>
      <c r="E6400">
        <v>1</v>
      </c>
      <c r="F6400" s="7">
        <v>42134</v>
      </c>
      <c r="G6400" s="5">
        <v>0.32361111111111113</v>
      </c>
      <c r="H6400" t="str">
        <f t="shared" si="99"/>
        <v>Day</v>
      </c>
      <c r="I6400" t="s">
        <v>56</v>
      </c>
      <c r="J6400" t="s">
        <v>26</v>
      </c>
      <c r="K6400" t="s">
        <v>26</v>
      </c>
      <c r="L6400">
        <v>0</v>
      </c>
      <c r="M6400">
        <v>0</v>
      </c>
      <c r="N6400">
        <v>0</v>
      </c>
      <c r="O6400">
        <v>0</v>
      </c>
      <c r="P6400">
        <v>0</v>
      </c>
      <c r="Q6400" t="s">
        <v>24</v>
      </c>
      <c r="R6400" t="s">
        <v>228</v>
      </c>
      <c r="S6400" t="s">
        <v>228</v>
      </c>
      <c r="T6400" t="s">
        <v>25</v>
      </c>
      <c r="U6400" t="s">
        <v>27</v>
      </c>
      <c r="V6400" t="s">
        <v>2650</v>
      </c>
      <c r="W6400" t="s">
        <v>336</v>
      </c>
      <c r="X6400" t="s">
        <v>1188</v>
      </c>
      <c r="Y6400" t="s">
        <v>870</v>
      </c>
      <c r="Z6400">
        <v>335566</v>
      </c>
    </row>
    <row r="6401" spans="1:26" x14ac:dyDescent="0.25">
      <c r="A6401" t="s">
        <v>963</v>
      </c>
      <c r="B6401" t="s">
        <v>146</v>
      </c>
      <c r="C6401" t="s">
        <v>21</v>
      </c>
      <c r="D6401">
        <v>2</v>
      </c>
      <c r="E6401">
        <v>1</v>
      </c>
      <c r="F6401" s="7">
        <v>41393</v>
      </c>
      <c r="G6401" s="5">
        <v>0.31458333333333333</v>
      </c>
      <c r="H6401" t="str">
        <f t="shared" si="99"/>
        <v>Day</v>
      </c>
      <c r="I6401" t="s">
        <v>47</v>
      </c>
      <c r="J6401" t="s">
        <v>26</v>
      </c>
      <c r="K6401" t="s">
        <v>26</v>
      </c>
      <c r="L6401">
        <v>0</v>
      </c>
      <c r="M6401">
        <v>0</v>
      </c>
      <c r="N6401">
        <v>0</v>
      </c>
      <c r="O6401">
        <v>0</v>
      </c>
      <c r="P6401">
        <v>0</v>
      </c>
      <c r="Q6401" t="s">
        <v>24</v>
      </c>
      <c r="R6401" t="s">
        <v>245</v>
      </c>
      <c r="S6401" t="s">
        <v>243</v>
      </c>
      <c r="T6401" t="s">
        <v>25</v>
      </c>
      <c r="U6401" t="s">
        <v>27</v>
      </c>
      <c r="V6401" t="s">
        <v>2654</v>
      </c>
      <c r="W6401" t="s">
        <v>336</v>
      </c>
      <c r="X6401" t="s">
        <v>1188</v>
      </c>
      <c r="Y6401" t="s">
        <v>244</v>
      </c>
      <c r="Z6401">
        <v>256158</v>
      </c>
    </row>
    <row r="6402" spans="1:26" x14ac:dyDescent="0.25">
      <c r="A6402" t="s">
        <v>963</v>
      </c>
      <c r="B6402" t="s">
        <v>146</v>
      </c>
      <c r="C6402" t="s">
        <v>21</v>
      </c>
      <c r="D6402">
        <v>2</v>
      </c>
      <c r="E6402">
        <v>1</v>
      </c>
      <c r="F6402" s="7">
        <v>39955</v>
      </c>
      <c r="G6402" s="5">
        <v>0.30694444444444441</v>
      </c>
      <c r="H6402" t="str">
        <f t="shared" si="99"/>
        <v>Day</v>
      </c>
      <c r="I6402" t="s">
        <v>56</v>
      </c>
      <c r="J6402" t="s">
        <v>122</v>
      </c>
      <c r="K6402" t="s">
        <v>212</v>
      </c>
      <c r="L6402">
        <v>0</v>
      </c>
      <c r="M6402">
        <v>0</v>
      </c>
      <c r="N6402">
        <v>0</v>
      </c>
      <c r="O6402">
        <v>0</v>
      </c>
      <c r="P6402">
        <v>0</v>
      </c>
      <c r="Q6402" t="s">
        <v>24</v>
      </c>
      <c r="R6402" t="s">
        <v>245</v>
      </c>
      <c r="S6402" t="s">
        <v>243</v>
      </c>
      <c r="T6402" t="s">
        <v>25</v>
      </c>
      <c r="U6402" t="s">
        <v>27</v>
      </c>
      <c r="V6402" t="s">
        <v>2654</v>
      </c>
      <c r="W6402" t="s">
        <v>336</v>
      </c>
      <c r="X6402" t="s">
        <v>1188</v>
      </c>
      <c r="Y6402" t="s">
        <v>244</v>
      </c>
      <c r="Z6402">
        <v>266228</v>
      </c>
    </row>
    <row r="6403" spans="1:26" x14ac:dyDescent="0.25">
      <c r="A6403" t="s">
        <v>963</v>
      </c>
      <c r="B6403" t="s">
        <v>146</v>
      </c>
      <c r="C6403" t="s">
        <v>21</v>
      </c>
      <c r="D6403">
        <v>2</v>
      </c>
      <c r="E6403">
        <v>1</v>
      </c>
      <c r="F6403" s="7">
        <v>39578</v>
      </c>
      <c r="G6403" s="5">
        <v>0.56180555555555556</v>
      </c>
      <c r="H6403" t="str">
        <f t="shared" ref="H6403:H6466" si="100">IF(AND(G6403&gt;=TIME(6,0,0),G6403&lt;TIME(18,0,0)),"Day","Night")</f>
        <v>Day</v>
      </c>
      <c r="I6403" t="s">
        <v>47</v>
      </c>
      <c r="J6403" t="s">
        <v>26</v>
      </c>
      <c r="K6403" t="s">
        <v>26</v>
      </c>
      <c r="L6403">
        <v>0</v>
      </c>
      <c r="M6403">
        <v>0</v>
      </c>
      <c r="N6403">
        <v>0</v>
      </c>
      <c r="O6403">
        <v>0</v>
      </c>
      <c r="P6403">
        <v>0</v>
      </c>
      <c r="Q6403" t="s">
        <v>24</v>
      </c>
      <c r="R6403" t="s">
        <v>245</v>
      </c>
      <c r="S6403" t="s">
        <v>243</v>
      </c>
      <c r="T6403" t="s">
        <v>25</v>
      </c>
      <c r="U6403" t="s">
        <v>27</v>
      </c>
      <c r="V6403" t="s">
        <v>2654</v>
      </c>
      <c r="W6403" t="s">
        <v>336</v>
      </c>
      <c r="X6403" t="s">
        <v>1188</v>
      </c>
      <c r="Y6403" t="s">
        <v>244</v>
      </c>
      <c r="Z6403">
        <v>303697</v>
      </c>
    </row>
    <row r="6404" spans="1:26" x14ac:dyDescent="0.25">
      <c r="A6404" t="s">
        <v>963</v>
      </c>
      <c r="B6404" t="s">
        <v>146</v>
      </c>
      <c r="C6404" t="s">
        <v>21</v>
      </c>
      <c r="D6404">
        <v>2</v>
      </c>
      <c r="E6404">
        <v>1</v>
      </c>
      <c r="F6404" s="7">
        <v>39977</v>
      </c>
      <c r="G6404" s="5">
        <v>7.2222222222222229E-2</v>
      </c>
      <c r="H6404" t="str">
        <f t="shared" si="100"/>
        <v>Night</v>
      </c>
      <c r="I6404" t="s">
        <v>47</v>
      </c>
      <c r="J6404" t="s">
        <v>26</v>
      </c>
      <c r="K6404" t="s">
        <v>26</v>
      </c>
      <c r="L6404">
        <v>0</v>
      </c>
      <c r="M6404">
        <v>0</v>
      </c>
      <c r="N6404">
        <v>0</v>
      </c>
      <c r="O6404">
        <v>0</v>
      </c>
      <c r="P6404">
        <v>0</v>
      </c>
      <c r="Q6404" t="s">
        <v>24</v>
      </c>
      <c r="R6404" t="s">
        <v>245</v>
      </c>
      <c r="S6404" t="s">
        <v>243</v>
      </c>
      <c r="T6404" t="s">
        <v>25</v>
      </c>
      <c r="U6404" t="s">
        <v>27</v>
      </c>
      <c r="V6404" t="s">
        <v>2654</v>
      </c>
      <c r="W6404" t="s">
        <v>336</v>
      </c>
      <c r="X6404" t="s">
        <v>1188</v>
      </c>
      <c r="Y6404" t="s">
        <v>244</v>
      </c>
      <c r="Z6404">
        <v>305722</v>
      </c>
    </row>
    <row r="6405" spans="1:26" x14ac:dyDescent="0.25">
      <c r="A6405" t="s">
        <v>963</v>
      </c>
      <c r="B6405" t="s">
        <v>146</v>
      </c>
      <c r="C6405" t="s">
        <v>21</v>
      </c>
      <c r="D6405">
        <v>2</v>
      </c>
      <c r="E6405">
        <v>1</v>
      </c>
      <c r="F6405" s="7">
        <v>40382</v>
      </c>
      <c r="G6405" s="5">
        <v>0.72777777777777775</v>
      </c>
      <c r="H6405" t="str">
        <f t="shared" si="100"/>
        <v>Day</v>
      </c>
      <c r="I6405" t="s">
        <v>47</v>
      </c>
      <c r="J6405" t="s">
        <v>26</v>
      </c>
      <c r="K6405" t="s">
        <v>26</v>
      </c>
      <c r="L6405">
        <v>0</v>
      </c>
      <c r="M6405">
        <v>0</v>
      </c>
      <c r="N6405">
        <v>0</v>
      </c>
      <c r="O6405">
        <v>0</v>
      </c>
      <c r="P6405">
        <v>0</v>
      </c>
      <c r="Q6405" t="s">
        <v>24</v>
      </c>
      <c r="R6405" t="s">
        <v>245</v>
      </c>
      <c r="S6405" t="s">
        <v>243</v>
      </c>
      <c r="T6405" t="s">
        <v>25</v>
      </c>
      <c r="U6405" t="s">
        <v>27</v>
      </c>
      <c r="V6405" t="s">
        <v>2654</v>
      </c>
      <c r="W6405" t="s">
        <v>336</v>
      </c>
      <c r="X6405" t="s">
        <v>1188</v>
      </c>
      <c r="Y6405" t="s">
        <v>244</v>
      </c>
      <c r="Z6405">
        <v>327938</v>
      </c>
    </row>
    <row r="6406" spans="1:26" x14ac:dyDescent="0.25">
      <c r="A6406" t="s">
        <v>963</v>
      </c>
      <c r="B6406" t="s">
        <v>146</v>
      </c>
      <c r="C6406" t="s">
        <v>21</v>
      </c>
      <c r="D6406">
        <v>2</v>
      </c>
      <c r="E6406">
        <v>1</v>
      </c>
      <c r="F6406" s="7">
        <v>40397</v>
      </c>
      <c r="G6406" s="5">
        <v>0.34513888888888888</v>
      </c>
      <c r="H6406" t="str">
        <f t="shared" si="100"/>
        <v>Day</v>
      </c>
      <c r="I6406" t="s">
        <v>47</v>
      </c>
      <c r="J6406" t="s">
        <v>26</v>
      </c>
      <c r="K6406" t="s">
        <v>26</v>
      </c>
      <c r="L6406">
        <v>0</v>
      </c>
      <c r="M6406">
        <v>0</v>
      </c>
      <c r="N6406">
        <v>0</v>
      </c>
      <c r="O6406">
        <v>0</v>
      </c>
      <c r="P6406">
        <v>0</v>
      </c>
      <c r="Q6406" t="s">
        <v>24</v>
      </c>
      <c r="R6406" t="s">
        <v>245</v>
      </c>
      <c r="S6406" t="s">
        <v>243</v>
      </c>
      <c r="T6406" t="s">
        <v>25</v>
      </c>
      <c r="U6406" t="s">
        <v>27</v>
      </c>
      <c r="V6406" t="s">
        <v>2654</v>
      </c>
      <c r="W6406" t="s">
        <v>336</v>
      </c>
      <c r="X6406" t="s">
        <v>1188</v>
      </c>
      <c r="Y6406" t="s">
        <v>244</v>
      </c>
      <c r="Z6406">
        <v>352631</v>
      </c>
    </row>
    <row r="6407" spans="1:26" x14ac:dyDescent="0.25">
      <c r="A6407" t="s">
        <v>963</v>
      </c>
      <c r="B6407" t="s">
        <v>146</v>
      </c>
      <c r="C6407" t="s">
        <v>21</v>
      </c>
      <c r="D6407">
        <v>2</v>
      </c>
      <c r="E6407">
        <v>1</v>
      </c>
      <c r="F6407" s="7">
        <v>40839</v>
      </c>
      <c r="G6407" s="5">
        <v>0.3888888888888889</v>
      </c>
      <c r="H6407" t="str">
        <f t="shared" si="100"/>
        <v>Day</v>
      </c>
      <c r="I6407" t="s">
        <v>56</v>
      </c>
      <c r="J6407" t="s">
        <v>26</v>
      </c>
      <c r="K6407" t="s">
        <v>26</v>
      </c>
      <c r="L6407">
        <v>0</v>
      </c>
      <c r="M6407">
        <v>0</v>
      </c>
      <c r="N6407">
        <v>0</v>
      </c>
      <c r="O6407">
        <v>0</v>
      </c>
      <c r="P6407">
        <v>0</v>
      </c>
      <c r="Q6407" t="s">
        <v>24</v>
      </c>
      <c r="R6407" t="s">
        <v>245</v>
      </c>
      <c r="S6407" t="s">
        <v>243</v>
      </c>
      <c r="T6407" t="s">
        <v>25</v>
      </c>
      <c r="U6407" t="s">
        <v>27</v>
      </c>
      <c r="V6407" t="s">
        <v>2654</v>
      </c>
      <c r="W6407" t="s">
        <v>336</v>
      </c>
      <c r="X6407" t="s">
        <v>1188</v>
      </c>
      <c r="Y6407" t="s">
        <v>244</v>
      </c>
      <c r="Z6407">
        <v>354168</v>
      </c>
    </row>
    <row r="6408" spans="1:26" x14ac:dyDescent="0.25">
      <c r="A6408" t="s">
        <v>963</v>
      </c>
      <c r="B6408" t="s">
        <v>146</v>
      </c>
      <c r="C6408" t="s">
        <v>21</v>
      </c>
      <c r="D6408">
        <v>2</v>
      </c>
      <c r="E6408">
        <v>1</v>
      </c>
      <c r="F6408" s="7">
        <v>41070</v>
      </c>
      <c r="G6408" s="5">
        <v>0.66666666666666663</v>
      </c>
      <c r="H6408" t="str">
        <f t="shared" si="100"/>
        <v>Day</v>
      </c>
      <c r="I6408" t="s">
        <v>56</v>
      </c>
      <c r="J6408" t="s">
        <v>26</v>
      </c>
      <c r="K6408" t="s">
        <v>26</v>
      </c>
      <c r="L6408">
        <v>0</v>
      </c>
      <c r="M6408">
        <v>0</v>
      </c>
      <c r="N6408">
        <v>0</v>
      </c>
      <c r="O6408">
        <v>0</v>
      </c>
      <c r="P6408">
        <v>0</v>
      </c>
      <c r="Q6408" t="s">
        <v>24</v>
      </c>
      <c r="R6408" t="s">
        <v>245</v>
      </c>
      <c r="S6408" t="s">
        <v>243</v>
      </c>
      <c r="T6408" t="s">
        <v>25</v>
      </c>
      <c r="U6408" t="s">
        <v>27</v>
      </c>
      <c r="V6408" t="s">
        <v>2654</v>
      </c>
      <c r="W6408" t="s">
        <v>336</v>
      </c>
      <c r="X6408" t="s">
        <v>1188</v>
      </c>
      <c r="Y6408" t="s">
        <v>244</v>
      </c>
      <c r="Z6408">
        <v>304429</v>
      </c>
    </row>
    <row r="6409" spans="1:26" x14ac:dyDescent="0.25">
      <c r="A6409" t="s">
        <v>963</v>
      </c>
      <c r="B6409" t="s">
        <v>146</v>
      </c>
      <c r="C6409" t="s">
        <v>21</v>
      </c>
      <c r="D6409">
        <v>2</v>
      </c>
      <c r="E6409">
        <v>1</v>
      </c>
      <c r="F6409" s="7">
        <v>40405</v>
      </c>
      <c r="G6409" s="5">
        <v>0.7597222222222223</v>
      </c>
      <c r="H6409" t="str">
        <f t="shared" si="100"/>
        <v>Night</v>
      </c>
      <c r="I6409" t="s">
        <v>47</v>
      </c>
      <c r="J6409" t="s">
        <v>26</v>
      </c>
      <c r="K6409" t="s">
        <v>26</v>
      </c>
      <c r="L6409">
        <v>0</v>
      </c>
      <c r="M6409">
        <v>0</v>
      </c>
      <c r="N6409">
        <v>0</v>
      </c>
      <c r="O6409">
        <v>0</v>
      </c>
      <c r="P6409">
        <v>0</v>
      </c>
      <c r="Q6409" t="s">
        <v>24</v>
      </c>
      <c r="R6409" t="s">
        <v>245</v>
      </c>
      <c r="S6409" t="s">
        <v>243</v>
      </c>
      <c r="T6409" t="s">
        <v>25</v>
      </c>
      <c r="U6409" t="s">
        <v>27</v>
      </c>
      <c r="V6409" t="s">
        <v>2654</v>
      </c>
      <c r="W6409" t="s">
        <v>336</v>
      </c>
      <c r="X6409" t="s">
        <v>1188</v>
      </c>
      <c r="Y6409" t="s">
        <v>244</v>
      </c>
      <c r="Z6409">
        <v>351896</v>
      </c>
    </row>
    <row r="6410" spans="1:26" x14ac:dyDescent="0.25">
      <c r="A6410" t="s">
        <v>963</v>
      </c>
      <c r="B6410" t="s">
        <v>146</v>
      </c>
      <c r="C6410" t="s">
        <v>21</v>
      </c>
      <c r="D6410">
        <v>2</v>
      </c>
      <c r="E6410">
        <v>1</v>
      </c>
      <c r="F6410" s="7">
        <v>40991</v>
      </c>
      <c r="G6410" s="5">
        <v>0.38194444444444442</v>
      </c>
      <c r="H6410" t="str">
        <f t="shared" si="100"/>
        <v>Day</v>
      </c>
      <c r="I6410" t="s">
        <v>56</v>
      </c>
      <c r="J6410" t="s">
        <v>26</v>
      </c>
      <c r="K6410" t="s">
        <v>26</v>
      </c>
      <c r="L6410">
        <v>0</v>
      </c>
      <c r="M6410">
        <v>0</v>
      </c>
      <c r="N6410">
        <v>0</v>
      </c>
      <c r="O6410">
        <v>0</v>
      </c>
      <c r="P6410">
        <v>0</v>
      </c>
      <c r="Q6410" t="s">
        <v>24</v>
      </c>
      <c r="R6410" t="s">
        <v>245</v>
      </c>
      <c r="S6410" t="s">
        <v>243</v>
      </c>
      <c r="T6410" t="s">
        <v>25</v>
      </c>
      <c r="U6410" t="s">
        <v>27</v>
      </c>
      <c r="V6410" t="s">
        <v>2654</v>
      </c>
      <c r="W6410" t="s">
        <v>336</v>
      </c>
      <c r="X6410" t="s">
        <v>1188</v>
      </c>
      <c r="Y6410" t="s">
        <v>244</v>
      </c>
      <c r="Z6410">
        <v>336131</v>
      </c>
    </row>
    <row r="6411" spans="1:26" x14ac:dyDescent="0.25">
      <c r="A6411" t="s">
        <v>963</v>
      </c>
      <c r="B6411" t="s">
        <v>146</v>
      </c>
      <c r="C6411" t="s">
        <v>21</v>
      </c>
      <c r="D6411">
        <v>2</v>
      </c>
      <c r="E6411">
        <v>1</v>
      </c>
      <c r="F6411" s="7">
        <v>41392</v>
      </c>
      <c r="G6411" s="5">
        <v>0.72361111111111109</v>
      </c>
      <c r="H6411" t="str">
        <f t="shared" si="100"/>
        <v>Day</v>
      </c>
      <c r="I6411" t="s">
        <v>56</v>
      </c>
      <c r="J6411" t="s">
        <v>26</v>
      </c>
      <c r="K6411" t="s">
        <v>26</v>
      </c>
      <c r="L6411">
        <v>0</v>
      </c>
      <c r="M6411">
        <v>0</v>
      </c>
      <c r="N6411">
        <v>0</v>
      </c>
      <c r="O6411">
        <v>0</v>
      </c>
      <c r="P6411">
        <v>0</v>
      </c>
      <c r="Q6411" t="s">
        <v>24</v>
      </c>
      <c r="R6411" t="s">
        <v>184</v>
      </c>
      <c r="S6411" t="s">
        <v>184</v>
      </c>
      <c r="T6411" t="s">
        <v>25</v>
      </c>
      <c r="U6411" t="s">
        <v>27</v>
      </c>
      <c r="V6411" t="s">
        <v>2650</v>
      </c>
      <c r="W6411" t="s">
        <v>336</v>
      </c>
      <c r="X6411" t="s">
        <v>1188</v>
      </c>
      <c r="Y6411" t="s">
        <v>185</v>
      </c>
      <c r="Z6411">
        <v>261554</v>
      </c>
    </row>
    <row r="6412" spans="1:26" x14ac:dyDescent="0.25">
      <c r="A6412" t="s">
        <v>963</v>
      </c>
      <c r="B6412" t="s">
        <v>146</v>
      </c>
      <c r="C6412" t="s">
        <v>21</v>
      </c>
      <c r="D6412">
        <v>2</v>
      </c>
      <c r="E6412">
        <v>1</v>
      </c>
      <c r="F6412" s="7">
        <v>41444</v>
      </c>
      <c r="G6412" s="5">
        <v>0.81944444444444453</v>
      </c>
      <c r="H6412" t="str">
        <f t="shared" si="100"/>
        <v>Night</v>
      </c>
      <c r="I6412" t="s">
        <v>47</v>
      </c>
      <c r="J6412" t="s">
        <v>26</v>
      </c>
      <c r="K6412" t="s">
        <v>26</v>
      </c>
      <c r="L6412">
        <v>0</v>
      </c>
      <c r="M6412">
        <v>0</v>
      </c>
      <c r="N6412">
        <v>0</v>
      </c>
      <c r="O6412">
        <v>0</v>
      </c>
      <c r="P6412">
        <v>0</v>
      </c>
      <c r="Q6412" t="s">
        <v>24</v>
      </c>
      <c r="R6412" t="s">
        <v>197</v>
      </c>
      <c r="S6412" t="s">
        <v>406</v>
      </c>
      <c r="T6412" t="s">
        <v>25</v>
      </c>
      <c r="U6412" t="s">
        <v>27</v>
      </c>
      <c r="V6412" t="s">
        <v>2650</v>
      </c>
      <c r="W6412" t="s">
        <v>336</v>
      </c>
      <c r="X6412" t="s">
        <v>1188</v>
      </c>
      <c r="Y6412" t="s">
        <v>407</v>
      </c>
      <c r="Z6412">
        <v>263700</v>
      </c>
    </row>
    <row r="6413" spans="1:26" x14ac:dyDescent="0.25">
      <c r="A6413" t="s">
        <v>963</v>
      </c>
      <c r="B6413" t="s">
        <v>146</v>
      </c>
      <c r="C6413" t="s">
        <v>21</v>
      </c>
      <c r="D6413">
        <v>2</v>
      </c>
      <c r="E6413">
        <v>1</v>
      </c>
      <c r="F6413" s="7">
        <v>42134</v>
      </c>
      <c r="G6413" s="5">
        <v>0.47361111111111115</v>
      </c>
      <c r="H6413" t="str">
        <f t="shared" si="100"/>
        <v>Day</v>
      </c>
      <c r="I6413" t="s">
        <v>56</v>
      </c>
      <c r="J6413" t="s">
        <v>26</v>
      </c>
      <c r="K6413" t="s">
        <v>26</v>
      </c>
      <c r="L6413">
        <v>0</v>
      </c>
      <c r="M6413">
        <v>0</v>
      </c>
      <c r="N6413">
        <v>0</v>
      </c>
      <c r="O6413">
        <v>0</v>
      </c>
      <c r="P6413">
        <v>0</v>
      </c>
      <c r="Q6413" t="s">
        <v>24</v>
      </c>
      <c r="R6413" t="s">
        <v>2671</v>
      </c>
      <c r="S6413" t="s">
        <v>383</v>
      </c>
      <c r="T6413" t="s">
        <v>25</v>
      </c>
      <c r="U6413" t="s">
        <v>27</v>
      </c>
      <c r="V6413" t="s">
        <v>2650</v>
      </c>
      <c r="W6413" t="s">
        <v>336</v>
      </c>
      <c r="X6413" t="s">
        <v>1188</v>
      </c>
      <c r="Y6413" t="s">
        <v>384</v>
      </c>
      <c r="Z6413">
        <v>265111</v>
      </c>
    </row>
    <row r="6414" spans="1:26" x14ac:dyDescent="0.25">
      <c r="A6414" t="s">
        <v>963</v>
      </c>
      <c r="B6414" t="s">
        <v>146</v>
      </c>
      <c r="C6414" t="s">
        <v>21</v>
      </c>
      <c r="D6414">
        <v>2</v>
      </c>
      <c r="E6414">
        <v>1</v>
      </c>
      <c r="F6414" s="7">
        <v>41656</v>
      </c>
      <c r="G6414" s="5">
        <v>0.36805555555555558</v>
      </c>
      <c r="H6414" t="str">
        <f t="shared" si="100"/>
        <v>Day</v>
      </c>
      <c r="I6414" t="s">
        <v>56</v>
      </c>
      <c r="J6414" t="s">
        <v>26</v>
      </c>
      <c r="K6414" t="s">
        <v>26</v>
      </c>
      <c r="L6414">
        <v>0</v>
      </c>
      <c r="M6414">
        <v>0</v>
      </c>
      <c r="N6414">
        <v>0</v>
      </c>
      <c r="O6414">
        <v>0</v>
      </c>
      <c r="P6414">
        <v>0</v>
      </c>
      <c r="Q6414" t="s">
        <v>24</v>
      </c>
      <c r="R6414" t="s">
        <v>2671</v>
      </c>
      <c r="S6414" t="s">
        <v>383</v>
      </c>
      <c r="T6414" t="s">
        <v>25</v>
      </c>
      <c r="U6414" t="s">
        <v>27</v>
      </c>
      <c r="V6414" t="s">
        <v>2650</v>
      </c>
      <c r="W6414" t="s">
        <v>336</v>
      </c>
      <c r="X6414" t="s">
        <v>1188</v>
      </c>
      <c r="Y6414" t="s">
        <v>384</v>
      </c>
      <c r="Z6414">
        <v>352821</v>
      </c>
    </row>
    <row r="6415" spans="1:26" x14ac:dyDescent="0.25">
      <c r="A6415" t="s">
        <v>963</v>
      </c>
      <c r="B6415" t="s">
        <v>146</v>
      </c>
      <c r="C6415" t="s">
        <v>21</v>
      </c>
      <c r="D6415">
        <v>2</v>
      </c>
      <c r="E6415">
        <v>1</v>
      </c>
      <c r="F6415" s="7">
        <v>41679</v>
      </c>
      <c r="G6415" s="5">
        <v>0.67569444444444438</v>
      </c>
      <c r="H6415" t="str">
        <f t="shared" si="100"/>
        <v>Day</v>
      </c>
      <c r="I6415" t="s">
        <v>56</v>
      </c>
      <c r="J6415" t="s">
        <v>122</v>
      </c>
      <c r="K6415" t="s">
        <v>113</v>
      </c>
      <c r="L6415">
        <v>0</v>
      </c>
      <c r="M6415">
        <v>0</v>
      </c>
      <c r="N6415">
        <v>0</v>
      </c>
      <c r="O6415">
        <v>0</v>
      </c>
      <c r="P6415">
        <v>0</v>
      </c>
      <c r="Q6415" t="s">
        <v>24</v>
      </c>
      <c r="R6415" t="s">
        <v>2671</v>
      </c>
      <c r="S6415" t="s">
        <v>383</v>
      </c>
      <c r="T6415" t="s">
        <v>25</v>
      </c>
      <c r="U6415" t="s">
        <v>27</v>
      </c>
      <c r="V6415" t="s">
        <v>2650</v>
      </c>
      <c r="W6415" t="s">
        <v>336</v>
      </c>
      <c r="X6415" t="s">
        <v>1188</v>
      </c>
      <c r="Y6415" t="s">
        <v>384</v>
      </c>
      <c r="Z6415">
        <v>305574</v>
      </c>
    </row>
    <row r="6416" spans="1:26" x14ac:dyDescent="0.25">
      <c r="A6416" t="s">
        <v>963</v>
      </c>
      <c r="B6416" t="s">
        <v>146</v>
      </c>
      <c r="C6416" t="s">
        <v>21</v>
      </c>
      <c r="D6416">
        <v>2</v>
      </c>
      <c r="E6416">
        <v>1</v>
      </c>
      <c r="F6416" s="7">
        <v>40836</v>
      </c>
      <c r="G6416" s="5">
        <v>0.49861111111111112</v>
      </c>
      <c r="H6416" t="str">
        <f t="shared" si="100"/>
        <v>Day</v>
      </c>
      <c r="I6416" t="s">
        <v>56</v>
      </c>
      <c r="J6416" t="s">
        <v>26</v>
      </c>
      <c r="K6416" t="s">
        <v>26</v>
      </c>
      <c r="L6416">
        <v>0</v>
      </c>
      <c r="M6416">
        <v>0</v>
      </c>
      <c r="N6416">
        <v>0</v>
      </c>
      <c r="O6416">
        <v>0</v>
      </c>
      <c r="P6416">
        <v>0</v>
      </c>
      <c r="Q6416" t="s">
        <v>24</v>
      </c>
      <c r="R6416" t="s">
        <v>2671</v>
      </c>
      <c r="S6416" t="s">
        <v>1000</v>
      </c>
      <c r="T6416" t="s">
        <v>25</v>
      </c>
      <c r="U6416" t="s">
        <v>27</v>
      </c>
      <c r="V6416" t="s">
        <v>2650</v>
      </c>
      <c r="W6416" t="s">
        <v>336</v>
      </c>
      <c r="X6416" t="s">
        <v>1188</v>
      </c>
      <c r="Y6416" t="s">
        <v>1001</v>
      </c>
      <c r="Z6416">
        <v>257316</v>
      </c>
    </row>
    <row r="6417" spans="1:26" x14ac:dyDescent="0.25">
      <c r="A6417" t="s">
        <v>963</v>
      </c>
      <c r="B6417" t="s">
        <v>146</v>
      </c>
      <c r="C6417" t="s">
        <v>21</v>
      </c>
      <c r="D6417">
        <v>2</v>
      </c>
      <c r="E6417">
        <v>1</v>
      </c>
      <c r="F6417" s="7">
        <v>38595</v>
      </c>
      <c r="G6417" s="5">
        <v>0.34930555555555554</v>
      </c>
      <c r="H6417" t="str">
        <f t="shared" si="100"/>
        <v>Day</v>
      </c>
      <c r="I6417" t="s">
        <v>47</v>
      </c>
      <c r="J6417" t="s">
        <v>26</v>
      </c>
      <c r="K6417" t="s">
        <v>26</v>
      </c>
      <c r="L6417">
        <v>0</v>
      </c>
      <c r="M6417">
        <v>0</v>
      </c>
      <c r="N6417">
        <v>0</v>
      </c>
      <c r="O6417">
        <v>0</v>
      </c>
      <c r="P6417">
        <v>0</v>
      </c>
      <c r="Q6417" t="s">
        <v>24</v>
      </c>
      <c r="R6417" t="s">
        <v>2671</v>
      </c>
      <c r="S6417" t="s">
        <v>346</v>
      </c>
      <c r="T6417" t="s">
        <v>25</v>
      </c>
      <c r="U6417" t="s">
        <v>27</v>
      </c>
      <c r="V6417" t="s">
        <v>2650</v>
      </c>
      <c r="W6417" t="s">
        <v>336</v>
      </c>
      <c r="X6417" t="s">
        <v>1188</v>
      </c>
      <c r="Y6417" t="s">
        <v>395</v>
      </c>
      <c r="Z6417">
        <v>341856</v>
      </c>
    </row>
    <row r="6418" spans="1:26" x14ac:dyDescent="0.25">
      <c r="A6418" t="s">
        <v>963</v>
      </c>
      <c r="B6418" t="s">
        <v>146</v>
      </c>
      <c r="C6418" t="s">
        <v>21</v>
      </c>
      <c r="D6418">
        <v>2</v>
      </c>
      <c r="E6418">
        <v>1</v>
      </c>
      <c r="F6418" s="7">
        <v>39291</v>
      </c>
      <c r="G6418" s="5">
        <v>0.62916666666666665</v>
      </c>
      <c r="H6418" t="str">
        <f t="shared" si="100"/>
        <v>Day</v>
      </c>
      <c r="I6418" t="s">
        <v>56</v>
      </c>
      <c r="J6418" t="s">
        <v>26</v>
      </c>
      <c r="K6418" t="s">
        <v>26</v>
      </c>
      <c r="L6418">
        <v>0</v>
      </c>
      <c r="M6418">
        <v>0</v>
      </c>
      <c r="N6418">
        <v>0</v>
      </c>
      <c r="O6418">
        <v>0</v>
      </c>
      <c r="P6418">
        <v>0</v>
      </c>
      <c r="Q6418" t="s">
        <v>24</v>
      </c>
      <c r="R6418" t="s">
        <v>2671</v>
      </c>
      <c r="S6418" t="s">
        <v>346</v>
      </c>
      <c r="T6418" t="s">
        <v>25</v>
      </c>
      <c r="U6418" t="s">
        <v>27</v>
      </c>
      <c r="V6418" t="s">
        <v>2650</v>
      </c>
      <c r="W6418" t="s">
        <v>336</v>
      </c>
      <c r="X6418" t="s">
        <v>1188</v>
      </c>
      <c r="Y6418" t="s">
        <v>395</v>
      </c>
      <c r="Z6418">
        <v>341878</v>
      </c>
    </row>
    <row r="6419" spans="1:26" x14ac:dyDescent="0.25">
      <c r="A6419" t="s">
        <v>963</v>
      </c>
      <c r="B6419" t="s">
        <v>146</v>
      </c>
      <c r="C6419" t="s">
        <v>21</v>
      </c>
      <c r="D6419">
        <v>2</v>
      </c>
      <c r="E6419">
        <v>1</v>
      </c>
      <c r="F6419" s="7">
        <v>39668</v>
      </c>
      <c r="G6419" s="5">
        <v>0.82986111111111116</v>
      </c>
      <c r="H6419" t="str">
        <f t="shared" si="100"/>
        <v>Night</v>
      </c>
      <c r="I6419" t="s">
        <v>47</v>
      </c>
      <c r="J6419" t="s">
        <v>26</v>
      </c>
      <c r="K6419" t="s">
        <v>26</v>
      </c>
      <c r="L6419">
        <v>0</v>
      </c>
      <c r="M6419">
        <v>0</v>
      </c>
      <c r="N6419">
        <v>0</v>
      </c>
      <c r="O6419">
        <v>0</v>
      </c>
      <c r="P6419">
        <v>0</v>
      </c>
      <c r="Q6419" t="s">
        <v>24</v>
      </c>
      <c r="R6419" t="s">
        <v>2671</v>
      </c>
      <c r="S6419" t="s">
        <v>344</v>
      </c>
      <c r="T6419" t="s">
        <v>25</v>
      </c>
      <c r="U6419" t="s">
        <v>27</v>
      </c>
      <c r="V6419" t="s">
        <v>2650</v>
      </c>
      <c r="W6419" t="s">
        <v>336</v>
      </c>
      <c r="X6419" t="s">
        <v>1188</v>
      </c>
      <c r="Y6419" t="s">
        <v>345</v>
      </c>
      <c r="Z6419">
        <v>316552</v>
      </c>
    </row>
    <row r="6420" spans="1:26" x14ac:dyDescent="0.25">
      <c r="A6420" t="s">
        <v>963</v>
      </c>
      <c r="B6420" t="s">
        <v>146</v>
      </c>
      <c r="C6420" t="s">
        <v>21</v>
      </c>
      <c r="D6420">
        <v>2</v>
      </c>
      <c r="E6420">
        <v>1</v>
      </c>
      <c r="F6420" s="7">
        <v>39964</v>
      </c>
      <c r="G6420" s="5">
        <v>0.73958333333333337</v>
      </c>
      <c r="H6420" t="str">
        <f t="shared" si="100"/>
        <v>Day</v>
      </c>
      <c r="I6420" t="s">
        <v>47</v>
      </c>
      <c r="J6420" t="s">
        <v>26</v>
      </c>
      <c r="K6420" t="s">
        <v>26</v>
      </c>
      <c r="L6420">
        <v>0</v>
      </c>
      <c r="M6420">
        <v>0</v>
      </c>
      <c r="N6420">
        <v>0</v>
      </c>
      <c r="O6420">
        <v>0</v>
      </c>
      <c r="P6420">
        <v>0</v>
      </c>
      <c r="Q6420" t="s">
        <v>24</v>
      </c>
      <c r="R6420" t="s">
        <v>160</v>
      </c>
      <c r="S6420" t="s">
        <v>158</v>
      </c>
      <c r="T6420" t="s">
        <v>25</v>
      </c>
      <c r="U6420" t="s">
        <v>27</v>
      </c>
      <c r="V6420" t="s">
        <v>2650</v>
      </c>
      <c r="W6420" t="s">
        <v>336</v>
      </c>
      <c r="X6420" t="s">
        <v>1188</v>
      </c>
      <c r="Y6420" t="s">
        <v>159</v>
      </c>
      <c r="Z6420">
        <v>302522</v>
      </c>
    </row>
    <row r="6421" spans="1:26" x14ac:dyDescent="0.25">
      <c r="A6421" t="s">
        <v>963</v>
      </c>
      <c r="B6421" t="s">
        <v>146</v>
      </c>
      <c r="C6421" t="s">
        <v>21</v>
      </c>
      <c r="D6421">
        <v>2</v>
      </c>
      <c r="E6421">
        <v>1</v>
      </c>
      <c r="F6421" s="7">
        <v>40028</v>
      </c>
      <c r="G6421" s="5">
        <v>0.33333333333333331</v>
      </c>
      <c r="H6421" t="str">
        <f t="shared" si="100"/>
        <v>Day</v>
      </c>
      <c r="I6421" t="s">
        <v>47</v>
      </c>
      <c r="J6421" t="s">
        <v>26</v>
      </c>
      <c r="K6421" t="s">
        <v>26</v>
      </c>
      <c r="L6421">
        <v>0</v>
      </c>
      <c r="M6421">
        <v>0</v>
      </c>
      <c r="N6421">
        <v>0</v>
      </c>
      <c r="O6421">
        <v>10</v>
      </c>
      <c r="P6421">
        <v>0</v>
      </c>
      <c r="Q6421" t="s">
        <v>24</v>
      </c>
      <c r="R6421" t="s">
        <v>2671</v>
      </c>
      <c r="S6421" t="s">
        <v>346</v>
      </c>
      <c r="T6421" t="s">
        <v>25</v>
      </c>
      <c r="U6421" t="s">
        <v>27</v>
      </c>
      <c r="V6421" t="s">
        <v>2650</v>
      </c>
      <c r="W6421" t="s">
        <v>336</v>
      </c>
      <c r="X6421" t="s">
        <v>1188</v>
      </c>
      <c r="Y6421" t="s">
        <v>395</v>
      </c>
      <c r="Z6421">
        <v>247290</v>
      </c>
    </row>
    <row r="6422" spans="1:26" x14ac:dyDescent="0.25">
      <c r="A6422" t="s">
        <v>963</v>
      </c>
      <c r="B6422" t="s">
        <v>146</v>
      </c>
      <c r="C6422" t="s">
        <v>21</v>
      </c>
      <c r="D6422">
        <v>2</v>
      </c>
      <c r="E6422">
        <v>1</v>
      </c>
      <c r="F6422" s="7">
        <v>40048</v>
      </c>
      <c r="G6422" s="5">
        <v>0.33333333333333331</v>
      </c>
      <c r="H6422" t="str">
        <f t="shared" si="100"/>
        <v>Day</v>
      </c>
      <c r="I6422" t="s">
        <v>47</v>
      </c>
      <c r="J6422" t="s">
        <v>26</v>
      </c>
      <c r="K6422" t="s">
        <v>26</v>
      </c>
      <c r="L6422">
        <v>0</v>
      </c>
      <c r="M6422">
        <v>0</v>
      </c>
      <c r="N6422">
        <v>0</v>
      </c>
      <c r="O6422">
        <v>35</v>
      </c>
      <c r="P6422">
        <v>0</v>
      </c>
      <c r="Q6422" t="s">
        <v>24</v>
      </c>
      <c r="R6422" t="s">
        <v>2671</v>
      </c>
      <c r="S6422" t="s">
        <v>383</v>
      </c>
      <c r="T6422" t="s">
        <v>25</v>
      </c>
      <c r="U6422" t="s">
        <v>27</v>
      </c>
      <c r="V6422" t="s">
        <v>2650</v>
      </c>
      <c r="W6422" t="s">
        <v>336</v>
      </c>
      <c r="X6422" t="s">
        <v>1188</v>
      </c>
      <c r="Y6422" t="s">
        <v>384</v>
      </c>
      <c r="Z6422">
        <v>352355</v>
      </c>
    </row>
    <row r="6423" spans="1:26" x14ac:dyDescent="0.25">
      <c r="A6423" t="s">
        <v>963</v>
      </c>
      <c r="B6423" t="s">
        <v>146</v>
      </c>
      <c r="C6423" t="s">
        <v>21</v>
      </c>
      <c r="D6423">
        <v>2</v>
      </c>
      <c r="E6423">
        <v>1</v>
      </c>
      <c r="F6423" s="7">
        <v>40397</v>
      </c>
      <c r="G6423" s="5">
        <v>0.33333333333333331</v>
      </c>
      <c r="H6423" t="str">
        <f t="shared" si="100"/>
        <v>Day</v>
      </c>
      <c r="I6423" t="s">
        <v>47</v>
      </c>
      <c r="J6423" t="s">
        <v>26</v>
      </c>
      <c r="K6423" t="s">
        <v>26</v>
      </c>
      <c r="L6423">
        <v>0</v>
      </c>
      <c r="M6423">
        <v>0</v>
      </c>
      <c r="N6423">
        <v>0</v>
      </c>
      <c r="O6423">
        <v>40</v>
      </c>
      <c r="P6423">
        <v>0</v>
      </c>
      <c r="Q6423" t="s">
        <v>24</v>
      </c>
      <c r="R6423" t="s">
        <v>2671</v>
      </c>
      <c r="S6423" t="s">
        <v>383</v>
      </c>
      <c r="T6423" t="s">
        <v>25</v>
      </c>
      <c r="U6423" t="s">
        <v>27</v>
      </c>
      <c r="V6423" t="s">
        <v>2650</v>
      </c>
      <c r="W6423" t="s">
        <v>336</v>
      </c>
      <c r="X6423" t="s">
        <v>1188</v>
      </c>
      <c r="Y6423" t="s">
        <v>384</v>
      </c>
      <c r="Z6423">
        <v>353191</v>
      </c>
    </row>
    <row r="6424" spans="1:26" x14ac:dyDescent="0.25">
      <c r="A6424" t="s">
        <v>963</v>
      </c>
      <c r="B6424" t="s">
        <v>146</v>
      </c>
      <c r="C6424" t="s">
        <v>21</v>
      </c>
      <c r="D6424">
        <v>2</v>
      </c>
      <c r="E6424">
        <v>1</v>
      </c>
      <c r="F6424" s="7">
        <v>40418</v>
      </c>
      <c r="G6424" s="5">
        <v>0.8222222222222223</v>
      </c>
      <c r="H6424" t="str">
        <f t="shared" si="100"/>
        <v>Night</v>
      </c>
      <c r="I6424" t="s">
        <v>56</v>
      </c>
      <c r="J6424" t="s">
        <v>26</v>
      </c>
      <c r="K6424" t="s">
        <v>26</v>
      </c>
      <c r="L6424">
        <v>0</v>
      </c>
      <c r="M6424">
        <v>0</v>
      </c>
      <c r="N6424">
        <v>0</v>
      </c>
      <c r="O6424">
        <v>0</v>
      </c>
      <c r="P6424">
        <v>0</v>
      </c>
      <c r="Q6424" t="s">
        <v>24</v>
      </c>
      <c r="R6424" t="s">
        <v>245</v>
      </c>
      <c r="S6424" t="s">
        <v>243</v>
      </c>
      <c r="T6424" t="s">
        <v>25</v>
      </c>
      <c r="U6424" t="s">
        <v>27</v>
      </c>
      <c r="V6424" t="s">
        <v>2654</v>
      </c>
      <c r="W6424" t="s">
        <v>336</v>
      </c>
      <c r="X6424" t="s">
        <v>1188</v>
      </c>
      <c r="Y6424" t="s">
        <v>244</v>
      </c>
      <c r="Z6424">
        <v>350500</v>
      </c>
    </row>
    <row r="6425" spans="1:26" x14ac:dyDescent="0.25">
      <c r="A6425" t="s">
        <v>963</v>
      </c>
      <c r="B6425" t="s">
        <v>146</v>
      </c>
      <c r="C6425" t="s">
        <v>21</v>
      </c>
      <c r="D6425">
        <v>2</v>
      </c>
      <c r="E6425">
        <v>1</v>
      </c>
      <c r="F6425" s="7">
        <v>38531</v>
      </c>
      <c r="G6425" s="5">
        <v>0.3576388888888889</v>
      </c>
      <c r="H6425" t="str">
        <f t="shared" si="100"/>
        <v>Day</v>
      </c>
      <c r="I6425" t="s">
        <v>47</v>
      </c>
      <c r="J6425" t="s">
        <v>26</v>
      </c>
      <c r="K6425" t="s">
        <v>143</v>
      </c>
      <c r="L6425">
        <v>0</v>
      </c>
      <c r="M6425">
        <v>0</v>
      </c>
      <c r="N6425">
        <v>0</v>
      </c>
      <c r="O6425">
        <v>100</v>
      </c>
      <c r="P6425">
        <v>0</v>
      </c>
      <c r="Q6425" t="s">
        <v>24</v>
      </c>
      <c r="R6425" t="s">
        <v>2664</v>
      </c>
      <c r="S6425" t="s">
        <v>568</v>
      </c>
      <c r="T6425" t="s">
        <v>25</v>
      </c>
      <c r="U6425" t="s">
        <v>27</v>
      </c>
      <c r="V6425" t="s">
        <v>2664</v>
      </c>
      <c r="W6425" t="s">
        <v>336</v>
      </c>
      <c r="X6425" t="s">
        <v>1188</v>
      </c>
      <c r="Y6425" t="s">
        <v>569</v>
      </c>
      <c r="Z6425">
        <v>226036</v>
      </c>
    </row>
    <row r="6426" spans="1:26" x14ac:dyDescent="0.25">
      <c r="A6426" t="s">
        <v>963</v>
      </c>
      <c r="B6426" t="s">
        <v>146</v>
      </c>
      <c r="C6426" t="s">
        <v>21</v>
      </c>
      <c r="D6426">
        <v>2</v>
      </c>
      <c r="E6426">
        <v>1</v>
      </c>
      <c r="F6426" s="7">
        <v>37919</v>
      </c>
      <c r="G6426" s="5">
        <v>0.4604166666666667</v>
      </c>
      <c r="H6426" t="str">
        <f t="shared" si="100"/>
        <v>Day</v>
      </c>
      <c r="I6426" t="s">
        <v>56</v>
      </c>
      <c r="J6426" t="s">
        <v>26</v>
      </c>
      <c r="K6426" t="s">
        <v>26</v>
      </c>
      <c r="L6426">
        <v>0</v>
      </c>
      <c r="M6426">
        <v>0</v>
      </c>
      <c r="N6426">
        <v>0</v>
      </c>
      <c r="O6426">
        <v>0</v>
      </c>
      <c r="P6426">
        <v>0</v>
      </c>
      <c r="Q6426" t="s">
        <v>24</v>
      </c>
      <c r="R6426" t="s">
        <v>208</v>
      </c>
      <c r="S6426" t="s">
        <v>1094</v>
      </c>
      <c r="T6426" t="s">
        <v>25</v>
      </c>
      <c r="U6426" t="s">
        <v>27</v>
      </c>
      <c r="V6426" t="s">
        <v>208</v>
      </c>
      <c r="W6426" t="s">
        <v>336</v>
      </c>
      <c r="X6426" t="s">
        <v>1188</v>
      </c>
      <c r="Y6426" t="s">
        <v>1095</v>
      </c>
      <c r="Z6426">
        <v>319469</v>
      </c>
    </row>
    <row r="6427" spans="1:26" x14ac:dyDescent="0.25">
      <c r="A6427" t="s">
        <v>963</v>
      </c>
      <c r="B6427" t="s">
        <v>146</v>
      </c>
      <c r="C6427" t="s">
        <v>21</v>
      </c>
      <c r="D6427">
        <v>2</v>
      </c>
      <c r="E6427">
        <v>1</v>
      </c>
      <c r="F6427" s="7">
        <v>39662</v>
      </c>
      <c r="G6427" s="5">
        <v>0.78819444444444453</v>
      </c>
      <c r="H6427" t="str">
        <f t="shared" si="100"/>
        <v>Night</v>
      </c>
      <c r="I6427" t="s">
        <v>56</v>
      </c>
      <c r="J6427" t="s">
        <v>26</v>
      </c>
      <c r="K6427" t="s">
        <v>26</v>
      </c>
      <c r="L6427">
        <v>0</v>
      </c>
      <c r="M6427">
        <v>0</v>
      </c>
      <c r="N6427">
        <v>0</v>
      </c>
      <c r="O6427">
        <v>0</v>
      </c>
      <c r="P6427">
        <v>0</v>
      </c>
      <c r="Q6427" t="s">
        <v>24</v>
      </c>
      <c r="R6427" t="s">
        <v>2671</v>
      </c>
      <c r="S6427" t="s">
        <v>383</v>
      </c>
      <c r="T6427" t="s">
        <v>25</v>
      </c>
      <c r="U6427" t="s">
        <v>27</v>
      </c>
      <c r="V6427" t="s">
        <v>2650</v>
      </c>
      <c r="W6427" t="s">
        <v>336</v>
      </c>
      <c r="X6427" t="s">
        <v>1188</v>
      </c>
      <c r="Y6427" t="s">
        <v>384</v>
      </c>
      <c r="Z6427">
        <v>305429</v>
      </c>
    </row>
    <row r="6428" spans="1:26" x14ac:dyDescent="0.25">
      <c r="A6428" t="s">
        <v>963</v>
      </c>
      <c r="B6428" t="s">
        <v>146</v>
      </c>
      <c r="C6428" t="s">
        <v>21</v>
      </c>
      <c r="D6428">
        <v>2</v>
      </c>
      <c r="E6428">
        <v>1</v>
      </c>
      <c r="F6428" s="7">
        <v>41122</v>
      </c>
      <c r="G6428" s="5">
        <v>0.64444444444444449</v>
      </c>
      <c r="H6428" t="str">
        <f t="shared" si="100"/>
        <v>Day</v>
      </c>
      <c r="I6428" t="s">
        <v>56</v>
      </c>
      <c r="J6428" t="s">
        <v>26</v>
      </c>
      <c r="K6428" t="s">
        <v>26</v>
      </c>
      <c r="L6428">
        <v>0</v>
      </c>
      <c r="M6428">
        <v>0</v>
      </c>
      <c r="N6428">
        <v>0</v>
      </c>
      <c r="O6428">
        <v>0</v>
      </c>
      <c r="P6428">
        <v>0</v>
      </c>
      <c r="Q6428" t="s">
        <v>24</v>
      </c>
      <c r="R6428" t="s">
        <v>2671</v>
      </c>
      <c r="S6428" t="s">
        <v>639</v>
      </c>
      <c r="T6428" t="s">
        <v>25</v>
      </c>
      <c r="U6428" t="s">
        <v>27</v>
      </c>
      <c r="V6428" t="s">
        <v>2650</v>
      </c>
      <c r="W6428" t="s">
        <v>336</v>
      </c>
      <c r="X6428" t="s">
        <v>1188</v>
      </c>
      <c r="Y6428" t="s">
        <v>640</v>
      </c>
      <c r="Z6428">
        <v>263077</v>
      </c>
    </row>
    <row r="6429" spans="1:26" x14ac:dyDescent="0.25">
      <c r="A6429" t="s">
        <v>963</v>
      </c>
      <c r="B6429" t="s">
        <v>146</v>
      </c>
      <c r="C6429" t="s">
        <v>21</v>
      </c>
      <c r="D6429">
        <v>2</v>
      </c>
      <c r="E6429">
        <v>1</v>
      </c>
      <c r="F6429" s="7">
        <v>41459</v>
      </c>
      <c r="G6429" s="5">
        <v>0.71666666666666667</v>
      </c>
      <c r="H6429" t="str">
        <f t="shared" si="100"/>
        <v>Day</v>
      </c>
      <c r="I6429" t="s">
        <v>56</v>
      </c>
      <c r="J6429" t="s">
        <v>26</v>
      </c>
      <c r="K6429" t="s">
        <v>26</v>
      </c>
      <c r="L6429">
        <v>0</v>
      </c>
      <c r="M6429">
        <v>0</v>
      </c>
      <c r="N6429">
        <v>0</v>
      </c>
      <c r="O6429">
        <v>5</v>
      </c>
      <c r="P6429">
        <v>0</v>
      </c>
      <c r="Q6429" t="s">
        <v>24</v>
      </c>
      <c r="R6429" t="s">
        <v>245</v>
      </c>
      <c r="S6429" t="s">
        <v>243</v>
      </c>
      <c r="T6429" t="s">
        <v>25</v>
      </c>
      <c r="U6429" t="s">
        <v>27</v>
      </c>
      <c r="V6429" t="s">
        <v>2654</v>
      </c>
      <c r="W6429" t="s">
        <v>336</v>
      </c>
      <c r="X6429" t="s">
        <v>1188</v>
      </c>
      <c r="Y6429" t="s">
        <v>244</v>
      </c>
      <c r="Z6429">
        <v>338023</v>
      </c>
    </row>
    <row r="6430" spans="1:26" x14ac:dyDescent="0.25">
      <c r="A6430" t="s">
        <v>963</v>
      </c>
      <c r="B6430" t="s">
        <v>146</v>
      </c>
      <c r="C6430" t="s">
        <v>21</v>
      </c>
      <c r="D6430">
        <v>2</v>
      </c>
      <c r="E6430">
        <v>1</v>
      </c>
      <c r="F6430" s="7">
        <v>39667</v>
      </c>
      <c r="G6430" s="5">
        <v>0.76527777777777783</v>
      </c>
      <c r="H6430" t="str">
        <f t="shared" si="100"/>
        <v>Night</v>
      </c>
      <c r="I6430" t="s">
        <v>47</v>
      </c>
      <c r="J6430" t="s">
        <v>26</v>
      </c>
      <c r="K6430" t="s">
        <v>26</v>
      </c>
      <c r="L6430">
        <v>0</v>
      </c>
      <c r="M6430">
        <v>0</v>
      </c>
      <c r="N6430">
        <v>0</v>
      </c>
      <c r="O6430">
        <v>50</v>
      </c>
      <c r="P6430">
        <v>0</v>
      </c>
      <c r="Q6430" t="s">
        <v>24</v>
      </c>
      <c r="R6430" t="s">
        <v>245</v>
      </c>
      <c r="S6430" t="s">
        <v>243</v>
      </c>
      <c r="T6430" t="s">
        <v>25</v>
      </c>
      <c r="U6430" t="s">
        <v>27</v>
      </c>
      <c r="V6430" t="s">
        <v>2654</v>
      </c>
      <c r="W6430" t="s">
        <v>336</v>
      </c>
      <c r="X6430" t="s">
        <v>1188</v>
      </c>
      <c r="Y6430" t="s">
        <v>244</v>
      </c>
      <c r="Z6430">
        <v>304577</v>
      </c>
    </row>
    <row r="6431" spans="1:26" x14ac:dyDescent="0.25">
      <c r="A6431" t="s">
        <v>963</v>
      </c>
      <c r="B6431" t="s">
        <v>146</v>
      </c>
      <c r="C6431" t="s">
        <v>21</v>
      </c>
      <c r="D6431">
        <v>2</v>
      </c>
      <c r="E6431">
        <v>1</v>
      </c>
      <c r="F6431" s="7">
        <v>41087</v>
      </c>
      <c r="G6431" s="5">
        <v>0.38263888888888892</v>
      </c>
      <c r="H6431" t="str">
        <f t="shared" si="100"/>
        <v>Day</v>
      </c>
      <c r="I6431" t="s">
        <v>56</v>
      </c>
      <c r="J6431" t="s">
        <v>26</v>
      </c>
      <c r="K6431" t="s">
        <v>26</v>
      </c>
      <c r="L6431">
        <v>0</v>
      </c>
      <c r="M6431">
        <v>0</v>
      </c>
      <c r="N6431">
        <v>0</v>
      </c>
      <c r="O6431" s="2">
        <v>2700</v>
      </c>
      <c r="P6431">
        <v>5</v>
      </c>
      <c r="Q6431" t="s">
        <v>24</v>
      </c>
      <c r="R6431" t="s">
        <v>166</v>
      </c>
      <c r="S6431" t="s">
        <v>166</v>
      </c>
      <c r="T6431" t="s">
        <v>25</v>
      </c>
      <c r="U6431" t="s">
        <v>27</v>
      </c>
      <c r="V6431" t="s">
        <v>2653</v>
      </c>
      <c r="W6431" t="s">
        <v>336</v>
      </c>
      <c r="X6431" t="s">
        <v>1188</v>
      </c>
      <c r="Y6431" t="s">
        <v>167</v>
      </c>
      <c r="Z6431">
        <v>264546</v>
      </c>
    </row>
    <row r="6432" spans="1:26" x14ac:dyDescent="0.25">
      <c r="A6432" t="s">
        <v>963</v>
      </c>
      <c r="B6432" t="s">
        <v>146</v>
      </c>
      <c r="C6432" t="s">
        <v>21</v>
      </c>
      <c r="D6432">
        <v>2</v>
      </c>
      <c r="E6432">
        <v>1</v>
      </c>
      <c r="F6432" s="7">
        <v>40504</v>
      </c>
      <c r="G6432" s="5">
        <v>0.64166666666666672</v>
      </c>
      <c r="H6432" t="str">
        <f t="shared" si="100"/>
        <v>Day</v>
      </c>
      <c r="I6432" t="s">
        <v>47</v>
      </c>
      <c r="J6432" t="s">
        <v>26</v>
      </c>
      <c r="K6432" t="s">
        <v>26</v>
      </c>
      <c r="L6432">
        <v>0</v>
      </c>
      <c r="M6432">
        <v>0</v>
      </c>
      <c r="N6432">
        <v>0</v>
      </c>
      <c r="O6432" s="2">
        <v>3000</v>
      </c>
      <c r="P6432">
        <v>5</v>
      </c>
      <c r="Q6432" t="s">
        <v>24</v>
      </c>
      <c r="R6432" t="s">
        <v>160</v>
      </c>
      <c r="S6432" t="s">
        <v>899</v>
      </c>
      <c r="T6432" t="s">
        <v>25</v>
      </c>
      <c r="U6432" t="s">
        <v>27</v>
      </c>
      <c r="V6432" t="s">
        <v>2650</v>
      </c>
      <c r="W6432" t="s">
        <v>336</v>
      </c>
      <c r="X6432" t="s">
        <v>1188</v>
      </c>
      <c r="Y6432" t="s">
        <v>900</v>
      </c>
      <c r="Z6432">
        <v>352938</v>
      </c>
    </row>
    <row r="6433" spans="1:26" x14ac:dyDescent="0.25">
      <c r="A6433" t="s">
        <v>963</v>
      </c>
      <c r="B6433" t="s">
        <v>146</v>
      </c>
      <c r="C6433" t="s">
        <v>21</v>
      </c>
      <c r="D6433">
        <v>2</v>
      </c>
      <c r="E6433">
        <v>1</v>
      </c>
      <c r="F6433" s="7">
        <v>41537</v>
      </c>
      <c r="G6433" s="5">
        <v>0.46319444444444446</v>
      </c>
      <c r="H6433" t="str">
        <f t="shared" si="100"/>
        <v>Day</v>
      </c>
      <c r="I6433" t="s">
        <v>56</v>
      </c>
      <c r="J6433" t="s">
        <v>26</v>
      </c>
      <c r="K6433" t="s">
        <v>26</v>
      </c>
      <c r="L6433">
        <v>0</v>
      </c>
      <c r="M6433">
        <v>0</v>
      </c>
      <c r="N6433">
        <v>0</v>
      </c>
      <c r="O6433">
        <v>255</v>
      </c>
      <c r="P6433">
        <v>0</v>
      </c>
      <c r="Q6433" t="s">
        <v>24</v>
      </c>
      <c r="R6433" t="s">
        <v>160</v>
      </c>
      <c r="S6433" t="s">
        <v>158</v>
      </c>
      <c r="T6433" t="s">
        <v>25</v>
      </c>
      <c r="U6433" t="s">
        <v>27</v>
      </c>
      <c r="V6433" t="s">
        <v>2650</v>
      </c>
      <c r="W6433" t="s">
        <v>336</v>
      </c>
      <c r="X6433" t="s">
        <v>1188</v>
      </c>
      <c r="Y6433" t="s">
        <v>159</v>
      </c>
      <c r="Z6433">
        <v>224959</v>
      </c>
    </row>
    <row r="6434" spans="1:26" x14ac:dyDescent="0.25">
      <c r="A6434" t="s">
        <v>963</v>
      </c>
      <c r="B6434" t="s">
        <v>146</v>
      </c>
      <c r="C6434" t="s">
        <v>21</v>
      </c>
      <c r="D6434">
        <v>2</v>
      </c>
      <c r="E6434">
        <v>1</v>
      </c>
      <c r="F6434" s="7">
        <v>40652</v>
      </c>
      <c r="G6434" s="5">
        <v>0.3298611111111111</v>
      </c>
      <c r="H6434" t="str">
        <f t="shared" si="100"/>
        <v>Day</v>
      </c>
      <c r="I6434" t="s">
        <v>47</v>
      </c>
      <c r="J6434" t="s">
        <v>26</v>
      </c>
      <c r="K6434" t="s">
        <v>26</v>
      </c>
      <c r="L6434">
        <v>0</v>
      </c>
      <c r="M6434">
        <v>0</v>
      </c>
      <c r="N6434">
        <v>0</v>
      </c>
      <c r="O6434">
        <v>0</v>
      </c>
      <c r="P6434">
        <v>0</v>
      </c>
      <c r="Q6434" t="s">
        <v>24</v>
      </c>
      <c r="R6434" t="s">
        <v>245</v>
      </c>
      <c r="S6434" t="s">
        <v>243</v>
      </c>
      <c r="T6434" t="s">
        <v>25</v>
      </c>
      <c r="U6434" t="s">
        <v>27</v>
      </c>
      <c r="V6434" t="s">
        <v>2654</v>
      </c>
      <c r="W6434" t="s">
        <v>336</v>
      </c>
      <c r="X6434" t="s">
        <v>1188</v>
      </c>
      <c r="Y6434" t="s">
        <v>244</v>
      </c>
      <c r="Z6434">
        <v>310828</v>
      </c>
    </row>
    <row r="6435" spans="1:26" x14ac:dyDescent="0.25">
      <c r="A6435" t="s">
        <v>963</v>
      </c>
      <c r="B6435" t="s">
        <v>146</v>
      </c>
      <c r="C6435" t="s">
        <v>21</v>
      </c>
      <c r="D6435">
        <v>2</v>
      </c>
      <c r="E6435">
        <v>1</v>
      </c>
      <c r="F6435" s="7">
        <v>41942</v>
      </c>
      <c r="G6435" s="5">
        <v>3.6111111111111115E-2</v>
      </c>
      <c r="H6435" t="str">
        <f t="shared" si="100"/>
        <v>Night</v>
      </c>
      <c r="I6435" t="s">
        <v>47</v>
      </c>
      <c r="J6435" t="s">
        <v>26</v>
      </c>
      <c r="K6435" t="s">
        <v>212</v>
      </c>
      <c r="L6435">
        <v>0</v>
      </c>
      <c r="M6435">
        <v>0</v>
      </c>
      <c r="N6435">
        <v>0</v>
      </c>
      <c r="O6435">
        <v>0</v>
      </c>
      <c r="P6435">
        <v>0</v>
      </c>
      <c r="Q6435" t="s">
        <v>24</v>
      </c>
      <c r="R6435" t="s">
        <v>2663</v>
      </c>
      <c r="S6435" t="s">
        <v>949</v>
      </c>
      <c r="T6435" t="s">
        <v>25</v>
      </c>
      <c r="U6435" t="s">
        <v>27</v>
      </c>
      <c r="V6435" t="s">
        <v>2651</v>
      </c>
      <c r="W6435" t="s">
        <v>336</v>
      </c>
      <c r="X6435" t="s">
        <v>1188</v>
      </c>
      <c r="Y6435" t="s">
        <v>950</v>
      </c>
      <c r="Z6435">
        <v>312367</v>
      </c>
    </row>
    <row r="6436" spans="1:26" x14ac:dyDescent="0.25">
      <c r="A6436" t="s">
        <v>963</v>
      </c>
      <c r="B6436" t="s">
        <v>146</v>
      </c>
      <c r="C6436" t="s">
        <v>21</v>
      </c>
      <c r="D6436">
        <v>2</v>
      </c>
      <c r="E6436">
        <v>1</v>
      </c>
      <c r="F6436" s="7">
        <v>39308</v>
      </c>
      <c r="G6436" s="5">
        <v>0.3666666666666667</v>
      </c>
      <c r="H6436" t="str">
        <f t="shared" si="100"/>
        <v>Day</v>
      </c>
      <c r="I6436" t="s">
        <v>56</v>
      </c>
      <c r="J6436" t="s">
        <v>122</v>
      </c>
      <c r="K6436" t="s">
        <v>26</v>
      </c>
      <c r="L6436">
        <v>0</v>
      </c>
      <c r="M6436">
        <v>0</v>
      </c>
      <c r="N6436">
        <v>0</v>
      </c>
      <c r="O6436">
        <v>50</v>
      </c>
      <c r="P6436">
        <v>0</v>
      </c>
      <c r="Q6436" t="s">
        <v>24</v>
      </c>
      <c r="R6436" t="s">
        <v>86</v>
      </c>
      <c r="S6436" t="s">
        <v>522</v>
      </c>
      <c r="T6436" t="s">
        <v>25</v>
      </c>
      <c r="U6436" t="s">
        <v>64</v>
      </c>
      <c r="V6436" t="s">
        <v>2654</v>
      </c>
      <c r="W6436" t="s">
        <v>132</v>
      </c>
      <c r="X6436" t="s">
        <v>1049</v>
      </c>
      <c r="Y6436" t="s">
        <v>523</v>
      </c>
      <c r="Z6436">
        <v>243684</v>
      </c>
    </row>
    <row r="6437" spans="1:26" x14ac:dyDescent="0.25">
      <c r="A6437" t="s">
        <v>963</v>
      </c>
      <c r="B6437" t="s">
        <v>146</v>
      </c>
      <c r="C6437" t="s">
        <v>21</v>
      </c>
      <c r="D6437">
        <v>2</v>
      </c>
      <c r="E6437">
        <v>1</v>
      </c>
      <c r="F6437" s="7">
        <v>40495</v>
      </c>
      <c r="G6437" s="5">
        <v>0.64236111111111105</v>
      </c>
      <c r="H6437" t="str">
        <f t="shared" si="100"/>
        <v>Day</v>
      </c>
      <c r="I6437" t="s">
        <v>47</v>
      </c>
      <c r="J6437" t="s">
        <v>26</v>
      </c>
      <c r="K6437" t="s">
        <v>26</v>
      </c>
      <c r="L6437">
        <v>0</v>
      </c>
      <c r="M6437">
        <v>0</v>
      </c>
      <c r="N6437">
        <v>0</v>
      </c>
      <c r="O6437">
        <v>0</v>
      </c>
      <c r="P6437">
        <v>0</v>
      </c>
      <c r="Q6437" t="s">
        <v>24</v>
      </c>
      <c r="R6437" t="s">
        <v>221</v>
      </c>
      <c r="S6437" t="s">
        <v>219</v>
      </c>
      <c r="T6437" t="s">
        <v>25</v>
      </c>
      <c r="U6437" t="s">
        <v>27</v>
      </c>
      <c r="V6437" t="s">
        <v>2652</v>
      </c>
      <c r="W6437" t="s">
        <v>142</v>
      </c>
      <c r="X6437" t="s">
        <v>828</v>
      </c>
      <c r="Y6437" t="s">
        <v>220</v>
      </c>
      <c r="Z6437">
        <v>336167</v>
      </c>
    </row>
    <row r="6438" spans="1:26" x14ac:dyDescent="0.25">
      <c r="A6438" t="s">
        <v>963</v>
      </c>
      <c r="B6438" t="s">
        <v>146</v>
      </c>
      <c r="C6438" t="s">
        <v>21</v>
      </c>
      <c r="D6438">
        <v>2</v>
      </c>
      <c r="E6438">
        <v>1</v>
      </c>
      <c r="F6438" s="7">
        <v>40840</v>
      </c>
      <c r="G6438" s="5">
        <v>0.61527777777777781</v>
      </c>
      <c r="H6438" t="str">
        <f t="shared" si="100"/>
        <v>Day</v>
      </c>
      <c r="I6438" t="s">
        <v>47</v>
      </c>
      <c r="J6438" t="s">
        <v>26</v>
      </c>
      <c r="K6438" t="s">
        <v>26</v>
      </c>
      <c r="L6438">
        <v>0</v>
      </c>
      <c r="M6438">
        <v>0</v>
      </c>
      <c r="N6438">
        <v>0</v>
      </c>
      <c r="O6438">
        <v>0</v>
      </c>
      <c r="P6438">
        <v>0</v>
      </c>
      <c r="Q6438" t="s">
        <v>24</v>
      </c>
      <c r="R6438" t="s">
        <v>221</v>
      </c>
      <c r="S6438" t="s">
        <v>219</v>
      </c>
      <c r="T6438" t="s">
        <v>25</v>
      </c>
      <c r="U6438" t="s">
        <v>27</v>
      </c>
      <c r="V6438" t="s">
        <v>2652</v>
      </c>
      <c r="W6438" t="s">
        <v>142</v>
      </c>
      <c r="X6438" t="s">
        <v>828</v>
      </c>
      <c r="Y6438" t="s">
        <v>220</v>
      </c>
      <c r="Z6438">
        <v>327364</v>
      </c>
    </row>
    <row r="6439" spans="1:26" x14ac:dyDescent="0.25">
      <c r="A6439" t="s">
        <v>963</v>
      </c>
      <c r="B6439" t="s">
        <v>146</v>
      </c>
      <c r="C6439" t="s">
        <v>21</v>
      </c>
      <c r="D6439">
        <v>2</v>
      </c>
      <c r="E6439">
        <v>1</v>
      </c>
      <c r="F6439" s="7">
        <v>41536</v>
      </c>
      <c r="G6439" s="5">
        <v>6.9444444444444441E-3</v>
      </c>
      <c r="H6439" t="str">
        <f t="shared" si="100"/>
        <v>Night</v>
      </c>
      <c r="I6439" t="s">
        <v>47</v>
      </c>
      <c r="J6439" t="s">
        <v>26</v>
      </c>
      <c r="K6439" t="s">
        <v>26</v>
      </c>
      <c r="L6439">
        <v>0</v>
      </c>
      <c r="M6439">
        <v>0</v>
      </c>
      <c r="N6439">
        <v>0</v>
      </c>
      <c r="O6439">
        <v>0</v>
      </c>
      <c r="P6439">
        <v>0</v>
      </c>
      <c r="Q6439" t="s">
        <v>24</v>
      </c>
      <c r="R6439" t="s">
        <v>86</v>
      </c>
      <c r="S6439" t="s">
        <v>96</v>
      </c>
      <c r="T6439" t="s">
        <v>25</v>
      </c>
      <c r="U6439" t="s">
        <v>27</v>
      </c>
      <c r="V6439" t="s">
        <v>2654</v>
      </c>
      <c r="W6439" t="s">
        <v>142</v>
      </c>
      <c r="X6439" t="s">
        <v>828</v>
      </c>
      <c r="Y6439" t="s">
        <v>97</v>
      </c>
      <c r="Z6439">
        <v>265115</v>
      </c>
    </row>
    <row r="6440" spans="1:26" x14ac:dyDescent="0.25">
      <c r="A6440" t="s">
        <v>963</v>
      </c>
      <c r="B6440" t="s">
        <v>146</v>
      </c>
      <c r="C6440" t="s">
        <v>21</v>
      </c>
      <c r="D6440">
        <v>2</v>
      </c>
      <c r="E6440">
        <v>1</v>
      </c>
      <c r="F6440" s="7">
        <v>39237</v>
      </c>
      <c r="G6440" s="5">
        <v>0.7895833333333333</v>
      </c>
      <c r="H6440" t="str">
        <f t="shared" si="100"/>
        <v>Night</v>
      </c>
      <c r="I6440" t="s">
        <v>56</v>
      </c>
      <c r="J6440" t="s">
        <v>125</v>
      </c>
      <c r="K6440" t="s">
        <v>26</v>
      </c>
      <c r="L6440">
        <v>0</v>
      </c>
      <c r="M6440">
        <v>0</v>
      </c>
      <c r="N6440">
        <v>0</v>
      </c>
      <c r="O6440">
        <v>0</v>
      </c>
      <c r="P6440">
        <v>0</v>
      </c>
      <c r="Q6440" t="s">
        <v>24</v>
      </c>
      <c r="R6440" t="s">
        <v>245</v>
      </c>
      <c r="S6440" t="s">
        <v>243</v>
      </c>
      <c r="T6440" t="s">
        <v>25</v>
      </c>
      <c r="U6440" t="s">
        <v>27</v>
      </c>
      <c r="V6440" t="s">
        <v>2654</v>
      </c>
      <c r="W6440" t="s">
        <v>142</v>
      </c>
      <c r="X6440" t="s">
        <v>828</v>
      </c>
      <c r="Y6440" t="s">
        <v>244</v>
      </c>
      <c r="Z6440">
        <v>328322</v>
      </c>
    </row>
    <row r="6441" spans="1:26" x14ac:dyDescent="0.25">
      <c r="A6441" t="s">
        <v>963</v>
      </c>
      <c r="B6441" t="s">
        <v>146</v>
      </c>
      <c r="C6441" t="s">
        <v>21</v>
      </c>
      <c r="D6441">
        <v>2</v>
      </c>
      <c r="E6441">
        <v>1</v>
      </c>
      <c r="F6441" s="7">
        <v>41333</v>
      </c>
      <c r="G6441" s="5">
        <v>0.71805555555555556</v>
      </c>
      <c r="H6441" t="str">
        <f t="shared" si="100"/>
        <v>Day</v>
      </c>
      <c r="I6441" t="s">
        <v>56</v>
      </c>
      <c r="J6441" t="s">
        <v>26</v>
      </c>
      <c r="K6441" t="s">
        <v>26</v>
      </c>
      <c r="L6441">
        <v>0</v>
      </c>
      <c r="M6441">
        <v>0</v>
      </c>
      <c r="N6441">
        <v>0</v>
      </c>
      <c r="O6441">
        <v>0</v>
      </c>
      <c r="P6441">
        <v>0</v>
      </c>
      <c r="Q6441" t="s">
        <v>24</v>
      </c>
      <c r="R6441" t="s">
        <v>245</v>
      </c>
      <c r="S6441" t="s">
        <v>243</v>
      </c>
      <c r="T6441" t="s">
        <v>25</v>
      </c>
      <c r="U6441" t="s">
        <v>27</v>
      </c>
      <c r="V6441" t="s">
        <v>2654</v>
      </c>
      <c r="W6441" t="s">
        <v>142</v>
      </c>
      <c r="X6441" t="s">
        <v>828</v>
      </c>
      <c r="Y6441" t="s">
        <v>244</v>
      </c>
      <c r="Z6441">
        <v>327078</v>
      </c>
    </row>
    <row r="6442" spans="1:26" x14ac:dyDescent="0.25">
      <c r="A6442" t="s">
        <v>963</v>
      </c>
      <c r="B6442" t="s">
        <v>146</v>
      </c>
      <c r="C6442" t="s">
        <v>21</v>
      </c>
      <c r="D6442">
        <v>2</v>
      </c>
      <c r="E6442">
        <v>1</v>
      </c>
      <c r="F6442" s="7">
        <v>36636</v>
      </c>
      <c r="G6442" s="5">
        <v>0.45833333333333331</v>
      </c>
      <c r="H6442" t="str">
        <f t="shared" si="100"/>
        <v>Day</v>
      </c>
      <c r="I6442" t="s">
        <v>47</v>
      </c>
      <c r="J6442" t="s">
        <v>26</v>
      </c>
      <c r="K6442" t="s">
        <v>26</v>
      </c>
      <c r="L6442">
        <v>0</v>
      </c>
      <c r="M6442">
        <v>0</v>
      </c>
      <c r="N6442">
        <v>0</v>
      </c>
      <c r="O6442">
        <v>0</v>
      </c>
      <c r="P6442">
        <v>0</v>
      </c>
      <c r="Q6442" t="s">
        <v>24</v>
      </c>
      <c r="R6442" t="s">
        <v>245</v>
      </c>
      <c r="S6442" t="s">
        <v>243</v>
      </c>
      <c r="T6442" t="s">
        <v>25</v>
      </c>
      <c r="U6442" t="s">
        <v>27</v>
      </c>
      <c r="V6442" t="s">
        <v>2654</v>
      </c>
      <c r="W6442" t="s">
        <v>142</v>
      </c>
      <c r="X6442" t="s">
        <v>828</v>
      </c>
      <c r="Y6442" t="s">
        <v>244</v>
      </c>
      <c r="Z6442">
        <v>336969</v>
      </c>
    </row>
    <row r="6443" spans="1:26" x14ac:dyDescent="0.25">
      <c r="A6443" t="s">
        <v>963</v>
      </c>
      <c r="B6443" t="s">
        <v>146</v>
      </c>
      <c r="C6443" t="s">
        <v>21</v>
      </c>
      <c r="D6443">
        <v>2</v>
      </c>
      <c r="E6443">
        <v>1</v>
      </c>
      <c r="F6443" s="7">
        <v>39604</v>
      </c>
      <c r="G6443" s="5">
        <v>0.39930555555555558</v>
      </c>
      <c r="H6443" t="str">
        <f t="shared" si="100"/>
        <v>Day</v>
      </c>
      <c r="I6443" t="s">
        <v>47</v>
      </c>
      <c r="J6443" t="s">
        <v>26</v>
      </c>
      <c r="K6443" t="s">
        <v>26</v>
      </c>
      <c r="L6443">
        <v>0</v>
      </c>
      <c r="M6443">
        <v>0</v>
      </c>
      <c r="N6443">
        <v>0</v>
      </c>
      <c r="O6443">
        <v>0</v>
      </c>
      <c r="P6443">
        <v>0</v>
      </c>
      <c r="Q6443" t="s">
        <v>24</v>
      </c>
      <c r="R6443" t="s">
        <v>245</v>
      </c>
      <c r="S6443" t="s">
        <v>243</v>
      </c>
      <c r="T6443" t="s">
        <v>25</v>
      </c>
      <c r="U6443" t="s">
        <v>27</v>
      </c>
      <c r="V6443" t="s">
        <v>2654</v>
      </c>
      <c r="W6443" t="s">
        <v>142</v>
      </c>
      <c r="X6443" t="s">
        <v>828</v>
      </c>
      <c r="Y6443" t="s">
        <v>244</v>
      </c>
      <c r="Z6443">
        <v>352244</v>
      </c>
    </row>
    <row r="6444" spans="1:26" x14ac:dyDescent="0.25">
      <c r="A6444" t="s">
        <v>963</v>
      </c>
      <c r="B6444" t="s">
        <v>146</v>
      </c>
      <c r="C6444" t="s">
        <v>21</v>
      </c>
      <c r="D6444">
        <v>2</v>
      </c>
      <c r="E6444">
        <v>1</v>
      </c>
      <c r="F6444" s="7">
        <v>41106</v>
      </c>
      <c r="G6444" s="5">
        <v>0.375</v>
      </c>
      <c r="H6444" t="str">
        <f t="shared" si="100"/>
        <v>Day</v>
      </c>
      <c r="I6444" t="s">
        <v>47</v>
      </c>
      <c r="J6444" t="s">
        <v>26</v>
      </c>
      <c r="K6444" t="s">
        <v>26</v>
      </c>
      <c r="L6444">
        <v>0</v>
      </c>
      <c r="M6444">
        <v>0</v>
      </c>
      <c r="N6444">
        <v>0</v>
      </c>
      <c r="O6444">
        <v>20</v>
      </c>
      <c r="P6444">
        <v>0</v>
      </c>
      <c r="Q6444" t="s">
        <v>24</v>
      </c>
      <c r="R6444" t="s">
        <v>221</v>
      </c>
      <c r="S6444" t="s">
        <v>219</v>
      </c>
      <c r="T6444" t="s">
        <v>25</v>
      </c>
      <c r="U6444" t="s">
        <v>27</v>
      </c>
      <c r="V6444" t="s">
        <v>2652</v>
      </c>
      <c r="W6444" t="s">
        <v>142</v>
      </c>
      <c r="X6444" t="s">
        <v>828</v>
      </c>
      <c r="Y6444" t="s">
        <v>220</v>
      </c>
      <c r="Z6444">
        <v>339734</v>
      </c>
    </row>
    <row r="6445" spans="1:26" x14ac:dyDescent="0.25">
      <c r="A6445" t="s">
        <v>963</v>
      </c>
      <c r="B6445" t="s">
        <v>146</v>
      </c>
      <c r="C6445" t="s">
        <v>21</v>
      </c>
      <c r="D6445">
        <v>2</v>
      </c>
      <c r="E6445">
        <v>1</v>
      </c>
      <c r="F6445" s="7">
        <v>38085</v>
      </c>
      <c r="G6445" s="5">
        <v>0.38541666666666669</v>
      </c>
      <c r="H6445" t="str">
        <f t="shared" si="100"/>
        <v>Day</v>
      </c>
      <c r="I6445" t="s">
        <v>56</v>
      </c>
      <c r="J6445" t="s">
        <v>26</v>
      </c>
      <c r="K6445" t="s">
        <v>26</v>
      </c>
      <c r="L6445">
        <v>0</v>
      </c>
      <c r="M6445">
        <v>0</v>
      </c>
      <c r="N6445">
        <v>0</v>
      </c>
      <c r="O6445">
        <v>0</v>
      </c>
      <c r="P6445">
        <v>0</v>
      </c>
      <c r="Q6445" t="s">
        <v>24</v>
      </c>
      <c r="R6445" t="s">
        <v>245</v>
      </c>
      <c r="S6445" t="s">
        <v>243</v>
      </c>
      <c r="T6445" t="s">
        <v>25</v>
      </c>
      <c r="U6445" t="s">
        <v>27</v>
      </c>
      <c r="V6445" t="s">
        <v>2654</v>
      </c>
      <c r="W6445" t="s">
        <v>142</v>
      </c>
      <c r="X6445" t="s">
        <v>828</v>
      </c>
      <c r="Y6445" t="s">
        <v>244</v>
      </c>
      <c r="Z6445">
        <v>251440</v>
      </c>
    </row>
    <row r="6446" spans="1:26" x14ac:dyDescent="0.25">
      <c r="A6446" t="s">
        <v>963</v>
      </c>
      <c r="B6446" t="s">
        <v>146</v>
      </c>
      <c r="C6446" t="s">
        <v>21</v>
      </c>
      <c r="D6446">
        <v>2</v>
      </c>
      <c r="E6446">
        <v>1</v>
      </c>
      <c r="F6446" s="7">
        <v>39966</v>
      </c>
      <c r="G6446" s="5">
        <v>0.48680555555555555</v>
      </c>
      <c r="H6446" t="str">
        <f t="shared" si="100"/>
        <v>Day</v>
      </c>
      <c r="I6446" t="s">
        <v>56</v>
      </c>
      <c r="J6446" t="s">
        <v>26</v>
      </c>
      <c r="K6446" t="s">
        <v>26</v>
      </c>
      <c r="L6446">
        <v>0</v>
      </c>
      <c r="M6446">
        <v>0</v>
      </c>
      <c r="N6446">
        <v>0</v>
      </c>
      <c r="O6446">
        <v>0</v>
      </c>
      <c r="P6446">
        <v>0</v>
      </c>
      <c r="Q6446" t="s">
        <v>24</v>
      </c>
      <c r="R6446" t="s">
        <v>2669</v>
      </c>
      <c r="S6446" t="s">
        <v>70</v>
      </c>
      <c r="T6446" t="s">
        <v>25</v>
      </c>
      <c r="U6446" t="s">
        <v>27</v>
      </c>
      <c r="V6446" t="s">
        <v>2654</v>
      </c>
      <c r="W6446" t="s">
        <v>142</v>
      </c>
      <c r="X6446" t="s">
        <v>828</v>
      </c>
      <c r="Y6446" t="s">
        <v>71</v>
      </c>
      <c r="Z6446">
        <v>207509</v>
      </c>
    </row>
    <row r="6447" spans="1:26" x14ac:dyDescent="0.25">
      <c r="A6447" t="s">
        <v>963</v>
      </c>
      <c r="B6447" t="s">
        <v>146</v>
      </c>
      <c r="C6447" t="s">
        <v>21</v>
      </c>
      <c r="D6447">
        <v>2</v>
      </c>
      <c r="E6447">
        <v>1</v>
      </c>
      <c r="F6447" s="7">
        <v>36661</v>
      </c>
      <c r="G6447" s="5">
        <v>0.82291666666666663</v>
      </c>
      <c r="H6447" t="str">
        <f t="shared" si="100"/>
        <v>Night</v>
      </c>
      <c r="I6447" t="s">
        <v>56</v>
      </c>
      <c r="J6447" t="s">
        <v>26</v>
      </c>
      <c r="K6447" t="s">
        <v>26</v>
      </c>
      <c r="L6447">
        <v>0</v>
      </c>
      <c r="M6447">
        <v>0</v>
      </c>
      <c r="N6447">
        <v>0</v>
      </c>
      <c r="O6447">
        <v>8</v>
      </c>
      <c r="P6447">
        <v>0</v>
      </c>
      <c r="Q6447" t="s">
        <v>24</v>
      </c>
      <c r="R6447" t="s">
        <v>245</v>
      </c>
      <c r="S6447" t="s">
        <v>243</v>
      </c>
      <c r="T6447" t="s">
        <v>25</v>
      </c>
      <c r="U6447" t="s">
        <v>27</v>
      </c>
      <c r="V6447" t="s">
        <v>2654</v>
      </c>
      <c r="W6447" t="s">
        <v>142</v>
      </c>
      <c r="X6447" t="s">
        <v>828</v>
      </c>
      <c r="Y6447" t="s">
        <v>244</v>
      </c>
      <c r="Z6447">
        <v>244728</v>
      </c>
    </row>
    <row r="6448" spans="1:26" x14ac:dyDescent="0.25">
      <c r="A6448" t="s">
        <v>963</v>
      </c>
      <c r="B6448" t="s">
        <v>146</v>
      </c>
      <c r="C6448" t="s">
        <v>21</v>
      </c>
      <c r="D6448">
        <v>2</v>
      </c>
      <c r="E6448">
        <v>1</v>
      </c>
      <c r="F6448" s="7">
        <v>41479</v>
      </c>
      <c r="G6448" s="5">
        <v>0.40208333333333335</v>
      </c>
      <c r="H6448" t="str">
        <f t="shared" si="100"/>
        <v>Day</v>
      </c>
      <c r="I6448" t="s">
        <v>56</v>
      </c>
      <c r="J6448" t="s">
        <v>26</v>
      </c>
      <c r="K6448" t="s">
        <v>26</v>
      </c>
      <c r="L6448">
        <v>0</v>
      </c>
      <c r="M6448">
        <v>0</v>
      </c>
      <c r="N6448">
        <v>0</v>
      </c>
      <c r="O6448">
        <v>100</v>
      </c>
      <c r="P6448">
        <v>0</v>
      </c>
      <c r="Q6448" t="s">
        <v>24</v>
      </c>
      <c r="R6448" t="s">
        <v>245</v>
      </c>
      <c r="S6448" t="s">
        <v>243</v>
      </c>
      <c r="T6448" t="s">
        <v>25</v>
      </c>
      <c r="U6448" t="s">
        <v>27</v>
      </c>
      <c r="V6448" t="s">
        <v>2654</v>
      </c>
      <c r="W6448" t="s">
        <v>142</v>
      </c>
      <c r="X6448" t="s">
        <v>828</v>
      </c>
      <c r="Y6448" t="s">
        <v>244</v>
      </c>
      <c r="Z6448">
        <v>319925</v>
      </c>
    </row>
    <row r="6449" spans="1:26" x14ac:dyDescent="0.25">
      <c r="A6449" t="s">
        <v>963</v>
      </c>
      <c r="B6449" t="s">
        <v>146</v>
      </c>
      <c r="C6449" t="s">
        <v>21</v>
      </c>
      <c r="D6449">
        <v>2</v>
      </c>
      <c r="E6449">
        <v>1</v>
      </c>
      <c r="F6449" s="7">
        <v>40380</v>
      </c>
      <c r="G6449" s="5">
        <v>0.47222222222222227</v>
      </c>
      <c r="H6449" t="str">
        <f t="shared" si="100"/>
        <v>Day</v>
      </c>
      <c r="I6449" t="s">
        <v>47</v>
      </c>
      <c r="J6449" t="s">
        <v>26</v>
      </c>
      <c r="K6449" t="s">
        <v>26</v>
      </c>
      <c r="L6449">
        <v>0</v>
      </c>
      <c r="M6449">
        <v>0</v>
      </c>
      <c r="N6449">
        <v>0</v>
      </c>
      <c r="O6449">
        <v>0</v>
      </c>
      <c r="P6449">
        <v>0</v>
      </c>
      <c r="Q6449" t="s">
        <v>24</v>
      </c>
      <c r="R6449" t="s">
        <v>221</v>
      </c>
      <c r="S6449" t="s">
        <v>219</v>
      </c>
      <c r="T6449" t="s">
        <v>25</v>
      </c>
      <c r="U6449" t="s">
        <v>27</v>
      </c>
      <c r="V6449" t="s">
        <v>2652</v>
      </c>
      <c r="W6449" t="s">
        <v>147</v>
      </c>
      <c r="X6449" t="s">
        <v>962</v>
      </c>
      <c r="Y6449" t="s">
        <v>220</v>
      </c>
      <c r="Z6449">
        <v>232225</v>
      </c>
    </row>
    <row r="6450" spans="1:26" x14ac:dyDescent="0.25">
      <c r="A6450" t="s">
        <v>963</v>
      </c>
      <c r="B6450" t="s">
        <v>146</v>
      </c>
      <c r="C6450" t="s">
        <v>21</v>
      </c>
      <c r="D6450">
        <v>2</v>
      </c>
      <c r="E6450">
        <v>1</v>
      </c>
      <c r="F6450" s="7">
        <v>40386</v>
      </c>
      <c r="G6450" s="5">
        <v>0.46527777777777773</v>
      </c>
      <c r="H6450" t="str">
        <f t="shared" si="100"/>
        <v>Day</v>
      </c>
      <c r="I6450" t="s">
        <v>47</v>
      </c>
      <c r="J6450" t="s">
        <v>26</v>
      </c>
      <c r="K6450" t="s">
        <v>26</v>
      </c>
      <c r="L6450">
        <v>0</v>
      </c>
      <c r="M6450">
        <v>0</v>
      </c>
      <c r="N6450">
        <v>0</v>
      </c>
      <c r="O6450">
        <v>0</v>
      </c>
      <c r="P6450">
        <v>0</v>
      </c>
      <c r="Q6450" t="s">
        <v>24</v>
      </c>
      <c r="R6450" t="s">
        <v>221</v>
      </c>
      <c r="S6450" t="s">
        <v>219</v>
      </c>
      <c r="T6450" t="s">
        <v>25</v>
      </c>
      <c r="U6450" t="s">
        <v>27</v>
      </c>
      <c r="V6450" t="s">
        <v>2652</v>
      </c>
      <c r="W6450" t="s">
        <v>147</v>
      </c>
      <c r="X6450" t="s">
        <v>962</v>
      </c>
      <c r="Y6450" t="s">
        <v>220</v>
      </c>
      <c r="Z6450">
        <v>315507</v>
      </c>
    </row>
    <row r="6451" spans="1:26" x14ac:dyDescent="0.25">
      <c r="A6451" t="s">
        <v>963</v>
      </c>
      <c r="B6451" t="s">
        <v>146</v>
      </c>
      <c r="C6451" t="s">
        <v>21</v>
      </c>
      <c r="D6451">
        <v>2</v>
      </c>
      <c r="E6451">
        <v>1</v>
      </c>
      <c r="F6451" s="7">
        <v>40387</v>
      </c>
      <c r="G6451" s="5">
        <v>4.027777777777778E-2</v>
      </c>
      <c r="H6451" t="str">
        <f t="shared" si="100"/>
        <v>Night</v>
      </c>
      <c r="I6451" t="s">
        <v>47</v>
      </c>
      <c r="J6451" t="s">
        <v>26</v>
      </c>
      <c r="K6451" t="s">
        <v>26</v>
      </c>
      <c r="L6451">
        <v>0</v>
      </c>
      <c r="M6451">
        <v>0</v>
      </c>
      <c r="N6451">
        <v>0</v>
      </c>
      <c r="O6451">
        <v>0</v>
      </c>
      <c r="P6451">
        <v>0</v>
      </c>
      <c r="Q6451" t="s">
        <v>24</v>
      </c>
      <c r="R6451" t="s">
        <v>2664</v>
      </c>
      <c r="S6451" t="s">
        <v>568</v>
      </c>
      <c r="T6451" t="s">
        <v>25</v>
      </c>
      <c r="U6451" t="s">
        <v>27</v>
      </c>
      <c r="V6451" t="s">
        <v>2664</v>
      </c>
      <c r="W6451" t="s">
        <v>147</v>
      </c>
      <c r="X6451" t="s">
        <v>962</v>
      </c>
      <c r="Y6451" t="s">
        <v>569</v>
      </c>
      <c r="Z6451">
        <v>241746</v>
      </c>
    </row>
    <row r="6452" spans="1:26" x14ac:dyDescent="0.25">
      <c r="A6452" t="s">
        <v>963</v>
      </c>
      <c r="B6452" t="s">
        <v>146</v>
      </c>
      <c r="C6452" t="s">
        <v>21</v>
      </c>
      <c r="D6452">
        <v>2</v>
      </c>
      <c r="E6452">
        <v>1</v>
      </c>
      <c r="F6452" s="7">
        <v>40391</v>
      </c>
      <c r="G6452" s="5">
        <v>0.77638888888888891</v>
      </c>
      <c r="H6452" t="str">
        <f t="shared" si="100"/>
        <v>Night</v>
      </c>
      <c r="I6452" t="s">
        <v>47</v>
      </c>
      <c r="J6452" t="s">
        <v>26</v>
      </c>
      <c r="K6452" t="s">
        <v>26</v>
      </c>
      <c r="L6452">
        <v>0</v>
      </c>
      <c r="M6452">
        <v>0</v>
      </c>
      <c r="N6452">
        <v>0</v>
      </c>
      <c r="O6452">
        <v>0</v>
      </c>
      <c r="P6452">
        <v>0</v>
      </c>
      <c r="Q6452" t="s">
        <v>24</v>
      </c>
      <c r="R6452" t="s">
        <v>2671</v>
      </c>
      <c r="S6452" t="s">
        <v>383</v>
      </c>
      <c r="T6452" t="s">
        <v>25</v>
      </c>
      <c r="U6452" t="s">
        <v>27</v>
      </c>
      <c r="V6452" t="s">
        <v>2650</v>
      </c>
      <c r="W6452" t="s">
        <v>147</v>
      </c>
      <c r="X6452" t="s">
        <v>962</v>
      </c>
      <c r="Y6452" t="s">
        <v>384</v>
      </c>
      <c r="Z6452">
        <v>249872</v>
      </c>
    </row>
    <row r="6453" spans="1:26" x14ac:dyDescent="0.25">
      <c r="A6453" t="s">
        <v>963</v>
      </c>
      <c r="B6453" t="s">
        <v>146</v>
      </c>
      <c r="C6453" t="s">
        <v>21</v>
      </c>
      <c r="D6453">
        <v>2</v>
      </c>
      <c r="E6453">
        <v>1</v>
      </c>
      <c r="F6453" s="7">
        <v>40395</v>
      </c>
      <c r="G6453" s="5">
        <v>0.45833333333333331</v>
      </c>
      <c r="H6453" t="str">
        <f t="shared" si="100"/>
        <v>Day</v>
      </c>
      <c r="I6453" t="s">
        <v>47</v>
      </c>
      <c r="J6453" t="s">
        <v>26</v>
      </c>
      <c r="K6453" t="s">
        <v>26</v>
      </c>
      <c r="L6453">
        <v>0</v>
      </c>
      <c r="M6453">
        <v>0</v>
      </c>
      <c r="N6453">
        <v>0</v>
      </c>
      <c r="O6453">
        <v>10</v>
      </c>
      <c r="P6453">
        <v>0</v>
      </c>
      <c r="Q6453" t="s">
        <v>24</v>
      </c>
      <c r="R6453" t="s">
        <v>197</v>
      </c>
      <c r="S6453" t="s">
        <v>406</v>
      </c>
      <c r="T6453" t="s">
        <v>25</v>
      </c>
      <c r="U6453" t="s">
        <v>27</v>
      </c>
      <c r="V6453" t="s">
        <v>2650</v>
      </c>
      <c r="W6453" t="s">
        <v>147</v>
      </c>
      <c r="X6453" t="s">
        <v>962</v>
      </c>
      <c r="Y6453" t="s">
        <v>407</v>
      </c>
      <c r="Z6453">
        <v>301930</v>
      </c>
    </row>
    <row r="6454" spans="1:26" x14ac:dyDescent="0.25">
      <c r="A6454" t="s">
        <v>963</v>
      </c>
      <c r="B6454" t="s">
        <v>146</v>
      </c>
      <c r="C6454" t="s">
        <v>21</v>
      </c>
      <c r="D6454">
        <v>2</v>
      </c>
      <c r="E6454">
        <v>1</v>
      </c>
      <c r="F6454" s="7">
        <v>40396</v>
      </c>
      <c r="G6454" s="5">
        <v>0.71666666666666667</v>
      </c>
      <c r="H6454" t="str">
        <f t="shared" si="100"/>
        <v>Day</v>
      </c>
      <c r="I6454" t="s">
        <v>47</v>
      </c>
      <c r="J6454" t="s">
        <v>26</v>
      </c>
      <c r="K6454" t="s">
        <v>26</v>
      </c>
      <c r="L6454">
        <v>0</v>
      </c>
      <c r="M6454">
        <v>0</v>
      </c>
      <c r="N6454">
        <v>0</v>
      </c>
      <c r="O6454">
        <v>50</v>
      </c>
      <c r="P6454">
        <v>0</v>
      </c>
      <c r="Q6454" t="s">
        <v>24</v>
      </c>
      <c r="R6454" t="s">
        <v>221</v>
      </c>
      <c r="S6454" t="s">
        <v>219</v>
      </c>
      <c r="T6454" t="s">
        <v>25</v>
      </c>
      <c r="U6454" t="s">
        <v>27</v>
      </c>
      <c r="V6454" t="s">
        <v>2652</v>
      </c>
      <c r="W6454" t="s">
        <v>147</v>
      </c>
      <c r="X6454" t="s">
        <v>962</v>
      </c>
      <c r="Y6454" t="s">
        <v>220</v>
      </c>
      <c r="Z6454">
        <v>308548</v>
      </c>
    </row>
    <row r="6455" spans="1:26" x14ac:dyDescent="0.25">
      <c r="A6455" t="s">
        <v>963</v>
      </c>
      <c r="B6455" t="s">
        <v>146</v>
      </c>
      <c r="C6455" t="s">
        <v>21</v>
      </c>
      <c r="D6455">
        <v>2</v>
      </c>
      <c r="E6455">
        <v>1</v>
      </c>
      <c r="F6455" s="7">
        <v>40398</v>
      </c>
      <c r="G6455" s="5">
        <v>0.57986111111111105</v>
      </c>
      <c r="H6455" t="str">
        <f t="shared" si="100"/>
        <v>Day</v>
      </c>
      <c r="I6455" t="s">
        <v>47</v>
      </c>
      <c r="J6455" t="s">
        <v>26</v>
      </c>
      <c r="K6455" t="s">
        <v>26</v>
      </c>
      <c r="L6455">
        <v>0</v>
      </c>
      <c r="M6455">
        <v>0</v>
      </c>
      <c r="N6455">
        <v>0</v>
      </c>
      <c r="O6455">
        <v>80</v>
      </c>
      <c r="P6455">
        <v>0</v>
      </c>
      <c r="Q6455" t="s">
        <v>24</v>
      </c>
      <c r="R6455" t="s">
        <v>86</v>
      </c>
      <c r="S6455" t="s">
        <v>522</v>
      </c>
      <c r="T6455" t="s">
        <v>25</v>
      </c>
      <c r="U6455" t="s">
        <v>27</v>
      </c>
      <c r="V6455" t="s">
        <v>2654</v>
      </c>
      <c r="W6455" t="s">
        <v>147</v>
      </c>
      <c r="X6455" t="s">
        <v>962</v>
      </c>
      <c r="Y6455" t="s">
        <v>523</v>
      </c>
      <c r="Z6455">
        <v>311001</v>
      </c>
    </row>
    <row r="6456" spans="1:26" x14ac:dyDescent="0.25">
      <c r="A6456" t="s">
        <v>963</v>
      </c>
      <c r="B6456" t="s">
        <v>146</v>
      </c>
      <c r="C6456" t="s">
        <v>21</v>
      </c>
      <c r="D6456">
        <v>2</v>
      </c>
      <c r="E6456">
        <v>1</v>
      </c>
      <c r="F6456" s="7">
        <v>40399</v>
      </c>
      <c r="G6456" s="5">
        <v>0.45833333333333331</v>
      </c>
      <c r="H6456" t="str">
        <f t="shared" si="100"/>
        <v>Day</v>
      </c>
      <c r="I6456" t="s">
        <v>47</v>
      </c>
      <c r="J6456" t="s">
        <v>26</v>
      </c>
      <c r="K6456" t="s">
        <v>26</v>
      </c>
      <c r="L6456">
        <v>0</v>
      </c>
      <c r="M6456">
        <v>0</v>
      </c>
      <c r="N6456">
        <v>0</v>
      </c>
      <c r="O6456">
        <v>85</v>
      </c>
      <c r="P6456">
        <v>0</v>
      </c>
      <c r="Q6456" t="s">
        <v>24</v>
      </c>
      <c r="R6456" t="s">
        <v>208</v>
      </c>
      <c r="S6456" t="s">
        <v>1094</v>
      </c>
      <c r="T6456" t="s">
        <v>25</v>
      </c>
      <c r="U6456" t="s">
        <v>27</v>
      </c>
      <c r="V6456" t="s">
        <v>208</v>
      </c>
      <c r="W6456" t="s">
        <v>147</v>
      </c>
      <c r="X6456" t="s">
        <v>962</v>
      </c>
      <c r="Y6456" t="s">
        <v>1095</v>
      </c>
      <c r="Z6456">
        <v>259196</v>
      </c>
    </row>
    <row r="6457" spans="1:26" x14ac:dyDescent="0.25">
      <c r="A6457" t="s">
        <v>963</v>
      </c>
      <c r="B6457" t="s">
        <v>146</v>
      </c>
      <c r="C6457" t="s">
        <v>21</v>
      </c>
      <c r="D6457">
        <v>2</v>
      </c>
      <c r="E6457">
        <v>1</v>
      </c>
      <c r="F6457" s="7">
        <v>40399</v>
      </c>
      <c r="G6457" s="5">
        <v>0.65625</v>
      </c>
      <c r="H6457" t="str">
        <f t="shared" si="100"/>
        <v>Day</v>
      </c>
      <c r="I6457" t="s">
        <v>47</v>
      </c>
      <c r="J6457" t="s">
        <v>26</v>
      </c>
      <c r="K6457" t="s">
        <v>26</v>
      </c>
      <c r="L6457">
        <v>0</v>
      </c>
      <c r="M6457">
        <v>0</v>
      </c>
      <c r="N6457">
        <v>0</v>
      </c>
      <c r="O6457">
        <v>0</v>
      </c>
      <c r="P6457">
        <v>0</v>
      </c>
      <c r="Q6457" t="s">
        <v>24</v>
      </c>
      <c r="R6457" t="s">
        <v>221</v>
      </c>
      <c r="S6457" t="s">
        <v>219</v>
      </c>
      <c r="T6457" t="s">
        <v>25</v>
      </c>
      <c r="U6457" t="s">
        <v>27</v>
      </c>
      <c r="V6457" t="s">
        <v>2652</v>
      </c>
      <c r="W6457" t="s">
        <v>147</v>
      </c>
      <c r="X6457" t="s">
        <v>962</v>
      </c>
      <c r="Y6457" t="s">
        <v>220</v>
      </c>
      <c r="Z6457">
        <v>305559</v>
      </c>
    </row>
    <row r="6458" spans="1:26" x14ac:dyDescent="0.25">
      <c r="A6458" t="s">
        <v>963</v>
      </c>
      <c r="B6458" t="s">
        <v>146</v>
      </c>
      <c r="C6458" t="s">
        <v>21</v>
      </c>
      <c r="D6458">
        <v>2</v>
      </c>
      <c r="E6458">
        <v>1</v>
      </c>
      <c r="F6458" s="7">
        <v>40671</v>
      </c>
      <c r="G6458" s="5">
        <v>0.62083333333333335</v>
      </c>
      <c r="H6458" t="str">
        <f t="shared" si="100"/>
        <v>Day</v>
      </c>
      <c r="I6458" t="s">
        <v>47</v>
      </c>
      <c r="J6458" t="s">
        <v>26</v>
      </c>
      <c r="K6458" t="s">
        <v>26</v>
      </c>
      <c r="L6458">
        <v>0</v>
      </c>
      <c r="M6458">
        <v>0</v>
      </c>
      <c r="N6458">
        <v>0</v>
      </c>
      <c r="O6458">
        <v>0</v>
      </c>
      <c r="P6458">
        <v>0</v>
      </c>
      <c r="Q6458" t="s">
        <v>24</v>
      </c>
      <c r="R6458" t="s">
        <v>86</v>
      </c>
      <c r="S6458" t="s">
        <v>522</v>
      </c>
      <c r="T6458" t="s">
        <v>25</v>
      </c>
      <c r="U6458" t="s">
        <v>27</v>
      </c>
      <c r="V6458" t="s">
        <v>2654</v>
      </c>
      <c r="W6458" t="s">
        <v>147</v>
      </c>
      <c r="X6458" t="s">
        <v>962</v>
      </c>
      <c r="Y6458" t="s">
        <v>523</v>
      </c>
      <c r="Z6458">
        <v>332686</v>
      </c>
    </row>
    <row r="6459" spans="1:26" x14ac:dyDescent="0.25">
      <c r="A6459" t="s">
        <v>963</v>
      </c>
      <c r="B6459" t="s">
        <v>146</v>
      </c>
      <c r="C6459" t="s">
        <v>21</v>
      </c>
      <c r="D6459">
        <v>2</v>
      </c>
      <c r="E6459">
        <v>1</v>
      </c>
      <c r="F6459" s="7">
        <v>41138</v>
      </c>
      <c r="G6459" s="5">
        <v>0.63472222222222219</v>
      </c>
      <c r="H6459" t="str">
        <f t="shared" si="100"/>
        <v>Day</v>
      </c>
      <c r="I6459" t="s">
        <v>47</v>
      </c>
      <c r="J6459" t="s">
        <v>26</v>
      </c>
      <c r="K6459" t="s">
        <v>26</v>
      </c>
      <c r="L6459">
        <v>0</v>
      </c>
      <c r="M6459">
        <v>0</v>
      </c>
      <c r="N6459">
        <v>0</v>
      </c>
      <c r="O6459">
        <v>500</v>
      </c>
      <c r="P6459">
        <v>2</v>
      </c>
      <c r="Q6459" t="s">
        <v>24</v>
      </c>
      <c r="R6459" t="s">
        <v>208</v>
      </c>
      <c r="S6459" t="s">
        <v>208</v>
      </c>
      <c r="T6459" t="s">
        <v>25</v>
      </c>
      <c r="U6459" t="s">
        <v>27</v>
      </c>
      <c r="V6459" t="s">
        <v>208</v>
      </c>
      <c r="W6459" t="s">
        <v>147</v>
      </c>
      <c r="X6459" t="s">
        <v>962</v>
      </c>
      <c r="Y6459" t="s">
        <v>209</v>
      </c>
      <c r="Z6459">
        <v>319955</v>
      </c>
    </row>
    <row r="6460" spans="1:26" x14ac:dyDescent="0.25">
      <c r="A6460" t="s">
        <v>963</v>
      </c>
      <c r="B6460" t="s">
        <v>146</v>
      </c>
      <c r="C6460" t="s">
        <v>21</v>
      </c>
      <c r="D6460">
        <v>2</v>
      </c>
      <c r="E6460">
        <v>1</v>
      </c>
      <c r="F6460" s="7">
        <v>41474</v>
      </c>
      <c r="G6460" s="5">
        <v>0.38750000000000001</v>
      </c>
      <c r="H6460" t="str">
        <f t="shared" si="100"/>
        <v>Day</v>
      </c>
      <c r="I6460" t="s">
        <v>47</v>
      </c>
      <c r="J6460" t="s">
        <v>26</v>
      </c>
      <c r="K6460" t="s">
        <v>26</v>
      </c>
      <c r="L6460">
        <v>0</v>
      </c>
      <c r="M6460">
        <v>0</v>
      </c>
      <c r="N6460">
        <v>0</v>
      </c>
      <c r="O6460">
        <v>0</v>
      </c>
      <c r="P6460">
        <v>0</v>
      </c>
      <c r="Q6460" t="s">
        <v>24</v>
      </c>
      <c r="R6460" t="s">
        <v>221</v>
      </c>
      <c r="S6460" t="s">
        <v>219</v>
      </c>
      <c r="T6460" t="s">
        <v>25</v>
      </c>
      <c r="U6460" t="s">
        <v>27</v>
      </c>
      <c r="V6460" t="s">
        <v>2652</v>
      </c>
      <c r="W6460" t="s">
        <v>147</v>
      </c>
      <c r="X6460" t="s">
        <v>962</v>
      </c>
      <c r="Y6460" t="s">
        <v>220</v>
      </c>
      <c r="Z6460">
        <v>342615</v>
      </c>
    </row>
    <row r="6461" spans="1:26" x14ac:dyDescent="0.25">
      <c r="A6461" t="s">
        <v>963</v>
      </c>
      <c r="B6461" t="s">
        <v>146</v>
      </c>
      <c r="C6461" t="s">
        <v>21</v>
      </c>
      <c r="D6461">
        <v>2</v>
      </c>
      <c r="E6461">
        <v>1</v>
      </c>
      <c r="F6461" s="7">
        <v>41864</v>
      </c>
      <c r="G6461" s="5">
        <v>0.75</v>
      </c>
      <c r="H6461" t="str">
        <f t="shared" si="100"/>
        <v>Night</v>
      </c>
      <c r="I6461" t="s">
        <v>56</v>
      </c>
      <c r="J6461" t="s">
        <v>26</v>
      </c>
      <c r="K6461" t="s">
        <v>26</v>
      </c>
      <c r="L6461">
        <v>0</v>
      </c>
      <c r="M6461">
        <v>0</v>
      </c>
      <c r="N6461">
        <v>0</v>
      </c>
      <c r="O6461">
        <v>0</v>
      </c>
      <c r="P6461">
        <v>0</v>
      </c>
      <c r="Q6461" t="s">
        <v>24</v>
      </c>
      <c r="R6461" t="s">
        <v>795</v>
      </c>
      <c r="S6461" t="s">
        <v>1073</v>
      </c>
      <c r="T6461" t="s">
        <v>25</v>
      </c>
      <c r="U6461" t="s">
        <v>27</v>
      </c>
      <c r="V6461" t="s">
        <v>2650</v>
      </c>
      <c r="W6461" t="s">
        <v>147</v>
      </c>
      <c r="X6461" t="s">
        <v>962</v>
      </c>
      <c r="Y6461" t="s">
        <v>1074</v>
      </c>
      <c r="Z6461">
        <v>340971</v>
      </c>
    </row>
    <row r="6462" spans="1:26" x14ac:dyDescent="0.25">
      <c r="A6462" t="s">
        <v>963</v>
      </c>
      <c r="B6462" t="s">
        <v>146</v>
      </c>
      <c r="C6462" t="s">
        <v>21</v>
      </c>
      <c r="D6462">
        <v>2</v>
      </c>
      <c r="E6462">
        <v>1</v>
      </c>
      <c r="F6462" s="7">
        <v>41888</v>
      </c>
      <c r="G6462" s="5">
        <v>0.34097222222222223</v>
      </c>
      <c r="H6462" t="str">
        <f t="shared" si="100"/>
        <v>Day</v>
      </c>
      <c r="I6462" t="s">
        <v>56</v>
      </c>
      <c r="J6462" t="s">
        <v>26</v>
      </c>
      <c r="K6462" t="s">
        <v>26</v>
      </c>
      <c r="L6462">
        <v>0</v>
      </c>
      <c r="M6462">
        <v>0</v>
      </c>
      <c r="N6462">
        <v>0</v>
      </c>
      <c r="O6462">
        <v>0</v>
      </c>
      <c r="P6462">
        <v>0</v>
      </c>
      <c r="Q6462" t="s">
        <v>24</v>
      </c>
      <c r="R6462" t="s">
        <v>86</v>
      </c>
      <c r="S6462" t="s">
        <v>96</v>
      </c>
      <c r="T6462" t="s">
        <v>25</v>
      </c>
      <c r="U6462" t="s">
        <v>27</v>
      </c>
      <c r="V6462" t="s">
        <v>2654</v>
      </c>
      <c r="W6462" t="s">
        <v>147</v>
      </c>
      <c r="X6462" t="s">
        <v>962</v>
      </c>
      <c r="Y6462" t="s">
        <v>97</v>
      </c>
      <c r="Z6462">
        <v>212753</v>
      </c>
    </row>
    <row r="6463" spans="1:26" x14ac:dyDescent="0.25">
      <c r="A6463" t="s">
        <v>963</v>
      </c>
      <c r="B6463" t="s">
        <v>146</v>
      </c>
      <c r="C6463" t="s">
        <v>21</v>
      </c>
      <c r="D6463">
        <v>2</v>
      </c>
      <c r="E6463">
        <v>1</v>
      </c>
      <c r="F6463" s="7">
        <v>38844</v>
      </c>
      <c r="G6463" s="5">
        <v>0.73958333333333337</v>
      </c>
      <c r="H6463" t="str">
        <f t="shared" si="100"/>
        <v>Day</v>
      </c>
      <c r="I6463" t="s">
        <v>702</v>
      </c>
      <c r="J6463" t="s">
        <v>26</v>
      </c>
      <c r="K6463" t="s">
        <v>26</v>
      </c>
      <c r="L6463">
        <v>0</v>
      </c>
      <c r="M6463">
        <v>0</v>
      </c>
      <c r="N6463">
        <v>0</v>
      </c>
      <c r="O6463">
        <v>0</v>
      </c>
      <c r="P6463">
        <v>0</v>
      </c>
      <c r="Q6463" t="s">
        <v>24</v>
      </c>
      <c r="R6463" t="s">
        <v>86</v>
      </c>
      <c r="S6463" t="s">
        <v>96</v>
      </c>
      <c r="T6463" t="s">
        <v>25</v>
      </c>
      <c r="U6463" t="s">
        <v>27</v>
      </c>
      <c r="V6463" t="s">
        <v>2654</v>
      </c>
      <c r="W6463" t="s">
        <v>147</v>
      </c>
      <c r="X6463" t="s">
        <v>962</v>
      </c>
      <c r="Y6463" t="s">
        <v>97</v>
      </c>
      <c r="Z6463">
        <v>210227</v>
      </c>
    </row>
    <row r="6464" spans="1:26" x14ac:dyDescent="0.25">
      <c r="A6464" t="s">
        <v>963</v>
      </c>
      <c r="B6464" t="s">
        <v>146</v>
      </c>
      <c r="C6464" t="s">
        <v>21</v>
      </c>
      <c r="D6464">
        <v>2</v>
      </c>
      <c r="E6464">
        <v>1</v>
      </c>
      <c r="F6464" s="7">
        <v>39629</v>
      </c>
      <c r="G6464" s="5">
        <v>0.49583333333333335</v>
      </c>
      <c r="H6464" t="str">
        <f t="shared" si="100"/>
        <v>Day</v>
      </c>
      <c r="I6464" t="s">
        <v>47</v>
      </c>
      <c r="J6464" t="s">
        <v>26</v>
      </c>
      <c r="K6464" t="s">
        <v>26</v>
      </c>
      <c r="L6464">
        <v>0</v>
      </c>
      <c r="M6464">
        <v>0</v>
      </c>
      <c r="N6464">
        <v>0</v>
      </c>
      <c r="O6464">
        <v>0</v>
      </c>
      <c r="P6464">
        <v>0</v>
      </c>
      <c r="Q6464" t="s">
        <v>24</v>
      </c>
      <c r="R6464" t="s">
        <v>86</v>
      </c>
      <c r="S6464" t="s">
        <v>96</v>
      </c>
      <c r="T6464" t="s">
        <v>25</v>
      </c>
      <c r="U6464" t="s">
        <v>27</v>
      </c>
      <c r="V6464" t="s">
        <v>2654</v>
      </c>
      <c r="W6464" t="s">
        <v>147</v>
      </c>
      <c r="X6464" t="s">
        <v>962</v>
      </c>
      <c r="Y6464" t="s">
        <v>97</v>
      </c>
      <c r="Z6464">
        <v>345785</v>
      </c>
    </row>
    <row r="6465" spans="1:26" x14ac:dyDescent="0.25">
      <c r="A6465" t="s">
        <v>963</v>
      </c>
      <c r="B6465" t="s">
        <v>146</v>
      </c>
      <c r="C6465" t="s">
        <v>21</v>
      </c>
      <c r="D6465">
        <v>2</v>
      </c>
      <c r="E6465">
        <v>1</v>
      </c>
      <c r="F6465" s="7">
        <v>40069</v>
      </c>
      <c r="G6465" s="5">
        <v>0.41666666666666669</v>
      </c>
      <c r="H6465" t="str">
        <f t="shared" si="100"/>
        <v>Day</v>
      </c>
      <c r="I6465" t="s">
        <v>47</v>
      </c>
      <c r="J6465" t="s">
        <v>26</v>
      </c>
      <c r="K6465" t="s">
        <v>26</v>
      </c>
      <c r="L6465">
        <v>0</v>
      </c>
      <c r="M6465">
        <v>0</v>
      </c>
      <c r="N6465">
        <v>0</v>
      </c>
      <c r="O6465">
        <v>0</v>
      </c>
      <c r="P6465">
        <v>0</v>
      </c>
      <c r="Q6465" t="s">
        <v>24</v>
      </c>
      <c r="R6465" t="s">
        <v>86</v>
      </c>
      <c r="S6465" t="s">
        <v>489</v>
      </c>
      <c r="T6465" t="s">
        <v>25</v>
      </c>
      <c r="U6465" t="s">
        <v>27</v>
      </c>
      <c r="V6465" t="s">
        <v>2654</v>
      </c>
      <c r="W6465" t="s">
        <v>147</v>
      </c>
      <c r="X6465" t="s">
        <v>962</v>
      </c>
      <c r="Y6465" t="s">
        <v>490</v>
      </c>
      <c r="Z6465">
        <v>348802</v>
      </c>
    </row>
    <row r="6466" spans="1:26" x14ac:dyDescent="0.25">
      <c r="A6466" t="s">
        <v>963</v>
      </c>
      <c r="B6466" t="s">
        <v>146</v>
      </c>
      <c r="C6466" t="s">
        <v>21</v>
      </c>
      <c r="D6466">
        <v>2</v>
      </c>
      <c r="E6466">
        <v>1</v>
      </c>
      <c r="F6466" s="7">
        <v>41496</v>
      </c>
      <c r="G6466" s="5">
        <v>0.71111111111111114</v>
      </c>
      <c r="H6466" t="str">
        <f t="shared" si="100"/>
        <v>Day</v>
      </c>
      <c r="I6466" t="s">
        <v>56</v>
      </c>
      <c r="J6466" t="s">
        <v>26</v>
      </c>
      <c r="K6466" t="s">
        <v>26</v>
      </c>
      <c r="L6466">
        <v>0</v>
      </c>
      <c r="M6466">
        <v>0</v>
      </c>
      <c r="N6466" s="2">
        <v>24053</v>
      </c>
      <c r="O6466">
        <v>0</v>
      </c>
      <c r="P6466">
        <v>0</v>
      </c>
      <c r="Q6466" t="s">
        <v>24</v>
      </c>
      <c r="R6466" t="s">
        <v>86</v>
      </c>
      <c r="S6466" t="s">
        <v>522</v>
      </c>
      <c r="T6466" t="s">
        <v>25</v>
      </c>
      <c r="U6466" t="s">
        <v>64</v>
      </c>
      <c r="V6466" t="s">
        <v>2654</v>
      </c>
      <c r="W6466" t="s">
        <v>147</v>
      </c>
      <c r="X6466" t="s">
        <v>962</v>
      </c>
      <c r="Y6466" t="s">
        <v>523</v>
      </c>
      <c r="Z6466">
        <v>245137</v>
      </c>
    </row>
    <row r="6467" spans="1:26" x14ac:dyDescent="0.25">
      <c r="A6467" t="s">
        <v>963</v>
      </c>
      <c r="B6467" t="s">
        <v>146</v>
      </c>
      <c r="C6467" t="s">
        <v>21</v>
      </c>
      <c r="D6467">
        <v>2</v>
      </c>
      <c r="E6467">
        <v>1</v>
      </c>
      <c r="F6467" s="7">
        <v>41770</v>
      </c>
      <c r="G6467" s="5">
        <v>0.25833333333333336</v>
      </c>
      <c r="H6467" t="str">
        <f t="shared" ref="H6467:H6530" si="101">IF(AND(G6467&gt;=TIME(6,0,0),G6467&lt;TIME(18,0,0)),"Day","Night")</f>
        <v>Day</v>
      </c>
      <c r="I6467" t="s">
        <v>47</v>
      </c>
      <c r="J6467" t="s">
        <v>26</v>
      </c>
      <c r="K6467" t="s">
        <v>26</v>
      </c>
      <c r="L6467">
        <v>0</v>
      </c>
      <c r="M6467">
        <v>0</v>
      </c>
      <c r="N6467">
        <v>0</v>
      </c>
      <c r="O6467">
        <v>0</v>
      </c>
      <c r="P6467">
        <v>0</v>
      </c>
      <c r="Q6467" t="s">
        <v>24</v>
      </c>
      <c r="R6467" t="s">
        <v>86</v>
      </c>
      <c r="S6467" t="s">
        <v>522</v>
      </c>
      <c r="T6467" t="s">
        <v>25</v>
      </c>
      <c r="U6467" t="s">
        <v>27</v>
      </c>
      <c r="V6467" t="s">
        <v>2654</v>
      </c>
      <c r="W6467" t="s">
        <v>147</v>
      </c>
      <c r="X6467" t="s">
        <v>962</v>
      </c>
      <c r="Y6467" t="s">
        <v>523</v>
      </c>
      <c r="Z6467">
        <v>222795</v>
      </c>
    </row>
    <row r="6468" spans="1:26" x14ac:dyDescent="0.25">
      <c r="A6468" t="s">
        <v>963</v>
      </c>
      <c r="B6468" t="s">
        <v>146</v>
      </c>
      <c r="C6468" t="s">
        <v>21</v>
      </c>
      <c r="D6468">
        <v>2</v>
      </c>
      <c r="E6468">
        <v>1</v>
      </c>
      <c r="F6468" s="7">
        <v>39668</v>
      </c>
      <c r="G6468" s="5">
        <v>0.74305555555555547</v>
      </c>
      <c r="H6468" t="str">
        <f t="shared" si="101"/>
        <v>Day</v>
      </c>
      <c r="I6468" t="s">
        <v>47</v>
      </c>
      <c r="J6468" t="s">
        <v>26</v>
      </c>
      <c r="K6468" t="s">
        <v>26</v>
      </c>
      <c r="L6468">
        <v>0</v>
      </c>
      <c r="M6468">
        <v>0</v>
      </c>
      <c r="N6468">
        <v>0</v>
      </c>
      <c r="O6468">
        <v>0</v>
      </c>
      <c r="P6468">
        <v>0</v>
      </c>
      <c r="Q6468" t="s">
        <v>24</v>
      </c>
      <c r="R6468" t="s">
        <v>86</v>
      </c>
      <c r="S6468" t="s">
        <v>522</v>
      </c>
      <c r="T6468" t="s">
        <v>25</v>
      </c>
      <c r="U6468" t="s">
        <v>27</v>
      </c>
      <c r="V6468" t="s">
        <v>2654</v>
      </c>
      <c r="W6468" t="s">
        <v>147</v>
      </c>
      <c r="X6468" t="s">
        <v>962</v>
      </c>
      <c r="Y6468" t="s">
        <v>523</v>
      </c>
      <c r="Z6468">
        <v>216565</v>
      </c>
    </row>
    <row r="6469" spans="1:26" x14ac:dyDescent="0.25">
      <c r="A6469" t="s">
        <v>963</v>
      </c>
      <c r="B6469" t="s">
        <v>146</v>
      </c>
      <c r="C6469" t="s">
        <v>21</v>
      </c>
      <c r="D6469">
        <v>2</v>
      </c>
      <c r="E6469">
        <v>1</v>
      </c>
      <c r="F6469" s="7">
        <v>41431</v>
      </c>
      <c r="G6469" s="5">
        <v>3.472222222222222E-3</v>
      </c>
      <c r="H6469" t="str">
        <f t="shared" si="101"/>
        <v>Night</v>
      </c>
      <c r="I6469" t="s">
        <v>56</v>
      </c>
      <c r="J6469" t="s">
        <v>26</v>
      </c>
      <c r="K6469" t="s">
        <v>26</v>
      </c>
      <c r="L6469">
        <v>0</v>
      </c>
      <c r="M6469">
        <v>0</v>
      </c>
      <c r="N6469">
        <v>0</v>
      </c>
      <c r="O6469">
        <v>0</v>
      </c>
      <c r="P6469">
        <v>0</v>
      </c>
      <c r="Q6469" t="s">
        <v>24</v>
      </c>
      <c r="R6469" t="s">
        <v>86</v>
      </c>
      <c r="S6469" t="s">
        <v>522</v>
      </c>
      <c r="T6469" t="s">
        <v>25</v>
      </c>
      <c r="U6469" t="s">
        <v>27</v>
      </c>
      <c r="V6469" t="s">
        <v>2654</v>
      </c>
      <c r="W6469" t="s">
        <v>147</v>
      </c>
      <c r="X6469" t="s">
        <v>962</v>
      </c>
      <c r="Y6469" t="s">
        <v>523</v>
      </c>
      <c r="Z6469">
        <v>227593</v>
      </c>
    </row>
    <row r="6470" spans="1:26" x14ac:dyDescent="0.25">
      <c r="A6470" t="s">
        <v>963</v>
      </c>
      <c r="B6470" t="s">
        <v>146</v>
      </c>
      <c r="C6470" t="s">
        <v>21</v>
      </c>
      <c r="D6470">
        <v>2</v>
      </c>
      <c r="E6470">
        <v>1</v>
      </c>
      <c r="F6470" s="7">
        <v>40037</v>
      </c>
      <c r="G6470" s="5">
        <v>0.75347222222222221</v>
      </c>
      <c r="H6470" t="str">
        <f t="shared" si="101"/>
        <v>Night</v>
      </c>
      <c r="I6470" t="s">
        <v>47</v>
      </c>
      <c r="J6470" t="s">
        <v>26</v>
      </c>
      <c r="K6470" t="s">
        <v>26</v>
      </c>
      <c r="L6470">
        <v>0</v>
      </c>
      <c r="M6470">
        <v>0</v>
      </c>
      <c r="N6470">
        <v>0</v>
      </c>
      <c r="O6470">
        <v>0</v>
      </c>
      <c r="P6470">
        <v>0</v>
      </c>
      <c r="Q6470" t="s">
        <v>24</v>
      </c>
      <c r="R6470" t="s">
        <v>86</v>
      </c>
      <c r="S6470" t="s">
        <v>522</v>
      </c>
      <c r="T6470" t="s">
        <v>25</v>
      </c>
      <c r="U6470" t="s">
        <v>27</v>
      </c>
      <c r="V6470" t="s">
        <v>2654</v>
      </c>
      <c r="W6470" t="s">
        <v>147</v>
      </c>
      <c r="X6470" t="s">
        <v>962</v>
      </c>
      <c r="Y6470" t="s">
        <v>523</v>
      </c>
      <c r="Z6470">
        <v>232485</v>
      </c>
    </row>
    <row r="6471" spans="1:26" x14ac:dyDescent="0.25">
      <c r="A6471" t="s">
        <v>963</v>
      </c>
      <c r="B6471" t="s">
        <v>146</v>
      </c>
      <c r="C6471" t="s">
        <v>21</v>
      </c>
      <c r="D6471">
        <v>2</v>
      </c>
      <c r="E6471">
        <v>1</v>
      </c>
      <c r="F6471" s="7">
        <v>37127</v>
      </c>
      <c r="G6471" s="5">
        <v>0.97499999999999998</v>
      </c>
      <c r="H6471" t="str">
        <f t="shared" si="101"/>
        <v>Night</v>
      </c>
      <c r="I6471" t="s">
        <v>47</v>
      </c>
      <c r="J6471" t="s">
        <v>26</v>
      </c>
      <c r="K6471" t="s">
        <v>26</v>
      </c>
      <c r="L6471">
        <v>0</v>
      </c>
      <c r="M6471">
        <v>0</v>
      </c>
      <c r="N6471">
        <v>0</v>
      </c>
      <c r="O6471">
        <v>0</v>
      </c>
      <c r="P6471">
        <v>0</v>
      </c>
      <c r="Q6471" t="s">
        <v>24</v>
      </c>
      <c r="R6471" t="s">
        <v>86</v>
      </c>
      <c r="S6471" t="s">
        <v>522</v>
      </c>
      <c r="T6471" t="s">
        <v>25</v>
      </c>
      <c r="U6471" t="s">
        <v>27</v>
      </c>
      <c r="V6471" t="s">
        <v>2654</v>
      </c>
      <c r="W6471" t="s">
        <v>147</v>
      </c>
      <c r="X6471" t="s">
        <v>962</v>
      </c>
      <c r="Y6471" t="s">
        <v>523</v>
      </c>
      <c r="Z6471">
        <v>254284</v>
      </c>
    </row>
    <row r="6472" spans="1:26" x14ac:dyDescent="0.25">
      <c r="A6472" t="s">
        <v>963</v>
      </c>
      <c r="B6472" t="s">
        <v>146</v>
      </c>
      <c r="C6472" t="s">
        <v>21</v>
      </c>
      <c r="D6472">
        <v>2</v>
      </c>
      <c r="E6472">
        <v>1</v>
      </c>
      <c r="F6472" s="7">
        <v>36737</v>
      </c>
      <c r="G6472" s="5">
        <v>0.55625000000000002</v>
      </c>
      <c r="H6472" t="str">
        <f t="shared" si="101"/>
        <v>Day</v>
      </c>
      <c r="I6472" t="s">
        <v>47</v>
      </c>
      <c r="J6472" t="s">
        <v>26</v>
      </c>
      <c r="K6472" t="s">
        <v>26</v>
      </c>
      <c r="L6472">
        <v>0</v>
      </c>
      <c r="M6472">
        <v>0</v>
      </c>
      <c r="N6472">
        <v>0</v>
      </c>
      <c r="O6472">
        <v>0</v>
      </c>
      <c r="P6472">
        <v>0</v>
      </c>
      <c r="Q6472" t="s">
        <v>24</v>
      </c>
      <c r="R6472" t="s">
        <v>86</v>
      </c>
      <c r="S6472" t="s">
        <v>522</v>
      </c>
      <c r="T6472" t="s">
        <v>25</v>
      </c>
      <c r="U6472" t="s">
        <v>27</v>
      </c>
      <c r="V6472" t="s">
        <v>2654</v>
      </c>
      <c r="W6472" t="s">
        <v>147</v>
      </c>
      <c r="X6472" t="s">
        <v>962</v>
      </c>
      <c r="Y6472" t="s">
        <v>523</v>
      </c>
      <c r="Z6472">
        <v>255522</v>
      </c>
    </row>
    <row r="6473" spans="1:26" x14ac:dyDescent="0.25">
      <c r="A6473" t="s">
        <v>963</v>
      </c>
      <c r="B6473" t="s">
        <v>146</v>
      </c>
      <c r="C6473" t="s">
        <v>21</v>
      </c>
      <c r="D6473">
        <v>2</v>
      </c>
      <c r="E6473">
        <v>1</v>
      </c>
      <c r="F6473" s="7">
        <v>41114</v>
      </c>
      <c r="G6473" s="5">
        <v>5.5555555555555558E-3</v>
      </c>
      <c r="H6473" t="str">
        <f t="shared" si="101"/>
        <v>Night</v>
      </c>
      <c r="I6473" t="s">
        <v>56</v>
      </c>
      <c r="J6473" t="s">
        <v>26</v>
      </c>
      <c r="K6473" t="s">
        <v>26</v>
      </c>
      <c r="L6473">
        <v>0</v>
      </c>
      <c r="M6473">
        <v>0</v>
      </c>
      <c r="N6473">
        <v>0</v>
      </c>
      <c r="O6473">
        <v>0</v>
      </c>
      <c r="P6473">
        <v>0</v>
      </c>
      <c r="Q6473" t="s">
        <v>24</v>
      </c>
      <c r="R6473" t="s">
        <v>86</v>
      </c>
      <c r="S6473" t="s">
        <v>522</v>
      </c>
      <c r="T6473" t="s">
        <v>25</v>
      </c>
      <c r="U6473" t="s">
        <v>27</v>
      </c>
      <c r="V6473" t="s">
        <v>2654</v>
      </c>
      <c r="W6473" t="s">
        <v>147</v>
      </c>
      <c r="X6473" t="s">
        <v>962</v>
      </c>
      <c r="Y6473" t="s">
        <v>523</v>
      </c>
      <c r="Z6473">
        <v>268586</v>
      </c>
    </row>
    <row r="6474" spans="1:26" x14ac:dyDescent="0.25">
      <c r="A6474" t="s">
        <v>963</v>
      </c>
      <c r="B6474" t="s">
        <v>146</v>
      </c>
      <c r="C6474" t="s">
        <v>21</v>
      </c>
      <c r="D6474">
        <v>2</v>
      </c>
      <c r="E6474">
        <v>1</v>
      </c>
      <c r="F6474" s="7">
        <v>40340</v>
      </c>
      <c r="G6474" s="5">
        <v>0.7368055555555556</v>
      </c>
      <c r="H6474" t="str">
        <f t="shared" si="101"/>
        <v>Day</v>
      </c>
      <c r="I6474" t="s">
        <v>30</v>
      </c>
      <c r="J6474" t="s">
        <v>26</v>
      </c>
      <c r="K6474" t="s">
        <v>26</v>
      </c>
      <c r="L6474">
        <v>0</v>
      </c>
      <c r="M6474">
        <v>0</v>
      </c>
      <c r="N6474">
        <v>0</v>
      </c>
      <c r="O6474">
        <v>0</v>
      </c>
      <c r="P6474">
        <v>0</v>
      </c>
      <c r="Q6474" t="s">
        <v>24</v>
      </c>
      <c r="R6474" t="s">
        <v>86</v>
      </c>
      <c r="S6474" t="s">
        <v>522</v>
      </c>
      <c r="T6474" t="s">
        <v>25</v>
      </c>
      <c r="U6474" t="s">
        <v>27</v>
      </c>
      <c r="V6474" t="s">
        <v>2654</v>
      </c>
      <c r="W6474" t="s">
        <v>147</v>
      </c>
      <c r="X6474" t="s">
        <v>962</v>
      </c>
      <c r="Y6474" t="s">
        <v>523</v>
      </c>
      <c r="Z6474">
        <v>333558</v>
      </c>
    </row>
    <row r="6475" spans="1:26" x14ac:dyDescent="0.25">
      <c r="A6475" t="s">
        <v>963</v>
      </c>
      <c r="B6475" t="s">
        <v>146</v>
      </c>
      <c r="C6475" t="s">
        <v>21</v>
      </c>
      <c r="D6475">
        <v>2</v>
      </c>
      <c r="E6475">
        <v>1</v>
      </c>
      <c r="F6475" s="7">
        <v>40553</v>
      </c>
      <c r="G6475" s="5">
        <v>0.66597222222222219</v>
      </c>
      <c r="H6475" t="str">
        <f t="shared" si="101"/>
        <v>Day</v>
      </c>
      <c r="I6475" t="s">
        <v>30</v>
      </c>
      <c r="J6475" t="s">
        <v>26</v>
      </c>
      <c r="K6475" t="s">
        <v>26</v>
      </c>
      <c r="L6475">
        <v>0</v>
      </c>
      <c r="M6475">
        <v>0</v>
      </c>
      <c r="N6475">
        <v>0</v>
      </c>
      <c r="O6475">
        <v>0</v>
      </c>
      <c r="P6475">
        <v>0</v>
      </c>
      <c r="Q6475" t="s">
        <v>24</v>
      </c>
      <c r="R6475" t="s">
        <v>86</v>
      </c>
      <c r="S6475" t="s">
        <v>522</v>
      </c>
      <c r="T6475" t="s">
        <v>25</v>
      </c>
      <c r="U6475" t="s">
        <v>27</v>
      </c>
      <c r="V6475" t="s">
        <v>2654</v>
      </c>
      <c r="W6475" t="s">
        <v>147</v>
      </c>
      <c r="X6475" t="s">
        <v>962</v>
      </c>
      <c r="Y6475" t="s">
        <v>523</v>
      </c>
      <c r="Z6475">
        <v>333307</v>
      </c>
    </row>
    <row r="6476" spans="1:26" x14ac:dyDescent="0.25">
      <c r="A6476" t="s">
        <v>963</v>
      </c>
      <c r="B6476" t="s">
        <v>146</v>
      </c>
      <c r="C6476" t="s">
        <v>21</v>
      </c>
      <c r="D6476">
        <v>2</v>
      </c>
      <c r="E6476">
        <v>1</v>
      </c>
      <c r="F6476" s="7">
        <v>40999</v>
      </c>
      <c r="G6476" s="5">
        <v>0.77430555555555547</v>
      </c>
      <c r="H6476" t="str">
        <f t="shared" si="101"/>
        <v>Night</v>
      </c>
      <c r="I6476" t="s">
        <v>36</v>
      </c>
      <c r="J6476" t="s">
        <v>26</v>
      </c>
      <c r="K6476" t="s">
        <v>26</v>
      </c>
      <c r="L6476">
        <v>0</v>
      </c>
      <c r="M6476">
        <v>0</v>
      </c>
      <c r="N6476">
        <v>0</v>
      </c>
      <c r="O6476">
        <v>0</v>
      </c>
      <c r="P6476">
        <v>0</v>
      </c>
      <c r="Q6476" t="s">
        <v>24</v>
      </c>
      <c r="R6476" t="s">
        <v>86</v>
      </c>
      <c r="S6476" t="s">
        <v>522</v>
      </c>
      <c r="T6476" t="s">
        <v>25</v>
      </c>
      <c r="U6476" t="s">
        <v>27</v>
      </c>
      <c r="V6476" t="s">
        <v>2654</v>
      </c>
      <c r="W6476" t="s">
        <v>147</v>
      </c>
      <c r="X6476" t="s">
        <v>962</v>
      </c>
      <c r="Y6476" t="s">
        <v>523</v>
      </c>
      <c r="Z6476">
        <v>345502</v>
      </c>
    </row>
    <row r="6477" spans="1:26" x14ac:dyDescent="0.25">
      <c r="A6477" t="s">
        <v>963</v>
      </c>
      <c r="B6477" t="s">
        <v>146</v>
      </c>
      <c r="C6477" t="s">
        <v>21</v>
      </c>
      <c r="D6477">
        <v>2</v>
      </c>
      <c r="E6477">
        <v>1</v>
      </c>
      <c r="F6477" s="7">
        <v>42117</v>
      </c>
      <c r="G6477" s="5">
        <v>0.4375</v>
      </c>
      <c r="H6477" t="str">
        <f t="shared" si="101"/>
        <v>Day</v>
      </c>
      <c r="I6477" t="s">
        <v>30</v>
      </c>
      <c r="J6477" t="s">
        <v>26</v>
      </c>
      <c r="K6477" t="s">
        <v>26</v>
      </c>
      <c r="L6477">
        <v>0</v>
      </c>
      <c r="M6477">
        <v>0</v>
      </c>
      <c r="N6477">
        <v>0</v>
      </c>
      <c r="O6477">
        <v>0</v>
      </c>
      <c r="P6477">
        <v>0</v>
      </c>
      <c r="Q6477" t="s">
        <v>24</v>
      </c>
      <c r="R6477" t="s">
        <v>86</v>
      </c>
      <c r="S6477" t="s">
        <v>522</v>
      </c>
      <c r="T6477" t="s">
        <v>25</v>
      </c>
      <c r="U6477" t="s">
        <v>27</v>
      </c>
      <c r="V6477" t="s">
        <v>2654</v>
      </c>
      <c r="W6477" t="s">
        <v>147</v>
      </c>
      <c r="X6477" t="s">
        <v>962</v>
      </c>
      <c r="Y6477" t="s">
        <v>523</v>
      </c>
      <c r="Z6477">
        <v>345568</v>
      </c>
    </row>
    <row r="6478" spans="1:26" x14ac:dyDescent="0.25">
      <c r="A6478" t="s">
        <v>963</v>
      </c>
      <c r="B6478" t="s">
        <v>146</v>
      </c>
      <c r="C6478" t="s">
        <v>21</v>
      </c>
      <c r="D6478">
        <v>2</v>
      </c>
      <c r="E6478">
        <v>1</v>
      </c>
      <c r="F6478" s="7">
        <v>40456</v>
      </c>
      <c r="G6478" s="5">
        <v>0.67708333333333337</v>
      </c>
      <c r="H6478" t="str">
        <f t="shared" si="101"/>
        <v>Day</v>
      </c>
      <c r="I6478" t="s">
        <v>30</v>
      </c>
      <c r="J6478" t="s">
        <v>26</v>
      </c>
      <c r="K6478" t="s">
        <v>26</v>
      </c>
      <c r="L6478">
        <v>0</v>
      </c>
      <c r="M6478">
        <v>0</v>
      </c>
      <c r="N6478">
        <v>0</v>
      </c>
      <c r="O6478">
        <v>0</v>
      </c>
      <c r="P6478">
        <v>0</v>
      </c>
      <c r="Q6478" t="s">
        <v>24</v>
      </c>
      <c r="R6478" t="s">
        <v>86</v>
      </c>
      <c r="S6478" t="s">
        <v>522</v>
      </c>
      <c r="T6478" t="s">
        <v>25</v>
      </c>
      <c r="U6478" t="s">
        <v>27</v>
      </c>
      <c r="V6478" t="s">
        <v>2654</v>
      </c>
      <c r="W6478" t="s">
        <v>147</v>
      </c>
      <c r="X6478" t="s">
        <v>962</v>
      </c>
      <c r="Y6478" t="s">
        <v>523</v>
      </c>
      <c r="Z6478">
        <v>345758</v>
      </c>
    </row>
    <row r="6479" spans="1:26" x14ac:dyDescent="0.25">
      <c r="A6479" t="s">
        <v>963</v>
      </c>
      <c r="B6479" t="s">
        <v>146</v>
      </c>
      <c r="C6479" t="s">
        <v>21</v>
      </c>
      <c r="D6479">
        <v>2</v>
      </c>
      <c r="E6479">
        <v>1</v>
      </c>
      <c r="F6479" s="7">
        <v>39294</v>
      </c>
      <c r="G6479" s="5">
        <v>0.61111111111111105</v>
      </c>
      <c r="H6479" t="str">
        <f t="shared" si="101"/>
        <v>Day</v>
      </c>
      <c r="I6479" t="s">
        <v>30</v>
      </c>
      <c r="J6479" t="s">
        <v>26</v>
      </c>
      <c r="K6479" t="s">
        <v>212</v>
      </c>
      <c r="L6479">
        <v>0</v>
      </c>
      <c r="M6479">
        <v>0</v>
      </c>
      <c r="N6479">
        <v>0</v>
      </c>
      <c r="O6479">
        <v>0</v>
      </c>
      <c r="P6479">
        <v>0</v>
      </c>
      <c r="Q6479" t="s">
        <v>24</v>
      </c>
      <c r="R6479" t="s">
        <v>86</v>
      </c>
      <c r="S6479" t="s">
        <v>522</v>
      </c>
      <c r="T6479" t="s">
        <v>25</v>
      </c>
      <c r="U6479" t="s">
        <v>27</v>
      </c>
      <c r="V6479" t="s">
        <v>2654</v>
      </c>
      <c r="W6479" t="s">
        <v>147</v>
      </c>
      <c r="X6479" t="s">
        <v>962</v>
      </c>
      <c r="Y6479" t="s">
        <v>523</v>
      </c>
      <c r="Z6479">
        <v>360520</v>
      </c>
    </row>
    <row r="6480" spans="1:26" x14ac:dyDescent="0.25">
      <c r="A6480" t="s">
        <v>963</v>
      </c>
      <c r="B6480" t="s">
        <v>146</v>
      </c>
      <c r="C6480" t="s">
        <v>21</v>
      </c>
      <c r="D6480">
        <v>2</v>
      </c>
      <c r="E6480">
        <v>1</v>
      </c>
      <c r="F6480" s="7">
        <v>40391</v>
      </c>
      <c r="G6480" s="5">
        <v>6.2499999999999995E-3</v>
      </c>
      <c r="H6480" t="str">
        <f t="shared" si="101"/>
        <v>Night</v>
      </c>
      <c r="I6480" t="s">
        <v>30</v>
      </c>
      <c r="J6480" t="s">
        <v>26</v>
      </c>
      <c r="K6480" t="s">
        <v>26</v>
      </c>
      <c r="L6480">
        <v>0</v>
      </c>
      <c r="M6480">
        <v>0</v>
      </c>
      <c r="N6480">
        <v>0</v>
      </c>
      <c r="O6480">
        <v>0</v>
      </c>
      <c r="P6480">
        <v>0</v>
      </c>
      <c r="Q6480" t="s">
        <v>24</v>
      </c>
      <c r="R6480" t="s">
        <v>86</v>
      </c>
      <c r="S6480" t="s">
        <v>522</v>
      </c>
      <c r="T6480" t="s">
        <v>25</v>
      </c>
      <c r="U6480" t="s">
        <v>27</v>
      </c>
      <c r="V6480" t="s">
        <v>2654</v>
      </c>
      <c r="W6480" t="s">
        <v>147</v>
      </c>
      <c r="X6480" t="s">
        <v>962</v>
      </c>
      <c r="Y6480" t="s">
        <v>523</v>
      </c>
      <c r="Z6480">
        <v>332653</v>
      </c>
    </row>
    <row r="6481" spans="1:26" x14ac:dyDescent="0.25">
      <c r="A6481" t="s">
        <v>963</v>
      </c>
      <c r="B6481" t="s">
        <v>146</v>
      </c>
      <c r="C6481" t="s">
        <v>21</v>
      </c>
      <c r="D6481">
        <v>2</v>
      </c>
      <c r="E6481">
        <v>1</v>
      </c>
      <c r="F6481" s="7">
        <v>40402</v>
      </c>
      <c r="G6481" s="5">
        <v>0.71666666666666667</v>
      </c>
      <c r="H6481" t="str">
        <f t="shared" si="101"/>
        <v>Day</v>
      </c>
      <c r="I6481" t="s">
        <v>30</v>
      </c>
      <c r="J6481" t="s">
        <v>26</v>
      </c>
      <c r="K6481" t="s">
        <v>26</v>
      </c>
      <c r="L6481">
        <v>0</v>
      </c>
      <c r="M6481">
        <v>0</v>
      </c>
      <c r="N6481">
        <v>0</v>
      </c>
      <c r="O6481">
        <v>0</v>
      </c>
      <c r="P6481">
        <v>0</v>
      </c>
      <c r="Q6481" t="s">
        <v>24</v>
      </c>
      <c r="R6481" t="s">
        <v>46</v>
      </c>
      <c r="S6481" t="s">
        <v>44</v>
      </c>
      <c r="T6481" t="s">
        <v>25</v>
      </c>
      <c r="U6481" t="s">
        <v>64</v>
      </c>
      <c r="V6481" t="s">
        <v>2650</v>
      </c>
      <c r="W6481" t="s">
        <v>147</v>
      </c>
      <c r="X6481" t="s">
        <v>962</v>
      </c>
      <c r="Y6481" t="s">
        <v>45</v>
      </c>
      <c r="Z6481">
        <v>261631</v>
      </c>
    </row>
    <row r="6482" spans="1:26" x14ac:dyDescent="0.25">
      <c r="A6482" t="s">
        <v>963</v>
      </c>
      <c r="B6482" t="s">
        <v>146</v>
      </c>
      <c r="C6482" t="s">
        <v>21</v>
      </c>
      <c r="D6482">
        <v>2</v>
      </c>
      <c r="E6482">
        <v>1</v>
      </c>
      <c r="F6482" s="7">
        <v>39267</v>
      </c>
      <c r="G6482" s="5">
        <v>0.81805555555555554</v>
      </c>
      <c r="H6482" t="str">
        <f t="shared" si="101"/>
        <v>Night</v>
      </c>
      <c r="I6482" t="s">
        <v>30</v>
      </c>
      <c r="J6482" t="s">
        <v>26</v>
      </c>
      <c r="K6482" t="s">
        <v>26</v>
      </c>
      <c r="L6482">
        <v>0</v>
      </c>
      <c r="M6482">
        <v>0</v>
      </c>
      <c r="N6482">
        <v>0</v>
      </c>
      <c r="O6482">
        <v>0</v>
      </c>
      <c r="P6482">
        <v>0</v>
      </c>
      <c r="Q6482" t="s">
        <v>24</v>
      </c>
      <c r="R6482" t="s">
        <v>46</v>
      </c>
      <c r="S6482" t="s">
        <v>44</v>
      </c>
      <c r="T6482" t="s">
        <v>25</v>
      </c>
      <c r="U6482" t="s">
        <v>27</v>
      </c>
      <c r="V6482" t="s">
        <v>2650</v>
      </c>
      <c r="W6482" t="s">
        <v>147</v>
      </c>
      <c r="X6482" t="s">
        <v>962</v>
      </c>
      <c r="Y6482" t="s">
        <v>45</v>
      </c>
      <c r="Z6482">
        <v>253081</v>
      </c>
    </row>
    <row r="6483" spans="1:26" x14ac:dyDescent="0.25">
      <c r="A6483" t="s">
        <v>963</v>
      </c>
      <c r="B6483" t="s">
        <v>146</v>
      </c>
      <c r="C6483" t="s">
        <v>21</v>
      </c>
      <c r="D6483">
        <v>2</v>
      </c>
      <c r="E6483">
        <v>1</v>
      </c>
      <c r="F6483" s="7">
        <v>41130</v>
      </c>
      <c r="G6483" s="5">
        <v>2.013888888888889E-2</v>
      </c>
      <c r="H6483" t="str">
        <f t="shared" si="101"/>
        <v>Night</v>
      </c>
      <c r="I6483" t="s">
        <v>36</v>
      </c>
      <c r="J6483" t="s">
        <v>26</v>
      </c>
      <c r="K6483" t="s">
        <v>26</v>
      </c>
      <c r="L6483">
        <v>0</v>
      </c>
      <c r="M6483">
        <v>0</v>
      </c>
      <c r="N6483">
        <v>0</v>
      </c>
      <c r="O6483">
        <v>0</v>
      </c>
      <c r="P6483">
        <v>0</v>
      </c>
      <c r="Q6483" t="s">
        <v>24</v>
      </c>
      <c r="R6483" t="s">
        <v>46</v>
      </c>
      <c r="S6483" t="s">
        <v>44</v>
      </c>
      <c r="T6483" t="s">
        <v>25</v>
      </c>
      <c r="U6483" t="s">
        <v>27</v>
      </c>
      <c r="V6483" t="s">
        <v>2650</v>
      </c>
      <c r="W6483" t="s">
        <v>147</v>
      </c>
      <c r="X6483" t="s">
        <v>962</v>
      </c>
      <c r="Y6483" t="s">
        <v>45</v>
      </c>
      <c r="Z6483">
        <v>264733</v>
      </c>
    </row>
    <row r="6484" spans="1:26" x14ac:dyDescent="0.25">
      <c r="A6484" t="s">
        <v>963</v>
      </c>
      <c r="B6484" t="s">
        <v>146</v>
      </c>
      <c r="C6484" t="s">
        <v>21</v>
      </c>
      <c r="D6484">
        <v>2</v>
      </c>
      <c r="E6484">
        <v>1</v>
      </c>
      <c r="F6484" s="7">
        <v>41122</v>
      </c>
      <c r="G6484" s="5">
        <v>0.76388888888888884</v>
      </c>
      <c r="H6484" t="str">
        <f t="shared" si="101"/>
        <v>Night</v>
      </c>
      <c r="I6484" t="s">
        <v>36</v>
      </c>
      <c r="J6484" t="s">
        <v>26</v>
      </c>
      <c r="K6484" t="s">
        <v>26</v>
      </c>
      <c r="L6484">
        <v>0</v>
      </c>
      <c r="M6484">
        <v>0</v>
      </c>
      <c r="N6484">
        <v>0</v>
      </c>
      <c r="O6484">
        <v>0</v>
      </c>
      <c r="P6484">
        <v>0</v>
      </c>
      <c r="Q6484" t="s">
        <v>24</v>
      </c>
      <c r="R6484" t="s">
        <v>46</v>
      </c>
      <c r="S6484" t="s">
        <v>44</v>
      </c>
      <c r="T6484" t="s">
        <v>25</v>
      </c>
      <c r="U6484" t="s">
        <v>27</v>
      </c>
      <c r="V6484" t="s">
        <v>2650</v>
      </c>
      <c r="W6484" t="s">
        <v>147</v>
      </c>
      <c r="X6484" t="s">
        <v>962</v>
      </c>
      <c r="Y6484" t="s">
        <v>45</v>
      </c>
      <c r="Z6484">
        <v>303290</v>
      </c>
    </row>
    <row r="6485" spans="1:26" x14ac:dyDescent="0.25">
      <c r="A6485" t="s">
        <v>963</v>
      </c>
      <c r="B6485" t="s">
        <v>146</v>
      </c>
      <c r="C6485" t="s">
        <v>21</v>
      </c>
      <c r="D6485">
        <v>2</v>
      </c>
      <c r="E6485">
        <v>1</v>
      </c>
      <c r="F6485" s="7">
        <v>41095</v>
      </c>
      <c r="G6485" s="5">
        <v>0.39374999999999999</v>
      </c>
      <c r="H6485" t="str">
        <f t="shared" si="101"/>
        <v>Day</v>
      </c>
      <c r="I6485" t="s">
        <v>30</v>
      </c>
      <c r="J6485" t="s">
        <v>26</v>
      </c>
      <c r="K6485" t="s">
        <v>26</v>
      </c>
      <c r="L6485">
        <v>0</v>
      </c>
      <c r="M6485">
        <v>0</v>
      </c>
      <c r="N6485">
        <v>0</v>
      </c>
      <c r="O6485">
        <v>0</v>
      </c>
      <c r="P6485">
        <v>0</v>
      </c>
      <c r="Q6485" t="s">
        <v>24</v>
      </c>
      <c r="R6485" t="s">
        <v>46</v>
      </c>
      <c r="S6485" t="s">
        <v>44</v>
      </c>
      <c r="T6485" t="s">
        <v>25</v>
      </c>
      <c r="U6485" t="s">
        <v>27</v>
      </c>
      <c r="V6485" t="s">
        <v>2650</v>
      </c>
      <c r="W6485" t="s">
        <v>147</v>
      </c>
      <c r="X6485" t="s">
        <v>962</v>
      </c>
      <c r="Y6485" t="s">
        <v>45</v>
      </c>
      <c r="Z6485">
        <v>304596</v>
      </c>
    </row>
    <row r="6486" spans="1:26" x14ac:dyDescent="0.25">
      <c r="A6486" t="s">
        <v>963</v>
      </c>
      <c r="B6486" t="s">
        <v>146</v>
      </c>
      <c r="C6486" t="s">
        <v>21</v>
      </c>
      <c r="D6486">
        <v>2</v>
      </c>
      <c r="E6486">
        <v>1</v>
      </c>
      <c r="F6486" s="7">
        <v>41094</v>
      </c>
      <c r="G6486" s="5">
        <v>0.47222222222222227</v>
      </c>
      <c r="H6486" t="str">
        <f t="shared" si="101"/>
        <v>Day</v>
      </c>
      <c r="I6486" t="s">
        <v>30</v>
      </c>
      <c r="J6486" t="s">
        <v>26</v>
      </c>
      <c r="K6486" t="s">
        <v>26</v>
      </c>
      <c r="L6486">
        <v>0</v>
      </c>
      <c r="M6486">
        <v>0</v>
      </c>
      <c r="N6486">
        <v>0</v>
      </c>
      <c r="O6486">
        <v>0</v>
      </c>
      <c r="P6486">
        <v>0</v>
      </c>
      <c r="Q6486" t="s">
        <v>24</v>
      </c>
      <c r="R6486" t="s">
        <v>46</v>
      </c>
      <c r="S6486" t="s">
        <v>44</v>
      </c>
      <c r="T6486" t="s">
        <v>25</v>
      </c>
      <c r="U6486" t="s">
        <v>27</v>
      </c>
      <c r="V6486" t="s">
        <v>2650</v>
      </c>
      <c r="W6486" t="s">
        <v>147</v>
      </c>
      <c r="X6486" t="s">
        <v>962</v>
      </c>
      <c r="Y6486" t="s">
        <v>45</v>
      </c>
      <c r="Z6486">
        <v>317608</v>
      </c>
    </row>
    <row r="6487" spans="1:26" x14ac:dyDescent="0.25">
      <c r="A6487" t="s">
        <v>963</v>
      </c>
      <c r="B6487" t="s">
        <v>146</v>
      </c>
      <c r="C6487" t="s">
        <v>21</v>
      </c>
      <c r="D6487">
        <v>2</v>
      </c>
      <c r="E6487">
        <v>1</v>
      </c>
      <c r="F6487" s="7">
        <v>40374</v>
      </c>
      <c r="G6487" s="5">
        <v>2.0833333333333333E-3</v>
      </c>
      <c r="H6487" t="str">
        <f t="shared" si="101"/>
        <v>Night</v>
      </c>
      <c r="I6487" t="s">
        <v>30</v>
      </c>
      <c r="J6487" t="s">
        <v>26</v>
      </c>
      <c r="K6487" t="s">
        <v>26</v>
      </c>
      <c r="L6487">
        <v>0</v>
      </c>
      <c r="M6487">
        <v>0</v>
      </c>
      <c r="N6487">
        <v>0</v>
      </c>
      <c r="O6487">
        <v>0</v>
      </c>
      <c r="P6487">
        <v>0</v>
      </c>
      <c r="Q6487" t="s">
        <v>24</v>
      </c>
      <c r="R6487" t="s">
        <v>46</v>
      </c>
      <c r="S6487" t="s">
        <v>44</v>
      </c>
      <c r="T6487" t="s">
        <v>25</v>
      </c>
      <c r="U6487" t="s">
        <v>27</v>
      </c>
      <c r="V6487" t="s">
        <v>2650</v>
      </c>
      <c r="W6487" t="s">
        <v>147</v>
      </c>
      <c r="X6487" t="s">
        <v>962</v>
      </c>
      <c r="Y6487" t="s">
        <v>45</v>
      </c>
      <c r="Z6487">
        <v>323726</v>
      </c>
    </row>
    <row r="6488" spans="1:26" x14ac:dyDescent="0.25">
      <c r="A6488" t="s">
        <v>963</v>
      </c>
      <c r="B6488" t="s">
        <v>146</v>
      </c>
      <c r="C6488" t="s">
        <v>21</v>
      </c>
      <c r="D6488">
        <v>2</v>
      </c>
      <c r="E6488">
        <v>1</v>
      </c>
      <c r="F6488" s="7">
        <v>40767</v>
      </c>
      <c r="G6488" s="5">
        <v>0.80625000000000002</v>
      </c>
      <c r="H6488" t="str">
        <f t="shared" si="101"/>
        <v>Night</v>
      </c>
      <c r="I6488" t="s">
        <v>30</v>
      </c>
      <c r="J6488" t="s">
        <v>26</v>
      </c>
      <c r="K6488" t="s">
        <v>26</v>
      </c>
      <c r="L6488">
        <v>0</v>
      </c>
      <c r="M6488">
        <v>0</v>
      </c>
      <c r="N6488">
        <v>0</v>
      </c>
      <c r="O6488">
        <v>0</v>
      </c>
      <c r="P6488">
        <v>0</v>
      </c>
      <c r="Q6488" t="s">
        <v>24</v>
      </c>
      <c r="R6488" t="s">
        <v>228</v>
      </c>
      <c r="S6488" t="s">
        <v>274</v>
      </c>
      <c r="T6488" t="s">
        <v>25</v>
      </c>
      <c r="U6488" t="s">
        <v>27</v>
      </c>
      <c r="V6488" t="s">
        <v>2650</v>
      </c>
      <c r="W6488" t="s">
        <v>147</v>
      </c>
      <c r="X6488" t="s">
        <v>962</v>
      </c>
      <c r="Y6488" t="s">
        <v>275</v>
      </c>
      <c r="Z6488">
        <v>304468</v>
      </c>
    </row>
    <row r="6489" spans="1:26" x14ac:dyDescent="0.25">
      <c r="A6489" t="s">
        <v>963</v>
      </c>
      <c r="B6489" t="s">
        <v>146</v>
      </c>
      <c r="C6489" t="s">
        <v>21</v>
      </c>
      <c r="D6489">
        <v>2</v>
      </c>
      <c r="E6489">
        <v>1</v>
      </c>
      <c r="F6489" s="7">
        <v>40777</v>
      </c>
      <c r="G6489" s="5">
        <v>0.73611111111111116</v>
      </c>
      <c r="H6489" t="str">
        <f t="shared" si="101"/>
        <v>Day</v>
      </c>
      <c r="I6489" t="s">
        <v>30</v>
      </c>
      <c r="J6489" t="s">
        <v>26</v>
      </c>
      <c r="K6489" t="s">
        <v>26</v>
      </c>
      <c r="L6489">
        <v>0</v>
      </c>
      <c r="M6489">
        <v>0</v>
      </c>
      <c r="N6489">
        <v>0</v>
      </c>
      <c r="O6489">
        <v>0</v>
      </c>
      <c r="P6489">
        <v>0</v>
      </c>
      <c r="Q6489" t="s">
        <v>24</v>
      </c>
      <c r="R6489" t="s">
        <v>228</v>
      </c>
      <c r="S6489" t="s">
        <v>274</v>
      </c>
      <c r="T6489" t="s">
        <v>25</v>
      </c>
      <c r="U6489" t="s">
        <v>27</v>
      </c>
      <c r="V6489" t="s">
        <v>2650</v>
      </c>
      <c r="W6489" t="s">
        <v>147</v>
      </c>
      <c r="X6489" t="s">
        <v>962</v>
      </c>
      <c r="Y6489" t="s">
        <v>275</v>
      </c>
      <c r="Z6489">
        <v>321085</v>
      </c>
    </row>
    <row r="6490" spans="1:26" x14ac:dyDescent="0.25">
      <c r="A6490" t="s">
        <v>963</v>
      </c>
      <c r="B6490" t="s">
        <v>146</v>
      </c>
      <c r="C6490" t="s">
        <v>21</v>
      </c>
      <c r="D6490">
        <v>2</v>
      </c>
      <c r="E6490">
        <v>1</v>
      </c>
      <c r="F6490" s="7">
        <v>39298</v>
      </c>
      <c r="G6490" s="5">
        <v>0.67847222222222225</v>
      </c>
      <c r="H6490" t="str">
        <f t="shared" si="101"/>
        <v>Day</v>
      </c>
      <c r="I6490" t="s">
        <v>30</v>
      </c>
      <c r="J6490" t="s">
        <v>26</v>
      </c>
      <c r="K6490" t="s">
        <v>26</v>
      </c>
      <c r="L6490">
        <v>0</v>
      </c>
      <c r="M6490">
        <v>0</v>
      </c>
      <c r="N6490">
        <v>0</v>
      </c>
      <c r="O6490">
        <v>0</v>
      </c>
      <c r="P6490">
        <v>0</v>
      </c>
      <c r="Q6490" t="s">
        <v>24</v>
      </c>
      <c r="R6490" t="s">
        <v>228</v>
      </c>
      <c r="S6490" t="s">
        <v>274</v>
      </c>
      <c r="T6490" t="s">
        <v>25</v>
      </c>
      <c r="U6490" t="s">
        <v>27</v>
      </c>
      <c r="V6490" t="s">
        <v>2650</v>
      </c>
      <c r="W6490" t="s">
        <v>147</v>
      </c>
      <c r="X6490" t="s">
        <v>962</v>
      </c>
      <c r="Y6490" t="s">
        <v>275</v>
      </c>
      <c r="Z6490">
        <v>332643</v>
      </c>
    </row>
    <row r="6491" spans="1:26" x14ac:dyDescent="0.25">
      <c r="A6491" t="s">
        <v>963</v>
      </c>
      <c r="B6491" t="s">
        <v>146</v>
      </c>
      <c r="C6491" t="s">
        <v>21</v>
      </c>
      <c r="D6491">
        <v>2</v>
      </c>
      <c r="E6491">
        <v>1</v>
      </c>
      <c r="F6491" s="7">
        <v>40403</v>
      </c>
      <c r="G6491" s="5">
        <v>0.64583333333333337</v>
      </c>
      <c r="H6491" t="str">
        <f t="shared" si="101"/>
        <v>Day</v>
      </c>
      <c r="I6491" t="s">
        <v>30</v>
      </c>
      <c r="J6491" t="s">
        <v>26</v>
      </c>
      <c r="K6491" t="s">
        <v>26</v>
      </c>
      <c r="L6491">
        <v>0</v>
      </c>
      <c r="M6491">
        <v>0</v>
      </c>
      <c r="N6491">
        <v>0</v>
      </c>
      <c r="O6491">
        <v>0</v>
      </c>
      <c r="P6491">
        <v>0</v>
      </c>
      <c r="Q6491" t="s">
        <v>24</v>
      </c>
      <c r="R6491" t="s">
        <v>228</v>
      </c>
      <c r="S6491" t="s">
        <v>274</v>
      </c>
      <c r="T6491" t="s">
        <v>25</v>
      </c>
      <c r="U6491" t="s">
        <v>27</v>
      </c>
      <c r="V6491" t="s">
        <v>2650</v>
      </c>
      <c r="W6491" t="s">
        <v>147</v>
      </c>
      <c r="X6491" t="s">
        <v>962</v>
      </c>
      <c r="Y6491" t="s">
        <v>275</v>
      </c>
      <c r="Z6491">
        <v>334826</v>
      </c>
    </row>
    <row r="6492" spans="1:26" x14ac:dyDescent="0.25">
      <c r="A6492" t="s">
        <v>963</v>
      </c>
      <c r="B6492" t="s">
        <v>146</v>
      </c>
      <c r="C6492" t="s">
        <v>21</v>
      </c>
      <c r="D6492">
        <v>2</v>
      </c>
      <c r="E6492">
        <v>1</v>
      </c>
      <c r="F6492" s="7">
        <v>42127</v>
      </c>
      <c r="G6492" s="5">
        <v>0.27847222222222223</v>
      </c>
      <c r="H6492" t="str">
        <f t="shared" si="101"/>
        <v>Day</v>
      </c>
      <c r="I6492" t="s">
        <v>36</v>
      </c>
      <c r="J6492" t="s">
        <v>26</v>
      </c>
      <c r="K6492" t="s">
        <v>26</v>
      </c>
      <c r="L6492">
        <v>0</v>
      </c>
      <c r="M6492">
        <v>0</v>
      </c>
      <c r="N6492">
        <v>0</v>
      </c>
      <c r="O6492">
        <v>0</v>
      </c>
      <c r="P6492">
        <v>0</v>
      </c>
      <c r="Q6492" t="s">
        <v>24</v>
      </c>
      <c r="R6492" t="s">
        <v>228</v>
      </c>
      <c r="S6492" t="s">
        <v>274</v>
      </c>
      <c r="T6492" t="s">
        <v>25</v>
      </c>
      <c r="U6492" t="s">
        <v>27</v>
      </c>
      <c r="V6492" t="s">
        <v>2650</v>
      </c>
      <c r="W6492" t="s">
        <v>147</v>
      </c>
      <c r="X6492" t="s">
        <v>962</v>
      </c>
      <c r="Y6492" t="s">
        <v>275</v>
      </c>
      <c r="Z6492">
        <v>360521</v>
      </c>
    </row>
    <row r="6493" spans="1:26" x14ac:dyDescent="0.25">
      <c r="A6493" t="s">
        <v>963</v>
      </c>
      <c r="B6493" t="s">
        <v>146</v>
      </c>
      <c r="C6493" t="s">
        <v>21</v>
      </c>
      <c r="D6493">
        <v>2</v>
      </c>
      <c r="E6493">
        <v>1</v>
      </c>
      <c r="F6493" s="7">
        <v>39543</v>
      </c>
      <c r="G6493" s="5">
        <v>0.38194444444444442</v>
      </c>
      <c r="H6493" t="str">
        <f t="shared" si="101"/>
        <v>Day</v>
      </c>
      <c r="I6493" t="s">
        <v>36</v>
      </c>
      <c r="J6493" t="s">
        <v>26</v>
      </c>
      <c r="K6493" t="s">
        <v>26</v>
      </c>
      <c r="L6493">
        <v>0</v>
      </c>
      <c r="M6493">
        <v>0</v>
      </c>
      <c r="N6493">
        <v>0</v>
      </c>
      <c r="O6493">
        <v>0</v>
      </c>
      <c r="P6493">
        <v>0</v>
      </c>
      <c r="Q6493" t="s">
        <v>24</v>
      </c>
      <c r="R6493" t="s">
        <v>208</v>
      </c>
      <c r="S6493" t="s">
        <v>1094</v>
      </c>
      <c r="T6493" t="s">
        <v>25</v>
      </c>
      <c r="U6493" t="s">
        <v>27</v>
      </c>
      <c r="V6493" t="s">
        <v>208</v>
      </c>
      <c r="W6493" t="s">
        <v>147</v>
      </c>
      <c r="X6493" t="s">
        <v>962</v>
      </c>
      <c r="Y6493" t="s">
        <v>1095</v>
      </c>
      <c r="Z6493">
        <v>343461</v>
      </c>
    </row>
    <row r="6494" spans="1:26" x14ac:dyDescent="0.25">
      <c r="A6494" t="s">
        <v>963</v>
      </c>
      <c r="B6494" t="s">
        <v>146</v>
      </c>
      <c r="C6494" t="s">
        <v>21</v>
      </c>
      <c r="D6494">
        <v>2</v>
      </c>
      <c r="E6494">
        <v>1</v>
      </c>
      <c r="F6494" s="7">
        <v>39261</v>
      </c>
      <c r="G6494" s="5">
        <v>0.49652777777777773</v>
      </c>
      <c r="H6494" t="str">
        <f t="shared" si="101"/>
        <v>Day</v>
      </c>
      <c r="I6494" t="s">
        <v>36</v>
      </c>
      <c r="J6494" t="s">
        <v>26</v>
      </c>
      <c r="K6494" t="s">
        <v>26</v>
      </c>
      <c r="L6494">
        <v>0</v>
      </c>
      <c r="M6494">
        <v>0</v>
      </c>
      <c r="N6494" s="2">
        <v>22895</v>
      </c>
      <c r="O6494">
        <v>0</v>
      </c>
      <c r="P6494">
        <v>0</v>
      </c>
      <c r="Q6494" t="s">
        <v>24</v>
      </c>
      <c r="R6494" t="s">
        <v>208</v>
      </c>
      <c r="S6494" t="s">
        <v>1094</v>
      </c>
      <c r="T6494" t="s">
        <v>25</v>
      </c>
      <c r="U6494" t="s">
        <v>64</v>
      </c>
      <c r="V6494" t="s">
        <v>208</v>
      </c>
      <c r="W6494" t="s">
        <v>147</v>
      </c>
      <c r="X6494" t="s">
        <v>962</v>
      </c>
      <c r="Y6494" t="s">
        <v>1095</v>
      </c>
      <c r="Z6494">
        <v>343677</v>
      </c>
    </row>
    <row r="6495" spans="1:26" x14ac:dyDescent="0.25">
      <c r="A6495" t="s">
        <v>963</v>
      </c>
      <c r="B6495" t="s">
        <v>146</v>
      </c>
      <c r="C6495" t="s">
        <v>21</v>
      </c>
      <c r="D6495">
        <v>2</v>
      </c>
      <c r="E6495">
        <v>1</v>
      </c>
      <c r="F6495" s="7">
        <v>40784</v>
      </c>
      <c r="G6495" s="5">
        <v>0.49305555555555558</v>
      </c>
      <c r="H6495" t="str">
        <f t="shared" si="101"/>
        <v>Day</v>
      </c>
      <c r="I6495" t="s">
        <v>30</v>
      </c>
      <c r="J6495" t="s">
        <v>26</v>
      </c>
      <c r="K6495" t="s">
        <v>26</v>
      </c>
      <c r="L6495">
        <v>0</v>
      </c>
      <c r="M6495">
        <v>0</v>
      </c>
      <c r="N6495">
        <v>0</v>
      </c>
      <c r="O6495">
        <v>0</v>
      </c>
      <c r="P6495">
        <v>0</v>
      </c>
      <c r="Q6495" t="s">
        <v>24</v>
      </c>
      <c r="R6495" t="s">
        <v>245</v>
      </c>
      <c r="S6495" t="s">
        <v>844</v>
      </c>
      <c r="T6495" t="s">
        <v>25</v>
      </c>
      <c r="U6495" t="s">
        <v>27</v>
      </c>
      <c r="V6495" t="s">
        <v>2654</v>
      </c>
      <c r="W6495" t="s">
        <v>147</v>
      </c>
      <c r="X6495" t="s">
        <v>962</v>
      </c>
      <c r="Y6495" t="s">
        <v>845</v>
      </c>
      <c r="Z6495">
        <v>317578</v>
      </c>
    </row>
    <row r="6496" spans="1:26" x14ac:dyDescent="0.25">
      <c r="A6496" t="s">
        <v>963</v>
      </c>
      <c r="B6496" t="s">
        <v>146</v>
      </c>
      <c r="C6496" t="s">
        <v>21</v>
      </c>
      <c r="D6496">
        <v>2</v>
      </c>
      <c r="E6496">
        <v>1</v>
      </c>
      <c r="F6496" s="7">
        <v>39674</v>
      </c>
      <c r="G6496" s="5">
        <v>0.41388888888888892</v>
      </c>
      <c r="H6496" t="str">
        <f t="shared" si="101"/>
        <v>Day</v>
      </c>
      <c r="I6496" t="s">
        <v>30</v>
      </c>
      <c r="J6496" t="s">
        <v>114</v>
      </c>
      <c r="K6496" t="s">
        <v>212</v>
      </c>
      <c r="L6496">
        <v>0</v>
      </c>
      <c r="M6496">
        <v>0</v>
      </c>
      <c r="N6496">
        <v>0</v>
      </c>
      <c r="O6496">
        <v>0</v>
      </c>
      <c r="P6496">
        <v>0</v>
      </c>
      <c r="Q6496" t="s">
        <v>24</v>
      </c>
      <c r="R6496" t="s">
        <v>245</v>
      </c>
      <c r="S6496" t="s">
        <v>243</v>
      </c>
      <c r="T6496" t="s">
        <v>25</v>
      </c>
      <c r="U6496" t="s">
        <v>27</v>
      </c>
      <c r="V6496" t="s">
        <v>2654</v>
      </c>
      <c r="W6496" t="s">
        <v>147</v>
      </c>
      <c r="X6496" t="s">
        <v>962</v>
      </c>
      <c r="Y6496" t="s">
        <v>244</v>
      </c>
      <c r="Z6496">
        <v>234757</v>
      </c>
    </row>
    <row r="6497" spans="1:26" x14ac:dyDescent="0.25">
      <c r="A6497" t="s">
        <v>963</v>
      </c>
      <c r="B6497" t="s">
        <v>146</v>
      </c>
      <c r="C6497" t="s">
        <v>21</v>
      </c>
      <c r="D6497">
        <v>2</v>
      </c>
      <c r="E6497">
        <v>1</v>
      </c>
      <c r="F6497" s="7">
        <v>40372</v>
      </c>
      <c r="G6497" s="5">
        <v>0.75</v>
      </c>
      <c r="H6497" t="str">
        <f t="shared" si="101"/>
        <v>Night</v>
      </c>
      <c r="I6497" t="s">
        <v>30</v>
      </c>
      <c r="J6497" t="s">
        <v>26</v>
      </c>
      <c r="K6497" t="s">
        <v>26</v>
      </c>
      <c r="L6497">
        <v>0</v>
      </c>
      <c r="M6497">
        <v>0</v>
      </c>
      <c r="N6497">
        <v>0</v>
      </c>
      <c r="O6497">
        <v>0</v>
      </c>
      <c r="P6497">
        <v>0</v>
      </c>
      <c r="Q6497" t="s">
        <v>24</v>
      </c>
      <c r="R6497" t="s">
        <v>245</v>
      </c>
      <c r="S6497" t="s">
        <v>243</v>
      </c>
      <c r="T6497" t="s">
        <v>25</v>
      </c>
      <c r="U6497" t="s">
        <v>27</v>
      </c>
      <c r="V6497" t="s">
        <v>2654</v>
      </c>
      <c r="W6497" t="s">
        <v>147</v>
      </c>
      <c r="X6497" t="s">
        <v>962</v>
      </c>
      <c r="Y6497" t="s">
        <v>244</v>
      </c>
      <c r="Z6497">
        <v>251237</v>
      </c>
    </row>
    <row r="6498" spans="1:26" x14ac:dyDescent="0.25">
      <c r="A6498" t="s">
        <v>963</v>
      </c>
      <c r="B6498" t="s">
        <v>146</v>
      </c>
      <c r="C6498" t="s">
        <v>21</v>
      </c>
      <c r="D6498">
        <v>2</v>
      </c>
      <c r="E6498">
        <v>1</v>
      </c>
      <c r="F6498" s="7">
        <v>40398</v>
      </c>
      <c r="G6498" s="5">
        <v>0.75</v>
      </c>
      <c r="H6498" t="str">
        <f t="shared" si="101"/>
        <v>Night</v>
      </c>
      <c r="I6498" t="s">
        <v>30</v>
      </c>
      <c r="J6498" t="s">
        <v>26</v>
      </c>
      <c r="K6498" t="s">
        <v>26</v>
      </c>
      <c r="L6498">
        <v>0</v>
      </c>
      <c r="M6498">
        <v>0</v>
      </c>
      <c r="N6498">
        <v>0</v>
      </c>
      <c r="O6498">
        <v>0</v>
      </c>
      <c r="P6498">
        <v>0</v>
      </c>
      <c r="Q6498" t="s">
        <v>24</v>
      </c>
      <c r="R6498" t="s">
        <v>245</v>
      </c>
      <c r="S6498" t="s">
        <v>243</v>
      </c>
      <c r="T6498" t="s">
        <v>25</v>
      </c>
      <c r="U6498" t="s">
        <v>27</v>
      </c>
      <c r="V6498" t="s">
        <v>2654</v>
      </c>
      <c r="W6498" t="s">
        <v>147</v>
      </c>
      <c r="X6498" t="s">
        <v>962</v>
      </c>
      <c r="Y6498" t="s">
        <v>244</v>
      </c>
      <c r="Z6498">
        <v>255153</v>
      </c>
    </row>
    <row r="6499" spans="1:26" x14ac:dyDescent="0.25">
      <c r="A6499" t="s">
        <v>963</v>
      </c>
      <c r="B6499" t="s">
        <v>146</v>
      </c>
      <c r="C6499" t="s">
        <v>21</v>
      </c>
      <c r="D6499">
        <v>2</v>
      </c>
      <c r="E6499">
        <v>1</v>
      </c>
      <c r="F6499" s="7">
        <v>41469</v>
      </c>
      <c r="G6499" s="5">
        <v>0.70138888888888884</v>
      </c>
      <c r="H6499" t="str">
        <f t="shared" si="101"/>
        <v>Day</v>
      </c>
      <c r="I6499" t="s">
        <v>36</v>
      </c>
      <c r="J6499" t="s">
        <v>125</v>
      </c>
      <c r="K6499" t="s">
        <v>26</v>
      </c>
      <c r="L6499">
        <v>0</v>
      </c>
      <c r="M6499">
        <v>0</v>
      </c>
      <c r="N6499">
        <v>0</v>
      </c>
      <c r="O6499">
        <v>0</v>
      </c>
      <c r="P6499">
        <v>0</v>
      </c>
      <c r="Q6499" t="s">
        <v>24</v>
      </c>
      <c r="R6499" t="s">
        <v>245</v>
      </c>
      <c r="S6499" t="s">
        <v>243</v>
      </c>
      <c r="T6499" t="s">
        <v>25</v>
      </c>
      <c r="U6499" t="s">
        <v>27</v>
      </c>
      <c r="V6499" t="s">
        <v>2654</v>
      </c>
      <c r="W6499" t="s">
        <v>147</v>
      </c>
      <c r="X6499" t="s">
        <v>962</v>
      </c>
      <c r="Y6499" t="s">
        <v>244</v>
      </c>
      <c r="Z6499">
        <v>261940</v>
      </c>
    </row>
    <row r="6500" spans="1:26" x14ac:dyDescent="0.25">
      <c r="A6500" t="s">
        <v>963</v>
      </c>
      <c r="B6500" t="s">
        <v>146</v>
      </c>
      <c r="C6500" t="s">
        <v>21</v>
      </c>
      <c r="D6500">
        <v>2</v>
      </c>
      <c r="E6500">
        <v>1</v>
      </c>
      <c r="F6500" s="7">
        <v>40014</v>
      </c>
      <c r="G6500" s="5">
        <v>0.6743055555555556</v>
      </c>
      <c r="H6500" t="str">
        <f t="shared" si="101"/>
        <v>Day</v>
      </c>
      <c r="I6500" t="s">
        <v>36</v>
      </c>
      <c r="J6500" t="s">
        <v>26</v>
      </c>
      <c r="K6500" t="s">
        <v>26</v>
      </c>
      <c r="L6500">
        <v>0</v>
      </c>
      <c r="M6500">
        <v>0</v>
      </c>
      <c r="N6500">
        <v>0</v>
      </c>
      <c r="O6500">
        <v>0</v>
      </c>
      <c r="P6500">
        <v>0</v>
      </c>
      <c r="Q6500" t="s">
        <v>24</v>
      </c>
      <c r="R6500" t="s">
        <v>245</v>
      </c>
      <c r="S6500" t="s">
        <v>243</v>
      </c>
      <c r="T6500" t="s">
        <v>25</v>
      </c>
      <c r="U6500" t="s">
        <v>27</v>
      </c>
      <c r="V6500" t="s">
        <v>2654</v>
      </c>
      <c r="W6500" t="s">
        <v>147</v>
      </c>
      <c r="X6500" t="s">
        <v>962</v>
      </c>
      <c r="Y6500" t="s">
        <v>244</v>
      </c>
      <c r="Z6500">
        <v>266553</v>
      </c>
    </row>
    <row r="6501" spans="1:26" x14ac:dyDescent="0.25">
      <c r="A6501" t="s">
        <v>963</v>
      </c>
      <c r="B6501" t="s">
        <v>146</v>
      </c>
      <c r="C6501" t="s">
        <v>21</v>
      </c>
      <c r="D6501">
        <v>2</v>
      </c>
      <c r="E6501">
        <v>1</v>
      </c>
      <c r="F6501" s="7">
        <v>40401</v>
      </c>
      <c r="G6501" s="5">
        <v>0.75</v>
      </c>
      <c r="H6501" t="str">
        <f t="shared" si="101"/>
        <v>Night</v>
      </c>
      <c r="I6501" t="s">
        <v>30</v>
      </c>
      <c r="J6501" t="s">
        <v>26</v>
      </c>
      <c r="K6501" t="s">
        <v>26</v>
      </c>
      <c r="L6501">
        <v>0</v>
      </c>
      <c r="M6501">
        <v>0</v>
      </c>
      <c r="N6501">
        <v>0</v>
      </c>
      <c r="O6501">
        <v>0</v>
      </c>
      <c r="P6501">
        <v>0</v>
      </c>
      <c r="Q6501" t="s">
        <v>24</v>
      </c>
      <c r="R6501" t="s">
        <v>245</v>
      </c>
      <c r="S6501" t="s">
        <v>243</v>
      </c>
      <c r="T6501" t="s">
        <v>25</v>
      </c>
      <c r="U6501" t="s">
        <v>27</v>
      </c>
      <c r="V6501" t="s">
        <v>2654</v>
      </c>
      <c r="W6501" t="s">
        <v>147</v>
      </c>
      <c r="X6501" t="s">
        <v>962</v>
      </c>
      <c r="Y6501" t="s">
        <v>244</v>
      </c>
      <c r="Z6501">
        <v>266735</v>
      </c>
    </row>
    <row r="6502" spans="1:26" x14ac:dyDescent="0.25">
      <c r="A6502" t="s">
        <v>963</v>
      </c>
      <c r="B6502" t="s">
        <v>146</v>
      </c>
      <c r="C6502" t="s">
        <v>21</v>
      </c>
      <c r="D6502">
        <v>2</v>
      </c>
      <c r="E6502">
        <v>1</v>
      </c>
      <c r="F6502" s="7">
        <v>41361</v>
      </c>
      <c r="G6502" s="5">
        <v>0.4826388888888889</v>
      </c>
      <c r="H6502" t="str">
        <f t="shared" si="101"/>
        <v>Day</v>
      </c>
      <c r="I6502" t="s">
        <v>36</v>
      </c>
      <c r="J6502" t="s">
        <v>26</v>
      </c>
      <c r="K6502" t="s">
        <v>26</v>
      </c>
      <c r="L6502">
        <v>0</v>
      </c>
      <c r="M6502">
        <v>0</v>
      </c>
      <c r="N6502">
        <v>0</v>
      </c>
      <c r="O6502">
        <v>0</v>
      </c>
      <c r="P6502">
        <v>0</v>
      </c>
      <c r="Q6502" t="s">
        <v>24</v>
      </c>
      <c r="R6502" t="s">
        <v>245</v>
      </c>
      <c r="S6502" t="s">
        <v>243</v>
      </c>
      <c r="T6502" t="s">
        <v>25</v>
      </c>
      <c r="U6502" t="s">
        <v>27</v>
      </c>
      <c r="V6502" t="s">
        <v>2654</v>
      </c>
      <c r="W6502" t="s">
        <v>147</v>
      </c>
      <c r="X6502" t="s">
        <v>962</v>
      </c>
      <c r="Y6502" t="s">
        <v>244</v>
      </c>
      <c r="Z6502">
        <v>304594</v>
      </c>
    </row>
    <row r="6503" spans="1:26" x14ac:dyDescent="0.25">
      <c r="A6503" t="s">
        <v>963</v>
      </c>
      <c r="B6503" t="s">
        <v>146</v>
      </c>
      <c r="C6503" t="s">
        <v>21</v>
      </c>
      <c r="D6503">
        <v>2</v>
      </c>
      <c r="E6503">
        <v>1</v>
      </c>
      <c r="F6503" s="7">
        <v>39550</v>
      </c>
      <c r="G6503" s="5">
        <v>0.79861111111111116</v>
      </c>
      <c r="H6503" t="str">
        <f t="shared" si="101"/>
        <v>Night</v>
      </c>
      <c r="I6503" t="s">
        <v>30</v>
      </c>
      <c r="J6503" t="s">
        <v>26</v>
      </c>
      <c r="K6503" t="s">
        <v>212</v>
      </c>
      <c r="L6503">
        <v>0</v>
      </c>
      <c r="M6503">
        <v>0</v>
      </c>
      <c r="N6503">
        <v>0</v>
      </c>
      <c r="O6503">
        <v>0</v>
      </c>
      <c r="P6503">
        <v>0</v>
      </c>
      <c r="Q6503" t="s">
        <v>24</v>
      </c>
      <c r="R6503" t="s">
        <v>245</v>
      </c>
      <c r="S6503" t="s">
        <v>243</v>
      </c>
      <c r="T6503" t="s">
        <v>25</v>
      </c>
      <c r="U6503" t="s">
        <v>27</v>
      </c>
      <c r="V6503" t="s">
        <v>2654</v>
      </c>
      <c r="W6503" t="s">
        <v>147</v>
      </c>
      <c r="X6503" t="s">
        <v>962</v>
      </c>
      <c r="Y6503" t="s">
        <v>244</v>
      </c>
      <c r="Z6503">
        <v>304744</v>
      </c>
    </row>
    <row r="6504" spans="1:26" x14ac:dyDescent="0.25">
      <c r="A6504" t="s">
        <v>963</v>
      </c>
      <c r="B6504" t="s">
        <v>146</v>
      </c>
      <c r="C6504" t="s">
        <v>21</v>
      </c>
      <c r="D6504">
        <v>2</v>
      </c>
      <c r="E6504">
        <v>1</v>
      </c>
      <c r="F6504" s="7">
        <v>41377</v>
      </c>
      <c r="G6504" s="5">
        <v>0.38055555555555554</v>
      </c>
      <c r="H6504" t="str">
        <f t="shared" si="101"/>
        <v>Day</v>
      </c>
      <c r="I6504" t="s">
        <v>30</v>
      </c>
      <c r="J6504" t="s">
        <v>26</v>
      </c>
      <c r="K6504" t="s">
        <v>26</v>
      </c>
      <c r="L6504">
        <v>0</v>
      </c>
      <c r="M6504">
        <v>0</v>
      </c>
      <c r="N6504">
        <v>0</v>
      </c>
      <c r="O6504">
        <v>0</v>
      </c>
      <c r="P6504">
        <v>0</v>
      </c>
      <c r="Q6504" t="s">
        <v>24</v>
      </c>
      <c r="R6504" t="s">
        <v>2664</v>
      </c>
      <c r="S6504" t="s">
        <v>568</v>
      </c>
      <c r="T6504" t="s">
        <v>25</v>
      </c>
      <c r="U6504" t="s">
        <v>64</v>
      </c>
      <c r="V6504" t="s">
        <v>2664</v>
      </c>
      <c r="W6504" t="s">
        <v>147</v>
      </c>
      <c r="X6504" t="s">
        <v>962</v>
      </c>
      <c r="Y6504" t="s">
        <v>569</v>
      </c>
      <c r="Z6504">
        <v>231502</v>
      </c>
    </row>
    <row r="6505" spans="1:26" x14ac:dyDescent="0.25">
      <c r="A6505" t="s">
        <v>963</v>
      </c>
      <c r="B6505" t="s">
        <v>146</v>
      </c>
      <c r="C6505" t="s">
        <v>21</v>
      </c>
      <c r="D6505">
        <v>2</v>
      </c>
      <c r="E6505">
        <v>1</v>
      </c>
      <c r="F6505" s="7">
        <v>37909</v>
      </c>
      <c r="G6505" s="5">
        <v>0.3611111111111111</v>
      </c>
      <c r="H6505" t="str">
        <f t="shared" si="101"/>
        <v>Day</v>
      </c>
      <c r="I6505" t="s">
        <v>30</v>
      </c>
      <c r="J6505" t="s">
        <v>26</v>
      </c>
      <c r="K6505" t="s">
        <v>26</v>
      </c>
      <c r="L6505">
        <v>0</v>
      </c>
      <c r="M6505">
        <v>0</v>
      </c>
      <c r="N6505">
        <v>0</v>
      </c>
      <c r="O6505">
        <v>0</v>
      </c>
      <c r="P6505">
        <v>0</v>
      </c>
      <c r="Q6505" t="s">
        <v>24</v>
      </c>
      <c r="R6505" t="s">
        <v>2664</v>
      </c>
      <c r="S6505" t="s">
        <v>568</v>
      </c>
      <c r="T6505" t="s">
        <v>25</v>
      </c>
      <c r="U6505" t="s">
        <v>27</v>
      </c>
      <c r="V6505" t="s">
        <v>2664</v>
      </c>
      <c r="W6505" t="s">
        <v>147</v>
      </c>
      <c r="X6505" t="s">
        <v>962</v>
      </c>
      <c r="Y6505" t="s">
        <v>569</v>
      </c>
      <c r="Z6505">
        <v>220262</v>
      </c>
    </row>
    <row r="6506" spans="1:26" x14ac:dyDescent="0.25">
      <c r="A6506" t="s">
        <v>963</v>
      </c>
      <c r="B6506" t="s">
        <v>146</v>
      </c>
      <c r="C6506" t="s">
        <v>21</v>
      </c>
      <c r="D6506">
        <v>2</v>
      </c>
      <c r="E6506">
        <v>1</v>
      </c>
      <c r="F6506" s="7">
        <v>41772</v>
      </c>
      <c r="G6506" s="5">
        <v>0.44305555555555554</v>
      </c>
      <c r="H6506" t="str">
        <f t="shared" si="101"/>
        <v>Day</v>
      </c>
      <c r="I6506" t="s">
        <v>30</v>
      </c>
      <c r="J6506" t="s">
        <v>26</v>
      </c>
      <c r="K6506" t="s">
        <v>26</v>
      </c>
      <c r="L6506">
        <v>0</v>
      </c>
      <c r="M6506">
        <v>0</v>
      </c>
      <c r="N6506">
        <v>0</v>
      </c>
      <c r="O6506">
        <v>0</v>
      </c>
      <c r="P6506">
        <v>0</v>
      </c>
      <c r="Q6506" t="s">
        <v>24</v>
      </c>
      <c r="R6506" t="s">
        <v>2664</v>
      </c>
      <c r="S6506" t="s">
        <v>568</v>
      </c>
      <c r="T6506" t="s">
        <v>25</v>
      </c>
      <c r="U6506" t="s">
        <v>27</v>
      </c>
      <c r="V6506" t="s">
        <v>2664</v>
      </c>
      <c r="W6506" t="s">
        <v>147</v>
      </c>
      <c r="X6506" t="s">
        <v>962</v>
      </c>
      <c r="Y6506" t="s">
        <v>569</v>
      </c>
      <c r="Z6506">
        <v>258663</v>
      </c>
    </row>
    <row r="6507" spans="1:26" x14ac:dyDescent="0.25">
      <c r="A6507" t="s">
        <v>963</v>
      </c>
      <c r="B6507" t="s">
        <v>146</v>
      </c>
      <c r="C6507" t="s">
        <v>21</v>
      </c>
      <c r="D6507">
        <v>2</v>
      </c>
      <c r="E6507">
        <v>1</v>
      </c>
      <c r="F6507" s="7">
        <v>41773</v>
      </c>
      <c r="G6507" s="5">
        <v>0.2951388888888889</v>
      </c>
      <c r="H6507" t="str">
        <f t="shared" si="101"/>
        <v>Day</v>
      </c>
      <c r="I6507" t="s">
        <v>36</v>
      </c>
      <c r="J6507" t="s">
        <v>26</v>
      </c>
      <c r="K6507" t="s">
        <v>26</v>
      </c>
      <c r="L6507">
        <v>0</v>
      </c>
      <c r="M6507">
        <v>0</v>
      </c>
      <c r="N6507">
        <v>0</v>
      </c>
      <c r="O6507">
        <v>0</v>
      </c>
      <c r="P6507">
        <v>0</v>
      </c>
      <c r="Q6507" t="s">
        <v>24</v>
      </c>
      <c r="R6507" t="s">
        <v>2664</v>
      </c>
      <c r="S6507" t="s">
        <v>568</v>
      </c>
      <c r="T6507" t="s">
        <v>25</v>
      </c>
      <c r="U6507" t="s">
        <v>27</v>
      </c>
      <c r="V6507" t="s">
        <v>2664</v>
      </c>
      <c r="W6507" t="s">
        <v>147</v>
      </c>
      <c r="X6507" t="s">
        <v>962</v>
      </c>
      <c r="Y6507" t="s">
        <v>569</v>
      </c>
      <c r="Z6507">
        <v>325540</v>
      </c>
    </row>
    <row r="6508" spans="1:26" x14ac:dyDescent="0.25">
      <c r="A6508" t="s">
        <v>963</v>
      </c>
      <c r="B6508" t="s">
        <v>146</v>
      </c>
      <c r="C6508" t="s">
        <v>21</v>
      </c>
      <c r="D6508">
        <v>3</v>
      </c>
      <c r="E6508">
        <v>1</v>
      </c>
      <c r="F6508" s="7">
        <v>42136</v>
      </c>
      <c r="G6508" s="5">
        <v>0.3611111111111111</v>
      </c>
      <c r="H6508" t="str">
        <f t="shared" si="101"/>
        <v>Day</v>
      </c>
      <c r="I6508" t="s">
        <v>30</v>
      </c>
      <c r="J6508" t="s">
        <v>26</v>
      </c>
      <c r="K6508" t="s">
        <v>26</v>
      </c>
      <c r="L6508">
        <v>0</v>
      </c>
      <c r="M6508">
        <v>0</v>
      </c>
      <c r="N6508">
        <v>0</v>
      </c>
      <c r="O6508">
        <v>0</v>
      </c>
      <c r="P6508">
        <v>0</v>
      </c>
      <c r="Q6508" t="s">
        <v>24</v>
      </c>
      <c r="R6508" t="s">
        <v>2664</v>
      </c>
      <c r="S6508" t="s">
        <v>568</v>
      </c>
      <c r="T6508" t="s">
        <v>25</v>
      </c>
      <c r="U6508" t="s">
        <v>27</v>
      </c>
      <c r="V6508" t="s">
        <v>2664</v>
      </c>
      <c r="W6508" t="s">
        <v>147</v>
      </c>
      <c r="X6508" t="s">
        <v>962</v>
      </c>
      <c r="Y6508" t="s">
        <v>569</v>
      </c>
      <c r="Z6508">
        <v>334983</v>
      </c>
    </row>
    <row r="6509" spans="1:26" x14ac:dyDescent="0.25">
      <c r="A6509" t="s">
        <v>963</v>
      </c>
      <c r="B6509" t="s">
        <v>146</v>
      </c>
      <c r="C6509" t="s">
        <v>21</v>
      </c>
      <c r="D6509">
        <v>2</v>
      </c>
      <c r="E6509">
        <v>1</v>
      </c>
      <c r="F6509" s="7">
        <v>39874</v>
      </c>
      <c r="G6509" s="5">
        <v>0.47500000000000003</v>
      </c>
      <c r="H6509" t="str">
        <f t="shared" si="101"/>
        <v>Day</v>
      </c>
      <c r="J6509" t="s">
        <v>26</v>
      </c>
      <c r="K6509" t="s">
        <v>26</v>
      </c>
      <c r="L6509">
        <v>0</v>
      </c>
      <c r="M6509">
        <v>0</v>
      </c>
      <c r="N6509">
        <v>0</v>
      </c>
      <c r="O6509">
        <v>0</v>
      </c>
      <c r="P6509">
        <v>0</v>
      </c>
      <c r="Q6509" t="s">
        <v>24</v>
      </c>
      <c r="R6509" t="s">
        <v>2664</v>
      </c>
      <c r="S6509" t="s">
        <v>568</v>
      </c>
      <c r="T6509" t="s">
        <v>25</v>
      </c>
      <c r="U6509" t="s">
        <v>27</v>
      </c>
      <c r="V6509" t="s">
        <v>2664</v>
      </c>
      <c r="W6509" t="s">
        <v>147</v>
      </c>
      <c r="X6509" t="s">
        <v>962</v>
      </c>
      <c r="Y6509" t="s">
        <v>569</v>
      </c>
      <c r="Z6509">
        <v>257885</v>
      </c>
    </row>
    <row r="6510" spans="1:26" x14ac:dyDescent="0.25">
      <c r="A6510" t="s">
        <v>963</v>
      </c>
      <c r="B6510" t="s">
        <v>146</v>
      </c>
      <c r="C6510" t="s">
        <v>21</v>
      </c>
      <c r="D6510">
        <v>2</v>
      </c>
      <c r="E6510">
        <v>1</v>
      </c>
      <c r="F6510" s="7">
        <v>39290</v>
      </c>
      <c r="G6510" s="5">
        <v>0.63541666666666663</v>
      </c>
      <c r="H6510" t="str">
        <f t="shared" si="101"/>
        <v>Day</v>
      </c>
      <c r="I6510" t="s">
        <v>36</v>
      </c>
      <c r="J6510" t="s">
        <v>26</v>
      </c>
      <c r="K6510" t="s">
        <v>26</v>
      </c>
      <c r="L6510">
        <v>0</v>
      </c>
      <c r="M6510">
        <v>0</v>
      </c>
      <c r="N6510">
        <v>0</v>
      </c>
      <c r="O6510">
        <v>0</v>
      </c>
      <c r="P6510">
        <v>0</v>
      </c>
      <c r="Q6510" t="s">
        <v>24</v>
      </c>
      <c r="R6510" t="s">
        <v>2664</v>
      </c>
      <c r="S6510" t="s">
        <v>568</v>
      </c>
      <c r="T6510" t="s">
        <v>25</v>
      </c>
      <c r="U6510" t="s">
        <v>27</v>
      </c>
      <c r="V6510" t="s">
        <v>2664</v>
      </c>
      <c r="W6510" t="s">
        <v>147</v>
      </c>
      <c r="X6510" t="s">
        <v>962</v>
      </c>
      <c r="Y6510" t="s">
        <v>569</v>
      </c>
      <c r="Z6510">
        <v>323970</v>
      </c>
    </row>
    <row r="6511" spans="1:26" x14ac:dyDescent="0.25">
      <c r="A6511" t="s">
        <v>963</v>
      </c>
      <c r="B6511" t="s">
        <v>146</v>
      </c>
      <c r="C6511" t="s">
        <v>21</v>
      </c>
      <c r="D6511">
        <v>2</v>
      </c>
      <c r="E6511">
        <v>1</v>
      </c>
      <c r="F6511" s="7">
        <v>40749</v>
      </c>
      <c r="G6511" s="5">
        <v>0.68472222222222223</v>
      </c>
      <c r="H6511" t="str">
        <f t="shared" si="101"/>
        <v>Day</v>
      </c>
      <c r="J6511" t="s">
        <v>26</v>
      </c>
      <c r="K6511" t="s">
        <v>26</v>
      </c>
      <c r="L6511">
        <v>0</v>
      </c>
      <c r="M6511">
        <v>0</v>
      </c>
      <c r="N6511">
        <v>0</v>
      </c>
      <c r="O6511">
        <v>0</v>
      </c>
      <c r="P6511">
        <v>0</v>
      </c>
      <c r="Q6511" t="s">
        <v>24</v>
      </c>
      <c r="R6511" t="s">
        <v>2666</v>
      </c>
      <c r="S6511" t="s">
        <v>286</v>
      </c>
      <c r="T6511" t="s">
        <v>25</v>
      </c>
      <c r="U6511" t="s">
        <v>27</v>
      </c>
      <c r="V6511" t="s">
        <v>2665</v>
      </c>
      <c r="W6511" t="s">
        <v>147</v>
      </c>
      <c r="X6511" t="s">
        <v>962</v>
      </c>
      <c r="Y6511" t="s">
        <v>287</v>
      </c>
      <c r="Z6511">
        <v>308612</v>
      </c>
    </row>
    <row r="6512" spans="1:26" x14ac:dyDescent="0.25">
      <c r="A6512" t="s">
        <v>963</v>
      </c>
      <c r="B6512" t="s">
        <v>146</v>
      </c>
      <c r="C6512" t="s">
        <v>21</v>
      </c>
      <c r="D6512">
        <v>2</v>
      </c>
      <c r="E6512">
        <v>1</v>
      </c>
      <c r="F6512" s="7">
        <v>40975</v>
      </c>
      <c r="G6512" s="5">
        <v>0.3666666666666667</v>
      </c>
      <c r="H6512" t="str">
        <f t="shared" si="101"/>
        <v>Day</v>
      </c>
      <c r="I6512" t="s">
        <v>36</v>
      </c>
      <c r="J6512" t="s">
        <v>26</v>
      </c>
      <c r="K6512" t="s">
        <v>26</v>
      </c>
      <c r="L6512">
        <v>0</v>
      </c>
      <c r="M6512">
        <v>0</v>
      </c>
      <c r="N6512">
        <v>0</v>
      </c>
      <c r="O6512">
        <v>0</v>
      </c>
      <c r="P6512">
        <v>0</v>
      </c>
      <c r="Q6512" t="s">
        <v>24</v>
      </c>
      <c r="R6512" t="s">
        <v>2666</v>
      </c>
      <c r="S6512" t="s">
        <v>286</v>
      </c>
      <c r="T6512" t="s">
        <v>25</v>
      </c>
      <c r="U6512" t="s">
        <v>27</v>
      </c>
      <c r="V6512" t="s">
        <v>2665</v>
      </c>
      <c r="W6512" t="s">
        <v>147</v>
      </c>
      <c r="X6512" t="s">
        <v>962</v>
      </c>
      <c r="Y6512" t="s">
        <v>287</v>
      </c>
      <c r="Z6512">
        <v>338582</v>
      </c>
    </row>
    <row r="6513" spans="1:26" x14ac:dyDescent="0.25">
      <c r="A6513" t="s">
        <v>963</v>
      </c>
      <c r="B6513" t="s">
        <v>146</v>
      </c>
      <c r="C6513" t="s">
        <v>21</v>
      </c>
      <c r="D6513">
        <v>2</v>
      </c>
      <c r="E6513">
        <v>1</v>
      </c>
      <c r="F6513" s="7">
        <v>39237</v>
      </c>
      <c r="G6513" s="5">
        <v>0.45624999999999999</v>
      </c>
      <c r="H6513" t="str">
        <f t="shared" si="101"/>
        <v>Day</v>
      </c>
      <c r="I6513" t="s">
        <v>30</v>
      </c>
      <c r="J6513" t="s">
        <v>26</v>
      </c>
      <c r="K6513" t="s">
        <v>26</v>
      </c>
      <c r="L6513">
        <v>0</v>
      </c>
      <c r="M6513">
        <v>0</v>
      </c>
      <c r="N6513">
        <v>0</v>
      </c>
      <c r="O6513">
        <v>0</v>
      </c>
      <c r="P6513">
        <v>0</v>
      </c>
      <c r="Q6513" t="s">
        <v>24</v>
      </c>
      <c r="R6513" t="s">
        <v>2666</v>
      </c>
      <c r="S6513" t="s">
        <v>286</v>
      </c>
      <c r="T6513" t="s">
        <v>25</v>
      </c>
      <c r="U6513" t="s">
        <v>27</v>
      </c>
      <c r="V6513" t="s">
        <v>2665</v>
      </c>
      <c r="W6513" t="s">
        <v>147</v>
      </c>
      <c r="X6513" t="s">
        <v>962</v>
      </c>
      <c r="Y6513" t="s">
        <v>287</v>
      </c>
      <c r="Z6513">
        <v>310977</v>
      </c>
    </row>
    <row r="6514" spans="1:26" x14ac:dyDescent="0.25">
      <c r="A6514" t="s">
        <v>963</v>
      </c>
      <c r="B6514" t="s">
        <v>146</v>
      </c>
      <c r="C6514" t="s">
        <v>21</v>
      </c>
      <c r="D6514">
        <v>2</v>
      </c>
      <c r="E6514">
        <v>1</v>
      </c>
      <c r="F6514" s="7">
        <v>38123</v>
      </c>
      <c r="G6514" s="5">
        <v>0.54166666666666663</v>
      </c>
      <c r="H6514" t="str">
        <f t="shared" si="101"/>
        <v>Day</v>
      </c>
      <c r="J6514" t="s">
        <v>26</v>
      </c>
      <c r="K6514" t="s">
        <v>26</v>
      </c>
      <c r="L6514">
        <v>0</v>
      </c>
      <c r="M6514">
        <v>0</v>
      </c>
      <c r="N6514">
        <v>0</v>
      </c>
      <c r="O6514">
        <v>0</v>
      </c>
      <c r="P6514">
        <v>0</v>
      </c>
      <c r="Q6514" t="s">
        <v>24</v>
      </c>
      <c r="R6514" t="s">
        <v>2666</v>
      </c>
      <c r="S6514" t="s">
        <v>481</v>
      </c>
      <c r="T6514" t="s">
        <v>25</v>
      </c>
      <c r="U6514" t="s">
        <v>64</v>
      </c>
      <c r="V6514" t="s">
        <v>2665</v>
      </c>
      <c r="W6514" t="s">
        <v>147</v>
      </c>
      <c r="X6514" t="s">
        <v>962</v>
      </c>
      <c r="Y6514" t="s">
        <v>482</v>
      </c>
      <c r="Z6514">
        <v>355785</v>
      </c>
    </row>
    <row r="6515" spans="1:26" x14ac:dyDescent="0.25">
      <c r="A6515" t="s">
        <v>963</v>
      </c>
      <c r="B6515" t="s">
        <v>146</v>
      </c>
      <c r="C6515" t="s">
        <v>21</v>
      </c>
      <c r="D6515">
        <v>2</v>
      </c>
      <c r="E6515">
        <v>1</v>
      </c>
      <c r="F6515" s="7">
        <v>41178</v>
      </c>
      <c r="G6515" s="5">
        <v>0.64722222222222225</v>
      </c>
      <c r="H6515" t="str">
        <f t="shared" si="101"/>
        <v>Day</v>
      </c>
      <c r="I6515" t="s">
        <v>30</v>
      </c>
      <c r="J6515" t="s">
        <v>26</v>
      </c>
      <c r="K6515" t="s">
        <v>26</v>
      </c>
      <c r="L6515">
        <v>0</v>
      </c>
      <c r="M6515">
        <v>0</v>
      </c>
      <c r="N6515">
        <v>0</v>
      </c>
      <c r="O6515">
        <v>0</v>
      </c>
      <c r="P6515">
        <v>0</v>
      </c>
      <c r="Q6515" t="s">
        <v>24</v>
      </c>
      <c r="R6515" t="s">
        <v>2666</v>
      </c>
      <c r="S6515" t="s">
        <v>481</v>
      </c>
      <c r="T6515" t="s">
        <v>25</v>
      </c>
      <c r="U6515" t="s">
        <v>27</v>
      </c>
      <c r="V6515" t="s">
        <v>2665</v>
      </c>
      <c r="W6515" t="s">
        <v>147</v>
      </c>
      <c r="X6515" t="s">
        <v>962</v>
      </c>
      <c r="Y6515" t="s">
        <v>482</v>
      </c>
      <c r="Z6515">
        <v>249113</v>
      </c>
    </row>
    <row r="6516" spans="1:26" x14ac:dyDescent="0.25">
      <c r="A6516" t="s">
        <v>963</v>
      </c>
      <c r="B6516" t="s">
        <v>146</v>
      </c>
      <c r="C6516" t="s">
        <v>21</v>
      </c>
      <c r="D6516">
        <v>2</v>
      </c>
      <c r="E6516">
        <v>1</v>
      </c>
      <c r="F6516" s="7">
        <v>38209</v>
      </c>
      <c r="G6516" s="5">
        <v>0.3125</v>
      </c>
      <c r="H6516" t="str">
        <f t="shared" si="101"/>
        <v>Day</v>
      </c>
      <c r="I6516" t="s">
        <v>30</v>
      </c>
      <c r="J6516" t="s">
        <v>26</v>
      </c>
      <c r="K6516" t="s">
        <v>26</v>
      </c>
      <c r="L6516">
        <v>0</v>
      </c>
      <c r="M6516">
        <v>0</v>
      </c>
      <c r="N6516">
        <v>0</v>
      </c>
      <c r="O6516">
        <v>0</v>
      </c>
      <c r="P6516">
        <v>0</v>
      </c>
      <c r="Q6516" t="s">
        <v>24</v>
      </c>
      <c r="R6516" t="s">
        <v>2666</v>
      </c>
      <c r="S6516" t="s">
        <v>481</v>
      </c>
      <c r="T6516" t="s">
        <v>25</v>
      </c>
      <c r="U6516" t="s">
        <v>27</v>
      </c>
      <c r="V6516" t="s">
        <v>2665</v>
      </c>
      <c r="W6516" t="s">
        <v>147</v>
      </c>
      <c r="X6516" t="s">
        <v>962</v>
      </c>
      <c r="Y6516" t="s">
        <v>482</v>
      </c>
      <c r="Z6516">
        <v>233366</v>
      </c>
    </row>
    <row r="6517" spans="1:26" x14ac:dyDescent="0.25">
      <c r="A6517" t="s">
        <v>963</v>
      </c>
      <c r="B6517" t="s">
        <v>146</v>
      </c>
      <c r="C6517" t="s">
        <v>21</v>
      </c>
      <c r="D6517">
        <v>2</v>
      </c>
      <c r="E6517">
        <v>1</v>
      </c>
      <c r="F6517" s="7">
        <v>38835</v>
      </c>
      <c r="G6517" s="5">
        <v>0.32361111111111113</v>
      </c>
      <c r="H6517" t="str">
        <f t="shared" si="101"/>
        <v>Day</v>
      </c>
      <c r="I6517" t="s">
        <v>30</v>
      </c>
      <c r="J6517" t="s">
        <v>26</v>
      </c>
      <c r="K6517" t="s">
        <v>26</v>
      </c>
      <c r="L6517">
        <v>0</v>
      </c>
      <c r="M6517">
        <v>0</v>
      </c>
      <c r="N6517">
        <v>0</v>
      </c>
      <c r="O6517">
        <v>0</v>
      </c>
      <c r="P6517">
        <v>0</v>
      </c>
      <c r="Q6517" t="s">
        <v>24</v>
      </c>
      <c r="R6517" t="s">
        <v>2666</v>
      </c>
      <c r="S6517" t="s">
        <v>481</v>
      </c>
      <c r="T6517" t="s">
        <v>25</v>
      </c>
      <c r="U6517" t="s">
        <v>27</v>
      </c>
      <c r="V6517" t="s">
        <v>2665</v>
      </c>
      <c r="W6517" t="s">
        <v>147</v>
      </c>
      <c r="X6517" t="s">
        <v>962</v>
      </c>
      <c r="Y6517" t="s">
        <v>482</v>
      </c>
      <c r="Z6517">
        <v>237619</v>
      </c>
    </row>
    <row r="6518" spans="1:26" x14ac:dyDescent="0.25">
      <c r="A6518" t="s">
        <v>963</v>
      </c>
      <c r="B6518" t="s">
        <v>146</v>
      </c>
      <c r="C6518" t="s">
        <v>21</v>
      </c>
      <c r="D6518">
        <v>2</v>
      </c>
      <c r="E6518">
        <v>1</v>
      </c>
      <c r="F6518" s="7">
        <v>41853</v>
      </c>
      <c r="G6518" s="5">
        <v>0.35416666666666669</v>
      </c>
      <c r="H6518" t="str">
        <f t="shared" si="101"/>
        <v>Day</v>
      </c>
      <c r="I6518" t="s">
        <v>36</v>
      </c>
      <c r="J6518" t="s">
        <v>26</v>
      </c>
      <c r="K6518" t="s">
        <v>26</v>
      </c>
      <c r="L6518">
        <v>0</v>
      </c>
      <c r="M6518">
        <v>0</v>
      </c>
      <c r="N6518">
        <v>0</v>
      </c>
      <c r="O6518">
        <v>0</v>
      </c>
      <c r="P6518">
        <v>0</v>
      </c>
      <c r="Q6518" t="s">
        <v>24</v>
      </c>
      <c r="R6518" t="s">
        <v>2666</v>
      </c>
      <c r="S6518" t="s">
        <v>481</v>
      </c>
      <c r="T6518" t="s">
        <v>25</v>
      </c>
      <c r="U6518" t="s">
        <v>27</v>
      </c>
      <c r="V6518" t="s">
        <v>2665</v>
      </c>
      <c r="W6518" t="s">
        <v>147</v>
      </c>
      <c r="X6518" t="s">
        <v>962</v>
      </c>
      <c r="Y6518" t="s">
        <v>482</v>
      </c>
      <c r="Z6518">
        <v>308576</v>
      </c>
    </row>
    <row r="6519" spans="1:26" x14ac:dyDescent="0.25">
      <c r="A6519" t="s">
        <v>963</v>
      </c>
      <c r="B6519" t="s">
        <v>146</v>
      </c>
      <c r="C6519" t="s">
        <v>21</v>
      </c>
      <c r="D6519">
        <v>2</v>
      </c>
      <c r="E6519">
        <v>1</v>
      </c>
      <c r="F6519" s="7">
        <v>41028</v>
      </c>
      <c r="G6519" s="5">
        <v>0.63888888888888895</v>
      </c>
      <c r="H6519" t="str">
        <f t="shared" si="101"/>
        <v>Day</v>
      </c>
      <c r="I6519" t="s">
        <v>30</v>
      </c>
      <c r="J6519" t="s">
        <v>26</v>
      </c>
      <c r="K6519" t="s">
        <v>26</v>
      </c>
      <c r="L6519">
        <v>0</v>
      </c>
      <c r="M6519">
        <v>0</v>
      </c>
      <c r="N6519">
        <v>0</v>
      </c>
      <c r="O6519">
        <v>0</v>
      </c>
      <c r="P6519">
        <v>0</v>
      </c>
      <c r="Q6519" t="s">
        <v>24</v>
      </c>
      <c r="R6519" t="s">
        <v>2666</v>
      </c>
      <c r="S6519" t="s">
        <v>481</v>
      </c>
      <c r="T6519" t="s">
        <v>25</v>
      </c>
      <c r="U6519" t="s">
        <v>27</v>
      </c>
      <c r="V6519" t="s">
        <v>2665</v>
      </c>
      <c r="W6519" t="s">
        <v>147</v>
      </c>
      <c r="X6519" t="s">
        <v>962</v>
      </c>
      <c r="Y6519" t="s">
        <v>482</v>
      </c>
      <c r="Z6519">
        <v>317616</v>
      </c>
    </row>
    <row r="6520" spans="1:26" x14ac:dyDescent="0.25">
      <c r="A6520" t="s">
        <v>963</v>
      </c>
      <c r="B6520" t="s">
        <v>146</v>
      </c>
      <c r="C6520" t="s">
        <v>21</v>
      </c>
      <c r="D6520">
        <v>2</v>
      </c>
      <c r="E6520">
        <v>1</v>
      </c>
      <c r="F6520" s="7">
        <v>40140</v>
      </c>
      <c r="G6520" s="5">
        <v>0.68055555555555547</v>
      </c>
      <c r="H6520" t="str">
        <f t="shared" si="101"/>
        <v>Day</v>
      </c>
      <c r="I6520" t="s">
        <v>30</v>
      </c>
      <c r="J6520" t="s">
        <v>26</v>
      </c>
      <c r="K6520" t="s">
        <v>26</v>
      </c>
      <c r="L6520">
        <v>0</v>
      </c>
      <c r="M6520">
        <v>0</v>
      </c>
      <c r="N6520">
        <v>0</v>
      </c>
      <c r="O6520">
        <v>0</v>
      </c>
      <c r="P6520">
        <v>0</v>
      </c>
      <c r="Q6520" t="s">
        <v>24</v>
      </c>
      <c r="R6520" t="s">
        <v>2666</v>
      </c>
      <c r="S6520" t="s">
        <v>481</v>
      </c>
      <c r="T6520" t="s">
        <v>25</v>
      </c>
      <c r="U6520" t="s">
        <v>27</v>
      </c>
      <c r="V6520" t="s">
        <v>2665</v>
      </c>
      <c r="W6520" t="s">
        <v>147</v>
      </c>
      <c r="X6520" t="s">
        <v>962</v>
      </c>
      <c r="Y6520" t="s">
        <v>482</v>
      </c>
      <c r="Z6520">
        <v>338428</v>
      </c>
    </row>
    <row r="6521" spans="1:26" x14ac:dyDescent="0.25">
      <c r="A6521" t="s">
        <v>963</v>
      </c>
      <c r="B6521" t="s">
        <v>146</v>
      </c>
      <c r="C6521" t="s">
        <v>21</v>
      </c>
      <c r="D6521">
        <v>2</v>
      </c>
      <c r="E6521">
        <v>1</v>
      </c>
      <c r="F6521" s="7">
        <v>42081</v>
      </c>
      <c r="G6521" s="5">
        <v>0.73541666666666661</v>
      </c>
      <c r="H6521" t="str">
        <f t="shared" si="101"/>
        <v>Day</v>
      </c>
      <c r="I6521" t="s">
        <v>30</v>
      </c>
      <c r="J6521" t="s">
        <v>26</v>
      </c>
      <c r="K6521" t="s">
        <v>212</v>
      </c>
      <c r="L6521">
        <v>0</v>
      </c>
      <c r="M6521">
        <v>0</v>
      </c>
      <c r="N6521">
        <v>0</v>
      </c>
      <c r="O6521">
        <v>0</v>
      </c>
      <c r="P6521">
        <v>0</v>
      </c>
      <c r="Q6521" t="s">
        <v>24</v>
      </c>
      <c r="R6521" t="s">
        <v>2666</v>
      </c>
      <c r="S6521" t="s">
        <v>481</v>
      </c>
      <c r="T6521" t="s">
        <v>25</v>
      </c>
      <c r="U6521" t="s">
        <v>27</v>
      </c>
      <c r="V6521" t="s">
        <v>2665</v>
      </c>
      <c r="W6521" t="s">
        <v>147</v>
      </c>
      <c r="X6521" t="s">
        <v>962</v>
      </c>
      <c r="Y6521" t="s">
        <v>482</v>
      </c>
      <c r="Z6521">
        <v>249244</v>
      </c>
    </row>
    <row r="6522" spans="1:26" x14ac:dyDescent="0.25">
      <c r="A6522" t="s">
        <v>963</v>
      </c>
      <c r="B6522" t="s">
        <v>146</v>
      </c>
      <c r="C6522" t="s">
        <v>21</v>
      </c>
      <c r="D6522">
        <v>2</v>
      </c>
      <c r="E6522">
        <v>1</v>
      </c>
      <c r="F6522" s="7">
        <v>40592</v>
      </c>
      <c r="G6522" s="5">
        <v>0.70486111111111116</v>
      </c>
      <c r="H6522" t="str">
        <f t="shared" si="101"/>
        <v>Day</v>
      </c>
      <c r="I6522" t="s">
        <v>30</v>
      </c>
      <c r="J6522" t="s">
        <v>26</v>
      </c>
      <c r="K6522" t="s">
        <v>26</v>
      </c>
      <c r="L6522">
        <v>0</v>
      </c>
      <c r="M6522">
        <v>0</v>
      </c>
      <c r="N6522">
        <v>0</v>
      </c>
      <c r="O6522">
        <v>0</v>
      </c>
      <c r="P6522">
        <v>0</v>
      </c>
      <c r="Q6522" t="s">
        <v>24</v>
      </c>
      <c r="R6522" t="s">
        <v>2666</v>
      </c>
      <c r="S6522" t="s">
        <v>1608</v>
      </c>
      <c r="T6522" t="s">
        <v>25</v>
      </c>
      <c r="U6522" t="s">
        <v>27</v>
      </c>
      <c r="V6522" t="s">
        <v>2665</v>
      </c>
      <c r="W6522" t="s">
        <v>147</v>
      </c>
      <c r="X6522" t="s">
        <v>962</v>
      </c>
      <c r="Y6522" t="s">
        <v>1609</v>
      </c>
      <c r="Z6522">
        <v>331308</v>
      </c>
    </row>
    <row r="6523" spans="1:26" x14ac:dyDescent="0.25">
      <c r="A6523" t="s">
        <v>963</v>
      </c>
      <c r="B6523" t="s">
        <v>146</v>
      </c>
      <c r="C6523" t="s">
        <v>21</v>
      </c>
      <c r="D6523">
        <v>2</v>
      </c>
      <c r="E6523">
        <v>1</v>
      </c>
      <c r="F6523" s="7">
        <v>39226</v>
      </c>
      <c r="G6523" s="5">
        <v>0.48958333333333331</v>
      </c>
      <c r="H6523" t="str">
        <f t="shared" si="101"/>
        <v>Day</v>
      </c>
      <c r="I6523" t="s">
        <v>30</v>
      </c>
      <c r="J6523" t="s">
        <v>26</v>
      </c>
      <c r="K6523" t="s">
        <v>212</v>
      </c>
      <c r="L6523">
        <v>0</v>
      </c>
      <c r="M6523">
        <v>0</v>
      </c>
      <c r="N6523">
        <v>0</v>
      </c>
      <c r="O6523">
        <v>0</v>
      </c>
      <c r="P6523">
        <v>0</v>
      </c>
      <c r="Q6523" t="s">
        <v>24</v>
      </c>
      <c r="R6523" t="s">
        <v>184</v>
      </c>
      <c r="S6523" t="s">
        <v>259</v>
      </c>
      <c r="T6523" t="s">
        <v>25</v>
      </c>
      <c r="U6523" t="s">
        <v>27</v>
      </c>
      <c r="V6523" t="s">
        <v>2650</v>
      </c>
      <c r="W6523" t="s">
        <v>147</v>
      </c>
      <c r="X6523" t="s">
        <v>962</v>
      </c>
      <c r="Y6523" t="s">
        <v>260</v>
      </c>
      <c r="Z6523">
        <v>203485</v>
      </c>
    </row>
    <row r="6524" spans="1:26" x14ac:dyDescent="0.25">
      <c r="A6524" t="s">
        <v>963</v>
      </c>
      <c r="B6524" t="s">
        <v>146</v>
      </c>
      <c r="C6524" t="s">
        <v>21</v>
      </c>
      <c r="D6524">
        <v>2</v>
      </c>
      <c r="E6524">
        <v>1</v>
      </c>
      <c r="F6524" s="7">
        <v>40080</v>
      </c>
      <c r="G6524" s="5">
        <v>0.3298611111111111</v>
      </c>
      <c r="H6524" t="str">
        <f t="shared" si="101"/>
        <v>Day</v>
      </c>
      <c r="I6524" t="s">
        <v>30</v>
      </c>
      <c r="J6524" t="s">
        <v>26</v>
      </c>
      <c r="K6524" t="s">
        <v>26</v>
      </c>
      <c r="L6524">
        <v>0</v>
      </c>
      <c r="M6524">
        <v>0</v>
      </c>
      <c r="N6524">
        <v>0</v>
      </c>
      <c r="O6524">
        <v>0</v>
      </c>
      <c r="P6524">
        <v>0</v>
      </c>
      <c r="Q6524" t="s">
        <v>24</v>
      </c>
      <c r="R6524" t="s">
        <v>184</v>
      </c>
      <c r="S6524" t="s">
        <v>259</v>
      </c>
      <c r="T6524" t="s">
        <v>25</v>
      </c>
      <c r="U6524" t="s">
        <v>27</v>
      </c>
      <c r="V6524" t="s">
        <v>2650</v>
      </c>
      <c r="W6524" t="s">
        <v>147</v>
      </c>
      <c r="X6524" t="s">
        <v>962</v>
      </c>
      <c r="Y6524" t="s">
        <v>260</v>
      </c>
      <c r="Z6524">
        <v>256020</v>
      </c>
    </row>
    <row r="6525" spans="1:26" x14ac:dyDescent="0.25">
      <c r="A6525" t="s">
        <v>963</v>
      </c>
      <c r="B6525" t="s">
        <v>146</v>
      </c>
      <c r="C6525" t="s">
        <v>21</v>
      </c>
      <c r="D6525">
        <v>2</v>
      </c>
      <c r="E6525">
        <v>1</v>
      </c>
      <c r="F6525" s="7">
        <v>41078</v>
      </c>
      <c r="G6525" s="5">
        <v>0.44444444444444442</v>
      </c>
      <c r="H6525" t="str">
        <f t="shared" si="101"/>
        <v>Day</v>
      </c>
      <c r="I6525" t="s">
        <v>30</v>
      </c>
      <c r="J6525" t="s">
        <v>26</v>
      </c>
      <c r="K6525" t="s">
        <v>26</v>
      </c>
      <c r="L6525">
        <v>0</v>
      </c>
      <c r="M6525">
        <v>0</v>
      </c>
      <c r="N6525">
        <v>0</v>
      </c>
      <c r="O6525">
        <v>0</v>
      </c>
      <c r="P6525">
        <v>0</v>
      </c>
      <c r="Q6525" t="s">
        <v>24</v>
      </c>
      <c r="R6525" t="s">
        <v>184</v>
      </c>
      <c r="S6525" t="s">
        <v>259</v>
      </c>
      <c r="T6525" t="s">
        <v>25</v>
      </c>
      <c r="U6525" t="s">
        <v>27</v>
      </c>
      <c r="V6525" t="s">
        <v>2650</v>
      </c>
      <c r="W6525" t="s">
        <v>147</v>
      </c>
      <c r="X6525" t="s">
        <v>962</v>
      </c>
      <c r="Y6525" t="s">
        <v>260</v>
      </c>
      <c r="Z6525">
        <v>325198</v>
      </c>
    </row>
    <row r="6526" spans="1:26" x14ac:dyDescent="0.25">
      <c r="A6526" t="s">
        <v>963</v>
      </c>
      <c r="B6526" t="s">
        <v>146</v>
      </c>
      <c r="C6526" t="s">
        <v>21</v>
      </c>
      <c r="D6526">
        <v>2</v>
      </c>
      <c r="E6526">
        <v>1</v>
      </c>
      <c r="F6526" s="7">
        <v>39014</v>
      </c>
      <c r="G6526" s="5">
        <v>0.375</v>
      </c>
      <c r="H6526" t="str">
        <f t="shared" si="101"/>
        <v>Day</v>
      </c>
      <c r="I6526" t="s">
        <v>30</v>
      </c>
      <c r="J6526" t="s">
        <v>26</v>
      </c>
      <c r="K6526" t="s">
        <v>212</v>
      </c>
      <c r="L6526">
        <v>0</v>
      </c>
      <c r="M6526">
        <v>0</v>
      </c>
      <c r="N6526">
        <v>0</v>
      </c>
      <c r="O6526">
        <v>0</v>
      </c>
      <c r="P6526">
        <v>0</v>
      </c>
      <c r="Q6526" t="s">
        <v>24</v>
      </c>
      <c r="R6526" t="s">
        <v>184</v>
      </c>
      <c r="S6526" t="s">
        <v>259</v>
      </c>
      <c r="T6526" t="s">
        <v>25</v>
      </c>
      <c r="U6526" t="s">
        <v>27</v>
      </c>
      <c r="V6526" t="s">
        <v>2650</v>
      </c>
      <c r="W6526" t="s">
        <v>147</v>
      </c>
      <c r="X6526" t="s">
        <v>962</v>
      </c>
      <c r="Y6526" t="s">
        <v>260</v>
      </c>
      <c r="Z6526">
        <v>219384</v>
      </c>
    </row>
    <row r="6527" spans="1:26" x14ac:dyDescent="0.25">
      <c r="A6527" t="s">
        <v>963</v>
      </c>
      <c r="B6527" t="s">
        <v>146</v>
      </c>
      <c r="C6527" t="s">
        <v>21</v>
      </c>
      <c r="D6527">
        <v>2</v>
      </c>
      <c r="E6527">
        <v>1</v>
      </c>
      <c r="F6527" s="7">
        <v>38067</v>
      </c>
      <c r="G6527" s="5">
        <v>2.361111111111111E-2</v>
      </c>
      <c r="H6527" t="str">
        <f t="shared" si="101"/>
        <v>Night</v>
      </c>
      <c r="I6527" t="s">
        <v>36</v>
      </c>
      <c r="J6527" t="s">
        <v>125</v>
      </c>
      <c r="K6527" t="s">
        <v>113</v>
      </c>
      <c r="L6527">
        <v>0</v>
      </c>
      <c r="M6527">
        <v>0</v>
      </c>
      <c r="N6527">
        <v>0</v>
      </c>
      <c r="O6527">
        <v>0</v>
      </c>
      <c r="P6527">
        <v>0</v>
      </c>
      <c r="Q6527" t="s">
        <v>24</v>
      </c>
      <c r="R6527" t="s">
        <v>184</v>
      </c>
      <c r="S6527" t="s">
        <v>259</v>
      </c>
      <c r="T6527" t="s">
        <v>25</v>
      </c>
      <c r="U6527" t="s">
        <v>27</v>
      </c>
      <c r="V6527" t="s">
        <v>2650</v>
      </c>
      <c r="W6527" t="s">
        <v>147</v>
      </c>
      <c r="X6527" t="s">
        <v>962</v>
      </c>
      <c r="Y6527" t="s">
        <v>260</v>
      </c>
      <c r="Z6527">
        <v>264472</v>
      </c>
    </row>
    <row r="6528" spans="1:26" x14ac:dyDescent="0.25">
      <c r="A6528" t="s">
        <v>963</v>
      </c>
      <c r="B6528" t="s">
        <v>146</v>
      </c>
      <c r="C6528" t="s">
        <v>21</v>
      </c>
      <c r="D6528">
        <v>2</v>
      </c>
      <c r="E6528">
        <v>1</v>
      </c>
      <c r="F6528" s="7">
        <v>38328</v>
      </c>
      <c r="G6528" s="5">
        <v>0.40972222222222227</v>
      </c>
      <c r="H6528" t="str">
        <f t="shared" si="101"/>
        <v>Day</v>
      </c>
      <c r="I6528" t="s">
        <v>30</v>
      </c>
      <c r="J6528" t="s">
        <v>26</v>
      </c>
      <c r="K6528" t="s">
        <v>26</v>
      </c>
      <c r="L6528">
        <v>0</v>
      </c>
      <c r="M6528">
        <v>0</v>
      </c>
      <c r="N6528">
        <v>0</v>
      </c>
      <c r="O6528">
        <v>0</v>
      </c>
      <c r="P6528">
        <v>0</v>
      </c>
      <c r="Q6528" t="s">
        <v>24</v>
      </c>
      <c r="R6528" t="s">
        <v>184</v>
      </c>
      <c r="S6528" t="s">
        <v>184</v>
      </c>
      <c r="T6528" t="s">
        <v>25</v>
      </c>
      <c r="U6528" t="s">
        <v>27</v>
      </c>
      <c r="V6528" t="s">
        <v>2650</v>
      </c>
      <c r="W6528" t="s">
        <v>147</v>
      </c>
      <c r="X6528" t="s">
        <v>962</v>
      </c>
      <c r="Y6528" t="s">
        <v>185</v>
      </c>
      <c r="Z6528">
        <v>201227</v>
      </c>
    </row>
    <row r="6529" spans="1:26" x14ac:dyDescent="0.25">
      <c r="A6529" t="s">
        <v>963</v>
      </c>
      <c r="B6529" t="s">
        <v>146</v>
      </c>
      <c r="C6529" t="s">
        <v>21</v>
      </c>
      <c r="D6529">
        <v>2</v>
      </c>
      <c r="E6529">
        <v>1</v>
      </c>
      <c r="F6529" s="7">
        <v>37843</v>
      </c>
      <c r="G6529" s="5">
        <v>0.31597222222222221</v>
      </c>
      <c r="H6529" t="str">
        <f t="shared" si="101"/>
        <v>Day</v>
      </c>
      <c r="I6529" t="s">
        <v>30</v>
      </c>
      <c r="J6529" t="s">
        <v>26</v>
      </c>
      <c r="K6529" t="s">
        <v>26</v>
      </c>
      <c r="L6529">
        <v>0</v>
      </c>
      <c r="M6529">
        <v>0</v>
      </c>
      <c r="N6529">
        <v>0</v>
      </c>
      <c r="O6529">
        <v>0</v>
      </c>
      <c r="P6529">
        <v>0</v>
      </c>
      <c r="Q6529" t="s">
        <v>24</v>
      </c>
      <c r="R6529" t="s">
        <v>184</v>
      </c>
      <c r="S6529" t="s">
        <v>184</v>
      </c>
      <c r="T6529" t="s">
        <v>25</v>
      </c>
      <c r="U6529" t="s">
        <v>27</v>
      </c>
      <c r="V6529" t="s">
        <v>2650</v>
      </c>
      <c r="W6529" t="s">
        <v>147</v>
      </c>
      <c r="X6529" t="s">
        <v>962</v>
      </c>
      <c r="Y6529" t="s">
        <v>185</v>
      </c>
      <c r="Z6529">
        <v>336282</v>
      </c>
    </row>
    <row r="6530" spans="1:26" x14ac:dyDescent="0.25">
      <c r="A6530" t="s">
        <v>963</v>
      </c>
      <c r="B6530" t="s">
        <v>146</v>
      </c>
      <c r="C6530" t="s">
        <v>21</v>
      </c>
      <c r="D6530">
        <v>2</v>
      </c>
      <c r="E6530">
        <v>1</v>
      </c>
      <c r="F6530" s="7">
        <v>38115</v>
      </c>
      <c r="G6530" s="5">
        <v>0.66180555555555554</v>
      </c>
      <c r="H6530" t="str">
        <f t="shared" si="101"/>
        <v>Day</v>
      </c>
      <c r="I6530" t="s">
        <v>30</v>
      </c>
      <c r="J6530" t="s">
        <v>26</v>
      </c>
      <c r="K6530" t="s">
        <v>26</v>
      </c>
      <c r="L6530">
        <v>0</v>
      </c>
      <c r="M6530">
        <v>0</v>
      </c>
      <c r="N6530">
        <v>0</v>
      </c>
      <c r="O6530">
        <v>0</v>
      </c>
      <c r="P6530">
        <v>0</v>
      </c>
      <c r="Q6530" t="s">
        <v>24</v>
      </c>
      <c r="R6530" t="s">
        <v>184</v>
      </c>
      <c r="S6530" t="s">
        <v>184</v>
      </c>
      <c r="T6530" t="s">
        <v>25</v>
      </c>
      <c r="U6530" t="s">
        <v>27</v>
      </c>
      <c r="V6530" t="s">
        <v>2650</v>
      </c>
      <c r="W6530" t="s">
        <v>147</v>
      </c>
      <c r="X6530" t="s">
        <v>962</v>
      </c>
      <c r="Y6530" t="s">
        <v>185</v>
      </c>
      <c r="Z6530">
        <v>337516</v>
      </c>
    </row>
    <row r="6531" spans="1:26" x14ac:dyDescent="0.25">
      <c r="A6531" t="s">
        <v>963</v>
      </c>
      <c r="B6531" t="s">
        <v>146</v>
      </c>
      <c r="C6531" t="s">
        <v>21</v>
      </c>
      <c r="D6531">
        <v>2</v>
      </c>
      <c r="E6531">
        <v>1</v>
      </c>
      <c r="F6531" s="7">
        <v>38418</v>
      </c>
      <c r="G6531" s="5">
        <v>0.30555555555555552</v>
      </c>
      <c r="H6531" t="str">
        <f t="shared" ref="H6531:H6594" si="102">IF(AND(G6531&gt;=TIME(6,0,0),G6531&lt;TIME(18,0,0)),"Day","Night")</f>
        <v>Day</v>
      </c>
      <c r="I6531" t="s">
        <v>36</v>
      </c>
      <c r="J6531" t="s">
        <v>125</v>
      </c>
      <c r="K6531" t="s">
        <v>26</v>
      </c>
      <c r="L6531">
        <v>0</v>
      </c>
      <c r="M6531">
        <v>0</v>
      </c>
      <c r="N6531">
        <v>0</v>
      </c>
      <c r="O6531">
        <v>0</v>
      </c>
      <c r="P6531">
        <v>0</v>
      </c>
      <c r="Q6531" t="s">
        <v>24</v>
      </c>
      <c r="R6531" t="s">
        <v>184</v>
      </c>
      <c r="S6531" t="s">
        <v>184</v>
      </c>
      <c r="T6531" t="s">
        <v>25</v>
      </c>
      <c r="U6531" t="s">
        <v>27</v>
      </c>
      <c r="V6531" t="s">
        <v>2650</v>
      </c>
      <c r="W6531" t="s">
        <v>147</v>
      </c>
      <c r="X6531" t="s">
        <v>962</v>
      </c>
      <c r="Y6531" t="s">
        <v>185</v>
      </c>
      <c r="Z6531">
        <v>345586</v>
      </c>
    </row>
    <row r="6532" spans="1:26" x14ac:dyDescent="0.25">
      <c r="A6532" t="s">
        <v>963</v>
      </c>
      <c r="B6532" t="s">
        <v>146</v>
      </c>
      <c r="C6532" t="s">
        <v>21</v>
      </c>
      <c r="D6532">
        <v>2</v>
      </c>
      <c r="E6532">
        <v>1</v>
      </c>
      <c r="F6532" s="7">
        <v>36625</v>
      </c>
      <c r="G6532" s="5">
        <v>0.4291666666666667</v>
      </c>
      <c r="H6532" t="str">
        <f t="shared" si="102"/>
        <v>Day</v>
      </c>
      <c r="I6532" t="s">
        <v>30</v>
      </c>
      <c r="J6532" t="s">
        <v>26</v>
      </c>
      <c r="K6532" t="s">
        <v>26</v>
      </c>
      <c r="L6532">
        <v>0</v>
      </c>
      <c r="M6532">
        <v>0</v>
      </c>
      <c r="N6532">
        <v>0</v>
      </c>
      <c r="O6532">
        <v>0</v>
      </c>
      <c r="P6532">
        <v>0</v>
      </c>
      <c r="Q6532" t="s">
        <v>24</v>
      </c>
      <c r="R6532" t="s">
        <v>197</v>
      </c>
      <c r="S6532" t="s">
        <v>406</v>
      </c>
      <c r="T6532" t="s">
        <v>25</v>
      </c>
      <c r="U6532" t="s">
        <v>27</v>
      </c>
      <c r="V6532" t="s">
        <v>2650</v>
      </c>
      <c r="W6532" t="s">
        <v>147</v>
      </c>
      <c r="X6532" t="s">
        <v>962</v>
      </c>
      <c r="Y6532" t="s">
        <v>407</v>
      </c>
      <c r="Z6532">
        <v>253637</v>
      </c>
    </row>
    <row r="6533" spans="1:26" x14ac:dyDescent="0.25">
      <c r="A6533" t="s">
        <v>963</v>
      </c>
      <c r="B6533" t="s">
        <v>146</v>
      </c>
      <c r="C6533" t="s">
        <v>21</v>
      </c>
      <c r="D6533">
        <v>2</v>
      </c>
      <c r="E6533">
        <v>1</v>
      </c>
      <c r="F6533" s="7">
        <v>38200</v>
      </c>
      <c r="G6533" s="5">
        <v>0.36805555555555558</v>
      </c>
      <c r="H6533" t="str">
        <f t="shared" si="102"/>
        <v>Day</v>
      </c>
      <c r="I6533" t="s">
        <v>36</v>
      </c>
      <c r="J6533" t="s">
        <v>26</v>
      </c>
      <c r="K6533" t="s">
        <v>26</v>
      </c>
      <c r="L6533">
        <v>0</v>
      </c>
      <c r="M6533">
        <v>0</v>
      </c>
      <c r="N6533">
        <v>0</v>
      </c>
      <c r="O6533">
        <v>0</v>
      </c>
      <c r="P6533">
        <v>0</v>
      </c>
      <c r="Q6533" t="s">
        <v>24</v>
      </c>
      <c r="R6533" t="s">
        <v>197</v>
      </c>
      <c r="S6533" t="s">
        <v>406</v>
      </c>
      <c r="T6533" t="s">
        <v>25</v>
      </c>
      <c r="U6533" t="s">
        <v>27</v>
      </c>
      <c r="V6533" t="s">
        <v>2650</v>
      </c>
      <c r="W6533" t="s">
        <v>147</v>
      </c>
      <c r="X6533" t="s">
        <v>962</v>
      </c>
      <c r="Y6533" t="s">
        <v>407</v>
      </c>
      <c r="Z6533">
        <v>262290</v>
      </c>
    </row>
    <row r="6534" spans="1:26" x14ac:dyDescent="0.25">
      <c r="A6534" t="s">
        <v>963</v>
      </c>
      <c r="B6534" t="s">
        <v>146</v>
      </c>
      <c r="C6534" t="s">
        <v>21</v>
      </c>
      <c r="D6534">
        <v>2</v>
      </c>
      <c r="E6534">
        <v>1</v>
      </c>
      <c r="F6534" s="7">
        <v>38409</v>
      </c>
      <c r="G6534" s="5">
        <v>0.67361111111111116</v>
      </c>
      <c r="H6534" t="str">
        <f t="shared" si="102"/>
        <v>Day</v>
      </c>
      <c r="I6534" t="s">
        <v>30</v>
      </c>
      <c r="J6534" t="s">
        <v>26</v>
      </c>
      <c r="K6534" t="s">
        <v>26</v>
      </c>
      <c r="L6534">
        <v>0</v>
      </c>
      <c r="M6534">
        <v>0</v>
      </c>
      <c r="N6534">
        <v>0</v>
      </c>
      <c r="O6534">
        <v>0</v>
      </c>
      <c r="P6534">
        <v>0</v>
      </c>
      <c r="Q6534" t="s">
        <v>24</v>
      </c>
      <c r="R6534" t="s">
        <v>197</v>
      </c>
      <c r="S6534" t="s">
        <v>406</v>
      </c>
      <c r="T6534" t="s">
        <v>25</v>
      </c>
      <c r="U6534" t="s">
        <v>27</v>
      </c>
      <c r="V6534" t="s">
        <v>2650</v>
      </c>
      <c r="W6534" t="s">
        <v>147</v>
      </c>
      <c r="X6534" t="s">
        <v>962</v>
      </c>
      <c r="Y6534" t="s">
        <v>407</v>
      </c>
      <c r="Z6534">
        <v>263703</v>
      </c>
    </row>
    <row r="6535" spans="1:26" x14ac:dyDescent="0.25">
      <c r="A6535" t="s">
        <v>963</v>
      </c>
      <c r="B6535" t="s">
        <v>146</v>
      </c>
      <c r="C6535" t="s">
        <v>21</v>
      </c>
      <c r="D6535">
        <v>2</v>
      </c>
      <c r="E6535">
        <v>1</v>
      </c>
      <c r="F6535" s="7">
        <v>36774</v>
      </c>
      <c r="G6535" s="5">
        <v>0.30555555555555552</v>
      </c>
      <c r="H6535" t="str">
        <f t="shared" si="102"/>
        <v>Day</v>
      </c>
      <c r="I6535" t="s">
        <v>36</v>
      </c>
      <c r="J6535" t="s">
        <v>26</v>
      </c>
      <c r="K6535" t="s">
        <v>26</v>
      </c>
      <c r="L6535">
        <v>0</v>
      </c>
      <c r="M6535">
        <v>0</v>
      </c>
      <c r="N6535">
        <v>0</v>
      </c>
      <c r="O6535">
        <v>0</v>
      </c>
      <c r="P6535">
        <v>0</v>
      </c>
      <c r="Q6535" t="s">
        <v>24</v>
      </c>
      <c r="R6535" t="s">
        <v>197</v>
      </c>
      <c r="S6535" t="s">
        <v>406</v>
      </c>
      <c r="T6535" t="s">
        <v>25</v>
      </c>
      <c r="U6535" t="s">
        <v>27</v>
      </c>
      <c r="V6535" t="s">
        <v>2650</v>
      </c>
      <c r="W6535" t="s">
        <v>147</v>
      </c>
      <c r="X6535" t="s">
        <v>962</v>
      </c>
      <c r="Y6535" t="s">
        <v>407</v>
      </c>
      <c r="Z6535">
        <v>305841</v>
      </c>
    </row>
    <row r="6536" spans="1:26" x14ac:dyDescent="0.25">
      <c r="A6536" t="s">
        <v>963</v>
      </c>
      <c r="B6536" t="s">
        <v>146</v>
      </c>
      <c r="C6536" t="s">
        <v>21</v>
      </c>
      <c r="D6536">
        <v>2</v>
      </c>
      <c r="E6536">
        <v>1</v>
      </c>
      <c r="F6536" s="7">
        <v>40683</v>
      </c>
      <c r="G6536" s="5">
        <v>0.47222222222222227</v>
      </c>
      <c r="H6536" t="str">
        <f t="shared" si="102"/>
        <v>Day</v>
      </c>
      <c r="I6536" t="s">
        <v>30</v>
      </c>
      <c r="J6536" t="s">
        <v>26</v>
      </c>
      <c r="K6536" t="s">
        <v>26</v>
      </c>
      <c r="L6536">
        <v>0</v>
      </c>
      <c r="M6536">
        <v>0</v>
      </c>
      <c r="N6536">
        <v>0</v>
      </c>
      <c r="O6536">
        <v>0</v>
      </c>
      <c r="P6536">
        <v>0</v>
      </c>
      <c r="Q6536" t="s">
        <v>24</v>
      </c>
      <c r="R6536" t="s">
        <v>197</v>
      </c>
      <c r="S6536" t="s">
        <v>406</v>
      </c>
      <c r="T6536" t="s">
        <v>25</v>
      </c>
      <c r="U6536" t="s">
        <v>27</v>
      </c>
      <c r="V6536" t="s">
        <v>2650</v>
      </c>
      <c r="W6536" t="s">
        <v>147</v>
      </c>
      <c r="X6536" t="s">
        <v>962</v>
      </c>
      <c r="Y6536" t="s">
        <v>407</v>
      </c>
      <c r="Z6536">
        <v>313074</v>
      </c>
    </row>
    <row r="6537" spans="1:26" x14ac:dyDescent="0.25">
      <c r="A6537" t="s">
        <v>963</v>
      </c>
      <c r="B6537" t="s">
        <v>146</v>
      </c>
      <c r="C6537" t="s">
        <v>21</v>
      </c>
      <c r="D6537">
        <v>2</v>
      </c>
      <c r="E6537">
        <v>1</v>
      </c>
      <c r="F6537" s="7">
        <v>40501</v>
      </c>
      <c r="G6537" s="5">
        <v>0.31597222222222221</v>
      </c>
      <c r="H6537" t="str">
        <f t="shared" si="102"/>
        <v>Day</v>
      </c>
      <c r="I6537" t="s">
        <v>30</v>
      </c>
      <c r="J6537" t="s">
        <v>26</v>
      </c>
      <c r="K6537" t="s">
        <v>26</v>
      </c>
      <c r="L6537">
        <v>0</v>
      </c>
      <c r="M6537">
        <v>0</v>
      </c>
      <c r="N6537">
        <v>0</v>
      </c>
      <c r="O6537">
        <v>0</v>
      </c>
      <c r="P6537">
        <v>0</v>
      </c>
      <c r="Q6537" t="s">
        <v>24</v>
      </c>
      <c r="R6537" t="s">
        <v>197</v>
      </c>
      <c r="S6537" t="s">
        <v>406</v>
      </c>
      <c r="T6537" t="s">
        <v>25</v>
      </c>
      <c r="U6537" t="s">
        <v>27</v>
      </c>
      <c r="V6537" t="s">
        <v>2650</v>
      </c>
      <c r="W6537" t="s">
        <v>147</v>
      </c>
      <c r="X6537" t="s">
        <v>962</v>
      </c>
      <c r="Y6537" t="s">
        <v>407</v>
      </c>
      <c r="Z6537">
        <v>322035</v>
      </c>
    </row>
    <row r="6538" spans="1:26" x14ac:dyDescent="0.25">
      <c r="A6538" t="s">
        <v>963</v>
      </c>
      <c r="B6538" t="s">
        <v>146</v>
      </c>
      <c r="C6538" t="s">
        <v>21</v>
      </c>
      <c r="D6538">
        <v>2</v>
      </c>
      <c r="E6538">
        <v>1</v>
      </c>
      <c r="F6538" s="7">
        <v>41509</v>
      </c>
      <c r="G6538" s="5">
        <v>0.28194444444444444</v>
      </c>
      <c r="H6538" t="str">
        <f t="shared" si="102"/>
        <v>Day</v>
      </c>
      <c r="I6538" t="s">
        <v>30</v>
      </c>
      <c r="J6538" t="s">
        <v>26</v>
      </c>
      <c r="K6538" t="s">
        <v>26</v>
      </c>
      <c r="L6538">
        <v>0</v>
      </c>
      <c r="M6538">
        <v>0</v>
      </c>
      <c r="N6538">
        <v>0</v>
      </c>
      <c r="O6538">
        <v>0</v>
      </c>
      <c r="P6538">
        <v>0</v>
      </c>
      <c r="Q6538" t="s">
        <v>24</v>
      </c>
      <c r="R6538" t="s">
        <v>197</v>
      </c>
      <c r="S6538" t="s">
        <v>406</v>
      </c>
      <c r="T6538" t="s">
        <v>25</v>
      </c>
      <c r="U6538" t="s">
        <v>27</v>
      </c>
      <c r="V6538" t="s">
        <v>2650</v>
      </c>
      <c r="W6538" t="s">
        <v>147</v>
      </c>
      <c r="X6538" t="s">
        <v>962</v>
      </c>
      <c r="Y6538" t="s">
        <v>407</v>
      </c>
      <c r="Z6538">
        <v>333889</v>
      </c>
    </row>
    <row r="6539" spans="1:26" x14ac:dyDescent="0.25">
      <c r="A6539" t="s">
        <v>963</v>
      </c>
      <c r="B6539" t="s">
        <v>146</v>
      </c>
      <c r="C6539" t="s">
        <v>21</v>
      </c>
      <c r="D6539">
        <v>2</v>
      </c>
      <c r="E6539">
        <v>1</v>
      </c>
      <c r="F6539" s="7">
        <v>40519</v>
      </c>
      <c r="G6539" s="5">
        <v>0.56805555555555554</v>
      </c>
      <c r="H6539" t="str">
        <f t="shared" si="102"/>
        <v>Day</v>
      </c>
      <c r="I6539" t="s">
        <v>36</v>
      </c>
      <c r="J6539" t="s">
        <v>26</v>
      </c>
      <c r="K6539" t="s">
        <v>26</v>
      </c>
      <c r="L6539">
        <v>0</v>
      </c>
      <c r="M6539">
        <v>0</v>
      </c>
      <c r="N6539">
        <v>0</v>
      </c>
      <c r="O6539">
        <v>0</v>
      </c>
      <c r="P6539">
        <v>0</v>
      </c>
      <c r="Q6539" t="s">
        <v>24</v>
      </c>
      <c r="R6539" t="s">
        <v>197</v>
      </c>
      <c r="S6539" t="s">
        <v>406</v>
      </c>
      <c r="T6539" t="s">
        <v>25</v>
      </c>
      <c r="U6539" t="s">
        <v>27</v>
      </c>
      <c r="V6539" t="s">
        <v>2650</v>
      </c>
      <c r="W6539" t="s">
        <v>147</v>
      </c>
      <c r="X6539" t="s">
        <v>962</v>
      </c>
      <c r="Y6539" t="s">
        <v>407</v>
      </c>
      <c r="Z6539">
        <v>345633</v>
      </c>
    </row>
    <row r="6540" spans="1:26" x14ac:dyDescent="0.25">
      <c r="A6540" t="s">
        <v>963</v>
      </c>
      <c r="B6540" t="s">
        <v>146</v>
      </c>
      <c r="C6540" t="s">
        <v>21</v>
      </c>
      <c r="D6540">
        <v>2</v>
      </c>
      <c r="E6540">
        <v>1</v>
      </c>
      <c r="F6540" s="7">
        <v>40377</v>
      </c>
      <c r="G6540" s="5">
        <v>0.48958333333333331</v>
      </c>
      <c r="H6540" t="str">
        <f t="shared" si="102"/>
        <v>Day</v>
      </c>
      <c r="I6540" t="s">
        <v>30</v>
      </c>
      <c r="J6540" t="s">
        <v>26</v>
      </c>
      <c r="K6540" t="s">
        <v>26</v>
      </c>
      <c r="L6540">
        <v>0</v>
      </c>
      <c r="M6540">
        <v>0</v>
      </c>
      <c r="N6540">
        <v>0</v>
      </c>
      <c r="O6540">
        <v>0</v>
      </c>
      <c r="P6540">
        <v>0</v>
      </c>
      <c r="Q6540" t="s">
        <v>24</v>
      </c>
      <c r="R6540" t="s">
        <v>197</v>
      </c>
      <c r="S6540" t="s">
        <v>406</v>
      </c>
      <c r="T6540" t="s">
        <v>25</v>
      </c>
      <c r="U6540" t="s">
        <v>27</v>
      </c>
      <c r="V6540" t="s">
        <v>2650</v>
      </c>
      <c r="W6540" t="s">
        <v>147</v>
      </c>
      <c r="X6540" t="s">
        <v>962</v>
      </c>
      <c r="Y6540" t="s">
        <v>407</v>
      </c>
      <c r="Z6540">
        <v>256746</v>
      </c>
    </row>
    <row r="6541" spans="1:26" x14ac:dyDescent="0.25">
      <c r="A6541" t="s">
        <v>963</v>
      </c>
      <c r="B6541" t="s">
        <v>146</v>
      </c>
      <c r="C6541" t="s">
        <v>21</v>
      </c>
      <c r="D6541">
        <v>2</v>
      </c>
      <c r="E6541">
        <v>1</v>
      </c>
      <c r="F6541" s="7">
        <v>40409</v>
      </c>
      <c r="G6541" s="5">
        <v>0.78125</v>
      </c>
      <c r="H6541" t="str">
        <f t="shared" si="102"/>
        <v>Night</v>
      </c>
      <c r="I6541" t="s">
        <v>30</v>
      </c>
      <c r="J6541" t="s">
        <v>26</v>
      </c>
      <c r="K6541" t="s">
        <v>26</v>
      </c>
      <c r="L6541">
        <v>0</v>
      </c>
      <c r="M6541">
        <v>0</v>
      </c>
      <c r="N6541">
        <v>0</v>
      </c>
      <c r="O6541">
        <v>0</v>
      </c>
      <c r="P6541">
        <v>0</v>
      </c>
      <c r="Q6541" t="s">
        <v>24</v>
      </c>
      <c r="R6541" t="s">
        <v>197</v>
      </c>
      <c r="S6541" t="s">
        <v>406</v>
      </c>
      <c r="T6541" t="s">
        <v>25</v>
      </c>
      <c r="U6541" t="s">
        <v>27</v>
      </c>
      <c r="V6541" t="s">
        <v>2650</v>
      </c>
      <c r="W6541" t="s">
        <v>147</v>
      </c>
      <c r="X6541" t="s">
        <v>962</v>
      </c>
      <c r="Y6541" t="s">
        <v>407</v>
      </c>
      <c r="Z6541">
        <v>309199</v>
      </c>
    </row>
    <row r="6542" spans="1:26" x14ac:dyDescent="0.25">
      <c r="A6542" t="s">
        <v>963</v>
      </c>
      <c r="B6542" t="s">
        <v>146</v>
      </c>
      <c r="C6542" t="s">
        <v>21</v>
      </c>
      <c r="D6542">
        <v>2</v>
      </c>
      <c r="E6542">
        <v>1</v>
      </c>
      <c r="F6542" s="7">
        <v>41921</v>
      </c>
      <c r="G6542" s="5">
        <v>0.375</v>
      </c>
      <c r="H6542" t="str">
        <f t="shared" si="102"/>
        <v>Day</v>
      </c>
      <c r="I6542" t="s">
        <v>30</v>
      </c>
      <c r="J6542" t="s">
        <v>26</v>
      </c>
      <c r="K6542" t="s">
        <v>26</v>
      </c>
      <c r="L6542">
        <v>0</v>
      </c>
      <c r="M6542">
        <v>0</v>
      </c>
      <c r="N6542">
        <v>0</v>
      </c>
      <c r="O6542">
        <v>0</v>
      </c>
      <c r="P6542">
        <v>0</v>
      </c>
      <c r="Q6542" t="s">
        <v>24</v>
      </c>
      <c r="R6542" t="s">
        <v>197</v>
      </c>
      <c r="S6542" t="s">
        <v>406</v>
      </c>
      <c r="T6542" t="s">
        <v>25</v>
      </c>
      <c r="U6542" t="s">
        <v>27</v>
      </c>
      <c r="V6542" t="s">
        <v>2650</v>
      </c>
      <c r="W6542" t="s">
        <v>147</v>
      </c>
      <c r="X6542" t="s">
        <v>962</v>
      </c>
      <c r="Y6542" t="s">
        <v>407</v>
      </c>
      <c r="Z6542">
        <v>263039</v>
      </c>
    </row>
    <row r="6543" spans="1:26" x14ac:dyDescent="0.25">
      <c r="A6543" t="s">
        <v>963</v>
      </c>
      <c r="B6543" t="s">
        <v>146</v>
      </c>
      <c r="C6543" t="s">
        <v>21</v>
      </c>
      <c r="D6543">
        <v>2</v>
      </c>
      <c r="E6543">
        <v>1</v>
      </c>
      <c r="F6543" s="7">
        <v>41422</v>
      </c>
      <c r="G6543" s="5">
        <v>0.38194444444444442</v>
      </c>
      <c r="H6543" t="str">
        <f t="shared" si="102"/>
        <v>Day</v>
      </c>
      <c r="I6543" t="s">
        <v>30</v>
      </c>
      <c r="J6543" t="s">
        <v>114</v>
      </c>
      <c r="K6543" t="s">
        <v>26</v>
      </c>
      <c r="L6543">
        <v>0</v>
      </c>
      <c r="M6543">
        <v>0</v>
      </c>
      <c r="N6543">
        <v>0</v>
      </c>
      <c r="O6543">
        <v>0</v>
      </c>
      <c r="P6543">
        <v>0</v>
      </c>
      <c r="Q6543" t="s">
        <v>24</v>
      </c>
      <c r="R6543" t="s">
        <v>2671</v>
      </c>
      <c r="S6543" t="s">
        <v>836</v>
      </c>
      <c r="T6543" t="s">
        <v>25</v>
      </c>
      <c r="U6543" t="s">
        <v>27</v>
      </c>
      <c r="V6543" t="s">
        <v>2650</v>
      </c>
      <c r="W6543" t="s">
        <v>147</v>
      </c>
      <c r="X6543" t="s">
        <v>962</v>
      </c>
      <c r="Y6543" t="s">
        <v>837</v>
      </c>
      <c r="Z6543">
        <v>303219</v>
      </c>
    </row>
    <row r="6544" spans="1:26" x14ac:dyDescent="0.25">
      <c r="A6544" t="s">
        <v>963</v>
      </c>
      <c r="B6544" t="s">
        <v>146</v>
      </c>
      <c r="C6544" t="s">
        <v>21</v>
      </c>
      <c r="D6544">
        <v>2</v>
      </c>
      <c r="E6544">
        <v>1</v>
      </c>
      <c r="F6544" s="7">
        <v>41707</v>
      </c>
      <c r="G6544" s="5">
        <v>0.78472222222222221</v>
      </c>
      <c r="H6544" t="str">
        <f t="shared" si="102"/>
        <v>Night</v>
      </c>
      <c r="I6544" t="s">
        <v>30</v>
      </c>
      <c r="J6544" t="s">
        <v>26</v>
      </c>
      <c r="K6544" t="s">
        <v>26</v>
      </c>
      <c r="L6544">
        <v>0</v>
      </c>
      <c r="M6544">
        <v>0</v>
      </c>
      <c r="N6544">
        <v>0</v>
      </c>
      <c r="O6544">
        <v>0</v>
      </c>
      <c r="P6544">
        <v>0</v>
      </c>
      <c r="Q6544" t="s">
        <v>24</v>
      </c>
      <c r="R6544" t="s">
        <v>2671</v>
      </c>
      <c r="S6544" t="s">
        <v>383</v>
      </c>
      <c r="T6544" t="s">
        <v>25</v>
      </c>
      <c r="U6544" t="s">
        <v>27</v>
      </c>
      <c r="V6544" t="s">
        <v>2650</v>
      </c>
      <c r="W6544" t="s">
        <v>147</v>
      </c>
      <c r="X6544" t="s">
        <v>962</v>
      </c>
      <c r="Y6544" t="s">
        <v>384</v>
      </c>
      <c r="Z6544">
        <v>251034</v>
      </c>
    </row>
    <row r="6545" spans="1:26" x14ac:dyDescent="0.25">
      <c r="A6545" t="s">
        <v>963</v>
      </c>
      <c r="B6545" t="s">
        <v>146</v>
      </c>
      <c r="C6545" t="s">
        <v>21</v>
      </c>
      <c r="D6545">
        <v>2</v>
      </c>
      <c r="E6545">
        <v>1</v>
      </c>
      <c r="F6545" s="7">
        <v>40438</v>
      </c>
      <c r="G6545" s="5">
        <v>0.77430555555555547</v>
      </c>
      <c r="H6545" t="str">
        <f t="shared" si="102"/>
        <v>Night</v>
      </c>
      <c r="I6545" t="s">
        <v>36</v>
      </c>
      <c r="J6545" t="s">
        <v>26</v>
      </c>
      <c r="K6545" t="s">
        <v>26</v>
      </c>
      <c r="L6545">
        <v>0</v>
      </c>
      <c r="M6545">
        <v>0</v>
      </c>
      <c r="N6545">
        <v>0</v>
      </c>
      <c r="O6545">
        <v>0</v>
      </c>
      <c r="P6545">
        <v>0</v>
      </c>
      <c r="Q6545" t="s">
        <v>24</v>
      </c>
      <c r="R6545" t="s">
        <v>2671</v>
      </c>
      <c r="S6545" t="s">
        <v>383</v>
      </c>
      <c r="T6545" t="s">
        <v>25</v>
      </c>
      <c r="U6545" t="s">
        <v>27</v>
      </c>
      <c r="V6545" t="s">
        <v>2650</v>
      </c>
      <c r="W6545" t="s">
        <v>147</v>
      </c>
      <c r="X6545" t="s">
        <v>962</v>
      </c>
      <c r="Y6545" t="s">
        <v>384</v>
      </c>
      <c r="Z6545">
        <v>255408</v>
      </c>
    </row>
    <row r="6546" spans="1:26" x14ac:dyDescent="0.25">
      <c r="A6546" t="s">
        <v>963</v>
      </c>
      <c r="B6546" t="s">
        <v>146</v>
      </c>
      <c r="C6546" t="s">
        <v>21</v>
      </c>
      <c r="D6546">
        <v>2</v>
      </c>
      <c r="E6546">
        <v>1</v>
      </c>
      <c r="F6546" s="7">
        <v>41245</v>
      </c>
      <c r="G6546" s="5">
        <v>0.68541666666666667</v>
      </c>
      <c r="H6546" t="str">
        <f t="shared" si="102"/>
        <v>Day</v>
      </c>
      <c r="I6546" t="s">
        <v>30</v>
      </c>
      <c r="J6546" t="s">
        <v>26</v>
      </c>
      <c r="K6546" t="s">
        <v>26</v>
      </c>
      <c r="L6546">
        <v>0</v>
      </c>
      <c r="M6546">
        <v>0</v>
      </c>
      <c r="N6546">
        <v>0</v>
      </c>
      <c r="O6546">
        <v>0</v>
      </c>
      <c r="P6546">
        <v>0</v>
      </c>
      <c r="Q6546" t="s">
        <v>24</v>
      </c>
      <c r="R6546" t="s">
        <v>2671</v>
      </c>
      <c r="S6546" t="s">
        <v>383</v>
      </c>
      <c r="T6546" t="s">
        <v>25</v>
      </c>
      <c r="U6546" t="s">
        <v>27</v>
      </c>
      <c r="V6546" t="s">
        <v>2650</v>
      </c>
      <c r="W6546" t="s">
        <v>147</v>
      </c>
      <c r="X6546" t="s">
        <v>962</v>
      </c>
      <c r="Y6546" t="s">
        <v>384</v>
      </c>
      <c r="Z6546">
        <v>263949</v>
      </c>
    </row>
    <row r="6547" spans="1:26" x14ac:dyDescent="0.25">
      <c r="A6547" t="s">
        <v>963</v>
      </c>
      <c r="B6547" t="s">
        <v>146</v>
      </c>
      <c r="C6547" t="s">
        <v>21</v>
      </c>
      <c r="D6547">
        <v>2</v>
      </c>
      <c r="E6547">
        <v>1</v>
      </c>
      <c r="F6547" s="7">
        <v>38231</v>
      </c>
      <c r="G6547" s="5">
        <v>0.58333333333333337</v>
      </c>
      <c r="H6547" t="str">
        <f t="shared" si="102"/>
        <v>Day</v>
      </c>
      <c r="I6547" t="s">
        <v>30</v>
      </c>
      <c r="J6547" t="s">
        <v>26</v>
      </c>
      <c r="K6547" t="s">
        <v>26</v>
      </c>
      <c r="L6547">
        <v>0</v>
      </c>
      <c r="M6547">
        <v>0</v>
      </c>
      <c r="N6547">
        <v>0</v>
      </c>
      <c r="O6547">
        <v>0</v>
      </c>
      <c r="P6547">
        <v>0</v>
      </c>
      <c r="Q6547" t="s">
        <v>24</v>
      </c>
      <c r="R6547" t="s">
        <v>2671</v>
      </c>
      <c r="S6547" t="s">
        <v>383</v>
      </c>
      <c r="T6547" t="s">
        <v>25</v>
      </c>
      <c r="U6547" t="s">
        <v>27</v>
      </c>
      <c r="V6547" t="s">
        <v>2650</v>
      </c>
      <c r="W6547" t="s">
        <v>147</v>
      </c>
      <c r="X6547" t="s">
        <v>962</v>
      </c>
      <c r="Y6547" t="s">
        <v>384</v>
      </c>
      <c r="Z6547">
        <v>303233</v>
      </c>
    </row>
    <row r="6548" spans="1:26" x14ac:dyDescent="0.25">
      <c r="A6548" t="s">
        <v>963</v>
      </c>
      <c r="B6548" t="s">
        <v>146</v>
      </c>
      <c r="C6548" t="s">
        <v>21</v>
      </c>
      <c r="D6548">
        <v>2</v>
      </c>
      <c r="E6548">
        <v>1</v>
      </c>
      <c r="F6548" s="7">
        <v>40792</v>
      </c>
      <c r="G6548" s="5">
        <v>0.75486111111111109</v>
      </c>
      <c r="H6548" t="str">
        <f t="shared" si="102"/>
        <v>Night</v>
      </c>
      <c r="I6548" t="s">
        <v>30</v>
      </c>
      <c r="J6548" t="s">
        <v>26</v>
      </c>
      <c r="K6548" t="s">
        <v>26</v>
      </c>
      <c r="L6548">
        <v>0</v>
      </c>
      <c r="M6548">
        <v>0</v>
      </c>
      <c r="N6548">
        <v>0</v>
      </c>
      <c r="O6548">
        <v>0</v>
      </c>
      <c r="P6548">
        <v>0</v>
      </c>
      <c r="Q6548" t="s">
        <v>24</v>
      </c>
      <c r="R6548" t="s">
        <v>2671</v>
      </c>
      <c r="S6548" t="s">
        <v>383</v>
      </c>
      <c r="T6548" t="s">
        <v>25</v>
      </c>
      <c r="U6548" t="s">
        <v>27</v>
      </c>
      <c r="V6548" t="s">
        <v>2650</v>
      </c>
      <c r="W6548" t="s">
        <v>147</v>
      </c>
      <c r="X6548" t="s">
        <v>962</v>
      </c>
      <c r="Y6548" t="s">
        <v>384</v>
      </c>
      <c r="Z6548">
        <v>303261</v>
      </c>
    </row>
    <row r="6549" spans="1:26" x14ac:dyDescent="0.25">
      <c r="A6549" t="s">
        <v>963</v>
      </c>
      <c r="B6549" t="s">
        <v>146</v>
      </c>
      <c r="C6549" t="s">
        <v>21</v>
      </c>
      <c r="D6549">
        <v>2</v>
      </c>
      <c r="E6549">
        <v>1</v>
      </c>
      <c r="F6549" s="7">
        <v>40903</v>
      </c>
      <c r="G6549" s="5">
        <v>0.43055555555555558</v>
      </c>
      <c r="H6549" t="str">
        <f t="shared" si="102"/>
        <v>Day</v>
      </c>
      <c r="I6549" t="s">
        <v>30</v>
      </c>
      <c r="J6549" t="s">
        <v>26</v>
      </c>
      <c r="K6549" t="s">
        <v>26</v>
      </c>
      <c r="L6549">
        <v>0</v>
      </c>
      <c r="M6549">
        <v>0</v>
      </c>
      <c r="N6549">
        <v>0</v>
      </c>
      <c r="O6549">
        <v>0</v>
      </c>
      <c r="P6549">
        <v>0</v>
      </c>
      <c r="Q6549" t="s">
        <v>24</v>
      </c>
      <c r="R6549" t="s">
        <v>2671</v>
      </c>
      <c r="S6549" t="s">
        <v>383</v>
      </c>
      <c r="T6549" t="s">
        <v>25</v>
      </c>
      <c r="U6549" t="s">
        <v>27</v>
      </c>
      <c r="V6549" t="s">
        <v>2650</v>
      </c>
      <c r="W6549" t="s">
        <v>147</v>
      </c>
      <c r="X6549" t="s">
        <v>962</v>
      </c>
      <c r="Y6549" t="s">
        <v>384</v>
      </c>
      <c r="Z6549">
        <v>303277</v>
      </c>
    </row>
    <row r="6550" spans="1:26" x14ac:dyDescent="0.25">
      <c r="A6550" t="s">
        <v>963</v>
      </c>
      <c r="B6550" t="s">
        <v>146</v>
      </c>
      <c r="C6550" t="s">
        <v>21</v>
      </c>
      <c r="D6550">
        <v>2</v>
      </c>
      <c r="E6550">
        <v>1</v>
      </c>
      <c r="F6550" s="7">
        <v>40504</v>
      </c>
      <c r="G6550" s="5">
        <v>0.31527777777777777</v>
      </c>
      <c r="H6550" t="str">
        <f t="shared" si="102"/>
        <v>Day</v>
      </c>
      <c r="I6550" t="s">
        <v>30</v>
      </c>
      <c r="J6550" t="s">
        <v>26</v>
      </c>
      <c r="K6550" t="s">
        <v>26</v>
      </c>
      <c r="L6550">
        <v>0</v>
      </c>
      <c r="M6550">
        <v>0</v>
      </c>
      <c r="N6550">
        <v>0</v>
      </c>
      <c r="O6550">
        <v>0</v>
      </c>
      <c r="P6550">
        <v>0</v>
      </c>
      <c r="Q6550" t="s">
        <v>24</v>
      </c>
      <c r="R6550" t="s">
        <v>2671</v>
      </c>
      <c r="S6550" t="s">
        <v>383</v>
      </c>
      <c r="T6550" t="s">
        <v>25</v>
      </c>
      <c r="U6550" t="s">
        <v>27</v>
      </c>
      <c r="V6550" t="s">
        <v>2650</v>
      </c>
      <c r="W6550" t="s">
        <v>147</v>
      </c>
      <c r="X6550" t="s">
        <v>962</v>
      </c>
      <c r="Y6550" t="s">
        <v>384</v>
      </c>
      <c r="Z6550">
        <v>304552</v>
      </c>
    </row>
    <row r="6551" spans="1:26" x14ac:dyDescent="0.25">
      <c r="A6551" t="s">
        <v>963</v>
      </c>
      <c r="B6551" t="s">
        <v>146</v>
      </c>
      <c r="C6551" t="s">
        <v>21</v>
      </c>
      <c r="D6551">
        <v>2</v>
      </c>
      <c r="E6551">
        <v>1</v>
      </c>
      <c r="F6551" s="7">
        <v>38543</v>
      </c>
      <c r="G6551" s="5">
        <v>0.61458333333333337</v>
      </c>
      <c r="H6551" t="str">
        <f t="shared" si="102"/>
        <v>Day</v>
      </c>
      <c r="I6551" t="s">
        <v>30</v>
      </c>
      <c r="J6551" t="s">
        <v>26</v>
      </c>
      <c r="K6551" t="s">
        <v>26</v>
      </c>
      <c r="L6551">
        <v>0</v>
      </c>
      <c r="M6551">
        <v>0</v>
      </c>
      <c r="N6551">
        <v>0</v>
      </c>
      <c r="O6551">
        <v>0</v>
      </c>
      <c r="P6551">
        <v>0</v>
      </c>
      <c r="Q6551" t="s">
        <v>24</v>
      </c>
      <c r="R6551" t="s">
        <v>2671</v>
      </c>
      <c r="S6551" t="s">
        <v>383</v>
      </c>
      <c r="T6551" t="s">
        <v>25</v>
      </c>
      <c r="U6551" t="s">
        <v>27</v>
      </c>
      <c r="V6551" t="s">
        <v>2650</v>
      </c>
      <c r="W6551" t="s">
        <v>147</v>
      </c>
      <c r="X6551" t="s">
        <v>962</v>
      </c>
      <c r="Y6551" t="s">
        <v>384</v>
      </c>
      <c r="Z6551">
        <v>304580</v>
      </c>
    </row>
    <row r="6552" spans="1:26" x14ac:dyDescent="0.25">
      <c r="A6552" t="s">
        <v>963</v>
      </c>
      <c r="B6552" t="s">
        <v>146</v>
      </c>
      <c r="C6552" t="s">
        <v>21</v>
      </c>
      <c r="D6552">
        <v>2</v>
      </c>
      <c r="E6552">
        <v>1</v>
      </c>
      <c r="F6552" s="7">
        <v>41068</v>
      </c>
      <c r="G6552" s="5">
        <v>0.45833333333333331</v>
      </c>
      <c r="H6552" t="str">
        <f t="shared" si="102"/>
        <v>Day</v>
      </c>
      <c r="I6552" t="s">
        <v>30</v>
      </c>
      <c r="J6552" t="s">
        <v>26</v>
      </c>
      <c r="K6552" t="s">
        <v>26</v>
      </c>
      <c r="L6552">
        <v>0</v>
      </c>
      <c r="M6552">
        <v>0</v>
      </c>
      <c r="N6552">
        <v>0</v>
      </c>
      <c r="O6552">
        <v>0</v>
      </c>
      <c r="P6552">
        <v>0</v>
      </c>
      <c r="Q6552" t="s">
        <v>24</v>
      </c>
      <c r="R6552" t="s">
        <v>2671</v>
      </c>
      <c r="S6552" t="s">
        <v>383</v>
      </c>
      <c r="T6552" t="s">
        <v>25</v>
      </c>
      <c r="U6552" t="s">
        <v>27</v>
      </c>
      <c r="V6552" t="s">
        <v>2650</v>
      </c>
      <c r="W6552" t="s">
        <v>147</v>
      </c>
      <c r="X6552" t="s">
        <v>962</v>
      </c>
      <c r="Y6552" t="s">
        <v>384</v>
      </c>
      <c r="Z6552">
        <v>304585</v>
      </c>
    </row>
    <row r="6553" spans="1:26" x14ac:dyDescent="0.25">
      <c r="A6553" t="s">
        <v>963</v>
      </c>
      <c r="B6553" t="s">
        <v>146</v>
      </c>
      <c r="C6553" t="s">
        <v>21</v>
      </c>
      <c r="D6553">
        <v>2</v>
      </c>
      <c r="E6553">
        <v>1</v>
      </c>
      <c r="F6553" s="7">
        <v>37009</v>
      </c>
      <c r="G6553" s="5">
        <v>0.68888888888888899</v>
      </c>
      <c r="H6553" t="str">
        <f t="shared" si="102"/>
        <v>Day</v>
      </c>
      <c r="I6553" t="s">
        <v>30</v>
      </c>
      <c r="J6553" t="s">
        <v>26</v>
      </c>
      <c r="K6553" t="s">
        <v>26</v>
      </c>
      <c r="L6553">
        <v>0</v>
      </c>
      <c r="M6553">
        <v>0</v>
      </c>
      <c r="N6553">
        <v>0</v>
      </c>
      <c r="O6553">
        <v>0</v>
      </c>
      <c r="P6553">
        <v>0</v>
      </c>
      <c r="Q6553" t="s">
        <v>24</v>
      </c>
      <c r="R6553" t="s">
        <v>2671</v>
      </c>
      <c r="S6553" t="s">
        <v>383</v>
      </c>
      <c r="T6553" t="s">
        <v>25</v>
      </c>
      <c r="U6553" t="s">
        <v>27</v>
      </c>
      <c r="V6553" t="s">
        <v>2650</v>
      </c>
      <c r="W6553" t="s">
        <v>147</v>
      </c>
      <c r="X6553" t="s">
        <v>962</v>
      </c>
      <c r="Y6553" t="s">
        <v>384</v>
      </c>
      <c r="Z6553">
        <v>304607</v>
      </c>
    </row>
    <row r="6554" spans="1:26" x14ac:dyDescent="0.25">
      <c r="A6554" t="s">
        <v>963</v>
      </c>
      <c r="B6554" t="s">
        <v>146</v>
      </c>
      <c r="C6554" t="s">
        <v>21</v>
      </c>
      <c r="D6554">
        <v>2</v>
      </c>
      <c r="E6554">
        <v>1</v>
      </c>
      <c r="F6554" s="7">
        <v>40002</v>
      </c>
      <c r="G6554" s="5">
        <v>0.75694444444444453</v>
      </c>
      <c r="H6554" t="str">
        <f t="shared" si="102"/>
        <v>Night</v>
      </c>
      <c r="I6554" t="s">
        <v>30</v>
      </c>
      <c r="J6554" t="s">
        <v>26</v>
      </c>
      <c r="K6554" t="s">
        <v>26</v>
      </c>
      <c r="L6554">
        <v>0</v>
      </c>
      <c r="M6554">
        <v>0</v>
      </c>
      <c r="N6554">
        <v>0</v>
      </c>
      <c r="O6554">
        <v>0</v>
      </c>
      <c r="P6554">
        <v>0</v>
      </c>
      <c r="Q6554" t="s">
        <v>24</v>
      </c>
      <c r="R6554" t="s">
        <v>2671</v>
      </c>
      <c r="S6554" t="s">
        <v>383</v>
      </c>
      <c r="T6554" t="s">
        <v>25</v>
      </c>
      <c r="U6554" t="s">
        <v>27</v>
      </c>
      <c r="V6554" t="s">
        <v>2650</v>
      </c>
      <c r="W6554" t="s">
        <v>147</v>
      </c>
      <c r="X6554" t="s">
        <v>962</v>
      </c>
      <c r="Y6554" t="s">
        <v>384</v>
      </c>
      <c r="Z6554">
        <v>304614</v>
      </c>
    </row>
    <row r="6555" spans="1:26" x14ac:dyDescent="0.25">
      <c r="A6555" t="s">
        <v>963</v>
      </c>
      <c r="B6555" t="s">
        <v>146</v>
      </c>
      <c r="C6555" t="s">
        <v>21</v>
      </c>
      <c r="D6555">
        <v>2</v>
      </c>
      <c r="E6555">
        <v>1</v>
      </c>
      <c r="F6555" s="7">
        <v>40407</v>
      </c>
      <c r="G6555" s="5">
        <v>0.60416666666666663</v>
      </c>
      <c r="H6555" t="str">
        <f t="shared" si="102"/>
        <v>Day</v>
      </c>
      <c r="I6555" t="s">
        <v>30</v>
      </c>
      <c r="J6555" t="s">
        <v>26</v>
      </c>
      <c r="K6555" t="s">
        <v>26</v>
      </c>
      <c r="L6555">
        <v>0</v>
      </c>
      <c r="M6555">
        <v>0</v>
      </c>
      <c r="N6555">
        <v>0</v>
      </c>
      <c r="O6555">
        <v>0</v>
      </c>
      <c r="P6555">
        <v>0</v>
      </c>
      <c r="Q6555" t="s">
        <v>24</v>
      </c>
      <c r="R6555" t="s">
        <v>2671</v>
      </c>
      <c r="S6555" t="s">
        <v>383</v>
      </c>
      <c r="T6555" t="s">
        <v>25</v>
      </c>
      <c r="U6555" t="s">
        <v>27</v>
      </c>
      <c r="V6555" t="s">
        <v>2650</v>
      </c>
      <c r="W6555" t="s">
        <v>147</v>
      </c>
      <c r="X6555" t="s">
        <v>962</v>
      </c>
      <c r="Y6555" t="s">
        <v>384</v>
      </c>
      <c r="Z6555">
        <v>304613</v>
      </c>
    </row>
    <row r="6556" spans="1:26" x14ac:dyDescent="0.25">
      <c r="A6556" t="s">
        <v>963</v>
      </c>
      <c r="B6556" t="s">
        <v>146</v>
      </c>
      <c r="C6556" t="s">
        <v>21</v>
      </c>
      <c r="D6556">
        <v>2</v>
      </c>
      <c r="E6556">
        <v>1</v>
      </c>
      <c r="F6556" s="7">
        <v>40442</v>
      </c>
      <c r="G6556" s="5">
        <v>0.55555555555555558</v>
      </c>
      <c r="H6556" t="str">
        <f t="shared" si="102"/>
        <v>Day</v>
      </c>
      <c r="I6556" t="s">
        <v>30</v>
      </c>
      <c r="J6556" t="s">
        <v>26</v>
      </c>
      <c r="K6556" t="s">
        <v>26</v>
      </c>
      <c r="L6556">
        <v>0</v>
      </c>
      <c r="M6556">
        <v>0</v>
      </c>
      <c r="N6556">
        <v>0</v>
      </c>
      <c r="O6556">
        <v>0</v>
      </c>
      <c r="P6556">
        <v>0</v>
      </c>
      <c r="Q6556" t="s">
        <v>24</v>
      </c>
      <c r="R6556" t="s">
        <v>2671</v>
      </c>
      <c r="S6556" t="s">
        <v>383</v>
      </c>
      <c r="T6556" t="s">
        <v>25</v>
      </c>
      <c r="U6556" t="s">
        <v>27</v>
      </c>
      <c r="V6556" t="s">
        <v>2650</v>
      </c>
      <c r="W6556" t="s">
        <v>147</v>
      </c>
      <c r="X6556" t="s">
        <v>962</v>
      </c>
      <c r="Y6556" t="s">
        <v>384</v>
      </c>
      <c r="Z6556">
        <v>311685</v>
      </c>
    </row>
    <row r="6557" spans="1:26" x14ac:dyDescent="0.25">
      <c r="A6557" t="s">
        <v>963</v>
      </c>
      <c r="B6557" t="s">
        <v>146</v>
      </c>
      <c r="C6557" t="s">
        <v>21</v>
      </c>
      <c r="D6557">
        <v>2</v>
      </c>
      <c r="E6557">
        <v>1</v>
      </c>
      <c r="F6557" s="7">
        <v>41762</v>
      </c>
      <c r="G6557" s="5">
        <v>0.77083333333333337</v>
      </c>
      <c r="H6557" t="str">
        <f t="shared" si="102"/>
        <v>Night</v>
      </c>
      <c r="I6557" t="s">
        <v>30</v>
      </c>
      <c r="J6557" t="s">
        <v>26</v>
      </c>
      <c r="K6557" t="s">
        <v>26</v>
      </c>
      <c r="L6557">
        <v>0</v>
      </c>
      <c r="M6557">
        <v>0</v>
      </c>
      <c r="N6557">
        <v>0</v>
      </c>
      <c r="O6557">
        <v>0</v>
      </c>
      <c r="P6557">
        <v>0</v>
      </c>
      <c r="Q6557" t="s">
        <v>24</v>
      </c>
      <c r="R6557" t="s">
        <v>2671</v>
      </c>
      <c r="S6557" t="s">
        <v>383</v>
      </c>
      <c r="T6557" t="s">
        <v>25</v>
      </c>
      <c r="U6557" t="s">
        <v>27</v>
      </c>
      <c r="V6557" t="s">
        <v>2650</v>
      </c>
      <c r="W6557" t="s">
        <v>147</v>
      </c>
      <c r="X6557" t="s">
        <v>962</v>
      </c>
      <c r="Y6557" t="s">
        <v>384</v>
      </c>
      <c r="Z6557">
        <v>325935</v>
      </c>
    </row>
    <row r="6558" spans="1:26" x14ac:dyDescent="0.25">
      <c r="A6558" t="s">
        <v>963</v>
      </c>
      <c r="B6558" t="s">
        <v>146</v>
      </c>
      <c r="C6558" t="s">
        <v>21</v>
      </c>
      <c r="D6558">
        <v>2</v>
      </c>
      <c r="E6558">
        <v>1</v>
      </c>
      <c r="F6558" s="7">
        <v>39769</v>
      </c>
      <c r="G6558" s="5">
        <v>0.33888888888888885</v>
      </c>
      <c r="H6558" t="str">
        <f t="shared" si="102"/>
        <v>Day</v>
      </c>
      <c r="I6558" t="s">
        <v>30</v>
      </c>
      <c r="J6558" t="s">
        <v>26</v>
      </c>
      <c r="K6558" t="s">
        <v>26</v>
      </c>
      <c r="L6558">
        <v>0</v>
      </c>
      <c r="M6558">
        <v>0</v>
      </c>
      <c r="N6558">
        <v>0</v>
      </c>
      <c r="O6558">
        <v>0</v>
      </c>
      <c r="P6558">
        <v>0</v>
      </c>
      <c r="Q6558" t="s">
        <v>24</v>
      </c>
      <c r="R6558" t="s">
        <v>2671</v>
      </c>
      <c r="S6558" t="s">
        <v>383</v>
      </c>
      <c r="T6558" t="s">
        <v>25</v>
      </c>
      <c r="U6558" t="s">
        <v>27</v>
      </c>
      <c r="V6558" t="s">
        <v>2650</v>
      </c>
      <c r="W6558" t="s">
        <v>147</v>
      </c>
      <c r="X6558" t="s">
        <v>962</v>
      </c>
      <c r="Y6558" t="s">
        <v>384</v>
      </c>
      <c r="Z6558">
        <v>336207</v>
      </c>
    </row>
    <row r="6559" spans="1:26" x14ac:dyDescent="0.25">
      <c r="A6559" t="s">
        <v>963</v>
      </c>
      <c r="B6559" t="s">
        <v>146</v>
      </c>
      <c r="C6559" t="s">
        <v>21</v>
      </c>
      <c r="D6559">
        <v>2</v>
      </c>
      <c r="E6559">
        <v>1</v>
      </c>
      <c r="F6559" s="7">
        <v>42119</v>
      </c>
      <c r="G6559" s="5">
        <v>0.32291666666666669</v>
      </c>
      <c r="H6559" t="str">
        <f t="shared" si="102"/>
        <v>Day</v>
      </c>
      <c r="I6559" t="s">
        <v>36</v>
      </c>
      <c r="J6559" t="s">
        <v>26</v>
      </c>
      <c r="K6559" t="s">
        <v>26</v>
      </c>
      <c r="L6559">
        <v>0</v>
      </c>
      <c r="M6559">
        <v>0</v>
      </c>
      <c r="N6559">
        <v>0</v>
      </c>
      <c r="O6559">
        <v>0</v>
      </c>
      <c r="P6559">
        <v>0</v>
      </c>
      <c r="Q6559" t="s">
        <v>24</v>
      </c>
      <c r="R6559" t="s">
        <v>2671</v>
      </c>
      <c r="S6559" t="s">
        <v>383</v>
      </c>
      <c r="T6559" t="s">
        <v>25</v>
      </c>
      <c r="U6559" t="s">
        <v>27</v>
      </c>
      <c r="V6559" t="s">
        <v>2650</v>
      </c>
      <c r="W6559" t="s">
        <v>147</v>
      </c>
      <c r="X6559" t="s">
        <v>962</v>
      </c>
      <c r="Y6559" t="s">
        <v>384</v>
      </c>
      <c r="Z6559">
        <v>349927</v>
      </c>
    </row>
    <row r="6560" spans="1:26" x14ac:dyDescent="0.25">
      <c r="A6560" t="s">
        <v>963</v>
      </c>
      <c r="B6560" t="s">
        <v>146</v>
      </c>
      <c r="C6560" t="s">
        <v>21</v>
      </c>
      <c r="D6560">
        <v>2</v>
      </c>
      <c r="E6560">
        <v>1</v>
      </c>
      <c r="F6560" s="7">
        <v>38074</v>
      </c>
      <c r="G6560" s="5">
        <v>0.47638888888888892</v>
      </c>
      <c r="H6560" t="str">
        <f t="shared" si="102"/>
        <v>Day</v>
      </c>
      <c r="I6560" t="s">
        <v>30</v>
      </c>
      <c r="J6560" t="s">
        <v>26</v>
      </c>
      <c r="K6560" t="s">
        <v>26</v>
      </c>
      <c r="L6560">
        <v>0</v>
      </c>
      <c r="M6560">
        <v>0</v>
      </c>
      <c r="N6560">
        <v>0</v>
      </c>
      <c r="O6560">
        <v>0</v>
      </c>
      <c r="P6560">
        <v>0</v>
      </c>
      <c r="Q6560" t="s">
        <v>24</v>
      </c>
      <c r="R6560" t="s">
        <v>2671</v>
      </c>
      <c r="S6560" t="s">
        <v>383</v>
      </c>
      <c r="T6560" t="s">
        <v>25</v>
      </c>
      <c r="U6560" t="s">
        <v>27</v>
      </c>
      <c r="V6560" t="s">
        <v>2650</v>
      </c>
      <c r="W6560" t="s">
        <v>147</v>
      </c>
      <c r="X6560" t="s">
        <v>962</v>
      </c>
      <c r="Y6560" t="s">
        <v>384</v>
      </c>
      <c r="Z6560">
        <v>352912</v>
      </c>
    </row>
    <row r="6561" spans="1:26" x14ac:dyDescent="0.25">
      <c r="A6561" t="s">
        <v>963</v>
      </c>
      <c r="B6561" t="s">
        <v>146</v>
      </c>
      <c r="C6561" t="s">
        <v>21</v>
      </c>
      <c r="D6561">
        <v>2</v>
      </c>
      <c r="E6561">
        <v>1</v>
      </c>
      <c r="F6561" s="7">
        <v>37005</v>
      </c>
      <c r="G6561" s="5">
        <v>0.35416666666666669</v>
      </c>
      <c r="H6561" t="str">
        <f t="shared" si="102"/>
        <v>Day</v>
      </c>
      <c r="I6561" t="s">
        <v>165</v>
      </c>
      <c r="J6561" t="s">
        <v>2697</v>
      </c>
      <c r="K6561" t="s">
        <v>143</v>
      </c>
      <c r="L6561">
        <v>0</v>
      </c>
      <c r="M6561">
        <v>0</v>
      </c>
      <c r="N6561">
        <v>0</v>
      </c>
      <c r="O6561">
        <v>0</v>
      </c>
      <c r="P6561">
        <v>0</v>
      </c>
      <c r="Q6561" t="s">
        <v>24</v>
      </c>
      <c r="R6561" t="s">
        <v>2671</v>
      </c>
      <c r="S6561" t="s">
        <v>383</v>
      </c>
      <c r="T6561" t="s">
        <v>25</v>
      </c>
      <c r="U6561" t="s">
        <v>27</v>
      </c>
      <c r="V6561" t="s">
        <v>2650</v>
      </c>
      <c r="W6561" t="s">
        <v>147</v>
      </c>
      <c r="X6561" t="s">
        <v>962</v>
      </c>
      <c r="Y6561" t="s">
        <v>384</v>
      </c>
      <c r="Z6561">
        <v>242315</v>
      </c>
    </row>
    <row r="6562" spans="1:26" x14ac:dyDescent="0.25">
      <c r="A6562" t="s">
        <v>963</v>
      </c>
      <c r="B6562" t="s">
        <v>146</v>
      </c>
      <c r="C6562" t="s">
        <v>21</v>
      </c>
      <c r="D6562">
        <v>2</v>
      </c>
      <c r="E6562">
        <v>1</v>
      </c>
      <c r="F6562" s="7">
        <v>38925</v>
      </c>
      <c r="G6562" s="5">
        <v>0.47916666666666669</v>
      </c>
      <c r="H6562" t="str">
        <f t="shared" si="102"/>
        <v>Day</v>
      </c>
      <c r="I6562" t="s">
        <v>30</v>
      </c>
      <c r="J6562" t="s">
        <v>26</v>
      </c>
      <c r="K6562" t="s">
        <v>26</v>
      </c>
      <c r="L6562">
        <v>0</v>
      </c>
      <c r="M6562">
        <v>0</v>
      </c>
      <c r="N6562">
        <v>0</v>
      </c>
      <c r="O6562">
        <v>0</v>
      </c>
      <c r="P6562">
        <v>0</v>
      </c>
      <c r="Q6562" t="s">
        <v>24</v>
      </c>
      <c r="R6562" t="s">
        <v>2671</v>
      </c>
      <c r="S6562" t="s">
        <v>383</v>
      </c>
      <c r="T6562" t="s">
        <v>25</v>
      </c>
      <c r="U6562" t="s">
        <v>27</v>
      </c>
      <c r="V6562" t="s">
        <v>2650</v>
      </c>
      <c r="W6562" t="s">
        <v>147</v>
      </c>
      <c r="X6562" t="s">
        <v>962</v>
      </c>
      <c r="Y6562" t="s">
        <v>384</v>
      </c>
      <c r="Z6562">
        <v>256531</v>
      </c>
    </row>
    <row r="6563" spans="1:26" x14ac:dyDescent="0.25">
      <c r="A6563" t="s">
        <v>963</v>
      </c>
      <c r="B6563" t="s">
        <v>146</v>
      </c>
      <c r="C6563" t="s">
        <v>21</v>
      </c>
      <c r="D6563">
        <v>2</v>
      </c>
      <c r="E6563">
        <v>1</v>
      </c>
      <c r="F6563" s="7">
        <v>40009</v>
      </c>
      <c r="G6563" s="5">
        <v>0.375</v>
      </c>
      <c r="H6563" t="str">
        <f t="shared" si="102"/>
        <v>Day</v>
      </c>
      <c r="I6563" t="s">
        <v>36</v>
      </c>
      <c r="J6563" t="s">
        <v>26</v>
      </c>
      <c r="K6563" t="s">
        <v>26</v>
      </c>
      <c r="L6563">
        <v>0</v>
      </c>
      <c r="M6563">
        <v>0</v>
      </c>
      <c r="N6563">
        <v>0</v>
      </c>
      <c r="O6563">
        <v>0</v>
      </c>
      <c r="P6563">
        <v>0</v>
      </c>
      <c r="Q6563" t="s">
        <v>24</v>
      </c>
      <c r="R6563" t="s">
        <v>2671</v>
      </c>
      <c r="S6563" t="s">
        <v>383</v>
      </c>
      <c r="T6563" t="s">
        <v>25</v>
      </c>
      <c r="U6563" t="s">
        <v>27</v>
      </c>
      <c r="V6563" t="s">
        <v>2650</v>
      </c>
      <c r="W6563" t="s">
        <v>147</v>
      </c>
      <c r="X6563" t="s">
        <v>962</v>
      </c>
      <c r="Y6563" t="s">
        <v>384</v>
      </c>
      <c r="Z6563">
        <v>268377</v>
      </c>
    </row>
    <row r="6564" spans="1:26" x14ac:dyDescent="0.25">
      <c r="A6564" t="s">
        <v>963</v>
      </c>
      <c r="B6564" t="s">
        <v>146</v>
      </c>
      <c r="C6564" t="s">
        <v>21</v>
      </c>
      <c r="D6564">
        <v>2</v>
      </c>
      <c r="E6564">
        <v>1</v>
      </c>
      <c r="F6564" s="7">
        <v>40413</v>
      </c>
      <c r="G6564" s="5">
        <v>0.44444444444444442</v>
      </c>
      <c r="H6564" t="str">
        <f t="shared" si="102"/>
        <v>Day</v>
      </c>
      <c r="I6564" t="s">
        <v>30</v>
      </c>
      <c r="J6564" t="s">
        <v>26</v>
      </c>
      <c r="K6564" t="s">
        <v>26</v>
      </c>
      <c r="L6564">
        <v>0</v>
      </c>
      <c r="M6564">
        <v>0</v>
      </c>
      <c r="N6564">
        <v>0</v>
      </c>
      <c r="O6564">
        <v>0</v>
      </c>
      <c r="P6564">
        <v>0</v>
      </c>
      <c r="Q6564" t="s">
        <v>24</v>
      </c>
      <c r="R6564" t="s">
        <v>2671</v>
      </c>
      <c r="S6564" t="s">
        <v>383</v>
      </c>
      <c r="T6564" t="s">
        <v>25</v>
      </c>
      <c r="U6564" t="s">
        <v>27</v>
      </c>
      <c r="V6564" t="s">
        <v>2650</v>
      </c>
      <c r="W6564" t="s">
        <v>147</v>
      </c>
      <c r="X6564" t="s">
        <v>962</v>
      </c>
      <c r="Y6564" t="s">
        <v>384</v>
      </c>
      <c r="Z6564">
        <v>336692</v>
      </c>
    </row>
    <row r="6565" spans="1:26" x14ac:dyDescent="0.25">
      <c r="A6565" t="s">
        <v>963</v>
      </c>
      <c r="B6565" t="s">
        <v>146</v>
      </c>
      <c r="C6565" t="s">
        <v>21</v>
      </c>
      <c r="D6565">
        <v>2</v>
      </c>
      <c r="E6565">
        <v>1</v>
      </c>
      <c r="F6565" s="7">
        <v>39580</v>
      </c>
      <c r="G6565" s="5">
        <v>0.56736111111111109</v>
      </c>
      <c r="H6565" t="str">
        <f t="shared" si="102"/>
        <v>Day</v>
      </c>
      <c r="I6565" t="s">
        <v>165</v>
      </c>
      <c r="J6565" t="s">
        <v>26</v>
      </c>
      <c r="K6565" t="s">
        <v>26</v>
      </c>
      <c r="L6565">
        <v>0</v>
      </c>
      <c r="M6565">
        <v>0</v>
      </c>
      <c r="N6565">
        <v>0</v>
      </c>
      <c r="O6565">
        <v>0</v>
      </c>
      <c r="P6565">
        <v>0</v>
      </c>
      <c r="Q6565" t="s">
        <v>24</v>
      </c>
      <c r="R6565" t="s">
        <v>2671</v>
      </c>
      <c r="S6565" t="s">
        <v>686</v>
      </c>
      <c r="T6565" t="s">
        <v>25</v>
      </c>
      <c r="U6565" t="s">
        <v>27</v>
      </c>
      <c r="V6565" t="s">
        <v>2650</v>
      </c>
      <c r="W6565" t="s">
        <v>147</v>
      </c>
      <c r="X6565" t="s">
        <v>962</v>
      </c>
      <c r="Y6565" t="s">
        <v>687</v>
      </c>
      <c r="Z6565">
        <v>346470</v>
      </c>
    </row>
    <row r="6566" spans="1:26" x14ac:dyDescent="0.25">
      <c r="A6566" t="s">
        <v>963</v>
      </c>
      <c r="B6566" t="s">
        <v>146</v>
      </c>
      <c r="C6566" t="s">
        <v>21</v>
      </c>
      <c r="D6566">
        <v>2</v>
      </c>
      <c r="E6566">
        <v>1</v>
      </c>
      <c r="F6566" s="7">
        <v>38142</v>
      </c>
      <c r="G6566" s="5">
        <v>0.49305555555555558</v>
      </c>
      <c r="H6566" t="str">
        <f t="shared" si="102"/>
        <v>Day</v>
      </c>
      <c r="I6566" t="s">
        <v>36</v>
      </c>
      <c r="J6566" t="s">
        <v>26</v>
      </c>
      <c r="K6566" t="s">
        <v>26</v>
      </c>
      <c r="L6566">
        <v>0</v>
      </c>
      <c r="M6566">
        <v>0</v>
      </c>
      <c r="N6566">
        <v>0</v>
      </c>
      <c r="O6566">
        <v>0</v>
      </c>
      <c r="P6566">
        <v>0</v>
      </c>
      <c r="Q6566" t="s">
        <v>24</v>
      </c>
      <c r="R6566" t="s">
        <v>554</v>
      </c>
      <c r="S6566" t="s">
        <v>552</v>
      </c>
      <c r="T6566" t="s">
        <v>25</v>
      </c>
      <c r="U6566" t="s">
        <v>27</v>
      </c>
      <c r="V6566" t="s">
        <v>2658</v>
      </c>
      <c r="W6566" t="s">
        <v>147</v>
      </c>
      <c r="X6566" t="s">
        <v>962</v>
      </c>
      <c r="Y6566" t="s">
        <v>553</v>
      </c>
      <c r="Z6566">
        <v>254042</v>
      </c>
    </row>
    <row r="6567" spans="1:26" x14ac:dyDescent="0.25">
      <c r="A6567" t="s">
        <v>963</v>
      </c>
      <c r="B6567" t="s">
        <v>146</v>
      </c>
      <c r="C6567" t="s">
        <v>21</v>
      </c>
      <c r="D6567">
        <v>2</v>
      </c>
      <c r="E6567">
        <v>1</v>
      </c>
      <c r="F6567" s="7">
        <v>41134</v>
      </c>
      <c r="G6567" s="5">
        <v>0.75</v>
      </c>
      <c r="H6567" t="str">
        <f t="shared" si="102"/>
        <v>Night</v>
      </c>
      <c r="I6567" t="s">
        <v>30</v>
      </c>
      <c r="J6567" t="s">
        <v>26</v>
      </c>
      <c r="K6567" t="s">
        <v>26</v>
      </c>
      <c r="L6567">
        <v>0</v>
      </c>
      <c r="M6567">
        <v>0</v>
      </c>
      <c r="N6567">
        <v>0</v>
      </c>
      <c r="O6567">
        <v>0</v>
      </c>
      <c r="P6567">
        <v>0</v>
      </c>
      <c r="Q6567" t="s">
        <v>24</v>
      </c>
      <c r="R6567" t="s">
        <v>160</v>
      </c>
      <c r="S6567" t="s">
        <v>158</v>
      </c>
      <c r="T6567" t="s">
        <v>25</v>
      </c>
      <c r="U6567" t="s">
        <v>27</v>
      </c>
      <c r="V6567" t="s">
        <v>2650</v>
      </c>
      <c r="W6567" t="s">
        <v>147</v>
      </c>
      <c r="X6567" t="s">
        <v>962</v>
      </c>
      <c r="Y6567" t="s">
        <v>159</v>
      </c>
      <c r="Z6567">
        <v>334108</v>
      </c>
    </row>
    <row r="6568" spans="1:26" x14ac:dyDescent="0.25">
      <c r="A6568" t="s">
        <v>963</v>
      </c>
      <c r="B6568" t="s">
        <v>146</v>
      </c>
      <c r="C6568" t="s">
        <v>21</v>
      </c>
      <c r="D6568">
        <v>2</v>
      </c>
      <c r="E6568">
        <v>1</v>
      </c>
      <c r="F6568" s="7">
        <v>41838</v>
      </c>
      <c r="G6568" s="5">
        <v>0.47916666666666669</v>
      </c>
      <c r="H6568" t="str">
        <f t="shared" si="102"/>
        <v>Day</v>
      </c>
      <c r="I6568" t="s">
        <v>36</v>
      </c>
      <c r="J6568" t="s">
        <v>26</v>
      </c>
      <c r="K6568" t="s">
        <v>26</v>
      </c>
      <c r="L6568">
        <v>0</v>
      </c>
      <c r="M6568">
        <v>0</v>
      </c>
      <c r="N6568">
        <v>0</v>
      </c>
      <c r="O6568">
        <v>0</v>
      </c>
      <c r="P6568">
        <v>0</v>
      </c>
      <c r="Q6568" t="s">
        <v>24</v>
      </c>
      <c r="R6568" t="s">
        <v>300</v>
      </c>
      <c r="S6568" t="s">
        <v>300</v>
      </c>
      <c r="T6568" t="s">
        <v>25</v>
      </c>
      <c r="U6568" t="s">
        <v>27</v>
      </c>
      <c r="V6568" t="s">
        <v>2650</v>
      </c>
      <c r="W6568" t="s">
        <v>147</v>
      </c>
      <c r="X6568" t="s">
        <v>962</v>
      </c>
      <c r="Y6568" t="s">
        <v>766</v>
      </c>
      <c r="Z6568">
        <v>267574</v>
      </c>
    </row>
    <row r="6569" spans="1:26" x14ac:dyDescent="0.25">
      <c r="A6569" t="s">
        <v>963</v>
      </c>
      <c r="B6569" t="s">
        <v>146</v>
      </c>
      <c r="C6569" t="s">
        <v>21</v>
      </c>
      <c r="D6569">
        <v>2</v>
      </c>
      <c r="E6569">
        <v>1</v>
      </c>
      <c r="F6569" s="7">
        <v>40325</v>
      </c>
      <c r="G6569" s="5">
        <v>0.375</v>
      </c>
      <c r="H6569" t="str">
        <f t="shared" si="102"/>
        <v>Day</v>
      </c>
      <c r="I6569" t="s">
        <v>30</v>
      </c>
      <c r="J6569" t="s">
        <v>26</v>
      </c>
      <c r="K6569" t="s">
        <v>26</v>
      </c>
      <c r="L6569">
        <v>0</v>
      </c>
      <c r="M6569">
        <v>0</v>
      </c>
      <c r="N6569">
        <v>0</v>
      </c>
      <c r="O6569">
        <v>3</v>
      </c>
      <c r="P6569">
        <v>0</v>
      </c>
      <c r="Q6569" t="s">
        <v>24</v>
      </c>
      <c r="R6569" t="s">
        <v>46</v>
      </c>
      <c r="S6569" t="s">
        <v>44</v>
      </c>
      <c r="T6569" t="s">
        <v>25</v>
      </c>
      <c r="U6569" t="s">
        <v>27</v>
      </c>
      <c r="V6569" t="s">
        <v>2650</v>
      </c>
      <c r="W6569" t="s">
        <v>147</v>
      </c>
      <c r="X6569" t="s">
        <v>962</v>
      </c>
      <c r="Y6569" t="s">
        <v>45</v>
      </c>
      <c r="Z6569">
        <v>301334</v>
      </c>
    </row>
    <row r="6570" spans="1:26" x14ac:dyDescent="0.25">
      <c r="A6570" t="s">
        <v>963</v>
      </c>
      <c r="B6570" t="s">
        <v>146</v>
      </c>
      <c r="C6570" t="s">
        <v>21</v>
      </c>
      <c r="D6570">
        <v>2</v>
      </c>
      <c r="E6570">
        <v>1</v>
      </c>
      <c r="F6570" s="7">
        <v>40643</v>
      </c>
      <c r="G6570" s="5">
        <v>0.77430555555555547</v>
      </c>
      <c r="H6570" t="str">
        <f t="shared" si="102"/>
        <v>Night</v>
      </c>
      <c r="I6570" t="s">
        <v>30</v>
      </c>
      <c r="J6570" t="s">
        <v>26</v>
      </c>
      <c r="K6570" t="s">
        <v>26</v>
      </c>
      <c r="L6570">
        <v>0</v>
      </c>
      <c r="M6570">
        <v>0</v>
      </c>
      <c r="N6570">
        <v>0</v>
      </c>
      <c r="O6570">
        <v>3</v>
      </c>
      <c r="P6570">
        <v>0</v>
      </c>
      <c r="Q6570" t="s">
        <v>24</v>
      </c>
      <c r="R6570" t="s">
        <v>2666</v>
      </c>
      <c r="S6570" t="s">
        <v>481</v>
      </c>
      <c r="T6570" t="s">
        <v>25</v>
      </c>
      <c r="U6570" t="s">
        <v>27</v>
      </c>
      <c r="V6570" t="s">
        <v>2665</v>
      </c>
      <c r="W6570" t="s">
        <v>147</v>
      </c>
      <c r="X6570" t="s">
        <v>962</v>
      </c>
      <c r="Y6570" t="s">
        <v>482</v>
      </c>
      <c r="Z6570">
        <v>309674</v>
      </c>
    </row>
    <row r="6571" spans="1:26" x14ac:dyDescent="0.25">
      <c r="A6571" t="s">
        <v>963</v>
      </c>
      <c r="B6571" t="s">
        <v>146</v>
      </c>
      <c r="C6571" t="s">
        <v>21</v>
      </c>
      <c r="D6571">
        <v>2</v>
      </c>
      <c r="E6571">
        <v>1</v>
      </c>
      <c r="F6571" s="7">
        <v>40044</v>
      </c>
      <c r="G6571" s="5">
        <v>0.56597222222222221</v>
      </c>
      <c r="H6571" t="str">
        <f t="shared" si="102"/>
        <v>Day</v>
      </c>
      <c r="I6571" t="s">
        <v>30</v>
      </c>
      <c r="J6571" t="s">
        <v>26</v>
      </c>
      <c r="K6571" t="s">
        <v>26</v>
      </c>
      <c r="L6571">
        <v>0</v>
      </c>
      <c r="M6571">
        <v>0</v>
      </c>
      <c r="N6571">
        <v>0</v>
      </c>
      <c r="O6571">
        <v>5</v>
      </c>
      <c r="P6571">
        <v>0</v>
      </c>
      <c r="Q6571" t="s">
        <v>24</v>
      </c>
      <c r="R6571" t="s">
        <v>2666</v>
      </c>
      <c r="S6571" t="s">
        <v>481</v>
      </c>
      <c r="T6571" t="s">
        <v>25</v>
      </c>
      <c r="U6571" t="s">
        <v>27</v>
      </c>
      <c r="V6571" t="s">
        <v>2665</v>
      </c>
      <c r="W6571" t="s">
        <v>147</v>
      </c>
      <c r="X6571" t="s">
        <v>962</v>
      </c>
      <c r="Y6571" t="s">
        <v>482</v>
      </c>
      <c r="Z6571">
        <v>320687</v>
      </c>
    </row>
    <row r="6572" spans="1:26" x14ac:dyDescent="0.25">
      <c r="A6572" t="s">
        <v>963</v>
      </c>
      <c r="B6572" t="s">
        <v>146</v>
      </c>
      <c r="C6572" t="s">
        <v>21</v>
      </c>
      <c r="D6572">
        <v>2</v>
      </c>
      <c r="E6572">
        <v>1</v>
      </c>
      <c r="F6572" s="7">
        <v>38466</v>
      </c>
      <c r="G6572" s="5">
        <v>0.8340277777777777</v>
      </c>
      <c r="H6572" t="str">
        <f t="shared" si="102"/>
        <v>Night</v>
      </c>
      <c r="I6572" t="s">
        <v>47</v>
      </c>
      <c r="J6572" t="s">
        <v>26</v>
      </c>
      <c r="K6572" t="s">
        <v>26</v>
      </c>
      <c r="L6572">
        <v>0</v>
      </c>
      <c r="M6572">
        <v>0</v>
      </c>
      <c r="N6572">
        <v>0</v>
      </c>
      <c r="O6572">
        <v>10</v>
      </c>
      <c r="P6572">
        <v>0</v>
      </c>
      <c r="Q6572" t="s">
        <v>24</v>
      </c>
      <c r="R6572" t="s">
        <v>86</v>
      </c>
      <c r="S6572" t="s">
        <v>522</v>
      </c>
      <c r="T6572" t="s">
        <v>25</v>
      </c>
      <c r="U6572" t="s">
        <v>27</v>
      </c>
      <c r="V6572" t="s">
        <v>2654</v>
      </c>
      <c r="W6572" t="s">
        <v>147</v>
      </c>
      <c r="X6572" t="s">
        <v>962</v>
      </c>
      <c r="Y6572" t="s">
        <v>523</v>
      </c>
      <c r="Z6572">
        <v>359061</v>
      </c>
    </row>
    <row r="6573" spans="1:26" x14ac:dyDescent="0.25">
      <c r="A6573" t="s">
        <v>963</v>
      </c>
      <c r="B6573" t="s">
        <v>146</v>
      </c>
      <c r="C6573" t="s">
        <v>21</v>
      </c>
      <c r="D6573">
        <v>2</v>
      </c>
      <c r="E6573">
        <v>1</v>
      </c>
      <c r="F6573" s="7">
        <v>41410</v>
      </c>
      <c r="G6573" s="5">
        <v>0.84444444444444444</v>
      </c>
      <c r="H6573" t="str">
        <f t="shared" si="102"/>
        <v>Night</v>
      </c>
      <c r="I6573" t="s">
        <v>47</v>
      </c>
      <c r="J6573" t="s">
        <v>26</v>
      </c>
      <c r="K6573" t="s">
        <v>26</v>
      </c>
      <c r="L6573">
        <v>0</v>
      </c>
      <c r="M6573">
        <v>0</v>
      </c>
      <c r="N6573">
        <v>0</v>
      </c>
      <c r="O6573">
        <v>10</v>
      </c>
      <c r="P6573">
        <v>0</v>
      </c>
      <c r="Q6573" t="s">
        <v>24</v>
      </c>
      <c r="R6573" t="s">
        <v>46</v>
      </c>
      <c r="S6573" t="s">
        <v>44</v>
      </c>
      <c r="T6573" t="s">
        <v>25</v>
      </c>
      <c r="U6573" t="s">
        <v>27</v>
      </c>
      <c r="V6573" t="s">
        <v>2650</v>
      </c>
      <c r="W6573" t="s">
        <v>147</v>
      </c>
      <c r="X6573" t="s">
        <v>962</v>
      </c>
      <c r="Y6573" t="s">
        <v>45</v>
      </c>
      <c r="Z6573">
        <v>307762</v>
      </c>
    </row>
    <row r="6574" spans="1:26" x14ac:dyDescent="0.25">
      <c r="A6574" t="s">
        <v>963</v>
      </c>
      <c r="B6574" t="s">
        <v>146</v>
      </c>
      <c r="C6574" t="s">
        <v>21</v>
      </c>
      <c r="D6574">
        <v>2</v>
      </c>
      <c r="E6574">
        <v>1</v>
      </c>
      <c r="F6574" s="7">
        <v>41519</v>
      </c>
      <c r="G6574" s="5">
        <v>0.81597222222222221</v>
      </c>
      <c r="H6574" t="str">
        <f t="shared" si="102"/>
        <v>Night</v>
      </c>
      <c r="I6574" t="s">
        <v>47</v>
      </c>
      <c r="J6574" t="s">
        <v>26</v>
      </c>
      <c r="K6574" t="s">
        <v>26</v>
      </c>
      <c r="L6574">
        <v>0</v>
      </c>
      <c r="M6574">
        <v>0</v>
      </c>
      <c r="N6574">
        <v>722</v>
      </c>
      <c r="O6574">
        <v>10</v>
      </c>
      <c r="P6574">
        <v>0</v>
      </c>
      <c r="Q6574" t="s">
        <v>24</v>
      </c>
      <c r="R6574" t="s">
        <v>197</v>
      </c>
      <c r="S6574" t="s">
        <v>406</v>
      </c>
      <c r="T6574" t="s">
        <v>25</v>
      </c>
      <c r="U6574" t="s">
        <v>64</v>
      </c>
      <c r="V6574" t="s">
        <v>2650</v>
      </c>
      <c r="W6574" t="s">
        <v>147</v>
      </c>
      <c r="X6574" t="s">
        <v>962</v>
      </c>
      <c r="Y6574" t="s">
        <v>407</v>
      </c>
      <c r="Z6574">
        <v>243826</v>
      </c>
    </row>
    <row r="6575" spans="1:26" x14ac:dyDescent="0.25">
      <c r="A6575" t="s">
        <v>963</v>
      </c>
      <c r="B6575" t="s">
        <v>146</v>
      </c>
      <c r="C6575" t="s">
        <v>21</v>
      </c>
      <c r="D6575">
        <v>2</v>
      </c>
      <c r="E6575">
        <v>1</v>
      </c>
      <c r="F6575" s="7">
        <v>38554</v>
      </c>
      <c r="G6575" s="5">
        <v>0.83333333333333337</v>
      </c>
      <c r="H6575" t="str">
        <f t="shared" si="102"/>
        <v>Night</v>
      </c>
      <c r="I6575" t="s">
        <v>47</v>
      </c>
      <c r="J6575" t="s">
        <v>26</v>
      </c>
      <c r="K6575" t="s">
        <v>26</v>
      </c>
      <c r="L6575">
        <v>0</v>
      </c>
      <c r="M6575">
        <v>0</v>
      </c>
      <c r="N6575">
        <v>0</v>
      </c>
      <c r="O6575">
        <v>10</v>
      </c>
      <c r="P6575">
        <v>0</v>
      </c>
      <c r="Q6575" t="s">
        <v>24</v>
      </c>
      <c r="R6575" t="s">
        <v>2671</v>
      </c>
      <c r="S6575" t="s">
        <v>383</v>
      </c>
      <c r="T6575" t="s">
        <v>25</v>
      </c>
      <c r="U6575" t="s">
        <v>27</v>
      </c>
      <c r="V6575" t="s">
        <v>2650</v>
      </c>
      <c r="W6575" t="s">
        <v>147</v>
      </c>
      <c r="X6575" t="s">
        <v>962</v>
      </c>
      <c r="Y6575" t="s">
        <v>384</v>
      </c>
      <c r="Z6575">
        <v>304548</v>
      </c>
    </row>
    <row r="6576" spans="1:26" x14ac:dyDescent="0.25">
      <c r="A6576" t="s">
        <v>963</v>
      </c>
      <c r="B6576" t="s">
        <v>146</v>
      </c>
      <c r="C6576" t="s">
        <v>21</v>
      </c>
      <c r="D6576">
        <v>2</v>
      </c>
      <c r="E6576">
        <v>1</v>
      </c>
      <c r="F6576" s="7">
        <v>38968</v>
      </c>
      <c r="G6576" s="5">
        <v>0.83333333333333337</v>
      </c>
      <c r="H6576" t="str">
        <f t="shared" si="102"/>
        <v>Night</v>
      </c>
      <c r="I6576" t="s">
        <v>56</v>
      </c>
      <c r="J6576" t="s">
        <v>26</v>
      </c>
      <c r="K6576" t="s">
        <v>26</v>
      </c>
      <c r="L6576">
        <v>0</v>
      </c>
      <c r="M6576">
        <v>0</v>
      </c>
      <c r="N6576">
        <v>0</v>
      </c>
      <c r="O6576">
        <v>10</v>
      </c>
      <c r="P6576">
        <v>0</v>
      </c>
      <c r="Q6576" t="s">
        <v>24</v>
      </c>
      <c r="R6576" t="s">
        <v>2671</v>
      </c>
      <c r="S6576" t="s">
        <v>383</v>
      </c>
      <c r="T6576" t="s">
        <v>25</v>
      </c>
      <c r="U6576" t="s">
        <v>27</v>
      </c>
      <c r="V6576" t="s">
        <v>2650</v>
      </c>
      <c r="W6576" t="s">
        <v>147</v>
      </c>
      <c r="X6576" t="s">
        <v>962</v>
      </c>
      <c r="Y6576" t="s">
        <v>384</v>
      </c>
      <c r="Z6576">
        <v>305669</v>
      </c>
    </row>
    <row r="6577" spans="1:26" x14ac:dyDescent="0.25">
      <c r="A6577" t="s">
        <v>963</v>
      </c>
      <c r="B6577" t="s">
        <v>146</v>
      </c>
      <c r="C6577" t="s">
        <v>21</v>
      </c>
      <c r="D6577">
        <v>2</v>
      </c>
      <c r="E6577">
        <v>1</v>
      </c>
      <c r="F6577" s="7">
        <v>41455</v>
      </c>
      <c r="G6577" s="5">
        <v>0.85069444444444453</v>
      </c>
      <c r="H6577" t="str">
        <f t="shared" si="102"/>
        <v>Night</v>
      </c>
      <c r="I6577" t="s">
        <v>47</v>
      </c>
      <c r="J6577" t="s">
        <v>26</v>
      </c>
      <c r="K6577" t="s">
        <v>26</v>
      </c>
      <c r="L6577">
        <v>0</v>
      </c>
      <c r="M6577">
        <v>0</v>
      </c>
      <c r="N6577">
        <v>0</v>
      </c>
      <c r="O6577">
        <v>15</v>
      </c>
      <c r="P6577">
        <v>0</v>
      </c>
      <c r="Q6577" t="s">
        <v>24</v>
      </c>
      <c r="R6577" t="s">
        <v>245</v>
      </c>
      <c r="S6577" t="s">
        <v>243</v>
      </c>
      <c r="T6577" t="s">
        <v>25</v>
      </c>
      <c r="U6577" t="s">
        <v>27</v>
      </c>
      <c r="V6577" t="s">
        <v>2654</v>
      </c>
      <c r="W6577" t="s">
        <v>147</v>
      </c>
      <c r="X6577" t="s">
        <v>962</v>
      </c>
      <c r="Y6577" t="s">
        <v>244</v>
      </c>
      <c r="Z6577">
        <v>252877</v>
      </c>
    </row>
    <row r="6578" spans="1:26" x14ac:dyDescent="0.25">
      <c r="A6578" t="s">
        <v>963</v>
      </c>
      <c r="B6578" t="s">
        <v>146</v>
      </c>
      <c r="C6578" t="s">
        <v>21</v>
      </c>
      <c r="D6578">
        <v>2</v>
      </c>
      <c r="E6578">
        <v>1</v>
      </c>
      <c r="F6578" s="7">
        <v>40546</v>
      </c>
      <c r="G6578" s="5">
        <v>0.71527777777777779</v>
      </c>
      <c r="H6578" t="str">
        <f t="shared" si="102"/>
        <v>Day</v>
      </c>
      <c r="I6578" t="s">
        <v>56</v>
      </c>
      <c r="J6578" t="s">
        <v>26</v>
      </c>
      <c r="K6578" t="s">
        <v>26</v>
      </c>
      <c r="L6578">
        <v>0</v>
      </c>
      <c r="M6578">
        <v>0</v>
      </c>
      <c r="N6578">
        <v>0</v>
      </c>
      <c r="O6578">
        <v>20</v>
      </c>
      <c r="P6578">
        <v>0</v>
      </c>
      <c r="Q6578" t="s">
        <v>24</v>
      </c>
      <c r="R6578" t="s">
        <v>2664</v>
      </c>
      <c r="S6578" t="s">
        <v>568</v>
      </c>
      <c r="T6578" t="s">
        <v>25</v>
      </c>
      <c r="U6578" t="s">
        <v>27</v>
      </c>
      <c r="V6578" t="s">
        <v>2664</v>
      </c>
      <c r="W6578" t="s">
        <v>147</v>
      </c>
      <c r="X6578" t="s">
        <v>962</v>
      </c>
      <c r="Y6578" t="s">
        <v>569</v>
      </c>
      <c r="Z6578">
        <v>325876</v>
      </c>
    </row>
    <row r="6579" spans="1:26" x14ac:dyDescent="0.25">
      <c r="A6579" t="s">
        <v>963</v>
      </c>
      <c r="B6579" t="s">
        <v>146</v>
      </c>
      <c r="C6579" t="s">
        <v>21</v>
      </c>
      <c r="D6579">
        <v>0</v>
      </c>
      <c r="E6579">
        <v>1</v>
      </c>
      <c r="F6579" s="7">
        <v>39291</v>
      </c>
      <c r="G6579" s="5">
        <v>0.84791666666666676</v>
      </c>
      <c r="H6579" t="str">
        <f t="shared" si="102"/>
        <v>Night</v>
      </c>
      <c r="I6579" t="s">
        <v>30</v>
      </c>
      <c r="J6579" t="s">
        <v>26</v>
      </c>
      <c r="K6579" t="s">
        <v>26</v>
      </c>
      <c r="L6579">
        <v>0</v>
      </c>
      <c r="M6579">
        <v>0</v>
      </c>
      <c r="N6579">
        <v>0</v>
      </c>
      <c r="O6579">
        <v>20</v>
      </c>
      <c r="P6579">
        <v>0</v>
      </c>
      <c r="Q6579" t="s">
        <v>24</v>
      </c>
      <c r="R6579" t="s">
        <v>2671</v>
      </c>
      <c r="S6579" t="s">
        <v>383</v>
      </c>
      <c r="T6579" t="s">
        <v>25</v>
      </c>
      <c r="U6579" t="s">
        <v>27</v>
      </c>
      <c r="V6579" t="s">
        <v>2650</v>
      </c>
      <c r="W6579" t="s">
        <v>147</v>
      </c>
      <c r="X6579" t="s">
        <v>962</v>
      </c>
      <c r="Y6579" t="s">
        <v>384</v>
      </c>
      <c r="Z6579">
        <v>325538</v>
      </c>
    </row>
    <row r="6580" spans="1:26" x14ac:dyDescent="0.25">
      <c r="A6580" t="s">
        <v>963</v>
      </c>
      <c r="B6580" t="s">
        <v>146</v>
      </c>
      <c r="C6580" t="s">
        <v>21</v>
      </c>
      <c r="D6580">
        <v>2</v>
      </c>
      <c r="E6580">
        <v>1</v>
      </c>
      <c r="F6580" s="7">
        <v>41079</v>
      </c>
      <c r="G6580" s="5">
        <v>0.84722222222222221</v>
      </c>
      <c r="H6580" t="str">
        <f t="shared" si="102"/>
        <v>Night</v>
      </c>
      <c r="I6580" t="s">
        <v>30</v>
      </c>
      <c r="J6580" t="s">
        <v>26</v>
      </c>
      <c r="K6580" t="s">
        <v>26</v>
      </c>
      <c r="L6580">
        <v>0</v>
      </c>
      <c r="M6580">
        <v>0</v>
      </c>
      <c r="N6580">
        <v>0</v>
      </c>
      <c r="O6580">
        <v>20</v>
      </c>
      <c r="P6580">
        <v>0</v>
      </c>
      <c r="Q6580" t="s">
        <v>24</v>
      </c>
      <c r="R6580" t="s">
        <v>2671</v>
      </c>
      <c r="S6580" t="s">
        <v>686</v>
      </c>
      <c r="T6580" t="s">
        <v>25</v>
      </c>
      <c r="U6580" t="s">
        <v>27</v>
      </c>
      <c r="V6580" t="s">
        <v>2650</v>
      </c>
      <c r="W6580" t="s">
        <v>147</v>
      </c>
      <c r="X6580" t="s">
        <v>962</v>
      </c>
      <c r="Y6580" t="s">
        <v>687</v>
      </c>
      <c r="Z6580">
        <v>324059</v>
      </c>
    </row>
    <row r="6581" spans="1:26" x14ac:dyDescent="0.25">
      <c r="A6581" t="s">
        <v>963</v>
      </c>
      <c r="B6581" t="s">
        <v>146</v>
      </c>
      <c r="C6581" t="s">
        <v>21</v>
      </c>
      <c r="D6581">
        <v>2</v>
      </c>
      <c r="E6581">
        <v>1</v>
      </c>
      <c r="F6581" s="7">
        <v>39908</v>
      </c>
      <c r="G6581" s="5">
        <v>0.81319444444444444</v>
      </c>
      <c r="H6581" t="str">
        <f t="shared" si="102"/>
        <v>Night</v>
      </c>
      <c r="I6581" t="s">
        <v>36</v>
      </c>
      <c r="J6581" t="s">
        <v>26</v>
      </c>
      <c r="K6581" t="s">
        <v>26</v>
      </c>
      <c r="L6581">
        <v>0</v>
      </c>
      <c r="M6581">
        <v>0</v>
      </c>
      <c r="N6581">
        <v>0</v>
      </c>
      <c r="O6581">
        <v>20</v>
      </c>
      <c r="P6581">
        <v>0</v>
      </c>
      <c r="Q6581" t="s">
        <v>24</v>
      </c>
      <c r="R6581" t="s">
        <v>554</v>
      </c>
      <c r="S6581" t="s">
        <v>552</v>
      </c>
      <c r="T6581" t="s">
        <v>25</v>
      </c>
      <c r="U6581" t="s">
        <v>27</v>
      </c>
      <c r="V6581" t="s">
        <v>2658</v>
      </c>
      <c r="W6581" t="s">
        <v>147</v>
      </c>
      <c r="X6581" t="s">
        <v>962</v>
      </c>
      <c r="Y6581" t="s">
        <v>553</v>
      </c>
      <c r="Z6581">
        <v>324945</v>
      </c>
    </row>
    <row r="6582" spans="1:26" x14ac:dyDescent="0.25">
      <c r="A6582" t="s">
        <v>963</v>
      </c>
      <c r="B6582" t="s">
        <v>146</v>
      </c>
      <c r="C6582" t="s">
        <v>21</v>
      </c>
      <c r="D6582">
        <v>2</v>
      </c>
      <c r="E6582">
        <v>1</v>
      </c>
      <c r="F6582" s="7">
        <v>40632</v>
      </c>
      <c r="G6582" s="5">
        <v>0.78472222222222221</v>
      </c>
      <c r="H6582" t="str">
        <f t="shared" si="102"/>
        <v>Night</v>
      </c>
      <c r="I6582" t="s">
        <v>30</v>
      </c>
      <c r="J6582" t="s">
        <v>26</v>
      </c>
      <c r="K6582" t="s">
        <v>26</v>
      </c>
      <c r="L6582">
        <v>0</v>
      </c>
      <c r="M6582">
        <v>0</v>
      </c>
      <c r="N6582">
        <v>0</v>
      </c>
      <c r="O6582">
        <v>20</v>
      </c>
      <c r="P6582">
        <v>0</v>
      </c>
      <c r="Q6582" t="s">
        <v>24</v>
      </c>
      <c r="R6582" t="s">
        <v>554</v>
      </c>
      <c r="S6582" t="s">
        <v>552</v>
      </c>
      <c r="T6582" t="s">
        <v>25</v>
      </c>
      <c r="U6582" t="s">
        <v>27</v>
      </c>
      <c r="V6582" t="s">
        <v>2658</v>
      </c>
      <c r="W6582" t="s">
        <v>147</v>
      </c>
      <c r="X6582" t="s">
        <v>962</v>
      </c>
      <c r="Y6582" t="s">
        <v>553</v>
      </c>
      <c r="Z6582">
        <v>303185</v>
      </c>
    </row>
    <row r="6583" spans="1:26" x14ac:dyDescent="0.25">
      <c r="A6583" t="s">
        <v>963</v>
      </c>
      <c r="B6583" t="s">
        <v>146</v>
      </c>
      <c r="C6583" t="s">
        <v>21</v>
      </c>
      <c r="D6583">
        <v>2</v>
      </c>
      <c r="E6583">
        <v>1</v>
      </c>
      <c r="F6583" s="7">
        <v>41488</v>
      </c>
      <c r="G6583" s="5">
        <v>0.8354166666666667</v>
      </c>
      <c r="H6583" t="str">
        <f t="shared" si="102"/>
        <v>Night</v>
      </c>
      <c r="I6583" t="s">
        <v>30</v>
      </c>
      <c r="J6583" t="s">
        <v>26</v>
      </c>
      <c r="K6583" t="s">
        <v>26</v>
      </c>
      <c r="L6583">
        <v>0</v>
      </c>
      <c r="M6583">
        <v>0</v>
      </c>
      <c r="N6583">
        <v>0</v>
      </c>
      <c r="O6583">
        <v>25</v>
      </c>
      <c r="P6583">
        <v>0</v>
      </c>
      <c r="Q6583" t="s">
        <v>24</v>
      </c>
      <c r="R6583" t="s">
        <v>245</v>
      </c>
      <c r="S6583" t="s">
        <v>243</v>
      </c>
      <c r="T6583" t="s">
        <v>25</v>
      </c>
      <c r="U6583" t="s">
        <v>27</v>
      </c>
      <c r="V6583" t="s">
        <v>2654</v>
      </c>
      <c r="W6583" t="s">
        <v>147</v>
      </c>
      <c r="X6583" t="s">
        <v>962</v>
      </c>
      <c r="Y6583" t="s">
        <v>244</v>
      </c>
      <c r="Z6583">
        <v>314647</v>
      </c>
    </row>
    <row r="6584" spans="1:26" x14ac:dyDescent="0.25">
      <c r="A6584" t="s">
        <v>963</v>
      </c>
      <c r="B6584" t="s">
        <v>146</v>
      </c>
      <c r="C6584" t="s">
        <v>21</v>
      </c>
      <c r="D6584">
        <v>2</v>
      </c>
      <c r="E6584">
        <v>1</v>
      </c>
      <c r="F6584" s="7">
        <v>41612</v>
      </c>
      <c r="G6584" s="5">
        <v>0.26041666666666669</v>
      </c>
      <c r="H6584" t="str">
        <f t="shared" si="102"/>
        <v>Day</v>
      </c>
      <c r="I6584" t="s">
        <v>56</v>
      </c>
      <c r="J6584" t="s">
        <v>26</v>
      </c>
      <c r="K6584" t="s">
        <v>26</v>
      </c>
      <c r="L6584">
        <v>0</v>
      </c>
      <c r="M6584">
        <v>0</v>
      </c>
      <c r="N6584">
        <v>0</v>
      </c>
      <c r="O6584">
        <v>30</v>
      </c>
      <c r="P6584">
        <v>0</v>
      </c>
      <c r="Q6584" t="s">
        <v>24</v>
      </c>
      <c r="R6584" t="s">
        <v>197</v>
      </c>
      <c r="S6584" t="s">
        <v>406</v>
      </c>
      <c r="T6584" t="s">
        <v>25</v>
      </c>
      <c r="U6584" t="s">
        <v>27</v>
      </c>
      <c r="V6584" t="s">
        <v>2650</v>
      </c>
      <c r="W6584" t="s">
        <v>147</v>
      </c>
      <c r="X6584" t="s">
        <v>962</v>
      </c>
      <c r="Y6584" t="s">
        <v>407</v>
      </c>
      <c r="Z6584">
        <v>315726</v>
      </c>
    </row>
    <row r="6585" spans="1:26" x14ac:dyDescent="0.25">
      <c r="A6585" t="s">
        <v>963</v>
      </c>
      <c r="B6585" t="s">
        <v>146</v>
      </c>
      <c r="C6585" t="s">
        <v>21</v>
      </c>
      <c r="D6585">
        <v>2</v>
      </c>
      <c r="E6585">
        <v>1</v>
      </c>
      <c r="F6585" s="7">
        <v>36852</v>
      </c>
      <c r="G6585" s="5">
        <v>0.86597222222222225</v>
      </c>
      <c r="H6585" t="str">
        <f t="shared" si="102"/>
        <v>Night</v>
      </c>
      <c r="I6585" t="s">
        <v>47</v>
      </c>
      <c r="J6585" t="s">
        <v>26</v>
      </c>
      <c r="K6585" t="s">
        <v>26</v>
      </c>
      <c r="L6585">
        <v>0</v>
      </c>
      <c r="M6585">
        <v>0</v>
      </c>
      <c r="N6585">
        <v>0</v>
      </c>
      <c r="O6585">
        <v>30</v>
      </c>
      <c r="P6585">
        <v>0</v>
      </c>
      <c r="Q6585" t="s">
        <v>24</v>
      </c>
      <c r="R6585" t="s">
        <v>2671</v>
      </c>
      <c r="S6585" t="s">
        <v>383</v>
      </c>
      <c r="T6585" t="s">
        <v>25</v>
      </c>
      <c r="U6585" t="s">
        <v>27</v>
      </c>
      <c r="V6585" t="s">
        <v>2650</v>
      </c>
      <c r="W6585" t="s">
        <v>147</v>
      </c>
      <c r="X6585" t="s">
        <v>962</v>
      </c>
      <c r="Y6585" t="s">
        <v>384</v>
      </c>
      <c r="Z6585">
        <v>245987</v>
      </c>
    </row>
    <row r="6586" spans="1:26" x14ac:dyDescent="0.25">
      <c r="A6586" t="s">
        <v>963</v>
      </c>
      <c r="B6586" t="s">
        <v>146</v>
      </c>
      <c r="C6586" t="s">
        <v>21</v>
      </c>
      <c r="D6586">
        <v>2</v>
      </c>
      <c r="E6586">
        <v>1</v>
      </c>
      <c r="F6586" s="7">
        <v>41378</v>
      </c>
      <c r="G6586" s="5">
        <v>0.85416666666666663</v>
      </c>
      <c r="H6586" t="str">
        <f t="shared" si="102"/>
        <v>Night</v>
      </c>
      <c r="I6586" t="s">
        <v>56</v>
      </c>
      <c r="J6586" t="s">
        <v>122</v>
      </c>
      <c r="K6586" t="s">
        <v>26</v>
      </c>
      <c r="L6586">
        <v>0</v>
      </c>
      <c r="M6586">
        <v>0</v>
      </c>
      <c r="N6586">
        <v>0</v>
      </c>
      <c r="O6586">
        <v>30</v>
      </c>
      <c r="P6586">
        <v>0</v>
      </c>
      <c r="Q6586" t="s">
        <v>24</v>
      </c>
      <c r="R6586" t="s">
        <v>2671</v>
      </c>
      <c r="S6586" t="s">
        <v>383</v>
      </c>
      <c r="T6586" t="s">
        <v>25</v>
      </c>
      <c r="U6586" t="s">
        <v>27</v>
      </c>
      <c r="V6586" t="s">
        <v>2650</v>
      </c>
      <c r="W6586" t="s">
        <v>147</v>
      </c>
      <c r="X6586" t="s">
        <v>962</v>
      </c>
      <c r="Y6586" t="s">
        <v>384</v>
      </c>
      <c r="Z6586">
        <v>305688</v>
      </c>
    </row>
    <row r="6587" spans="1:26" x14ac:dyDescent="0.25">
      <c r="A6587" t="s">
        <v>963</v>
      </c>
      <c r="B6587" t="s">
        <v>146</v>
      </c>
      <c r="C6587" t="s">
        <v>21</v>
      </c>
      <c r="D6587">
        <v>2</v>
      </c>
      <c r="E6587">
        <v>1</v>
      </c>
      <c r="F6587" s="7">
        <v>39778</v>
      </c>
      <c r="G6587" s="5">
        <v>0.87291666666666667</v>
      </c>
      <c r="H6587" t="str">
        <f t="shared" si="102"/>
        <v>Night</v>
      </c>
      <c r="I6587" t="s">
        <v>56</v>
      </c>
      <c r="J6587" t="s">
        <v>26</v>
      </c>
      <c r="K6587" t="s">
        <v>26</v>
      </c>
      <c r="L6587">
        <v>0</v>
      </c>
      <c r="M6587">
        <v>0</v>
      </c>
      <c r="N6587">
        <v>0</v>
      </c>
      <c r="O6587">
        <v>40</v>
      </c>
      <c r="P6587">
        <v>0</v>
      </c>
      <c r="Q6587" t="s">
        <v>24</v>
      </c>
      <c r="R6587" t="s">
        <v>86</v>
      </c>
      <c r="S6587" t="s">
        <v>522</v>
      </c>
      <c r="T6587" t="s">
        <v>25</v>
      </c>
      <c r="U6587" t="s">
        <v>27</v>
      </c>
      <c r="V6587" t="s">
        <v>2654</v>
      </c>
      <c r="W6587" t="s">
        <v>147</v>
      </c>
      <c r="X6587" t="s">
        <v>962</v>
      </c>
      <c r="Y6587" t="s">
        <v>523</v>
      </c>
      <c r="Z6587">
        <v>359905</v>
      </c>
    </row>
    <row r="6588" spans="1:26" x14ac:dyDescent="0.25">
      <c r="A6588" t="s">
        <v>963</v>
      </c>
      <c r="B6588" t="s">
        <v>146</v>
      </c>
      <c r="C6588" t="s">
        <v>21</v>
      </c>
      <c r="D6588">
        <v>2</v>
      </c>
      <c r="E6588">
        <v>1</v>
      </c>
      <c r="F6588" s="7">
        <v>41592</v>
      </c>
      <c r="G6588" s="5">
        <v>0.26666666666666666</v>
      </c>
      <c r="H6588" t="str">
        <f t="shared" si="102"/>
        <v>Day</v>
      </c>
      <c r="I6588" t="s">
        <v>47</v>
      </c>
      <c r="J6588" t="s">
        <v>26</v>
      </c>
      <c r="K6588" t="s">
        <v>26</v>
      </c>
      <c r="L6588">
        <v>0</v>
      </c>
      <c r="M6588">
        <v>0</v>
      </c>
      <c r="N6588">
        <v>0</v>
      </c>
      <c r="O6588">
        <v>50</v>
      </c>
      <c r="P6588">
        <v>0</v>
      </c>
      <c r="Q6588" t="s">
        <v>24</v>
      </c>
      <c r="R6588" t="s">
        <v>720</v>
      </c>
      <c r="S6588" t="s">
        <v>123</v>
      </c>
      <c r="T6588" t="s">
        <v>25</v>
      </c>
      <c r="U6588" t="s">
        <v>27</v>
      </c>
      <c r="V6588" t="s">
        <v>2653</v>
      </c>
      <c r="W6588" t="s">
        <v>147</v>
      </c>
      <c r="X6588" t="s">
        <v>962</v>
      </c>
      <c r="Y6588" t="s">
        <v>124</v>
      </c>
      <c r="Z6588">
        <v>254829</v>
      </c>
    </row>
    <row r="6589" spans="1:26" x14ac:dyDescent="0.25">
      <c r="A6589" t="s">
        <v>963</v>
      </c>
      <c r="B6589" t="s">
        <v>146</v>
      </c>
      <c r="C6589" t="s">
        <v>21</v>
      </c>
      <c r="D6589">
        <v>2</v>
      </c>
      <c r="E6589">
        <v>1</v>
      </c>
      <c r="F6589" s="7">
        <v>41378</v>
      </c>
      <c r="G6589" s="5">
        <v>0.87916666666666676</v>
      </c>
      <c r="H6589" t="str">
        <f t="shared" si="102"/>
        <v>Night</v>
      </c>
      <c r="I6589" t="s">
        <v>56</v>
      </c>
      <c r="J6589" t="s">
        <v>125</v>
      </c>
      <c r="K6589" t="s">
        <v>26</v>
      </c>
      <c r="L6589">
        <v>0</v>
      </c>
      <c r="M6589">
        <v>0</v>
      </c>
      <c r="N6589">
        <v>0</v>
      </c>
      <c r="O6589">
        <v>50</v>
      </c>
      <c r="P6589">
        <v>0</v>
      </c>
      <c r="Q6589" t="s">
        <v>24</v>
      </c>
      <c r="R6589" t="s">
        <v>245</v>
      </c>
      <c r="S6589" t="s">
        <v>243</v>
      </c>
      <c r="T6589" t="s">
        <v>25</v>
      </c>
      <c r="U6589" t="s">
        <v>27</v>
      </c>
      <c r="V6589" t="s">
        <v>2654</v>
      </c>
      <c r="W6589" t="s">
        <v>147</v>
      </c>
      <c r="X6589" t="s">
        <v>962</v>
      </c>
      <c r="Y6589" t="s">
        <v>244</v>
      </c>
      <c r="Z6589">
        <v>248208</v>
      </c>
    </row>
    <row r="6590" spans="1:26" x14ac:dyDescent="0.25">
      <c r="A6590" t="s">
        <v>963</v>
      </c>
      <c r="B6590" t="s">
        <v>146</v>
      </c>
      <c r="C6590" t="s">
        <v>21</v>
      </c>
      <c r="D6590">
        <v>2</v>
      </c>
      <c r="E6590">
        <v>1</v>
      </c>
      <c r="F6590" s="7">
        <v>41682</v>
      </c>
      <c r="G6590" s="5">
        <v>0.89583333333333337</v>
      </c>
      <c r="H6590" t="str">
        <f t="shared" si="102"/>
        <v>Night</v>
      </c>
      <c r="I6590" t="s">
        <v>47</v>
      </c>
      <c r="J6590" t="s">
        <v>26</v>
      </c>
      <c r="K6590" t="s">
        <v>26</v>
      </c>
      <c r="L6590">
        <v>0</v>
      </c>
      <c r="M6590">
        <v>0</v>
      </c>
      <c r="N6590">
        <v>0</v>
      </c>
      <c r="O6590">
        <v>50</v>
      </c>
      <c r="P6590">
        <v>0</v>
      </c>
      <c r="Q6590" t="s">
        <v>24</v>
      </c>
      <c r="R6590" t="s">
        <v>2666</v>
      </c>
      <c r="S6590" t="s">
        <v>286</v>
      </c>
      <c r="T6590" t="s">
        <v>25</v>
      </c>
      <c r="U6590" t="s">
        <v>27</v>
      </c>
      <c r="V6590" t="s">
        <v>2665</v>
      </c>
      <c r="W6590" t="s">
        <v>147</v>
      </c>
      <c r="X6590" t="s">
        <v>962</v>
      </c>
      <c r="Y6590" t="s">
        <v>287</v>
      </c>
      <c r="Z6590">
        <v>315970</v>
      </c>
    </row>
    <row r="6591" spans="1:26" x14ac:dyDescent="0.25">
      <c r="A6591" t="s">
        <v>963</v>
      </c>
      <c r="B6591" t="s">
        <v>146</v>
      </c>
      <c r="C6591" t="s">
        <v>21</v>
      </c>
      <c r="D6591">
        <v>2</v>
      </c>
      <c r="E6591">
        <v>1</v>
      </c>
      <c r="F6591" s="7">
        <v>37853</v>
      </c>
      <c r="G6591" s="5">
        <v>0.90347222222222223</v>
      </c>
      <c r="H6591" t="str">
        <f t="shared" si="102"/>
        <v>Night</v>
      </c>
      <c r="I6591" t="s">
        <v>47</v>
      </c>
      <c r="J6591" t="s">
        <v>26</v>
      </c>
      <c r="K6591" t="s">
        <v>26</v>
      </c>
      <c r="L6591">
        <v>0</v>
      </c>
      <c r="M6591">
        <v>0</v>
      </c>
      <c r="N6591">
        <v>0</v>
      </c>
      <c r="O6591">
        <v>50</v>
      </c>
      <c r="P6591">
        <v>0</v>
      </c>
      <c r="Q6591" t="s">
        <v>24</v>
      </c>
      <c r="R6591" t="s">
        <v>197</v>
      </c>
      <c r="S6591" t="s">
        <v>406</v>
      </c>
      <c r="T6591" t="s">
        <v>25</v>
      </c>
      <c r="U6591" t="s">
        <v>64</v>
      </c>
      <c r="V6591" t="s">
        <v>2650</v>
      </c>
      <c r="W6591" t="s">
        <v>147</v>
      </c>
      <c r="X6591" t="s">
        <v>962</v>
      </c>
      <c r="Y6591" t="s">
        <v>407</v>
      </c>
      <c r="Z6591">
        <v>260130</v>
      </c>
    </row>
    <row r="6592" spans="1:26" x14ac:dyDescent="0.25">
      <c r="A6592" t="s">
        <v>963</v>
      </c>
      <c r="B6592" t="s">
        <v>146</v>
      </c>
      <c r="C6592" t="s">
        <v>21</v>
      </c>
      <c r="D6592">
        <v>2</v>
      </c>
      <c r="E6592">
        <v>1</v>
      </c>
      <c r="F6592" s="7">
        <v>38935</v>
      </c>
      <c r="G6592" s="5">
        <v>0.95833333333333337</v>
      </c>
      <c r="H6592" t="str">
        <f t="shared" si="102"/>
        <v>Night</v>
      </c>
      <c r="I6592" t="s">
        <v>47</v>
      </c>
      <c r="J6592" t="s">
        <v>26</v>
      </c>
      <c r="K6592" t="s">
        <v>26</v>
      </c>
      <c r="L6592">
        <v>0</v>
      </c>
      <c r="M6592">
        <v>0</v>
      </c>
      <c r="N6592">
        <v>0</v>
      </c>
      <c r="O6592">
        <v>50</v>
      </c>
      <c r="P6592">
        <v>0</v>
      </c>
      <c r="Q6592" t="s">
        <v>24</v>
      </c>
      <c r="R6592" t="s">
        <v>554</v>
      </c>
      <c r="S6592" t="s">
        <v>552</v>
      </c>
      <c r="T6592" t="s">
        <v>25</v>
      </c>
      <c r="U6592" t="s">
        <v>27</v>
      </c>
      <c r="V6592" t="s">
        <v>2658</v>
      </c>
      <c r="W6592" t="s">
        <v>147</v>
      </c>
      <c r="X6592" t="s">
        <v>962</v>
      </c>
      <c r="Y6592" t="s">
        <v>553</v>
      </c>
      <c r="Z6592">
        <v>303172</v>
      </c>
    </row>
    <row r="6593" spans="1:26" x14ac:dyDescent="0.25">
      <c r="A6593" t="s">
        <v>963</v>
      </c>
      <c r="B6593" t="s">
        <v>146</v>
      </c>
      <c r="C6593" t="s">
        <v>21</v>
      </c>
      <c r="D6593">
        <v>2</v>
      </c>
      <c r="E6593">
        <v>1</v>
      </c>
      <c r="F6593" s="7">
        <v>40015</v>
      </c>
      <c r="G6593" s="5">
        <v>0.22847222222222222</v>
      </c>
      <c r="H6593" t="str">
        <f t="shared" si="102"/>
        <v>Night</v>
      </c>
      <c r="I6593" t="s">
        <v>47</v>
      </c>
      <c r="J6593" t="s">
        <v>26</v>
      </c>
      <c r="K6593" t="s">
        <v>26</v>
      </c>
      <c r="L6593">
        <v>0</v>
      </c>
      <c r="M6593">
        <v>0</v>
      </c>
      <c r="N6593">
        <v>0</v>
      </c>
      <c r="O6593">
        <v>55</v>
      </c>
      <c r="P6593">
        <v>0</v>
      </c>
      <c r="Q6593" t="s">
        <v>24</v>
      </c>
      <c r="R6593" t="s">
        <v>2664</v>
      </c>
      <c r="S6593" t="s">
        <v>568</v>
      </c>
      <c r="T6593" t="s">
        <v>25</v>
      </c>
      <c r="U6593" t="s">
        <v>27</v>
      </c>
      <c r="V6593" t="s">
        <v>2664</v>
      </c>
      <c r="W6593" t="s">
        <v>147</v>
      </c>
      <c r="X6593" t="s">
        <v>962</v>
      </c>
      <c r="Y6593" t="s">
        <v>569</v>
      </c>
      <c r="Z6593">
        <v>304606</v>
      </c>
    </row>
    <row r="6594" spans="1:26" x14ac:dyDescent="0.25">
      <c r="A6594" t="s">
        <v>963</v>
      </c>
      <c r="B6594" t="s">
        <v>146</v>
      </c>
      <c r="C6594" t="s">
        <v>21</v>
      </c>
      <c r="D6594">
        <v>2</v>
      </c>
      <c r="E6594">
        <v>1</v>
      </c>
      <c r="F6594" s="7">
        <v>40415</v>
      </c>
      <c r="G6594" s="5">
        <v>0.24305555555555555</v>
      </c>
      <c r="H6594" t="str">
        <f t="shared" si="102"/>
        <v>Night</v>
      </c>
      <c r="I6594" t="s">
        <v>47</v>
      </c>
      <c r="J6594" t="s">
        <v>26</v>
      </c>
      <c r="K6594" t="s">
        <v>26</v>
      </c>
      <c r="L6594">
        <v>0</v>
      </c>
      <c r="M6594">
        <v>0</v>
      </c>
      <c r="N6594" s="2">
        <v>319307</v>
      </c>
      <c r="O6594">
        <v>100</v>
      </c>
      <c r="P6594">
        <v>0</v>
      </c>
      <c r="Q6594" t="s">
        <v>24</v>
      </c>
      <c r="R6594" t="s">
        <v>86</v>
      </c>
      <c r="S6594" t="s">
        <v>489</v>
      </c>
      <c r="T6594" t="s">
        <v>25</v>
      </c>
      <c r="U6594" t="s">
        <v>27</v>
      </c>
      <c r="V6594" t="s">
        <v>2654</v>
      </c>
      <c r="W6594" t="s">
        <v>147</v>
      </c>
      <c r="X6594" t="s">
        <v>962</v>
      </c>
      <c r="Y6594" t="s">
        <v>490</v>
      </c>
      <c r="Z6594">
        <v>335180</v>
      </c>
    </row>
    <row r="6595" spans="1:26" x14ac:dyDescent="0.25">
      <c r="A6595" t="s">
        <v>963</v>
      </c>
      <c r="B6595" t="s">
        <v>146</v>
      </c>
      <c r="C6595" t="s">
        <v>21</v>
      </c>
      <c r="D6595">
        <v>2</v>
      </c>
      <c r="E6595">
        <v>1</v>
      </c>
      <c r="F6595" s="7">
        <v>41157</v>
      </c>
      <c r="G6595" s="5">
        <v>0.86249999999999993</v>
      </c>
      <c r="H6595" t="str">
        <f t="shared" ref="H6595:H6658" si="103">IF(AND(G6595&gt;=TIME(6,0,0),G6595&lt;TIME(18,0,0)),"Day","Night")</f>
        <v>Night</v>
      </c>
      <c r="I6595" t="s">
        <v>47</v>
      </c>
      <c r="J6595" t="s">
        <v>26</v>
      </c>
      <c r="K6595" t="s">
        <v>26</v>
      </c>
      <c r="L6595">
        <v>0</v>
      </c>
      <c r="M6595">
        <v>0</v>
      </c>
      <c r="N6595">
        <v>0</v>
      </c>
      <c r="O6595">
        <v>100</v>
      </c>
      <c r="P6595">
        <v>0</v>
      </c>
      <c r="Q6595" t="s">
        <v>24</v>
      </c>
      <c r="R6595" t="s">
        <v>197</v>
      </c>
      <c r="S6595" t="s">
        <v>406</v>
      </c>
      <c r="T6595" t="s">
        <v>25</v>
      </c>
      <c r="U6595" t="s">
        <v>27</v>
      </c>
      <c r="V6595" t="s">
        <v>2650</v>
      </c>
      <c r="W6595" t="s">
        <v>147</v>
      </c>
      <c r="X6595" t="s">
        <v>962</v>
      </c>
      <c r="Y6595" t="s">
        <v>407</v>
      </c>
      <c r="Z6595">
        <v>264645</v>
      </c>
    </row>
    <row r="6596" spans="1:26" x14ac:dyDescent="0.25">
      <c r="A6596" t="s">
        <v>963</v>
      </c>
      <c r="B6596" t="s">
        <v>146</v>
      </c>
      <c r="C6596" t="s">
        <v>21</v>
      </c>
      <c r="D6596">
        <v>2</v>
      </c>
      <c r="E6596">
        <v>1</v>
      </c>
      <c r="F6596" s="7">
        <v>41498</v>
      </c>
      <c r="G6596" s="5">
        <v>0.91666666666666663</v>
      </c>
      <c r="H6596" t="str">
        <f t="shared" si="103"/>
        <v>Night</v>
      </c>
      <c r="I6596" t="s">
        <v>47</v>
      </c>
      <c r="J6596" t="s">
        <v>26</v>
      </c>
      <c r="K6596" t="s">
        <v>26</v>
      </c>
      <c r="L6596">
        <v>0</v>
      </c>
      <c r="M6596">
        <v>0</v>
      </c>
      <c r="N6596">
        <v>0</v>
      </c>
      <c r="O6596">
        <v>100</v>
      </c>
      <c r="P6596">
        <v>0</v>
      </c>
      <c r="Q6596" t="s">
        <v>24</v>
      </c>
      <c r="R6596" t="s">
        <v>2671</v>
      </c>
      <c r="S6596" t="s">
        <v>383</v>
      </c>
      <c r="T6596" t="s">
        <v>25</v>
      </c>
      <c r="U6596" t="s">
        <v>27</v>
      </c>
      <c r="V6596" t="s">
        <v>2650</v>
      </c>
      <c r="W6596" t="s">
        <v>147</v>
      </c>
      <c r="X6596" t="s">
        <v>962</v>
      </c>
      <c r="Y6596" t="s">
        <v>384</v>
      </c>
      <c r="Z6596">
        <v>305638</v>
      </c>
    </row>
    <row r="6597" spans="1:26" x14ac:dyDescent="0.25">
      <c r="A6597" t="s">
        <v>963</v>
      </c>
      <c r="B6597" t="s">
        <v>146</v>
      </c>
      <c r="C6597" t="s">
        <v>21</v>
      </c>
      <c r="D6597">
        <v>2</v>
      </c>
      <c r="E6597">
        <v>1</v>
      </c>
      <c r="F6597" s="7">
        <v>41515</v>
      </c>
      <c r="G6597" s="5">
        <v>0.22916666666666666</v>
      </c>
      <c r="H6597" t="str">
        <f t="shared" si="103"/>
        <v>Night</v>
      </c>
      <c r="I6597" t="s">
        <v>47</v>
      </c>
      <c r="J6597" t="s">
        <v>26</v>
      </c>
      <c r="K6597" t="s">
        <v>26</v>
      </c>
      <c r="L6597">
        <v>0</v>
      </c>
      <c r="M6597">
        <v>0</v>
      </c>
      <c r="N6597">
        <v>0</v>
      </c>
      <c r="O6597">
        <v>300</v>
      </c>
      <c r="P6597">
        <v>0</v>
      </c>
      <c r="Q6597" t="s">
        <v>24</v>
      </c>
      <c r="R6597" t="s">
        <v>2666</v>
      </c>
      <c r="S6597" t="s">
        <v>1608</v>
      </c>
      <c r="T6597" t="s">
        <v>25</v>
      </c>
      <c r="U6597" t="s">
        <v>27</v>
      </c>
      <c r="V6597" t="s">
        <v>2665</v>
      </c>
      <c r="W6597" t="s">
        <v>147</v>
      </c>
      <c r="X6597" t="s">
        <v>962</v>
      </c>
      <c r="Y6597" t="s">
        <v>1609</v>
      </c>
      <c r="Z6597">
        <v>331951</v>
      </c>
    </row>
    <row r="6598" spans="1:26" x14ac:dyDescent="0.25">
      <c r="A6598" t="s">
        <v>963</v>
      </c>
      <c r="B6598" t="s">
        <v>146</v>
      </c>
      <c r="C6598" t="s">
        <v>21</v>
      </c>
      <c r="D6598">
        <v>2</v>
      </c>
      <c r="E6598">
        <v>1</v>
      </c>
      <c r="F6598" s="7">
        <v>41858</v>
      </c>
      <c r="G6598" s="5">
        <v>4.5138888888888888E-2</v>
      </c>
      <c r="H6598" t="str">
        <f t="shared" si="103"/>
        <v>Night</v>
      </c>
      <c r="I6598" t="s">
        <v>47</v>
      </c>
      <c r="J6598" t="s">
        <v>26</v>
      </c>
      <c r="K6598" t="s">
        <v>26</v>
      </c>
      <c r="L6598">
        <v>0</v>
      </c>
      <c r="M6598">
        <v>0</v>
      </c>
      <c r="N6598">
        <v>0</v>
      </c>
      <c r="O6598">
        <v>0</v>
      </c>
      <c r="P6598">
        <v>0</v>
      </c>
      <c r="Q6598" t="s">
        <v>24</v>
      </c>
      <c r="R6598" t="s">
        <v>86</v>
      </c>
      <c r="S6598" t="s">
        <v>489</v>
      </c>
      <c r="T6598" t="s">
        <v>25</v>
      </c>
      <c r="U6598" t="s">
        <v>64</v>
      </c>
      <c r="V6598" t="s">
        <v>2654</v>
      </c>
      <c r="W6598" t="s">
        <v>147</v>
      </c>
      <c r="X6598" t="s">
        <v>962</v>
      </c>
      <c r="Y6598" t="s">
        <v>490</v>
      </c>
      <c r="Z6598">
        <v>254664</v>
      </c>
    </row>
    <row r="6599" spans="1:26" x14ac:dyDescent="0.25">
      <c r="A6599" t="s">
        <v>963</v>
      </c>
      <c r="B6599" t="s">
        <v>146</v>
      </c>
      <c r="C6599" t="s">
        <v>21</v>
      </c>
      <c r="D6599">
        <v>2</v>
      </c>
      <c r="E6599">
        <v>1</v>
      </c>
      <c r="F6599" s="7">
        <v>41444</v>
      </c>
      <c r="G6599" s="5">
        <v>0.98263888888888884</v>
      </c>
      <c r="H6599" t="str">
        <f t="shared" si="103"/>
        <v>Night</v>
      </c>
      <c r="I6599" t="s">
        <v>47</v>
      </c>
      <c r="J6599" t="s">
        <v>26</v>
      </c>
      <c r="K6599" t="s">
        <v>26</v>
      </c>
      <c r="L6599">
        <v>0</v>
      </c>
      <c r="M6599">
        <v>0</v>
      </c>
      <c r="N6599">
        <v>0</v>
      </c>
      <c r="O6599">
        <v>0</v>
      </c>
      <c r="P6599">
        <v>0</v>
      </c>
      <c r="Q6599" t="s">
        <v>24</v>
      </c>
      <c r="R6599" t="s">
        <v>86</v>
      </c>
      <c r="S6599" t="s">
        <v>489</v>
      </c>
      <c r="T6599" t="s">
        <v>25</v>
      </c>
      <c r="U6599" t="s">
        <v>27</v>
      </c>
      <c r="V6599" t="s">
        <v>2654</v>
      </c>
      <c r="W6599" t="s">
        <v>147</v>
      </c>
      <c r="X6599" t="s">
        <v>962</v>
      </c>
      <c r="Y6599" t="s">
        <v>490</v>
      </c>
      <c r="Z6599">
        <v>332300</v>
      </c>
    </row>
    <row r="6600" spans="1:26" x14ac:dyDescent="0.25">
      <c r="A6600" t="s">
        <v>963</v>
      </c>
      <c r="B6600" t="s">
        <v>146</v>
      </c>
      <c r="C6600" t="s">
        <v>21</v>
      </c>
      <c r="D6600">
        <v>2</v>
      </c>
      <c r="E6600">
        <v>1</v>
      </c>
      <c r="F6600" s="7">
        <v>40446</v>
      </c>
      <c r="G6600" s="5">
        <v>0.82708333333333339</v>
      </c>
      <c r="H6600" t="str">
        <f t="shared" si="103"/>
        <v>Night</v>
      </c>
      <c r="I6600" t="s">
        <v>47</v>
      </c>
      <c r="J6600" t="s">
        <v>26</v>
      </c>
      <c r="K6600" t="s">
        <v>26</v>
      </c>
      <c r="L6600">
        <v>0</v>
      </c>
      <c r="M6600">
        <v>0</v>
      </c>
      <c r="N6600">
        <v>0</v>
      </c>
      <c r="O6600">
        <v>0</v>
      </c>
      <c r="P6600">
        <v>0</v>
      </c>
      <c r="Q6600" t="s">
        <v>24</v>
      </c>
      <c r="R6600" t="s">
        <v>86</v>
      </c>
      <c r="S6600" t="s">
        <v>522</v>
      </c>
      <c r="T6600" t="s">
        <v>25</v>
      </c>
      <c r="U6600" t="s">
        <v>27</v>
      </c>
      <c r="V6600" t="s">
        <v>2654</v>
      </c>
      <c r="W6600" t="s">
        <v>147</v>
      </c>
      <c r="X6600" t="s">
        <v>962</v>
      </c>
      <c r="Y6600" t="s">
        <v>523</v>
      </c>
      <c r="Z6600">
        <v>217448</v>
      </c>
    </row>
    <row r="6601" spans="1:26" x14ac:dyDescent="0.25">
      <c r="A6601" t="s">
        <v>963</v>
      </c>
      <c r="B6601" t="s">
        <v>146</v>
      </c>
      <c r="C6601" t="s">
        <v>21</v>
      </c>
      <c r="D6601">
        <v>2</v>
      </c>
      <c r="E6601">
        <v>1</v>
      </c>
      <c r="F6601" s="7">
        <v>41839</v>
      </c>
      <c r="G6601" s="5">
        <v>0.95138888888888884</v>
      </c>
      <c r="H6601" t="str">
        <f t="shared" si="103"/>
        <v>Night</v>
      </c>
      <c r="I6601" t="s">
        <v>47</v>
      </c>
      <c r="J6601" t="s">
        <v>26</v>
      </c>
      <c r="K6601" t="s">
        <v>26</v>
      </c>
      <c r="L6601">
        <v>0</v>
      </c>
      <c r="M6601">
        <v>0</v>
      </c>
      <c r="N6601">
        <v>0</v>
      </c>
      <c r="O6601">
        <v>0</v>
      </c>
      <c r="P6601">
        <v>0</v>
      </c>
      <c r="Q6601" t="s">
        <v>24</v>
      </c>
      <c r="R6601" t="s">
        <v>86</v>
      </c>
      <c r="S6601" t="s">
        <v>522</v>
      </c>
      <c r="T6601" t="s">
        <v>25</v>
      </c>
      <c r="U6601" t="s">
        <v>27</v>
      </c>
      <c r="V6601" t="s">
        <v>2654</v>
      </c>
      <c r="W6601" t="s">
        <v>147</v>
      </c>
      <c r="X6601" t="s">
        <v>962</v>
      </c>
      <c r="Y6601" t="s">
        <v>523</v>
      </c>
      <c r="Z6601">
        <v>345574</v>
      </c>
    </row>
    <row r="6602" spans="1:26" x14ac:dyDescent="0.25">
      <c r="A6602" t="s">
        <v>963</v>
      </c>
      <c r="B6602" t="s">
        <v>146</v>
      </c>
      <c r="C6602" t="s">
        <v>21</v>
      </c>
      <c r="D6602">
        <v>2</v>
      </c>
      <c r="E6602">
        <v>1</v>
      </c>
      <c r="F6602" s="7">
        <v>39752</v>
      </c>
      <c r="G6602" s="5">
        <v>0.90763888888888899</v>
      </c>
      <c r="H6602" t="str">
        <f t="shared" si="103"/>
        <v>Night</v>
      </c>
      <c r="I6602" t="s">
        <v>47</v>
      </c>
      <c r="J6602" t="s">
        <v>26</v>
      </c>
      <c r="K6602" t="s">
        <v>26</v>
      </c>
      <c r="L6602">
        <v>0</v>
      </c>
      <c r="M6602">
        <v>0</v>
      </c>
      <c r="N6602">
        <v>0</v>
      </c>
      <c r="O6602">
        <v>0</v>
      </c>
      <c r="P6602">
        <v>0</v>
      </c>
      <c r="Q6602" t="s">
        <v>24</v>
      </c>
      <c r="R6602" t="s">
        <v>86</v>
      </c>
      <c r="S6602" t="s">
        <v>522</v>
      </c>
      <c r="T6602" t="s">
        <v>25</v>
      </c>
      <c r="U6602" t="s">
        <v>27</v>
      </c>
      <c r="V6602" t="s">
        <v>2654</v>
      </c>
      <c r="W6602" t="s">
        <v>147</v>
      </c>
      <c r="X6602" t="s">
        <v>962</v>
      </c>
      <c r="Y6602" t="s">
        <v>523</v>
      </c>
      <c r="Z6602">
        <v>345588</v>
      </c>
    </row>
    <row r="6603" spans="1:26" x14ac:dyDescent="0.25">
      <c r="A6603" t="s">
        <v>963</v>
      </c>
      <c r="B6603" t="s">
        <v>146</v>
      </c>
      <c r="C6603" t="s">
        <v>21</v>
      </c>
      <c r="D6603">
        <v>2</v>
      </c>
      <c r="E6603">
        <v>1</v>
      </c>
      <c r="F6603" s="7">
        <v>40480</v>
      </c>
      <c r="G6603" s="5">
        <v>0.90277777777777779</v>
      </c>
      <c r="H6603" t="str">
        <f t="shared" si="103"/>
        <v>Night</v>
      </c>
      <c r="I6603" t="s">
        <v>47</v>
      </c>
      <c r="J6603" t="s">
        <v>26</v>
      </c>
      <c r="K6603" t="s">
        <v>26</v>
      </c>
      <c r="L6603">
        <v>0</v>
      </c>
      <c r="M6603">
        <v>0</v>
      </c>
      <c r="N6603">
        <v>0</v>
      </c>
      <c r="O6603">
        <v>0</v>
      </c>
      <c r="P6603">
        <v>0</v>
      </c>
      <c r="Q6603" t="s">
        <v>24</v>
      </c>
      <c r="R6603" t="s">
        <v>86</v>
      </c>
      <c r="S6603" t="s">
        <v>522</v>
      </c>
      <c r="T6603" t="s">
        <v>25</v>
      </c>
      <c r="U6603" t="s">
        <v>27</v>
      </c>
      <c r="V6603" t="s">
        <v>2654</v>
      </c>
      <c r="W6603" t="s">
        <v>147</v>
      </c>
      <c r="X6603" t="s">
        <v>962</v>
      </c>
      <c r="Y6603" t="s">
        <v>523</v>
      </c>
      <c r="Z6603">
        <v>360721</v>
      </c>
    </row>
    <row r="6604" spans="1:26" x14ac:dyDescent="0.25">
      <c r="A6604" t="s">
        <v>963</v>
      </c>
      <c r="B6604" t="s">
        <v>146</v>
      </c>
      <c r="C6604" t="s">
        <v>21</v>
      </c>
      <c r="D6604">
        <v>2</v>
      </c>
      <c r="E6604">
        <v>1</v>
      </c>
      <c r="F6604" s="7">
        <v>36941</v>
      </c>
      <c r="G6604" s="5">
        <v>0.90625</v>
      </c>
      <c r="H6604" t="str">
        <f t="shared" si="103"/>
        <v>Night</v>
      </c>
      <c r="I6604" t="s">
        <v>56</v>
      </c>
      <c r="J6604" t="s">
        <v>26</v>
      </c>
      <c r="K6604" t="s">
        <v>26</v>
      </c>
      <c r="L6604">
        <v>0</v>
      </c>
      <c r="M6604">
        <v>0</v>
      </c>
      <c r="N6604">
        <v>0</v>
      </c>
      <c r="O6604">
        <v>0</v>
      </c>
      <c r="P6604">
        <v>0</v>
      </c>
      <c r="Q6604" t="s">
        <v>24</v>
      </c>
      <c r="R6604" t="s">
        <v>46</v>
      </c>
      <c r="S6604" t="s">
        <v>44</v>
      </c>
      <c r="T6604" t="s">
        <v>25</v>
      </c>
      <c r="U6604" t="s">
        <v>27</v>
      </c>
      <c r="V6604" t="s">
        <v>2650</v>
      </c>
      <c r="W6604" t="s">
        <v>147</v>
      </c>
      <c r="X6604" t="s">
        <v>962</v>
      </c>
      <c r="Y6604" t="s">
        <v>45</v>
      </c>
      <c r="Z6604">
        <v>261550</v>
      </c>
    </row>
    <row r="6605" spans="1:26" x14ac:dyDescent="0.25">
      <c r="A6605" t="s">
        <v>963</v>
      </c>
      <c r="B6605" t="s">
        <v>146</v>
      </c>
      <c r="C6605" t="s">
        <v>21</v>
      </c>
      <c r="D6605">
        <v>2</v>
      </c>
      <c r="E6605">
        <v>1</v>
      </c>
      <c r="F6605" s="7">
        <v>38870</v>
      </c>
      <c r="G6605" s="5">
        <v>0.96805555555555556</v>
      </c>
      <c r="H6605" t="str">
        <f t="shared" si="103"/>
        <v>Night</v>
      </c>
      <c r="I6605" t="s">
        <v>47</v>
      </c>
      <c r="J6605" t="s">
        <v>26</v>
      </c>
      <c r="K6605" t="s">
        <v>26</v>
      </c>
      <c r="L6605">
        <v>0</v>
      </c>
      <c r="M6605">
        <v>0</v>
      </c>
      <c r="N6605">
        <v>0</v>
      </c>
      <c r="O6605">
        <v>0</v>
      </c>
      <c r="P6605">
        <v>0</v>
      </c>
      <c r="Q6605" t="s">
        <v>24</v>
      </c>
      <c r="R6605" t="s">
        <v>245</v>
      </c>
      <c r="S6605" t="s">
        <v>243</v>
      </c>
      <c r="T6605" t="s">
        <v>25</v>
      </c>
      <c r="U6605" t="s">
        <v>27</v>
      </c>
      <c r="V6605" t="s">
        <v>2654</v>
      </c>
      <c r="W6605" t="s">
        <v>147</v>
      </c>
      <c r="X6605" t="s">
        <v>962</v>
      </c>
      <c r="Y6605" t="s">
        <v>244</v>
      </c>
      <c r="Z6605">
        <v>247683</v>
      </c>
    </row>
    <row r="6606" spans="1:26" x14ac:dyDescent="0.25">
      <c r="A6606" t="s">
        <v>963</v>
      </c>
      <c r="B6606" t="s">
        <v>146</v>
      </c>
      <c r="C6606" t="s">
        <v>21</v>
      </c>
      <c r="D6606">
        <v>2</v>
      </c>
      <c r="E6606">
        <v>1</v>
      </c>
      <c r="F6606" s="7">
        <v>39186</v>
      </c>
      <c r="G6606" s="5">
        <v>0.8569444444444444</v>
      </c>
      <c r="H6606" t="str">
        <f t="shared" si="103"/>
        <v>Night</v>
      </c>
      <c r="I6606" t="s">
        <v>47</v>
      </c>
      <c r="J6606" t="s">
        <v>26</v>
      </c>
      <c r="K6606" t="s">
        <v>26</v>
      </c>
      <c r="L6606">
        <v>0</v>
      </c>
      <c r="M6606">
        <v>0</v>
      </c>
      <c r="N6606">
        <v>0</v>
      </c>
      <c r="O6606">
        <v>0</v>
      </c>
      <c r="P6606">
        <v>0</v>
      </c>
      <c r="Q6606" t="s">
        <v>24</v>
      </c>
      <c r="R6606" t="s">
        <v>2664</v>
      </c>
      <c r="S6606" t="s">
        <v>568</v>
      </c>
      <c r="T6606" t="s">
        <v>25</v>
      </c>
      <c r="U6606" t="s">
        <v>27</v>
      </c>
      <c r="V6606" t="s">
        <v>2664</v>
      </c>
      <c r="W6606" t="s">
        <v>147</v>
      </c>
      <c r="X6606" t="s">
        <v>962</v>
      </c>
      <c r="Y6606" t="s">
        <v>569</v>
      </c>
      <c r="Z6606">
        <v>313609</v>
      </c>
    </row>
    <row r="6607" spans="1:26" x14ac:dyDescent="0.25">
      <c r="A6607" t="s">
        <v>963</v>
      </c>
      <c r="B6607" t="s">
        <v>146</v>
      </c>
      <c r="C6607" t="s">
        <v>21</v>
      </c>
      <c r="D6607">
        <v>2</v>
      </c>
      <c r="E6607">
        <v>1</v>
      </c>
      <c r="F6607" s="7">
        <v>41900</v>
      </c>
      <c r="G6607" s="5">
        <v>0.94166666666666676</v>
      </c>
      <c r="H6607" t="str">
        <f t="shared" si="103"/>
        <v>Night</v>
      </c>
      <c r="I6607" t="s">
        <v>56</v>
      </c>
      <c r="J6607" t="s">
        <v>26</v>
      </c>
      <c r="K6607" t="s">
        <v>26</v>
      </c>
      <c r="L6607">
        <v>0</v>
      </c>
      <c r="M6607">
        <v>0</v>
      </c>
      <c r="N6607">
        <v>0</v>
      </c>
      <c r="O6607">
        <v>0</v>
      </c>
      <c r="P6607">
        <v>0</v>
      </c>
      <c r="Q6607" t="s">
        <v>24</v>
      </c>
      <c r="R6607" t="s">
        <v>2664</v>
      </c>
      <c r="S6607" t="s">
        <v>568</v>
      </c>
      <c r="T6607" t="s">
        <v>25</v>
      </c>
      <c r="U6607" t="s">
        <v>27</v>
      </c>
      <c r="V6607" t="s">
        <v>2664</v>
      </c>
      <c r="W6607" t="s">
        <v>147</v>
      </c>
      <c r="X6607" t="s">
        <v>962</v>
      </c>
      <c r="Y6607" t="s">
        <v>569</v>
      </c>
      <c r="Z6607">
        <v>320804</v>
      </c>
    </row>
    <row r="6608" spans="1:26" x14ac:dyDescent="0.25">
      <c r="A6608" t="s">
        <v>963</v>
      </c>
      <c r="B6608" t="s">
        <v>146</v>
      </c>
      <c r="C6608" t="s">
        <v>21</v>
      </c>
      <c r="D6608">
        <v>2</v>
      </c>
      <c r="E6608">
        <v>1</v>
      </c>
      <c r="F6608" s="7">
        <v>41932</v>
      </c>
      <c r="G6608" s="5">
        <v>0.86249999999999993</v>
      </c>
      <c r="H6608" t="str">
        <f t="shared" si="103"/>
        <v>Night</v>
      </c>
      <c r="I6608" t="s">
        <v>47</v>
      </c>
      <c r="J6608" t="s">
        <v>26</v>
      </c>
      <c r="K6608" t="s">
        <v>26</v>
      </c>
      <c r="L6608">
        <v>0</v>
      </c>
      <c r="M6608">
        <v>0</v>
      </c>
      <c r="N6608">
        <v>0</v>
      </c>
      <c r="O6608">
        <v>0</v>
      </c>
      <c r="P6608">
        <v>0</v>
      </c>
      <c r="Q6608" t="s">
        <v>24</v>
      </c>
      <c r="R6608" t="s">
        <v>2666</v>
      </c>
      <c r="S6608" t="s">
        <v>481</v>
      </c>
      <c r="T6608" t="s">
        <v>25</v>
      </c>
      <c r="U6608" t="s">
        <v>27</v>
      </c>
      <c r="V6608" t="s">
        <v>2665</v>
      </c>
      <c r="W6608" t="s">
        <v>147</v>
      </c>
      <c r="X6608" t="s">
        <v>962</v>
      </c>
      <c r="Y6608" t="s">
        <v>482</v>
      </c>
      <c r="Z6608">
        <v>250502</v>
      </c>
    </row>
    <row r="6609" spans="1:26" x14ac:dyDescent="0.25">
      <c r="A6609" t="s">
        <v>963</v>
      </c>
      <c r="B6609" t="s">
        <v>146</v>
      </c>
      <c r="C6609" t="s">
        <v>21</v>
      </c>
      <c r="D6609">
        <v>2</v>
      </c>
      <c r="E6609">
        <v>1</v>
      </c>
      <c r="F6609" s="7">
        <v>41075</v>
      </c>
      <c r="G6609" s="5">
        <v>0.26805555555555555</v>
      </c>
      <c r="H6609" t="str">
        <f t="shared" si="103"/>
        <v>Day</v>
      </c>
      <c r="I6609" t="s">
        <v>56</v>
      </c>
      <c r="J6609" t="s">
        <v>122</v>
      </c>
      <c r="K6609" t="s">
        <v>26</v>
      </c>
      <c r="L6609">
        <v>0</v>
      </c>
      <c r="M6609">
        <v>0</v>
      </c>
      <c r="N6609">
        <v>0</v>
      </c>
      <c r="O6609">
        <v>0</v>
      </c>
      <c r="P6609">
        <v>0</v>
      </c>
      <c r="Q6609" t="s">
        <v>24</v>
      </c>
      <c r="R6609" t="s">
        <v>2666</v>
      </c>
      <c r="S6609" t="s">
        <v>481</v>
      </c>
      <c r="T6609" t="s">
        <v>25</v>
      </c>
      <c r="U6609" t="s">
        <v>27</v>
      </c>
      <c r="V6609" t="s">
        <v>2665</v>
      </c>
      <c r="W6609" t="s">
        <v>147</v>
      </c>
      <c r="X6609" t="s">
        <v>962</v>
      </c>
      <c r="Y6609" t="s">
        <v>482</v>
      </c>
      <c r="Z6609">
        <v>216478</v>
      </c>
    </row>
    <row r="6610" spans="1:26" x14ac:dyDescent="0.25">
      <c r="A6610" t="s">
        <v>963</v>
      </c>
      <c r="B6610" t="s">
        <v>146</v>
      </c>
      <c r="C6610" t="s">
        <v>21</v>
      </c>
      <c r="D6610">
        <v>2</v>
      </c>
      <c r="E6610">
        <v>1</v>
      </c>
      <c r="F6610" s="7">
        <v>40136</v>
      </c>
      <c r="G6610" s="5">
        <v>0.96875</v>
      </c>
      <c r="H6610" t="str">
        <f t="shared" si="103"/>
        <v>Night</v>
      </c>
      <c r="I6610" t="s">
        <v>30</v>
      </c>
      <c r="J6610" t="s">
        <v>26</v>
      </c>
      <c r="K6610" t="s">
        <v>26</v>
      </c>
      <c r="L6610">
        <v>0</v>
      </c>
      <c r="M6610">
        <v>0</v>
      </c>
      <c r="N6610">
        <v>0</v>
      </c>
      <c r="O6610">
        <v>0</v>
      </c>
      <c r="P6610">
        <v>0</v>
      </c>
      <c r="Q6610" t="s">
        <v>24</v>
      </c>
      <c r="R6610" t="s">
        <v>2669</v>
      </c>
      <c r="S6610" t="s">
        <v>1478</v>
      </c>
      <c r="T6610" t="s">
        <v>25</v>
      </c>
      <c r="U6610" t="s">
        <v>27</v>
      </c>
      <c r="V6610" t="s">
        <v>2654</v>
      </c>
      <c r="W6610" t="s">
        <v>147</v>
      </c>
      <c r="X6610" t="s">
        <v>962</v>
      </c>
      <c r="Y6610" t="s">
        <v>1479</v>
      </c>
      <c r="Z6610">
        <v>327163</v>
      </c>
    </row>
    <row r="6611" spans="1:26" x14ac:dyDescent="0.25">
      <c r="A6611" t="s">
        <v>963</v>
      </c>
      <c r="B6611" t="s">
        <v>146</v>
      </c>
      <c r="C6611" t="s">
        <v>21</v>
      </c>
      <c r="D6611">
        <v>2</v>
      </c>
      <c r="E6611">
        <v>1</v>
      </c>
      <c r="F6611" s="7">
        <v>40479</v>
      </c>
      <c r="G6611" s="5">
        <v>0.93819444444444444</v>
      </c>
      <c r="H6611" t="str">
        <f t="shared" si="103"/>
        <v>Night</v>
      </c>
      <c r="I6611" t="s">
        <v>36</v>
      </c>
      <c r="J6611" t="s">
        <v>26</v>
      </c>
      <c r="K6611" t="s">
        <v>26</v>
      </c>
      <c r="L6611">
        <v>0</v>
      </c>
      <c r="M6611">
        <v>0</v>
      </c>
      <c r="N6611">
        <v>0</v>
      </c>
      <c r="O6611">
        <v>0</v>
      </c>
      <c r="P6611">
        <v>0</v>
      </c>
      <c r="Q6611" t="s">
        <v>24</v>
      </c>
      <c r="R6611" t="s">
        <v>197</v>
      </c>
      <c r="S6611" t="s">
        <v>406</v>
      </c>
      <c r="T6611" t="s">
        <v>25</v>
      </c>
      <c r="U6611" t="s">
        <v>27</v>
      </c>
      <c r="V6611" t="s">
        <v>2650</v>
      </c>
      <c r="W6611" t="s">
        <v>147</v>
      </c>
      <c r="X6611" t="s">
        <v>962</v>
      </c>
      <c r="Y6611" t="s">
        <v>407</v>
      </c>
      <c r="Z6611">
        <v>226737</v>
      </c>
    </row>
    <row r="6612" spans="1:26" x14ac:dyDescent="0.25">
      <c r="A6612" t="s">
        <v>963</v>
      </c>
      <c r="B6612" t="s">
        <v>146</v>
      </c>
      <c r="C6612" t="s">
        <v>21</v>
      </c>
      <c r="D6612">
        <v>2</v>
      </c>
      <c r="E6612">
        <v>1</v>
      </c>
      <c r="F6612" s="7">
        <v>40618</v>
      </c>
      <c r="G6612" s="5">
        <v>0.8354166666666667</v>
      </c>
      <c r="H6612" t="str">
        <f t="shared" si="103"/>
        <v>Night</v>
      </c>
      <c r="I6612" t="s">
        <v>36</v>
      </c>
      <c r="J6612" t="s">
        <v>26</v>
      </c>
      <c r="K6612" t="s">
        <v>26</v>
      </c>
      <c r="L6612">
        <v>0</v>
      </c>
      <c r="M6612">
        <v>0</v>
      </c>
      <c r="N6612">
        <v>0</v>
      </c>
      <c r="O6612">
        <v>0</v>
      </c>
      <c r="P6612">
        <v>0</v>
      </c>
      <c r="Q6612" t="s">
        <v>24</v>
      </c>
      <c r="R6612" t="s">
        <v>197</v>
      </c>
      <c r="S6612" t="s">
        <v>406</v>
      </c>
      <c r="T6612" t="s">
        <v>25</v>
      </c>
      <c r="U6612" t="s">
        <v>27</v>
      </c>
      <c r="V6612" t="s">
        <v>2650</v>
      </c>
      <c r="W6612" t="s">
        <v>147</v>
      </c>
      <c r="X6612" t="s">
        <v>962</v>
      </c>
      <c r="Y6612" t="s">
        <v>407</v>
      </c>
      <c r="Z6612">
        <v>242233</v>
      </c>
    </row>
    <row r="6613" spans="1:26" x14ac:dyDescent="0.25">
      <c r="A6613" t="s">
        <v>963</v>
      </c>
      <c r="B6613" t="s">
        <v>146</v>
      </c>
      <c r="C6613" t="s">
        <v>21</v>
      </c>
      <c r="D6613">
        <v>2</v>
      </c>
      <c r="E6613">
        <v>1</v>
      </c>
      <c r="F6613" s="7">
        <v>40746</v>
      </c>
      <c r="G6613" s="5">
        <v>0.95000000000000007</v>
      </c>
      <c r="H6613" t="str">
        <f t="shared" si="103"/>
        <v>Night</v>
      </c>
      <c r="I6613" t="s">
        <v>30</v>
      </c>
      <c r="J6613" t="s">
        <v>26</v>
      </c>
      <c r="K6613" t="s">
        <v>26</v>
      </c>
      <c r="L6613">
        <v>0</v>
      </c>
      <c r="M6613">
        <v>0</v>
      </c>
      <c r="N6613">
        <v>0</v>
      </c>
      <c r="O6613">
        <v>0</v>
      </c>
      <c r="P6613">
        <v>0</v>
      </c>
      <c r="Q6613" t="s">
        <v>24</v>
      </c>
      <c r="R6613" t="s">
        <v>197</v>
      </c>
      <c r="S6613" t="s">
        <v>406</v>
      </c>
      <c r="T6613" t="s">
        <v>25</v>
      </c>
      <c r="U6613" t="s">
        <v>27</v>
      </c>
      <c r="V6613" t="s">
        <v>2650</v>
      </c>
      <c r="W6613" t="s">
        <v>147</v>
      </c>
      <c r="X6613" t="s">
        <v>962</v>
      </c>
      <c r="Y6613" t="s">
        <v>407</v>
      </c>
      <c r="Z6613">
        <v>351530</v>
      </c>
    </row>
    <row r="6614" spans="1:26" x14ac:dyDescent="0.25">
      <c r="A6614" t="s">
        <v>963</v>
      </c>
      <c r="B6614" t="s">
        <v>146</v>
      </c>
      <c r="C6614" t="s">
        <v>21</v>
      </c>
      <c r="D6614">
        <v>2</v>
      </c>
      <c r="E6614">
        <v>1</v>
      </c>
      <c r="F6614" s="7">
        <v>41362</v>
      </c>
      <c r="G6614" s="5">
        <v>0.84652777777777777</v>
      </c>
      <c r="H6614" t="str">
        <f t="shared" si="103"/>
        <v>Night</v>
      </c>
      <c r="I6614" t="s">
        <v>30</v>
      </c>
      <c r="J6614" t="s">
        <v>26</v>
      </c>
      <c r="K6614" t="s">
        <v>26</v>
      </c>
      <c r="L6614">
        <v>0</v>
      </c>
      <c r="M6614">
        <v>0</v>
      </c>
      <c r="N6614">
        <v>0</v>
      </c>
      <c r="O6614">
        <v>0</v>
      </c>
      <c r="P6614">
        <v>0</v>
      </c>
      <c r="Q6614" t="s">
        <v>24</v>
      </c>
      <c r="R6614" t="s">
        <v>554</v>
      </c>
      <c r="S6614" t="s">
        <v>552</v>
      </c>
      <c r="T6614" t="s">
        <v>25</v>
      </c>
      <c r="U6614" t="s">
        <v>27</v>
      </c>
      <c r="V6614" t="s">
        <v>2658</v>
      </c>
      <c r="W6614" t="s">
        <v>147</v>
      </c>
      <c r="X6614" t="s">
        <v>962</v>
      </c>
      <c r="Y6614" t="s">
        <v>553</v>
      </c>
      <c r="Z6614">
        <v>321856</v>
      </c>
    </row>
    <row r="6615" spans="1:26" x14ac:dyDescent="0.25">
      <c r="A6615" t="s">
        <v>963</v>
      </c>
      <c r="B6615" t="s">
        <v>146</v>
      </c>
      <c r="C6615" t="s">
        <v>21</v>
      </c>
      <c r="D6615">
        <v>2</v>
      </c>
      <c r="E6615">
        <v>1</v>
      </c>
      <c r="F6615" s="7">
        <v>41010</v>
      </c>
      <c r="G6615" s="5">
        <v>0.9145833333333333</v>
      </c>
      <c r="H6615" t="str">
        <f t="shared" si="103"/>
        <v>Night</v>
      </c>
      <c r="I6615" t="s">
        <v>30</v>
      </c>
      <c r="J6615" t="s">
        <v>26</v>
      </c>
      <c r="K6615" t="s">
        <v>26</v>
      </c>
      <c r="L6615">
        <v>0</v>
      </c>
      <c r="M6615">
        <v>0</v>
      </c>
      <c r="N6615">
        <v>0</v>
      </c>
      <c r="O6615">
        <v>0</v>
      </c>
      <c r="P6615">
        <v>0.25</v>
      </c>
      <c r="Q6615" t="s">
        <v>24</v>
      </c>
      <c r="R6615" t="s">
        <v>160</v>
      </c>
      <c r="S6615" t="s">
        <v>158</v>
      </c>
      <c r="T6615" t="s">
        <v>25</v>
      </c>
      <c r="U6615" t="s">
        <v>27</v>
      </c>
      <c r="V6615" t="s">
        <v>2650</v>
      </c>
      <c r="W6615" t="s">
        <v>147</v>
      </c>
      <c r="X6615" t="s">
        <v>962</v>
      </c>
      <c r="Y6615" t="s">
        <v>159</v>
      </c>
      <c r="Z6615">
        <v>267365</v>
      </c>
    </row>
    <row r="6616" spans="1:26" x14ac:dyDescent="0.25">
      <c r="A6616" t="s">
        <v>963</v>
      </c>
      <c r="B6616" t="s">
        <v>146</v>
      </c>
      <c r="C6616" t="s">
        <v>21</v>
      </c>
      <c r="D6616">
        <v>2</v>
      </c>
      <c r="E6616">
        <v>1</v>
      </c>
      <c r="F6616" s="7">
        <v>41237</v>
      </c>
      <c r="G6616" s="5">
        <v>0.76527777777777783</v>
      </c>
      <c r="H6616" t="str">
        <f t="shared" si="103"/>
        <v>Night</v>
      </c>
      <c r="I6616" t="s">
        <v>30</v>
      </c>
      <c r="J6616" t="s">
        <v>26</v>
      </c>
      <c r="K6616" t="s">
        <v>26</v>
      </c>
      <c r="L6616">
        <v>0</v>
      </c>
      <c r="M6616">
        <v>0</v>
      </c>
      <c r="N6616">
        <v>0</v>
      </c>
      <c r="O6616">
        <v>300</v>
      </c>
      <c r="P6616">
        <v>0.5</v>
      </c>
      <c r="Q6616" t="s">
        <v>24</v>
      </c>
      <c r="R6616" t="s">
        <v>86</v>
      </c>
      <c r="S6616" t="s">
        <v>522</v>
      </c>
      <c r="T6616" t="s">
        <v>25</v>
      </c>
      <c r="U6616" t="s">
        <v>64</v>
      </c>
      <c r="V6616" t="s">
        <v>2654</v>
      </c>
      <c r="W6616" t="s">
        <v>147</v>
      </c>
      <c r="X6616" t="s">
        <v>962</v>
      </c>
      <c r="Y6616" t="s">
        <v>523</v>
      </c>
      <c r="Z6616">
        <v>358517</v>
      </c>
    </row>
    <row r="6617" spans="1:26" x14ac:dyDescent="0.25">
      <c r="A6617" t="s">
        <v>963</v>
      </c>
      <c r="B6617" t="s">
        <v>146</v>
      </c>
      <c r="C6617" t="s">
        <v>21</v>
      </c>
      <c r="D6617">
        <v>2</v>
      </c>
      <c r="E6617">
        <v>1</v>
      </c>
      <c r="F6617" s="7">
        <v>42081</v>
      </c>
      <c r="G6617" s="5">
        <v>0.96180555555555547</v>
      </c>
      <c r="H6617" t="str">
        <f t="shared" si="103"/>
        <v>Night</v>
      </c>
      <c r="I6617" t="s">
        <v>30</v>
      </c>
      <c r="J6617" t="s">
        <v>26</v>
      </c>
      <c r="K6617" t="s">
        <v>26</v>
      </c>
      <c r="L6617">
        <v>0</v>
      </c>
      <c r="M6617">
        <v>0</v>
      </c>
      <c r="N6617">
        <v>0</v>
      </c>
      <c r="O6617">
        <v>400</v>
      </c>
      <c r="P6617">
        <v>1</v>
      </c>
      <c r="Q6617" t="s">
        <v>24</v>
      </c>
      <c r="R6617" t="s">
        <v>86</v>
      </c>
      <c r="S6617" t="s">
        <v>96</v>
      </c>
      <c r="T6617" t="s">
        <v>25</v>
      </c>
      <c r="U6617" t="s">
        <v>27</v>
      </c>
      <c r="V6617" t="s">
        <v>2654</v>
      </c>
      <c r="W6617" t="s">
        <v>147</v>
      </c>
      <c r="X6617" t="s">
        <v>962</v>
      </c>
      <c r="Y6617" t="s">
        <v>97</v>
      </c>
      <c r="Z6617">
        <v>310062</v>
      </c>
    </row>
    <row r="6618" spans="1:26" x14ac:dyDescent="0.25">
      <c r="A6618" t="s">
        <v>963</v>
      </c>
      <c r="B6618" t="s">
        <v>146</v>
      </c>
      <c r="C6618" t="s">
        <v>21</v>
      </c>
      <c r="D6618">
        <v>2</v>
      </c>
      <c r="E6618">
        <v>1</v>
      </c>
      <c r="F6618" s="7">
        <v>41119</v>
      </c>
      <c r="G6618" s="5">
        <v>0.93055555555555547</v>
      </c>
      <c r="H6618" t="str">
        <f t="shared" si="103"/>
        <v>Night</v>
      </c>
      <c r="I6618" t="s">
        <v>30</v>
      </c>
      <c r="J6618" t="s">
        <v>26</v>
      </c>
      <c r="K6618" t="s">
        <v>26</v>
      </c>
      <c r="L6618">
        <v>0</v>
      </c>
      <c r="M6618">
        <v>0</v>
      </c>
      <c r="N6618" s="2">
        <v>5292</v>
      </c>
      <c r="O6618">
        <v>800</v>
      </c>
      <c r="P6618">
        <v>1</v>
      </c>
      <c r="Q6618" t="s">
        <v>24</v>
      </c>
      <c r="R6618" t="s">
        <v>2666</v>
      </c>
      <c r="S6618" t="s">
        <v>481</v>
      </c>
      <c r="T6618" t="s">
        <v>25</v>
      </c>
      <c r="U6618" t="s">
        <v>64</v>
      </c>
      <c r="V6618" t="s">
        <v>2665</v>
      </c>
      <c r="W6618" t="s">
        <v>147</v>
      </c>
      <c r="X6618" t="s">
        <v>962</v>
      </c>
      <c r="Y6618" t="s">
        <v>482</v>
      </c>
      <c r="Z6618">
        <v>248672</v>
      </c>
    </row>
    <row r="6619" spans="1:26" x14ac:dyDescent="0.25">
      <c r="A6619" t="s">
        <v>963</v>
      </c>
      <c r="B6619" t="s">
        <v>146</v>
      </c>
      <c r="C6619" t="s">
        <v>21</v>
      </c>
      <c r="D6619">
        <v>2</v>
      </c>
      <c r="E6619">
        <v>1</v>
      </c>
      <c r="F6619" s="7">
        <v>42082</v>
      </c>
      <c r="G6619" s="5">
        <v>0.98958333333333337</v>
      </c>
      <c r="H6619" t="str">
        <f t="shared" si="103"/>
        <v>Night</v>
      </c>
      <c r="I6619" t="s">
        <v>30</v>
      </c>
      <c r="J6619" t="s">
        <v>26</v>
      </c>
      <c r="K6619" t="s">
        <v>212</v>
      </c>
      <c r="L6619">
        <v>0</v>
      </c>
      <c r="M6619">
        <v>0</v>
      </c>
      <c r="N6619">
        <v>0</v>
      </c>
      <c r="O6619" s="2">
        <v>1500</v>
      </c>
      <c r="P6619">
        <v>2</v>
      </c>
      <c r="Q6619" t="s">
        <v>24</v>
      </c>
      <c r="R6619" t="s">
        <v>638</v>
      </c>
      <c r="S6619" t="s">
        <v>881</v>
      </c>
      <c r="T6619" t="s">
        <v>25</v>
      </c>
      <c r="U6619" t="s">
        <v>27</v>
      </c>
      <c r="V6619" t="s">
        <v>2650</v>
      </c>
      <c r="W6619" t="s">
        <v>147</v>
      </c>
      <c r="X6619" t="s">
        <v>962</v>
      </c>
      <c r="Y6619" t="s">
        <v>882</v>
      </c>
      <c r="Z6619">
        <v>266360</v>
      </c>
    </row>
    <row r="6620" spans="1:26" x14ac:dyDescent="0.25">
      <c r="A6620" t="s">
        <v>963</v>
      </c>
      <c r="B6620" t="s">
        <v>146</v>
      </c>
      <c r="C6620" t="s">
        <v>21</v>
      </c>
      <c r="D6620">
        <v>2</v>
      </c>
      <c r="E6620">
        <v>1</v>
      </c>
      <c r="F6620" s="7">
        <v>40840</v>
      </c>
      <c r="G6620" s="5">
        <v>0.9375</v>
      </c>
      <c r="H6620" t="str">
        <f t="shared" si="103"/>
        <v>Night</v>
      </c>
      <c r="I6620" t="s">
        <v>30</v>
      </c>
      <c r="J6620" t="s">
        <v>26</v>
      </c>
      <c r="K6620" t="s">
        <v>26</v>
      </c>
      <c r="L6620">
        <v>0</v>
      </c>
      <c r="M6620">
        <v>0</v>
      </c>
      <c r="N6620" s="2">
        <v>22226</v>
      </c>
      <c r="O6620" s="2">
        <v>2500</v>
      </c>
      <c r="P6620">
        <v>5</v>
      </c>
      <c r="Q6620" t="s">
        <v>24</v>
      </c>
      <c r="R6620" t="s">
        <v>720</v>
      </c>
      <c r="S6620" t="s">
        <v>123</v>
      </c>
      <c r="T6620" t="s">
        <v>25</v>
      </c>
      <c r="U6620" t="s">
        <v>64</v>
      </c>
      <c r="V6620" t="s">
        <v>2653</v>
      </c>
      <c r="W6620" t="s">
        <v>147</v>
      </c>
      <c r="X6620" t="s">
        <v>962</v>
      </c>
      <c r="Y6620" t="s">
        <v>124</v>
      </c>
      <c r="Z6620">
        <v>244635</v>
      </c>
    </row>
    <row r="6621" spans="1:26" x14ac:dyDescent="0.25">
      <c r="A6621" t="s">
        <v>963</v>
      </c>
      <c r="B6621" t="s">
        <v>146</v>
      </c>
      <c r="C6621" t="s">
        <v>21</v>
      </c>
      <c r="D6621">
        <v>2</v>
      </c>
      <c r="E6621">
        <v>1</v>
      </c>
      <c r="F6621" s="7">
        <v>41376</v>
      </c>
      <c r="G6621" s="5">
        <v>0.8520833333333333</v>
      </c>
      <c r="H6621" t="str">
        <f t="shared" si="103"/>
        <v>Night</v>
      </c>
      <c r="I6621" t="s">
        <v>30</v>
      </c>
      <c r="J6621" t="s">
        <v>26</v>
      </c>
      <c r="K6621" t="s">
        <v>26</v>
      </c>
      <c r="L6621">
        <v>0</v>
      </c>
      <c r="M6621">
        <v>0</v>
      </c>
      <c r="N6621">
        <v>0</v>
      </c>
      <c r="O6621">
        <v>5</v>
      </c>
      <c r="P6621">
        <v>0</v>
      </c>
      <c r="Q6621" t="s">
        <v>24</v>
      </c>
      <c r="R6621" t="s">
        <v>86</v>
      </c>
      <c r="S6621" t="s">
        <v>96</v>
      </c>
      <c r="T6621" t="s">
        <v>25</v>
      </c>
      <c r="U6621" t="s">
        <v>64</v>
      </c>
      <c r="V6621" t="s">
        <v>2654</v>
      </c>
      <c r="W6621" t="s">
        <v>147</v>
      </c>
      <c r="X6621" t="s">
        <v>962</v>
      </c>
      <c r="Y6621" t="s">
        <v>97</v>
      </c>
      <c r="Z6621">
        <v>226586</v>
      </c>
    </row>
    <row r="6622" spans="1:26" x14ac:dyDescent="0.25">
      <c r="A6622" t="s">
        <v>963</v>
      </c>
      <c r="B6622" t="s">
        <v>146</v>
      </c>
      <c r="C6622" t="s">
        <v>21</v>
      </c>
      <c r="D6622">
        <v>2</v>
      </c>
      <c r="E6622">
        <v>1</v>
      </c>
      <c r="F6622" s="7">
        <v>40112</v>
      </c>
      <c r="G6622" s="5">
        <v>0.82291666666666663</v>
      </c>
      <c r="H6622" t="str">
        <f t="shared" si="103"/>
        <v>Night</v>
      </c>
      <c r="I6622" t="s">
        <v>30</v>
      </c>
      <c r="J6622" t="s">
        <v>26</v>
      </c>
      <c r="K6622" t="s">
        <v>26</v>
      </c>
      <c r="L6622">
        <v>0</v>
      </c>
      <c r="M6622">
        <v>0</v>
      </c>
      <c r="N6622">
        <v>0</v>
      </c>
      <c r="O6622">
        <v>10</v>
      </c>
      <c r="P6622">
        <v>0</v>
      </c>
      <c r="Q6622" t="s">
        <v>24</v>
      </c>
      <c r="R6622" t="s">
        <v>86</v>
      </c>
      <c r="S6622" t="s">
        <v>522</v>
      </c>
      <c r="T6622" t="s">
        <v>25</v>
      </c>
      <c r="U6622" t="s">
        <v>27</v>
      </c>
      <c r="V6622" t="s">
        <v>2654</v>
      </c>
      <c r="W6622" t="s">
        <v>147</v>
      </c>
      <c r="X6622" t="s">
        <v>962</v>
      </c>
      <c r="Y6622" t="s">
        <v>523</v>
      </c>
      <c r="Z6622">
        <v>229016</v>
      </c>
    </row>
    <row r="6623" spans="1:26" x14ac:dyDescent="0.25">
      <c r="A6623" t="s">
        <v>963</v>
      </c>
      <c r="B6623" t="s">
        <v>146</v>
      </c>
      <c r="C6623" t="s">
        <v>21</v>
      </c>
      <c r="D6623">
        <v>2</v>
      </c>
      <c r="E6623">
        <v>1</v>
      </c>
      <c r="F6623" s="7">
        <v>40482</v>
      </c>
      <c r="G6623" s="5">
        <v>0.96805555555555556</v>
      </c>
      <c r="H6623" t="str">
        <f t="shared" si="103"/>
        <v>Night</v>
      </c>
      <c r="I6623" t="s">
        <v>30</v>
      </c>
      <c r="J6623" t="s">
        <v>26</v>
      </c>
      <c r="K6623" t="s">
        <v>26</v>
      </c>
      <c r="L6623">
        <v>0</v>
      </c>
      <c r="M6623">
        <v>0</v>
      </c>
      <c r="N6623">
        <v>0</v>
      </c>
      <c r="O6623">
        <v>10</v>
      </c>
      <c r="P6623">
        <v>0</v>
      </c>
      <c r="Q6623" t="s">
        <v>24</v>
      </c>
      <c r="R6623" t="s">
        <v>197</v>
      </c>
      <c r="S6623" t="s">
        <v>406</v>
      </c>
      <c r="T6623" t="s">
        <v>25</v>
      </c>
      <c r="U6623" t="s">
        <v>27</v>
      </c>
      <c r="V6623" t="s">
        <v>2650</v>
      </c>
      <c r="W6623" t="s">
        <v>147</v>
      </c>
      <c r="X6623" t="s">
        <v>962</v>
      </c>
      <c r="Y6623" t="s">
        <v>407</v>
      </c>
      <c r="Z6623">
        <v>222569</v>
      </c>
    </row>
    <row r="6624" spans="1:26" x14ac:dyDescent="0.25">
      <c r="A6624" t="s">
        <v>963</v>
      </c>
      <c r="B6624" t="s">
        <v>146</v>
      </c>
      <c r="C6624" t="s">
        <v>21</v>
      </c>
      <c r="D6624">
        <v>2</v>
      </c>
      <c r="E6624">
        <v>1</v>
      </c>
      <c r="F6624" s="7">
        <v>41071</v>
      </c>
      <c r="G6624" s="5">
        <v>0.90972222222222221</v>
      </c>
      <c r="H6624" t="str">
        <f t="shared" si="103"/>
        <v>Night</v>
      </c>
      <c r="I6624" t="s">
        <v>30</v>
      </c>
      <c r="J6624" t="s">
        <v>26</v>
      </c>
      <c r="K6624" t="s">
        <v>26</v>
      </c>
      <c r="L6624">
        <v>0</v>
      </c>
      <c r="M6624">
        <v>0</v>
      </c>
      <c r="N6624">
        <v>0</v>
      </c>
      <c r="O6624">
        <v>10</v>
      </c>
      <c r="P6624">
        <v>0</v>
      </c>
      <c r="Q6624" t="s">
        <v>24</v>
      </c>
      <c r="R6624" t="s">
        <v>2671</v>
      </c>
      <c r="S6624" t="s">
        <v>383</v>
      </c>
      <c r="T6624" t="s">
        <v>25</v>
      </c>
      <c r="U6624" t="s">
        <v>27</v>
      </c>
      <c r="V6624" t="s">
        <v>2650</v>
      </c>
      <c r="W6624" t="s">
        <v>147</v>
      </c>
      <c r="X6624" t="s">
        <v>962</v>
      </c>
      <c r="Y6624" t="s">
        <v>384</v>
      </c>
      <c r="Z6624">
        <v>224894</v>
      </c>
    </row>
    <row r="6625" spans="1:26" x14ac:dyDescent="0.25">
      <c r="A6625" t="s">
        <v>963</v>
      </c>
      <c r="B6625" t="s">
        <v>146</v>
      </c>
      <c r="C6625" t="s">
        <v>21</v>
      </c>
      <c r="D6625">
        <v>2</v>
      </c>
      <c r="E6625">
        <v>1</v>
      </c>
      <c r="F6625" s="7">
        <v>39413</v>
      </c>
      <c r="G6625" s="5">
        <v>0.78749999999999998</v>
      </c>
      <c r="H6625" t="str">
        <f t="shared" si="103"/>
        <v>Night</v>
      </c>
      <c r="I6625" t="s">
        <v>30</v>
      </c>
      <c r="J6625" t="s">
        <v>26</v>
      </c>
      <c r="K6625" t="s">
        <v>26</v>
      </c>
      <c r="L6625">
        <v>0</v>
      </c>
      <c r="M6625">
        <v>0</v>
      </c>
      <c r="N6625" s="2">
        <v>2535</v>
      </c>
      <c r="O6625">
        <v>15</v>
      </c>
      <c r="P6625">
        <v>0</v>
      </c>
      <c r="Q6625" t="s">
        <v>24</v>
      </c>
      <c r="R6625" t="s">
        <v>86</v>
      </c>
      <c r="S6625" t="s">
        <v>489</v>
      </c>
      <c r="T6625" t="s">
        <v>25</v>
      </c>
      <c r="U6625" t="s">
        <v>27</v>
      </c>
      <c r="V6625" t="s">
        <v>2654</v>
      </c>
      <c r="W6625" t="s">
        <v>147</v>
      </c>
      <c r="X6625" t="s">
        <v>962</v>
      </c>
      <c r="Y6625" t="s">
        <v>490</v>
      </c>
      <c r="Z6625">
        <v>234738</v>
      </c>
    </row>
    <row r="6626" spans="1:26" x14ac:dyDescent="0.25">
      <c r="A6626" t="s">
        <v>963</v>
      </c>
      <c r="B6626" t="s">
        <v>146</v>
      </c>
      <c r="C6626" t="s">
        <v>21</v>
      </c>
      <c r="D6626">
        <v>2</v>
      </c>
      <c r="E6626">
        <v>1</v>
      </c>
      <c r="F6626" s="7">
        <v>39944</v>
      </c>
      <c r="G6626" s="5">
        <v>0.89583333333333337</v>
      </c>
      <c r="H6626" t="str">
        <f t="shared" si="103"/>
        <v>Night</v>
      </c>
      <c r="I6626" t="s">
        <v>30</v>
      </c>
      <c r="J6626" t="s">
        <v>26</v>
      </c>
      <c r="K6626" t="s">
        <v>26</v>
      </c>
      <c r="L6626">
        <v>0</v>
      </c>
      <c r="M6626">
        <v>0</v>
      </c>
      <c r="N6626">
        <v>0</v>
      </c>
      <c r="O6626">
        <v>20</v>
      </c>
      <c r="P6626">
        <v>0</v>
      </c>
      <c r="Q6626" t="s">
        <v>24</v>
      </c>
      <c r="R6626" t="s">
        <v>86</v>
      </c>
      <c r="S6626" t="s">
        <v>96</v>
      </c>
      <c r="T6626" t="s">
        <v>25</v>
      </c>
      <c r="U6626" t="s">
        <v>27</v>
      </c>
      <c r="V6626" t="s">
        <v>2654</v>
      </c>
      <c r="W6626" t="s">
        <v>147</v>
      </c>
      <c r="X6626" t="s">
        <v>962</v>
      </c>
      <c r="Y6626" t="s">
        <v>97</v>
      </c>
      <c r="Z6626">
        <v>203927</v>
      </c>
    </row>
    <row r="6627" spans="1:26" x14ac:dyDescent="0.25">
      <c r="A6627" t="s">
        <v>963</v>
      </c>
      <c r="B6627" t="s">
        <v>146</v>
      </c>
      <c r="C6627" t="s">
        <v>21</v>
      </c>
      <c r="D6627">
        <v>2</v>
      </c>
      <c r="E6627">
        <v>1</v>
      </c>
      <c r="F6627" s="7">
        <v>38554</v>
      </c>
      <c r="G6627" s="5">
        <v>6.5972222222222224E-2</v>
      </c>
      <c r="H6627" t="str">
        <f t="shared" si="103"/>
        <v>Night</v>
      </c>
      <c r="I6627" t="s">
        <v>30</v>
      </c>
      <c r="J6627" t="s">
        <v>26</v>
      </c>
      <c r="K6627" t="s">
        <v>26</v>
      </c>
      <c r="L6627">
        <v>0</v>
      </c>
      <c r="M6627">
        <v>0</v>
      </c>
      <c r="N6627">
        <v>0</v>
      </c>
      <c r="O6627">
        <v>50</v>
      </c>
      <c r="P6627">
        <v>0</v>
      </c>
      <c r="Q6627" t="s">
        <v>24</v>
      </c>
      <c r="R6627" t="s">
        <v>2664</v>
      </c>
      <c r="S6627" t="s">
        <v>568</v>
      </c>
      <c r="T6627" t="s">
        <v>25</v>
      </c>
      <c r="U6627" t="s">
        <v>27</v>
      </c>
      <c r="V6627" t="s">
        <v>2664</v>
      </c>
      <c r="W6627" t="s">
        <v>147</v>
      </c>
      <c r="X6627" t="s">
        <v>962</v>
      </c>
      <c r="Y6627" t="s">
        <v>569</v>
      </c>
      <c r="Z6627">
        <v>226085</v>
      </c>
    </row>
    <row r="6628" spans="1:26" x14ac:dyDescent="0.25">
      <c r="A6628" t="s">
        <v>963</v>
      </c>
      <c r="B6628" t="s">
        <v>146</v>
      </c>
      <c r="C6628" t="s">
        <v>21</v>
      </c>
      <c r="D6628">
        <v>2</v>
      </c>
      <c r="E6628">
        <v>1</v>
      </c>
      <c r="F6628" s="7">
        <v>41370</v>
      </c>
      <c r="G6628" s="5">
        <v>0.81041666666666667</v>
      </c>
      <c r="H6628" t="str">
        <f t="shared" si="103"/>
        <v>Night</v>
      </c>
      <c r="I6628" t="s">
        <v>36</v>
      </c>
      <c r="J6628" t="s">
        <v>26</v>
      </c>
      <c r="K6628" t="s">
        <v>26</v>
      </c>
      <c r="L6628">
        <v>0</v>
      </c>
      <c r="M6628">
        <v>0</v>
      </c>
      <c r="N6628">
        <v>0</v>
      </c>
      <c r="O6628">
        <v>50</v>
      </c>
      <c r="P6628">
        <v>0</v>
      </c>
      <c r="Q6628" t="s">
        <v>24</v>
      </c>
      <c r="R6628" t="s">
        <v>197</v>
      </c>
      <c r="S6628" t="s">
        <v>406</v>
      </c>
      <c r="T6628" t="s">
        <v>25</v>
      </c>
      <c r="U6628" t="s">
        <v>27</v>
      </c>
      <c r="V6628" t="s">
        <v>2650</v>
      </c>
      <c r="W6628" t="s">
        <v>147</v>
      </c>
      <c r="X6628" t="s">
        <v>962</v>
      </c>
      <c r="Y6628" t="s">
        <v>407</v>
      </c>
      <c r="Z6628">
        <v>227530</v>
      </c>
    </row>
    <row r="6629" spans="1:26" x14ac:dyDescent="0.25">
      <c r="A6629" t="s">
        <v>963</v>
      </c>
      <c r="B6629" t="s">
        <v>146</v>
      </c>
      <c r="C6629" t="s">
        <v>21</v>
      </c>
      <c r="D6629">
        <v>2</v>
      </c>
      <c r="E6629">
        <v>1</v>
      </c>
      <c r="F6629" s="7">
        <v>39935</v>
      </c>
      <c r="G6629" s="5">
        <v>0.89513888888888893</v>
      </c>
      <c r="H6629" t="str">
        <f t="shared" si="103"/>
        <v>Night</v>
      </c>
      <c r="I6629" t="s">
        <v>30</v>
      </c>
      <c r="J6629" t="s">
        <v>26</v>
      </c>
      <c r="K6629" t="s">
        <v>26</v>
      </c>
      <c r="L6629">
        <v>0</v>
      </c>
      <c r="M6629">
        <v>0</v>
      </c>
      <c r="N6629">
        <v>0</v>
      </c>
      <c r="O6629">
        <v>100</v>
      </c>
      <c r="P6629">
        <v>0</v>
      </c>
      <c r="Q6629" t="s">
        <v>24</v>
      </c>
      <c r="R6629" t="s">
        <v>720</v>
      </c>
      <c r="S6629" t="s">
        <v>123</v>
      </c>
      <c r="T6629" t="s">
        <v>25</v>
      </c>
      <c r="U6629" t="s">
        <v>27</v>
      </c>
      <c r="V6629" t="s">
        <v>2653</v>
      </c>
      <c r="W6629" t="s">
        <v>147</v>
      </c>
      <c r="X6629" t="s">
        <v>962</v>
      </c>
      <c r="Y6629" t="s">
        <v>124</v>
      </c>
      <c r="Z6629">
        <v>203544</v>
      </c>
    </row>
    <row r="6630" spans="1:26" x14ac:dyDescent="0.25">
      <c r="A6630" t="s">
        <v>963</v>
      </c>
      <c r="B6630" t="s">
        <v>146</v>
      </c>
      <c r="C6630" t="s">
        <v>21</v>
      </c>
      <c r="D6630">
        <v>2</v>
      </c>
      <c r="E6630">
        <v>1</v>
      </c>
      <c r="F6630" s="7">
        <v>41030</v>
      </c>
      <c r="G6630" s="5">
        <v>0.99652777777777779</v>
      </c>
      <c r="H6630" t="str">
        <f t="shared" si="103"/>
        <v>Night</v>
      </c>
      <c r="I6630" t="s">
        <v>165</v>
      </c>
      <c r="J6630" t="s">
        <v>26</v>
      </c>
      <c r="K6630" t="s">
        <v>26</v>
      </c>
      <c r="L6630">
        <v>0</v>
      </c>
      <c r="M6630">
        <v>0</v>
      </c>
      <c r="N6630">
        <v>0</v>
      </c>
      <c r="O6630">
        <v>100</v>
      </c>
      <c r="P6630">
        <v>0</v>
      </c>
      <c r="Q6630" t="s">
        <v>24</v>
      </c>
      <c r="R6630" t="s">
        <v>86</v>
      </c>
      <c r="S6630" t="s">
        <v>96</v>
      </c>
      <c r="T6630" t="s">
        <v>25</v>
      </c>
      <c r="U6630" t="s">
        <v>27</v>
      </c>
      <c r="V6630" t="s">
        <v>2654</v>
      </c>
      <c r="W6630" t="s">
        <v>147</v>
      </c>
      <c r="X6630" t="s">
        <v>962</v>
      </c>
      <c r="Y6630" t="s">
        <v>97</v>
      </c>
      <c r="Z6630">
        <v>312354</v>
      </c>
    </row>
    <row r="6631" spans="1:26" x14ac:dyDescent="0.25">
      <c r="A6631" t="s">
        <v>963</v>
      </c>
      <c r="B6631" t="s">
        <v>146</v>
      </c>
      <c r="C6631" t="s">
        <v>21</v>
      </c>
      <c r="D6631">
        <v>2</v>
      </c>
      <c r="E6631">
        <v>1</v>
      </c>
      <c r="F6631" s="7">
        <v>42133</v>
      </c>
      <c r="G6631" s="5">
        <v>0.25694444444444448</v>
      </c>
      <c r="H6631" t="str">
        <f t="shared" si="103"/>
        <v>Day</v>
      </c>
      <c r="I6631" t="s">
        <v>36</v>
      </c>
      <c r="J6631" t="s">
        <v>26</v>
      </c>
      <c r="K6631" t="s">
        <v>26</v>
      </c>
      <c r="L6631">
        <v>0</v>
      </c>
      <c r="M6631">
        <v>0</v>
      </c>
      <c r="N6631">
        <v>0</v>
      </c>
      <c r="O6631">
        <v>100</v>
      </c>
      <c r="P6631">
        <v>0</v>
      </c>
      <c r="Q6631" t="s">
        <v>24</v>
      </c>
      <c r="R6631" t="s">
        <v>1112</v>
      </c>
      <c r="S6631" t="s">
        <v>1110</v>
      </c>
      <c r="T6631" t="s">
        <v>25</v>
      </c>
      <c r="U6631" t="s">
        <v>27</v>
      </c>
      <c r="V6631" t="s">
        <v>1112</v>
      </c>
      <c r="W6631" t="s">
        <v>147</v>
      </c>
      <c r="X6631" t="s">
        <v>962</v>
      </c>
      <c r="Y6631" t="s">
        <v>1111</v>
      </c>
      <c r="Z6631">
        <v>309103</v>
      </c>
    </row>
    <row r="6632" spans="1:26" x14ac:dyDescent="0.25">
      <c r="A6632" t="s">
        <v>1407</v>
      </c>
      <c r="B6632" t="s">
        <v>327</v>
      </c>
      <c r="C6632" t="s">
        <v>21</v>
      </c>
      <c r="D6632">
        <v>2</v>
      </c>
      <c r="E6632">
        <v>1</v>
      </c>
      <c r="F6632" s="7">
        <v>39338</v>
      </c>
      <c r="G6632" s="5">
        <v>0.80208333333333337</v>
      </c>
      <c r="H6632" t="str">
        <f t="shared" si="103"/>
        <v>Night</v>
      </c>
      <c r="I6632" t="s">
        <v>30</v>
      </c>
      <c r="J6632" t="s">
        <v>2697</v>
      </c>
      <c r="K6632" t="s">
        <v>113</v>
      </c>
      <c r="L6632">
        <v>0</v>
      </c>
      <c r="M6632">
        <v>0</v>
      </c>
      <c r="N6632">
        <v>0</v>
      </c>
      <c r="O6632">
        <v>100</v>
      </c>
      <c r="P6632">
        <v>0</v>
      </c>
      <c r="Q6632" t="s">
        <v>24</v>
      </c>
      <c r="R6632" t="s">
        <v>245</v>
      </c>
      <c r="S6632" t="s">
        <v>243</v>
      </c>
      <c r="T6632" t="s">
        <v>25</v>
      </c>
      <c r="U6632" t="s">
        <v>27</v>
      </c>
      <c r="V6632" t="s">
        <v>2654</v>
      </c>
      <c r="W6632" t="s">
        <v>147</v>
      </c>
      <c r="X6632" t="s">
        <v>962</v>
      </c>
      <c r="Y6632" t="s">
        <v>244</v>
      </c>
      <c r="Z6632">
        <v>337181</v>
      </c>
    </row>
    <row r="6633" spans="1:26" x14ac:dyDescent="0.25">
      <c r="A6633" t="s">
        <v>1407</v>
      </c>
      <c r="B6633" t="s">
        <v>327</v>
      </c>
      <c r="C6633" t="s">
        <v>21</v>
      </c>
      <c r="D6633">
        <v>1</v>
      </c>
      <c r="E6633">
        <v>1</v>
      </c>
      <c r="F6633" s="7">
        <v>36796</v>
      </c>
      <c r="G6633" s="5">
        <v>0.79166666666666663</v>
      </c>
      <c r="H6633" t="str">
        <f t="shared" si="103"/>
        <v>Night</v>
      </c>
      <c r="I6633" t="s">
        <v>30</v>
      </c>
      <c r="J6633" t="s">
        <v>125</v>
      </c>
      <c r="K6633" t="s">
        <v>143</v>
      </c>
      <c r="L6633">
        <v>0</v>
      </c>
      <c r="M6633">
        <v>0</v>
      </c>
      <c r="N6633">
        <v>0</v>
      </c>
      <c r="O6633">
        <v>100</v>
      </c>
      <c r="P6633">
        <v>0</v>
      </c>
      <c r="Q6633" t="s">
        <v>24</v>
      </c>
      <c r="R6633" t="s">
        <v>2666</v>
      </c>
      <c r="S6633" t="s">
        <v>286</v>
      </c>
      <c r="T6633" t="s">
        <v>25</v>
      </c>
      <c r="U6633" t="s">
        <v>27</v>
      </c>
      <c r="V6633" t="s">
        <v>2665</v>
      </c>
      <c r="W6633" t="s">
        <v>147</v>
      </c>
      <c r="X6633" t="s">
        <v>962</v>
      </c>
      <c r="Y6633" t="s">
        <v>287</v>
      </c>
      <c r="Z6633">
        <v>309507</v>
      </c>
    </row>
    <row r="6634" spans="1:26" x14ac:dyDescent="0.25">
      <c r="A6634" t="s">
        <v>743</v>
      </c>
      <c r="B6634" t="s">
        <v>98</v>
      </c>
      <c r="C6634" t="s">
        <v>21</v>
      </c>
      <c r="D6634">
        <v>2</v>
      </c>
      <c r="E6634">
        <v>1</v>
      </c>
      <c r="F6634" s="7">
        <v>39397</v>
      </c>
      <c r="G6634" s="5">
        <v>0.5625</v>
      </c>
      <c r="H6634" t="str">
        <f t="shared" si="103"/>
        <v>Day</v>
      </c>
      <c r="I6634" t="s">
        <v>30</v>
      </c>
      <c r="J6634" t="s">
        <v>26</v>
      </c>
      <c r="K6634" t="s">
        <v>143</v>
      </c>
      <c r="L6634">
        <v>0</v>
      </c>
      <c r="M6634">
        <v>0</v>
      </c>
      <c r="N6634">
        <v>0</v>
      </c>
      <c r="O6634">
        <v>100</v>
      </c>
      <c r="P6634">
        <v>0</v>
      </c>
      <c r="Q6634" t="s">
        <v>24</v>
      </c>
      <c r="R6634" t="s">
        <v>554</v>
      </c>
      <c r="S6634" t="s">
        <v>552</v>
      </c>
      <c r="T6634" t="s">
        <v>25</v>
      </c>
      <c r="U6634" t="s">
        <v>27</v>
      </c>
      <c r="V6634" t="s">
        <v>2658</v>
      </c>
      <c r="W6634" t="s">
        <v>147</v>
      </c>
      <c r="X6634" t="s">
        <v>962</v>
      </c>
      <c r="Y6634" t="s">
        <v>553</v>
      </c>
      <c r="Z6634">
        <v>303207</v>
      </c>
    </row>
    <row r="6635" spans="1:26" x14ac:dyDescent="0.25">
      <c r="A6635" t="s">
        <v>743</v>
      </c>
      <c r="B6635" t="s">
        <v>98</v>
      </c>
      <c r="C6635" t="s">
        <v>21</v>
      </c>
      <c r="D6635">
        <v>2</v>
      </c>
      <c r="E6635">
        <v>1</v>
      </c>
      <c r="F6635" s="7">
        <v>40162</v>
      </c>
      <c r="G6635" s="5">
        <v>0.78125</v>
      </c>
      <c r="H6635" t="str">
        <f t="shared" si="103"/>
        <v>Night</v>
      </c>
      <c r="I6635" t="s">
        <v>30</v>
      </c>
      <c r="J6635" t="s">
        <v>26</v>
      </c>
      <c r="K6635" t="s">
        <v>143</v>
      </c>
      <c r="L6635">
        <v>0</v>
      </c>
      <c r="M6635">
        <v>0</v>
      </c>
      <c r="N6635">
        <v>0</v>
      </c>
      <c r="O6635">
        <v>100</v>
      </c>
      <c r="P6635">
        <v>0</v>
      </c>
      <c r="Q6635" t="s">
        <v>24</v>
      </c>
      <c r="R6635" t="s">
        <v>554</v>
      </c>
      <c r="S6635" t="s">
        <v>552</v>
      </c>
      <c r="T6635" t="s">
        <v>25</v>
      </c>
      <c r="U6635" t="s">
        <v>27</v>
      </c>
      <c r="V6635" t="s">
        <v>2658</v>
      </c>
      <c r="W6635" t="s">
        <v>147</v>
      </c>
      <c r="X6635" t="s">
        <v>962</v>
      </c>
      <c r="Y6635" t="s">
        <v>553</v>
      </c>
      <c r="Z6635">
        <v>304665</v>
      </c>
    </row>
    <row r="6636" spans="1:26" x14ac:dyDescent="0.25">
      <c r="A6636" t="s">
        <v>743</v>
      </c>
      <c r="B6636" t="s">
        <v>98</v>
      </c>
      <c r="C6636" t="s">
        <v>21</v>
      </c>
      <c r="D6636">
        <v>2</v>
      </c>
      <c r="E6636">
        <v>1</v>
      </c>
      <c r="F6636" s="7">
        <v>41852</v>
      </c>
      <c r="G6636" s="5">
        <v>0.37847222222222227</v>
      </c>
      <c r="H6636" t="str">
        <f t="shared" si="103"/>
        <v>Day</v>
      </c>
      <c r="I6636" t="s">
        <v>47</v>
      </c>
      <c r="J6636" t="s">
        <v>26</v>
      </c>
      <c r="K6636" t="s">
        <v>26</v>
      </c>
      <c r="L6636">
        <v>0</v>
      </c>
      <c r="M6636">
        <v>0</v>
      </c>
      <c r="N6636">
        <v>0</v>
      </c>
      <c r="O6636">
        <v>100</v>
      </c>
      <c r="P6636">
        <v>0</v>
      </c>
      <c r="Q6636" t="s">
        <v>24</v>
      </c>
      <c r="R6636" t="s">
        <v>638</v>
      </c>
      <c r="S6636" t="s">
        <v>881</v>
      </c>
      <c r="T6636" t="s">
        <v>25</v>
      </c>
      <c r="U6636" t="s">
        <v>27</v>
      </c>
      <c r="V6636" t="s">
        <v>2650</v>
      </c>
      <c r="W6636" t="s">
        <v>147</v>
      </c>
      <c r="X6636" t="s">
        <v>962</v>
      </c>
      <c r="Y6636" t="s">
        <v>882</v>
      </c>
      <c r="Z6636">
        <v>354204</v>
      </c>
    </row>
    <row r="6637" spans="1:26" x14ac:dyDescent="0.25">
      <c r="A6637" t="s">
        <v>743</v>
      </c>
      <c r="B6637" t="s">
        <v>98</v>
      </c>
      <c r="C6637" t="s">
        <v>21</v>
      </c>
      <c r="D6637">
        <v>2</v>
      </c>
      <c r="E6637">
        <v>1</v>
      </c>
      <c r="F6637" s="7">
        <v>41512</v>
      </c>
      <c r="G6637" s="5">
        <v>0.73888888888888893</v>
      </c>
      <c r="H6637" t="str">
        <f t="shared" si="103"/>
        <v>Day</v>
      </c>
      <c r="I6637" t="s">
        <v>47</v>
      </c>
      <c r="J6637" t="s">
        <v>26</v>
      </c>
      <c r="K6637" t="s">
        <v>26</v>
      </c>
      <c r="L6637">
        <v>0</v>
      </c>
      <c r="M6637">
        <v>0</v>
      </c>
      <c r="N6637">
        <v>0</v>
      </c>
      <c r="O6637">
        <v>150</v>
      </c>
      <c r="P6637">
        <v>0</v>
      </c>
      <c r="Q6637" t="s">
        <v>24</v>
      </c>
      <c r="R6637" t="s">
        <v>2666</v>
      </c>
      <c r="S6637" t="s">
        <v>481</v>
      </c>
      <c r="T6637" t="s">
        <v>25</v>
      </c>
      <c r="U6637" t="s">
        <v>27</v>
      </c>
      <c r="V6637" t="s">
        <v>2665</v>
      </c>
      <c r="W6637" t="s">
        <v>147</v>
      </c>
      <c r="X6637" t="s">
        <v>962</v>
      </c>
      <c r="Y6637" t="s">
        <v>482</v>
      </c>
      <c r="Z6637">
        <v>344379</v>
      </c>
    </row>
    <row r="6638" spans="1:26" x14ac:dyDescent="0.25">
      <c r="A6638" t="s">
        <v>743</v>
      </c>
      <c r="B6638" t="s">
        <v>98</v>
      </c>
      <c r="C6638" t="s">
        <v>21</v>
      </c>
      <c r="D6638">
        <v>2</v>
      </c>
      <c r="E6638">
        <v>1</v>
      </c>
      <c r="F6638" s="7">
        <v>38460</v>
      </c>
      <c r="G6638" s="5">
        <v>0</v>
      </c>
      <c r="H6638" t="str">
        <f t="shared" si="103"/>
        <v>Night</v>
      </c>
      <c r="I6638" t="s">
        <v>165</v>
      </c>
      <c r="J6638" t="s">
        <v>26</v>
      </c>
      <c r="K6638" t="s">
        <v>26</v>
      </c>
      <c r="L6638">
        <v>0</v>
      </c>
      <c r="M6638">
        <v>0</v>
      </c>
      <c r="N6638">
        <v>0</v>
      </c>
      <c r="O6638">
        <v>200</v>
      </c>
      <c r="P6638">
        <v>0</v>
      </c>
      <c r="Q6638" t="s">
        <v>24</v>
      </c>
      <c r="R6638" t="s">
        <v>154</v>
      </c>
      <c r="S6638" t="s">
        <v>154</v>
      </c>
      <c r="T6638" t="s">
        <v>25</v>
      </c>
      <c r="U6638" t="s">
        <v>27</v>
      </c>
      <c r="V6638" t="s">
        <v>2650</v>
      </c>
      <c r="W6638" t="s">
        <v>147</v>
      </c>
      <c r="X6638" t="s">
        <v>962</v>
      </c>
      <c r="Y6638" t="s">
        <v>155</v>
      </c>
      <c r="Z6638">
        <v>307237</v>
      </c>
    </row>
    <row r="6639" spans="1:26" x14ac:dyDescent="0.25">
      <c r="A6639" t="s">
        <v>743</v>
      </c>
      <c r="B6639" t="s">
        <v>98</v>
      </c>
      <c r="C6639" t="s">
        <v>21</v>
      </c>
      <c r="D6639">
        <v>0</v>
      </c>
      <c r="E6639">
        <v>1</v>
      </c>
      <c r="F6639" s="7">
        <v>37389</v>
      </c>
      <c r="G6639" s="5">
        <v>1.7361111111111112E-2</v>
      </c>
      <c r="H6639" t="str">
        <f t="shared" si="103"/>
        <v>Night</v>
      </c>
      <c r="I6639" t="s">
        <v>56</v>
      </c>
      <c r="J6639" t="s">
        <v>122</v>
      </c>
      <c r="K6639" t="s">
        <v>26</v>
      </c>
      <c r="L6639">
        <v>0</v>
      </c>
      <c r="M6639">
        <v>0</v>
      </c>
      <c r="N6639">
        <v>0</v>
      </c>
      <c r="O6639">
        <v>200</v>
      </c>
      <c r="P6639">
        <v>0</v>
      </c>
      <c r="Q6639" t="s">
        <v>24</v>
      </c>
      <c r="R6639" t="s">
        <v>160</v>
      </c>
      <c r="S6639" t="s">
        <v>158</v>
      </c>
      <c r="T6639" t="s">
        <v>25</v>
      </c>
      <c r="U6639" t="s">
        <v>27</v>
      </c>
      <c r="V6639" t="s">
        <v>2650</v>
      </c>
      <c r="W6639" t="s">
        <v>147</v>
      </c>
      <c r="X6639" t="s">
        <v>962</v>
      </c>
      <c r="Y6639" t="s">
        <v>159</v>
      </c>
      <c r="Z6639">
        <v>330743</v>
      </c>
    </row>
    <row r="6640" spans="1:26" x14ac:dyDescent="0.25">
      <c r="A6640" t="s">
        <v>743</v>
      </c>
      <c r="B6640" t="s">
        <v>98</v>
      </c>
      <c r="C6640" t="s">
        <v>21</v>
      </c>
      <c r="D6640">
        <v>0</v>
      </c>
      <c r="E6640">
        <v>1</v>
      </c>
      <c r="F6640" s="7">
        <v>38415</v>
      </c>
      <c r="G6640" s="5">
        <v>0.44444444444444442</v>
      </c>
      <c r="H6640" t="str">
        <f t="shared" si="103"/>
        <v>Day</v>
      </c>
      <c r="I6640" t="s">
        <v>47</v>
      </c>
      <c r="J6640" t="s">
        <v>26</v>
      </c>
      <c r="K6640" t="s">
        <v>26</v>
      </c>
      <c r="L6640">
        <v>0</v>
      </c>
      <c r="M6640">
        <v>0</v>
      </c>
      <c r="N6640">
        <v>0</v>
      </c>
      <c r="O6640">
        <v>300</v>
      </c>
      <c r="P6640">
        <v>0</v>
      </c>
      <c r="Q6640" t="s">
        <v>24</v>
      </c>
      <c r="R6640" t="s">
        <v>184</v>
      </c>
      <c r="S6640" t="s">
        <v>184</v>
      </c>
      <c r="T6640" t="s">
        <v>25</v>
      </c>
      <c r="U6640" t="s">
        <v>27</v>
      </c>
      <c r="V6640" t="s">
        <v>2650</v>
      </c>
      <c r="W6640" t="s">
        <v>147</v>
      </c>
      <c r="X6640" t="s">
        <v>962</v>
      </c>
      <c r="Y6640" t="s">
        <v>185</v>
      </c>
      <c r="Z6640">
        <v>229259</v>
      </c>
    </row>
    <row r="6641" spans="1:26" x14ac:dyDescent="0.25">
      <c r="A6641" t="s">
        <v>743</v>
      </c>
      <c r="B6641" t="s">
        <v>98</v>
      </c>
      <c r="C6641" t="s">
        <v>21</v>
      </c>
      <c r="D6641">
        <v>2</v>
      </c>
      <c r="E6641">
        <v>1</v>
      </c>
      <c r="F6641" s="7">
        <v>41858</v>
      </c>
      <c r="G6641" s="5">
        <v>0.38194444444444442</v>
      </c>
      <c r="H6641" t="str">
        <f t="shared" si="103"/>
        <v>Day</v>
      </c>
      <c r="I6641" t="s">
        <v>47</v>
      </c>
      <c r="J6641" t="s">
        <v>26</v>
      </c>
      <c r="K6641" t="s">
        <v>26</v>
      </c>
      <c r="L6641">
        <v>0</v>
      </c>
      <c r="M6641">
        <v>0</v>
      </c>
      <c r="N6641">
        <v>0</v>
      </c>
      <c r="O6641">
        <v>300</v>
      </c>
      <c r="P6641">
        <v>0</v>
      </c>
      <c r="Q6641" t="s">
        <v>24</v>
      </c>
      <c r="R6641" t="s">
        <v>554</v>
      </c>
      <c r="S6641" t="s">
        <v>552</v>
      </c>
      <c r="T6641" t="s">
        <v>25</v>
      </c>
      <c r="U6641" t="s">
        <v>27</v>
      </c>
      <c r="V6641" t="s">
        <v>2658</v>
      </c>
      <c r="W6641" t="s">
        <v>147</v>
      </c>
      <c r="X6641" t="s">
        <v>962</v>
      </c>
      <c r="Y6641" t="s">
        <v>553</v>
      </c>
      <c r="Z6641">
        <v>316521</v>
      </c>
    </row>
    <row r="6642" spans="1:26" x14ac:dyDescent="0.25">
      <c r="A6642" t="s">
        <v>743</v>
      </c>
      <c r="B6642" t="s">
        <v>98</v>
      </c>
      <c r="C6642" t="s">
        <v>21</v>
      </c>
      <c r="D6642">
        <v>2</v>
      </c>
      <c r="E6642">
        <v>1</v>
      </c>
      <c r="F6642" s="7">
        <v>41830</v>
      </c>
      <c r="G6642" s="5">
        <v>0.48958333333333331</v>
      </c>
      <c r="H6642" t="str">
        <f t="shared" si="103"/>
        <v>Day</v>
      </c>
      <c r="I6642" t="s">
        <v>56</v>
      </c>
      <c r="J6642" t="s">
        <v>26</v>
      </c>
      <c r="K6642" t="s">
        <v>26</v>
      </c>
      <c r="L6642">
        <v>0</v>
      </c>
      <c r="M6642">
        <v>0</v>
      </c>
      <c r="N6642">
        <v>0</v>
      </c>
      <c r="O6642">
        <v>400</v>
      </c>
      <c r="P6642">
        <v>0</v>
      </c>
      <c r="Q6642" t="s">
        <v>24</v>
      </c>
      <c r="R6642" t="s">
        <v>86</v>
      </c>
      <c r="S6642" t="s">
        <v>96</v>
      </c>
      <c r="T6642" t="s">
        <v>25</v>
      </c>
      <c r="U6642" t="s">
        <v>27</v>
      </c>
      <c r="V6642" t="s">
        <v>2654</v>
      </c>
      <c r="W6642" t="s">
        <v>147</v>
      </c>
      <c r="X6642" t="s">
        <v>962</v>
      </c>
      <c r="Y6642" t="s">
        <v>97</v>
      </c>
      <c r="Z6642">
        <v>319633</v>
      </c>
    </row>
    <row r="6643" spans="1:26" x14ac:dyDescent="0.25">
      <c r="A6643" t="s">
        <v>743</v>
      </c>
      <c r="B6643" t="s">
        <v>98</v>
      </c>
      <c r="C6643" t="s">
        <v>21</v>
      </c>
      <c r="D6643">
        <v>2</v>
      </c>
      <c r="E6643">
        <v>1</v>
      </c>
      <c r="F6643" s="7">
        <v>41131</v>
      </c>
      <c r="G6643" s="5">
        <v>0.31736111111111115</v>
      </c>
      <c r="H6643" t="str">
        <f t="shared" si="103"/>
        <v>Day</v>
      </c>
      <c r="I6643" t="s">
        <v>36</v>
      </c>
      <c r="J6643" t="s">
        <v>125</v>
      </c>
      <c r="K6643" t="s">
        <v>26</v>
      </c>
      <c r="L6643">
        <v>0</v>
      </c>
      <c r="M6643">
        <v>0</v>
      </c>
      <c r="N6643">
        <v>0</v>
      </c>
      <c r="O6643">
        <v>500</v>
      </c>
      <c r="P6643">
        <v>0</v>
      </c>
      <c r="Q6643" t="s">
        <v>24</v>
      </c>
      <c r="R6643" t="s">
        <v>166</v>
      </c>
      <c r="S6643" t="s">
        <v>166</v>
      </c>
      <c r="T6643" t="s">
        <v>25</v>
      </c>
      <c r="U6643" t="s">
        <v>27</v>
      </c>
      <c r="V6643" t="s">
        <v>2653</v>
      </c>
      <c r="W6643" t="s">
        <v>147</v>
      </c>
      <c r="X6643" t="s">
        <v>962</v>
      </c>
      <c r="Y6643" t="s">
        <v>167</v>
      </c>
      <c r="Z6643">
        <v>309132</v>
      </c>
    </row>
    <row r="6644" spans="1:26" x14ac:dyDescent="0.25">
      <c r="A6644" t="s">
        <v>743</v>
      </c>
      <c r="B6644" t="s">
        <v>98</v>
      </c>
      <c r="C6644" t="s">
        <v>21</v>
      </c>
      <c r="D6644">
        <v>2</v>
      </c>
      <c r="E6644">
        <v>1</v>
      </c>
      <c r="F6644" s="7">
        <v>41910</v>
      </c>
      <c r="G6644" s="5">
        <v>0.77083333333333337</v>
      </c>
      <c r="H6644" t="str">
        <f t="shared" si="103"/>
        <v>Night</v>
      </c>
      <c r="I6644" t="s">
        <v>30</v>
      </c>
      <c r="J6644" t="s">
        <v>114</v>
      </c>
      <c r="K6644" t="s">
        <v>26</v>
      </c>
      <c r="L6644">
        <v>0</v>
      </c>
      <c r="M6644">
        <v>0</v>
      </c>
      <c r="N6644">
        <v>0</v>
      </c>
      <c r="O6644">
        <v>500</v>
      </c>
      <c r="P6644">
        <v>0</v>
      </c>
      <c r="Q6644" t="s">
        <v>24</v>
      </c>
      <c r="R6644" t="s">
        <v>184</v>
      </c>
      <c r="S6644" t="s">
        <v>184</v>
      </c>
      <c r="T6644" t="s">
        <v>25</v>
      </c>
      <c r="U6644" t="s">
        <v>27</v>
      </c>
      <c r="V6644" t="s">
        <v>2650</v>
      </c>
      <c r="W6644" t="s">
        <v>147</v>
      </c>
      <c r="X6644" t="s">
        <v>962</v>
      </c>
      <c r="Y6644" t="s">
        <v>185</v>
      </c>
      <c r="Z6644">
        <v>229336</v>
      </c>
    </row>
    <row r="6645" spans="1:26" x14ac:dyDescent="0.25">
      <c r="A6645" t="s">
        <v>743</v>
      </c>
      <c r="B6645" t="s">
        <v>98</v>
      </c>
      <c r="C6645" t="s">
        <v>21</v>
      </c>
      <c r="D6645">
        <v>2</v>
      </c>
      <c r="E6645">
        <v>1</v>
      </c>
      <c r="F6645" s="7">
        <v>41689</v>
      </c>
      <c r="G6645" s="5">
        <v>0.45624999999999999</v>
      </c>
      <c r="H6645" t="str">
        <f t="shared" si="103"/>
        <v>Day</v>
      </c>
      <c r="I6645" t="s">
        <v>30</v>
      </c>
      <c r="J6645" t="s">
        <v>26</v>
      </c>
      <c r="K6645" t="s">
        <v>26</v>
      </c>
      <c r="L6645">
        <v>0</v>
      </c>
      <c r="M6645">
        <v>0</v>
      </c>
      <c r="N6645">
        <v>0</v>
      </c>
      <c r="O6645">
        <v>500</v>
      </c>
      <c r="P6645">
        <v>0</v>
      </c>
      <c r="Q6645" t="s">
        <v>24</v>
      </c>
      <c r="R6645" t="s">
        <v>184</v>
      </c>
      <c r="S6645" t="s">
        <v>184</v>
      </c>
      <c r="T6645" t="s">
        <v>25</v>
      </c>
      <c r="U6645" t="s">
        <v>27</v>
      </c>
      <c r="V6645" t="s">
        <v>2650</v>
      </c>
      <c r="W6645" t="s">
        <v>147</v>
      </c>
      <c r="X6645" t="s">
        <v>962</v>
      </c>
      <c r="Y6645" t="s">
        <v>185</v>
      </c>
      <c r="Z6645">
        <v>323690</v>
      </c>
    </row>
    <row r="6646" spans="1:26" x14ac:dyDescent="0.25">
      <c r="A6646" t="s">
        <v>1550</v>
      </c>
      <c r="B6646" t="s">
        <v>369</v>
      </c>
      <c r="C6646" t="s">
        <v>21</v>
      </c>
      <c r="D6646">
        <v>1</v>
      </c>
      <c r="E6646">
        <v>1</v>
      </c>
      <c r="F6646" s="7">
        <v>37915</v>
      </c>
      <c r="G6646" s="5">
        <v>0.38194444444444442</v>
      </c>
      <c r="H6646" t="str">
        <f t="shared" si="103"/>
        <v>Day</v>
      </c>
      <c r="I6646" t="s">
        <v>56</v>
      </c>
      <c r="J6646" t="s">
        <v>125</v>
      </c>
      <c r="K6646" t="s">
        <v>26</v>
      </c>
      <c r="L6646">
        <v>0</v>
      </c>
      <c r="M6646">
        <v>0</v>
      </c>
      <c r="N6646">
        <v>0</v>
      </c>
      <c r="O6646">
        <v>500</v>
      </c>
      <c r="P6646">
        <v>0</v>
      </c>
      <c r="Q6646" t="s">
        <v>24</v>
      </c>
      <c r="R6646" t="s">
        <v>197</v>
      </c>
      <c r="S6646" t="s">
        <v>406</v>
      </c>
      <c r="T6646" t="s">
        <v>25</v>
      </c>
      <c r="U6646" t="s">
        <v>27</v>
      </c>
      <c r="V6646" t="s">
        <v>2650</v>
      </c>
      <c r="W6646" t="s">
        <v>147</v>
      </c>
      <c r="X6646" t="s">
        <v>962</v>
      </c>
      <c r="Y6646" t="s">
        <v>407</v>
      </c>
      <c r="Z6646">
        <v>210449</v>
      </c>
    </row>
    <row r="6647" spans="1:26" x14ac:dyDescent="0.25">
      <c r="A6647" t="s">
        <v>1550</v>
      </c>
      <c r="B6647" t="s">
        <v>369</v>
      </c>
      <c r="C6647" t="s">
        <v>21</v>
      </c>
      <c r="D6647">
        <v>1</v>
      </c>
      <c r="E6647">
        <v>1</v>
      </c>
      <c r="F6647" s="7">
        <v>37169</v>
      </c>
      <c r="G6647" s="5">
        <v>0.25347222222222221</v>
      </c>
      <c r="H6647" t="str">
        <f t="shared" si="103"/>
        <v>Day</v>
      </c>
      <c r="I6647" t="s">
        <v>36</v>
      </c>
      <c r="J6647" t="s">
        <v>26</v>
      </c>
      <c r="K6647" t="s">
        <v>26</v>
      </c>
      <c r="L6647">
        <v>0</v>
      </c>
      <c r="M6647">
        <v>0</v>
      </c>
      <c r="N6647">
        <v>0</v>
      </c>
      <c r="O6647">
        <v>700</v>
      </c>
      <c r="P6647">
        <v>0</v>
      </c>
      <c r="Q6647" t="s">
        <v>24</v>
      </c>
      <c r="R6647" t="s">
        <v>197</v>
      </c>
      <c r="S6647" t="s">
        <v>406</v>
      </c>
      <c r="T6647" t="s">
        <v>25</v>
      </c>
      <c r="U6647" t="s">
        <v>27</v>
      </c>
      <c r="V6647" t="s">
        <v>2650</v>
      </c>
      <c r="W6647" t="s">
        <v>147</v>
      </c>
      <c r="X6647" t="s">
        <v>962</v>
      </c>
      <c r="Y6647" t="s">
        <v>407</v>
      </c>
      <c r="Z6647">
        <v>260895</v>
      </c>
    </row>
    <row r="6648" spans="1:26" x14ac:dyDescent="0.25">
      <c r="A6648" t="s">
        <v>2153</v>
      </c>
      <c r="B6648" t="s">
        <v>369</v>
      </c>
      <c r="C6648" t="s">
        <v>21</v>
      </c>
      <c r="D6648">
        <v>2</v>
      </c>
      <c r="E6648">
        <v>1</v>
      </c>
      <c r="F6648" s="7">
        <v>39435</v>
      </c>
      <c r="G6648" s="5">
        <v>0.4375</v>
      </c>
      <c r="H6648" t="str">
        <f t="shared" si="103"/>
        <v>Day</v>
      </c>
      <c r="I6648" t="s">
        <v>56</v>
      </c>
      <c r="J6648" t="s">
        <v>26</v>
      </c>
      <c r="K6648" t="s">
        <v>26</v>
      </c>
      <c r="L6648">
        <v>0</v>
      </c>
      <c r="M6648">
        <v>0</v>
      </c>
      <c r="N6648">
        <v>0</v>
      </c>
      <c r="O6648">
        <v>800</v>
      </c>
      <c r="P6648">
        <v>0</v>
      </c>
      <c r="Q6648" t="s">
        <v>24</v>
      </c>
      <c r="R6648" t="s">
        <v>554</v>
      </c>
      <c r="S6648" t="s">
        <v>552</v>
      </c>
      <c r="T6648" t="s">
        <v>25</v>
      </c>
      <c r="U6648" t="s">
        <v>27</v>
      </c>
      <c r="V6648" t="s">
        <v>2658</v>
      </c>
      <c r="W6648" t="s">
        <v>147</v>
      </c>
      <c r="X6648" t="s">
        <v>962</v>
      </c>
      <c r="Y6648" t="s">
        <v>553</v>
      </c>
      <c r="Z6648">
        <v>304649</v>
      </c>
    </row>
    <row r="6649" spans="1:26" x14ac:dyDescent="0.25">
      <c r="A6649" t="s">
        <v>2153</v>
      </c>
      <c r="B6649" t="s">
        <v>369</v>
      </c>
      <c r="C6649" t="s">
        <v>21</v>
      </c>
      <c r="D6649">
        <v>2</v>
      </c>
      <c r="E6649">
        <v>1</v>
      </c>
      <c r="F6649" s="7">
        <v>39759</v>
      </c>
      <c r="G6649" s="5">
        <v>0.41666666666666669</v>
      </c>
      <c r="H6649" t="str">
        <f t="shared" si="103"/>
        <v>Day</v>
      </c>
      <c r="I6649" t="s">
        <v>36</v>
      </c>
      <c r="J6649" t="s">
        <v>2697</v>
      </c>
      <c r="K6649" t="s">
        <v>143</v>
      </c>
      <c r="L6649">
        <v>0</v>
      </c>
      <c r="M6649">
        <v>0</v>
      </c>
      <c r="N6649">
        <v>0</v>
      </c>
      <c r="O6649" s="2">
        <v>1200</v>
      </c>
      <c r="P6649">
        <v>0</v>
      </c>
      <c r="Q6649" t="s">
        <v>24</v>
      </c>
      <c r="R6649" t="s">
        <v>2671</v>
      </c>
      <c r="S6649" t="s">
        <v>383</v>
      </c>
      <c r="T6649" t="s">
        <v>25</v>
      </c>
      <c r="U6649" t="s">
        <v>27</v>
      </c>
      <c r="V6649" t="s">
        <v>2650</v>
      </c>
      <c r="W6649" t="s">
        <v>147</v>
      </c>
      <c r="X6649" t="s">
        <v>962</v>
      </c>
      <c r="Y6649" t="s">
        <v>384</v>
      </c>
      <c r="Z6649">
        <v>307283</v>
      </c>
    </row>
    <row r="6650" spans="1:26" x14ac:dyDescent="0.25">
      <c r="A6650" t="s">
        <v>2153</v>
      </c>
      <c r="B6650" t="s">
        <v>369</v>
      </c>
      <c r="C6650" t="s">
        <v>21</v>
      </c>
      <c r="D6650">
        <v>2</v>
      </c>
      <c r="E6650">
        <v>1</v>
      </c>
      <c r="F6650" s="7">
        <v>41583</v>
      </c>
      <c r="G6650" s="5">
        <v>1.3888888888888889E-3</v>
      </c>
      <c r="H6650" t="str">
        <f t="shared" si="103"/>
        <v>Night</v>
      </c>
      <c r="I6650" t="s">
        <v>30</v>
      </c>
      <c r="J6650" t="s">
        <v>26</v>
      </c>
      <c r="K6650" t="s">
        <v>26</v>
      </c>
      <c r="L6650">
        <v>0</v>
      </c>
      <c r="M6650">
        <v>0</v>
      </c>
      <c r="N6650">
        <v>0</v>
      </c>
      <c r="O6650">
        <v>0</v>
      </c>
      <c r="P6650">
        <v>0</v>
      </c>
      <c r="Q6650" t="s">
        <v>24</v>
      </c>
      <c r="R6650" t="s">
        <v>221</v>
      </c>
      <c r="S6650" t="s">
        <v>219</v>
      </c>
      <c r="T6650" t="s">
        <v>25</v>
      </c>
      <c r="U6650" t="s">
        <v>27</v>
      </c>
      <c r="V6650" t="s">
        <v>2652</v>
      </c>
      <c r="W6650" t="s">
        <v>147</v>
      </c>
      <c r="X6650" t="s">
        <v>962</v>
      </c>
      <c r="Y6650" t="s">
        <v>220</v>
      </c>
      <c r="Z6650">
        <v>346265</v>
      </c>
    </row>
    <row r="6651" spans="1:26" x14ac:dyDescent="0.25">
      <c r="A6651" t="s">
        <v>149</v>
      </c>
      <c r="B6651" t="s">
        <v>102</v>
      </c>
      <c r="C6651" t="s">
        <v>21</v>
      </c>
      <c r="D6651">
        <v>2</v>
      </c>
      <c r="E6651">
        <v>1</v>
      </c>
      <c r="F6651" s="7">
        <v>37603</v>
      </c>
      <c r="G6651" s="5">
        <v>0.78611111111111109</v>
      </c>
      <c r="H6651" t="str">
        <f t="shared" si="103"/>
        <v>Night</v>
      </c>
      <c r="I6651" t="s">
        <v>47</v>
      </c>
      <c r="J6651" t="s">
        <v>114</v>
      </c>
      <c r="K6651" t="s">
        <v>113</v>
      </c>
      <c r="L6651">
        <v>0</v>
      </c>
      <c r="M6651">
        <v>0</v>
      </c>
      <c r="N6651">
        <v>0</v>
      </c>
      <c r="O6651">
        <v>0</v>
      </c>
      <c r="P6651">
        <v>0</v>
      </c>
      <c r="Q6651" t="s">
        <v>24</v>
      </c>
      <c r="R6651" t="s">
        <v>720</v>
      </c>
      <c r="S6651" t="s">
        <v>123</v>
      </c>
      <c r="T6651" t="s">
        <v>25</v>
      </c>
      <c r="U6651" t="s">
        <v>27</v>
      </c>
      <c r="V6651" t="s">
        <v>2653</v>
      </c>
      <c r="W6651" t="s">
        <v>147</v>
      </c>
      <c r="X6651" t="s">
        <v>962</v>
      </c>
      <c r="Y6651" t="s">
        <v>124</v>
      </c>
      <c r="Z6651">
        <v>261287</v>
      </c>
    </row>
    <row r="6652" spans="1:26" x14ac:dyDescent="0.25">
      <c r="A6652" t="s">
        <v>149</v>
      </c>
      <c r="B6652" t="s">
        <v>102</v>
      </c>
      <c r="C6652" t="s">
        <v>21</v>
      </c>
      <c r="D6652">
        <v>2</v>
      </c>
      <c r="E6652">
        <v>1</v>
      </c>
      <c r="F6652" s="7">
        <v>41971</v>
      </c>
      <c r="G6652" s="5">
        <v>0.77430555555555547</v>
      </c>
      <c r="H6652" t="str">
        <f t="shared" si="103"/>
        <v>Night</v>
      </c>
      <c r="I6652" t="s">
        <v>36</v>
      </c>
      <c r="J6652" t="s">
        <v>125</v>
      </c>
      <c r="K6652" t="s">
        <v>113</v>
      </c>
      <c r="L6652">
        <v>0</v>
      </c>
      <c r="M6652">
        <v>0</v>
      </c>
      <c r="N6652">
        <v>0</v>
      </c>
      <c r="O6652">
        <v>0</v>
      </c>
      <c r="P6652">
        <v>0</v>
      </c>
      <c r="Q6652" t="s">
        <v>24</v>
      </c>
      <c r="R6652" t="s">
        <v>86</v>
      </c>
      <c r="S6652" t="s">
        <v>96</v>
      </c>
      <c r="T6652" t="s">
        <v>25</v>
      </c>
      <c r="U6652" t="s">
        <v>27</v>
      </c>
      <c r="V6652" t="s">
        <v>2654</v>
      </c>
      <c r="W6652" t="s">
        <v>147</v>
      </c>
      <c r="X6652" t="s">
        <v>962</v>
      </c>
      <c r="Y6652" t="s">
        <v>97</v>
      </c>
      <c r="Z6652">
        <v>359104</v>
      </c>
    </row>
    <row r="6653" spans="1:26" x14ac:dyDescent="0.25">
      <c r="A6653" t="s">
        <v>149</v>
      </c>
      <c r="B6653" t="s">
        <v>102</v>
      </c>
      <c r="C6653" t="s">
        <v>21</v>
      </c>
      <c r="D6653">
        <v>2</v>
      </c>
      <c r="E6653">
        <v>1</v>
      </c>
      <c r="F6653" s="7">
        <v>41515</v>
      </c>
      <c r="G6653" s="5">
        <v>0.61597222222222225</v>
      </c>
      <c r="H6653" t="str">
        <f t="shared" si="103"/>
        <v>Day</v>
      </c>
      <c r="I6653" t="s">
        <v>47</v>
      </c>
      <c r="J6653" t="s">
        <v>26</v>
      </c>
      <c r="K6653" t="s">
        <v>113</v>
      </c>
      <c r="L6653">
        <v>0</v>
      </c>
      <c r="M6653">
        <v>0</v>
      </c>
      <c r="N6653">
        <v>0</v>
      </c>
      <c r="O6653">
        <v>0</v>
      </c>
      <c r="P6653">
        <v>0</v>
      </c>
      <c r="Q6653" t="s">
        <v>24</v>
      </c>
      <c r="R6653" t="s">
        <v>46</v>
      </c>
      <c r="S6653" t="s">
        <v>44</v>
      </c>
      <c r="T6653" t="s">
        <v>25</v>
      </c>
      <c r="U6653" t="s">
        <v>27</v>
      </c>
      <c r="V6653" t="s">
        <v>2650</v>
      </c>
      <c r="W6653" t="s">
        <v>147</v>
      </c>
      <c r="X6653" t="s">
        <v>962</v>
      </c>
      <c r="Y6653" t="s">
        <v>45</v>
      </c>
      <c r="Z6653">
        <v>228350</v>
      </c>
    </row>
    <row r="6654" spans="1:26" x14ac:dyDescent="0.25">
      <c r="A6654" t="s">
        <v>149</v>
      </c>
      <c r="B6654" t="s">
        <v>102</v>
      </c>
      <c r="C6654" t="s">
        <v>21</v>
      </c>
      <c r="D6654">
        <v>2</v>
      </c>
      <c r="E6654">
        <v>1</v>
      </c>
      <c r="F6654" s="7">
        <v>41426</v>
      </c>
      <c r="G6654" s="5">
        <v>0.32500000000000001</v>
      </c>
      <c r="H6654" t="str">
        <f t="shared" si="103"/>
        <v>Day</v>
      </c>
      <c r="I6654" t="s">
        <v>47</v>
      </c>
      <c r="J6654" t="s">
        <v>114</v>
      </c>
      <c r="K6654" t="s">
        <v>26</v>
      </c>
      <c r="L6654">
        <v>0</v>
      </c>
      <c r="M6654">
        <v>0</v>
      </c>
      <c r="N6654">
        <v>0</v>
      </c>
      <c r="O6654">
        <v>0</v>
      </c>
      <c r="P6654">
        <v>0</v>
      </c>
      <c r="Q6654" t="s">
        <v>24</v>
      </c>
      <c r="R6654" t="s">
        <v>816</v>
      </c>
      <c r="S6654" t="s">
        <v>1150</v>
      </c>
      <c r="T6654" t="s">
        <v>25</v>
      </c>
      <c r="U6654" t="s">
        <v>64</v>
      </c>
      <c r="V6654" t="s">
        <v>2650</v>
      </c>
      <c r="W6654" t="s">
        <v>147</v>
      </c>
      <c r="X6654" t="s">
        <v>962</v>
      </c>
      <c r="Y6654" t="s">
        <v>1151</v>
      </c>
      <c r="Z6654">
        <v>217476</v>
      </c>
    </row>
    <row r="6655" spans="1:26" x14ac:dyDescent="0.25">
      <c r="A6655" t="s">
        <v>149</v>
      </c>
      <c r="B6655" t="s">
        <v>102</v>
      </c>
      <c r="C6655" t="s">
        <v>21</v>
      </c>
      <c r="D6655">
        <v>2</v>
      </c>
      <c r="E6655">
        <v>1</v>
      </c>
      <c r="F6655" s="7">
        <v>39817</v>
      </c>
      <c r="G6655" s="5">
        <v>0.72916666666666663</v>
      </c>
      <c r="H6655" t="str">
        <f t="shared" si="103"/>
        <v>Day</v>
      </c>
      <c r="I6655" t="s">
        <v>47</v>
      </c>
      <c r="J6655" t="s">
        <v>26</v>
      </c>
      <c r="K6655" t="s">
        <v>26</v>
      </c>
      <c r="L6655">
        <v>0</v>
      </c>
      <c r="M6655">
        <v>0</v>
      </c>
      <c r="N6655">
        <v>0</v>
      </c>
      <c r="O6655">
        <v>0</v>
      </c>
      <c r="P6655">
        <v>0</v>
      </c>
      <c r="Q6655" t="s">
        <v>24</v>
      </c>
      <c r="R6655" t="s">
        <v>245</v>
      </c>
      <c r="S6655" t="s">
        <v>243</v>
      </c>
      <c r="T6655" t="s">
        <v>25</v>
      </c>
      <c r="U6655" t="s">
        <v>27</v>
      </c>
      <c r="V6655" t="s">
        <v>2654</v>
      </c>
      <c r="W6655" t="s">
        <v>147</v>
      </c>
      <c r="X6655" t="s">
        <v>962</v>
      </c>
      <c r="Y6655" t="s">
        <v>244</v>
      </c>
      <c r="Z6655">
        <v>245617</v>
      </c>
    </row>
    <row r="6656" spans="1:26" x14ac:dyDescent="0.25">
      <c r="A6656" t="s">
        <v>149</v>
      </c>
      <c r="B6656" t="s">
        <v>102</v>
      </c>
      <c r="C6656" t="s">
        <v>21</v>
      </c>
      <c r="D6656">
        <v>2</v>
      </c>
      <c r="E6656">
        <v>1</v>
      </c>
      <c r="F6656" s="7">
        <v>41428</v>
      </c>
      <c r="G6656" s="5">
        <v>0.68055555555555547</v>
      </c>
      <c r="H6656" t="str">
        <f t="shared" si="103"/>
        <v>Day</v>
      </c>
      <c r="I6656" t="s">
        <v>30</v>
      </c>
      <c r="J6656" t="s">
        <v>114</v>
      </c>
      <c r="K6656" t="s">
        <v>212</v>
      </c>
      <c r="L6656">
        <v>0</v>
      </c>
      <c r="M6656">
        <v>0</v>
      </c>
      <c r="N6656">
        <v>0</v>
      </c>
      <c r="O6656">
        <v>0</v>
      </c>
      <c r="P6656">
        <v>0</v>
      </c>
      <c r="Q6656" t="s">
        <v>24</v>
      </c>
      <c r="R6656" t="s">
        <v>245</v>
      </c>
      <c r="S6656" t="s">
        <v>1683</v>
      </c>
      <c r="T6656" t="s">
        <v>25</v>
      </c>
      <c r="U6656" t="s">
        <v>27</v>
      </c>
      <c r="V6656" t="s">
        <v>2654</v>
      </c>
      <c r="W6656" t="s">
        <v>147</v>
      </c>
      <c r="X6656" t="s">
        <v>962</v>
      </c>
      <c r="Y6656" t="s">
        <v>1684</v>
      </c>
      <c r="Z6656">
        <v>265316</v>
      </c>
    </row>
    <row r="6657" spans="1:26" x14ac:dyDescent="0.25">
      <c r="A6657" t="s">
        <v>149</v>
      </c>
      <c r="B6657" t="s">
        <v>102</v>
      </c>
      <c r="C6657" t="s">
        <v>21</v>
      </c>
      <c r="D6657">
        <v>2</v>
      </c>
      <c r="E6657">
        <v>1</v>
      </c>
      <c r="F6657" s="7">
        <v>40904</v>
      </c>
      <c r="G6657" s="5">
        <v>0.73263888888888884</v>
      </c>
      <c r="H6657" t="str">
        <f t="shared" si="103"/>
        <v>Day</v>
      </c>
      <c r="I6657" t="s">
        <v>47</v>
      </c>
      <c r="J6657" t="s">
        <v>26</v>
      </c>
      <c r="K6657" t="s">
        <v>26</v>
      </c>
      <c r="L6657">
        <v>0</v>
      </c>
      <c r="M6657">
        <v>0</v>
      </c>
      <c r="N6657">
        <v>0</v>
      </c>
      <c r="O6657">
        <v>0</v>
      </c>
      <c r="P6657">
        <v>0</v>
      </c>
      <c r="Q6657" t="s">
        <v>24</v>
      </c>
      <c r="R6657" t="s">
        <v>2666</v>
      </c>
      <c r="S6657" t="s">
        <v>481</v>
      </c>
      <c r="T6657" t="s">
        <v>25</v>
      </c>
      <c r="U6657" t="s">
        <v>27</v>
      </c>
      <c r="V6657" t="s">
        <v>2665</v>
      </c>
      <c r="W6657" t="s">
        <v>147</v>
      </c>
      <c r="X6657" t="s">
        <v>962</v>
      </c>
      <c r="Y6657" t="s">
        <v>482</v>
      </c>
      <c r="Z6657">
        <v>305780</v>
      </c>
    </row>
    <row r="6658" spans="1:26" x14ac:dyDescent="0.25">
      <c r="A6658" t="s">
        <v>149</v>
      </c>
      <c r="B6658" t="s">
        <v>102</v>
      </c>
      <c r="C6658" t="s">
        <v>21</v>
      </c>
      <c r="D6658">
        <v>2</v>
      </c>
      <c r="E6658">
        <v>1</v>
      </c>
      <c r="F6658" s="7">
        <v>41138</v>
      </c>
      <c r="G6658" s="5">
        <v>0.3263888888888889</v>
      </c>
      <c r="H6658" t="str">
        <f t="shared" si="103"/>
        <v>Day</v>
      </c>
      <c r="I6658" t="s">
        <v>47</v>
      </c>
      <c r="J6658" t="s">
        <v>114</v>
      </c>
      <c r="K6658" t="s">
        <v>26</v>
      </c>
      <c r="L6658">
        <v>0</v>
      </c>
      <c r="M6658">
        <v>0</v>
      </c>
      <c r="N6658">
        <v>0</v>
      </c>
      <c r="O6658">
        <v>0</v>
      </c>
      <c r="P6658">
        <v>0</v>
      </c>
      <c r="Q6658" t="s">
        <v>24</v>
      </c>
      <c r="R6658" t="s">
        <v>184</v>
      </c>
      <c r="S6658" t="s">
        <v>259</v>
      </c>
      <c r="T6658" t="s">
        <v>25</v>
      </c>
      <c r="U6658" t="s">
        <v>27</v>
      </c>
      <c r="V6658" t="s">
        <v>2650</v>
      </c>
      <c r="W6658" t="s">
        <v>147</v>
      </c>
      <c r="X6658" t="s">
        <v>962</v>
      </c>
      <c r="Y6658" t="s">
        <v>260</v>
      </c>
      <c r="Z6658">
        <v>253898</v>
      </c>
    </row>
    <row r="6659" spans="1:26" x14ac:dyDescent="0.25">
      <c r="A6659" t="s">
        <v>149</v>
      </c>
      <c r="B6659" t="s">
        <v>102</v>
      </c>
      <c r="C6659" t="s">
        <v>21</v>
      </c>
      <c r="D6659">
        <v>2</v>
      </c>
      <c r="E6659">
        <v>1</v>
      </c>
      <c r="F6659" s="7">
        <v>41904</v>
      </c>
      <c r="G6659" s="5">
        <v>0.86319444444444438</v>
      </c>
      <c r="H6659" t="str">
        <f t="shared" ref="H6659:H6722" si="104">IF(AND(G6659&gt;=TIME(6,0,0),G6659&lt;TIME(18,0,0)),"Day","Night")</f>
        <v>Night</v>
      </c>
      <c r="I6659" t="s">
        <v>30</v>
      </c>
      <c r="J6659" t="s">
        <v>26</v>
      </c>
      <c r="K6659" t="s">
        <v>26</v>
      </c>
      <c r="L6659">
        <v>0</v>
      </c>
      <c r="M6659">
        <v>0</v>
      </c>
      <c r="N6659">
        <v>0</v>
      </c>
      <c r="O6659">
        <v>0</v>
      </c>
      <c r="P6659">
        <v>0</v>
      </c>
      <c r="Q6659" t="s">
        <v>24</v>
      </c>
      <c r="R6659" t="s">
        <v>184</v>
      </c>
      <c r="S6659" t="s">
        <v>184</v>
      </c>
      <c r="T6659" t="s">
        <v>25</v>
      </c>
      <c r="U6659" t="s">
        <v>27</v>
      </c>
      <c r="V6659" t="s">
        <v>2650</v>
      </c>
      <c r="W6659" t="s">
        <v>147</v>
      </c>
      <c r="X6659" t="s">
        <v>962</v>
      </c>
      <c r="Y6659" t="s">
        <v>185</v>
      </c>
      <c r="Z6659">
        <v>224645</v>
      </c>
    </row>
    <row r="6660" spans="1:26" x14ac:dyDescent="0.25">
      <c r="A6660" t="s">
        <v>149</v>
      </c>
      <c r="B6660" t="s">
        <v>102</v>
      </c>
      <c r="C6660" t="s">
        <v>21</v>
      </c>
      <c r="D6660">
        <v>2</v>
      </c>
      <c r="E6660">
        <v>1</v>
      </c>
      <c r="F6660" s="7">
        <v>41349</v>
      </c>
      <c r="G6660" s="5">
        <v>0.31597222222222221</v>
      </c>
      <c r="H6660" t="str">
        <f t="shared" si="104"/>
        <v>Day</v>
      </c>
      <c r="I6660" t="s">
        <v>56</v>
      </c>
      <c r="J6660" t="s">
        <v>26</v>
      </c>
      <c r="K6660" t="s">
        <v>26</v>
      </c>
      <c r="L6660">
        <v>0</v>
      </c>
      <c r="M6660">
        <v>0</v>
      </c>
      <c r="N6660">
        <v>0</v>
      </c>
      <c r="O6660">
        <v>0</v>
      </c>
      <c r="P6660">
        <v>0</v>
      </c>
      <c r="Q6660" t="s">
        <v>24</v>
      </c>
      <c r="R6660" t="s">
        <v>2671</v>
      </c>
      <c r="S6660" t="s">
        <v>383</v>
      </c>
      <c r="T6660" t="s">
        <v>25</v>
      </c>
      <c r="U6660" t="s">
        <v>27</v>
      </c>
      <c r="V6660" t="s">
        <v>2650</v>
      </c>
      <c r="W6660" t="s">
        <v>147</v>
      </c>
      <c r="X6660" t="s">
        <v>962</v>
      </c>
      <c r="Y6660" t="s">
        <v>384</v>
      </c>
      <c r="Z6660">
        <v>325929</v>
      </c>
    </row>
    <row r="6661" spans="1:26" x14ac:dyDescent="0.25">
      <c r="A6661" t="s">
        <v>149</v>
      </c>
      <c r="B6661" t="s">
        <v>102</v>
      </c>
      <c r="C6661" t="s">
        <v>21</v>
      </c>
      <c r="D6661">
        <v>2</v>
      </c>
      <c r="E6661">
        <v>1</v>
      </c>
      <c r="F6661" s="7">
        <v>38329</v>
      </c>
      <c r="G6661" s="5">
        <v>0.28819444444444448</v>
      </c>
      <c r="H6661" t="str">
        <f t="shared" si="104"/>
        <v>Day</v>
      </c>
      <c r="I6661" t="s">
        <v>47</v>
      </c>
      <c r="J6661" t="s">
        <v>26</v>
      </c>
      <c r="K6661" t="s">
        <v>26</v>
      </c>
      <c r="L6661">
        <v>0</v>
      </c>
      <c r="M6661">
        <v>0</v>
      </c>
      <c r="N6661">
        <v>0</v>
      </c>
      <c r="O6661">
        <v>0</v>
      </c>
      <c r="P6661">
        <v>0</v>
      </c>
      <c r="Q6661" t="s">
        <v>24</v>
      </c>
      <c r="R6661" t="s">
        <v>2671</v>
      </c>
      <c r="S6661" t="s">
        <v>383</v>
      </c>
      <c r="T6661" t="s">
        <v>25</v>
      </c>
      <c r="U6661" t="s">
        <v>27</v>
      </c>
      <c r="V6661" t="s">
        <v>2650</v>
      </c>
      <c r="W6661" t="s">
        <v>147</v>
      </c>
      <c r="X6661" t="s">
        <v>962</v>
      </c>
      <c r="Y6661" t="s">
        <v>384</v>
      </c>
      <c r="Z6661">
        <v>348165</v>
      </c>
    </row>
    <row r="6662" spans="1:26" x14ac:dyDescent="0.25">
      <c r="A6662" t="s">
        <v>149</v>
      </c>
      <c r="B6662" t="s">
        <v>102</v>
      </c>
      <c r="C6662" t="s">
        <v>21</v>
      </c>
      <c r="D6662">
        <v>2</v>
      </c>
      <c r="E6662">
        <v>1</v>
      </c>
      <c r="F6662" s="7">
        <v>36561</v>
      </c>
      <c r="G6662" s="5">
        <v>0.2951388888888889</v>
      </c>
      <c r="H6662" t="str">
        <f t="shared" si="104"/>
        <v>Day</v>
      </c>
      <c r="I6662" t="s">
        <v>47</v>
      </c>
      <c r="J6662" t="s">
        <v>26</v>
      </c>
      <c r="K6662" t="s">
        <v>26</v>
      </c>
      <c r="L6662">
        <v>0</v>
      </c>
      <c r="M6662">
        <v>0</v>
      </c>
      <c r="N6662">
        <v>0</v>
      </c>
      <c r="O6662">
        <v>0</v>
      </c>
      <c r="P6662">
        <v>0</v>
      </c>
      <c r="Q6662" t="s">
        <v>24</v>
      </c>
      <c r="R6662" t="s">
        <v>2671</v>
      </c>
      <c r="S6662" t="s">
        <v>346</v>
      </c>
      <c r="T6662" t="s">
        <v>25</v>
      </c>
      <c r="U6662" t="s">
        <v>27</v>
      </c>
      <c r="V6662" t="s">
        <v>2650</v>
      </c>
      <c r="W6662" t="s">
        <v>147</v>
      </c>
      <c r="X6662" t="s">
        <v>962</v>
      </c>
      <c r="Y6662" t="s">
        <v>395</v>
      </c>
      <c r="Z6662">
        <v>304781</v>
      </c>
    </row>
    <row r="6663" spans="1:26" x14ac:dyDescent="0.25">
      <c r="A6663" t="s">
        <v>149</v>
      </c>
      <c r="B6663" t="s">
        <v>102</v>
      </c>
      <c r="C6663" t="s">
        <v>21</v>
      </c>
      <c r="D6663">
        <v>2</v>
      </c>
      <c r="E6663">
        <v>1</v>
      </c>
      <c r="F6663" s="7">
        <v>41587</v>
      </c>
      <c r="G6663" s="5">
        <v>0.31736111111111115</v>
      </c>
      <c r="H6663" t="str">
        <f t="shared" si="104"/>
        <v>Day</v>
      </c>
      <c r="I6663" t="s">
        <v>56</v>
      </c>
      <c r="J6663" t="s">
        <v>26</v>
      </c>
      <c r="K6663" t="s">
        <v>26</v>
      </c>
      <c r="L6663">
        <v>0</v>
      </c>
      <c r="M6663">
        <v>0</v>
      </c>
      <c r="N6663">
        <v>0</v>
      </c>
      <c r="O6663">
        <v>0</v>
      </c>
      <c r="P6663">
        <v>0</v>
      </c>
      <c r="Q6663" t="s">
        <v>24</v>
      </c>
      <c r="R6663" t="s">
        <v>2671</v>
      </c>
      <c r="S6663" t="s">
        <v>344</v>
      </c>
      <c r="T6663" t="s">
        <v>25</v>
      </c>
      <c r="U6663" t="s">
        <v>27</v>
      </c>
      <c r="V6663" t="s">
        <v>2650</v>
      </c>
      <c r="W6663" t="s">
        <v>147</v>
      </c>
      <c r="X6663" t="s">
        <v>962</v>
      </c>
      <c r="Y6663" t="s">
        <v>345</v>
      </c>
      <c r="Z6663">
        <v>311206</v>
      </c>
    </row>
    <row r="6664" spans="1:26" x14ac:dyDescent="0.25">
      <c r="A6664" t="s">
        <v>149</v>
      </c>
      <c r="B6664" t="s">
        <v>102</v>
      </c>
      <c r="C6664" t="s">
        <v>21</v>
      </c>
      <c r="D6664">
        <v>2</v>
      </c>
      <c r="E6664">
        <v>1</v>
      </c>
      <c r="F6664" s="7">
        <v>41490</v>
      </c>
      <c r="G6664" s="5">
        <v>0.24513888888888888</v>
      </c>
      <c r="H6664" t="str">
        <f t="shared" si="104"/>
        <v>Night</v>
      </c>
      <c r="I6664" t="s">
        <v>30</v>
      </c>
      <c r="J6664" t="s">
        <v>26</v>
      </c>
      <c r="K6664" t="s">
        <v>26</v>
      </c>
      <c r="L6664">
        <v>0</v>
      </c>
      <c r="M6664">
        <v>0</v>
      </c>
      <c r="N6664">
        <v>0</v>
      </c>
      <c r="O6664">
        <v>0</v>
      </c>
      <c r="P6664">
        <v>0</v>
      </c>
      <c r="Q6664" t="s">
        <v>24</v>
      </c>
      <c r="R6664" t="s">
        <v>554</v>
      </c>
      <c r="S6664" t="s">
        <v>552</v>
      </c>
      <c r="T6664" t="s">
        <v>25</v>
      </c>
      <c r="U6664" t="s">
        <v>27</v>
      </c>
      <c r="V6664" t="s">
        <v>2658</v>
      </c>
      <c r="W6664" t="s">
        <v>147</v>
      </c>
      <c r="X6664" t="s">
        <v>962</v>
      </c>
      <c r="Y6664" t="s">
        <v>553</v>
      </c>
      <c r="Z6664">
        <v>265957</v>
      </c>
    </row>
    <row r="6665" spans="1:26" x14ac:dyDescent="0.25">
      <c r="A6665" t="s">
        <v>149</v>
      </c>
      <c r="B6665" t="s">
        <v>102</v>
      </c>
      <c r="C6665" t="s">
        <v>21</v>
      </c>
      <c r="D6665">
        <v>2</v>
      </c>
      <c r="E6665">
        <v>1</v>
      </c>
      <c r="F6665" s="7">
        <v>42067</v>
      </c>
      <c r="G6665" s="5">
        <v>0.25</v>
      </c>
      <c r="H6665" t="str">
        <f t="shared" si="104"/>
        <v>Day</v>
      </c>
      <c r="I6665" t="s">
        <v>30</v>
      </c>
      <c r="J6665" t="s">
        <v>26</v>
      </c>
      <c r="K6665" t="s">
        <v>26</v>
      </c>
      <c r="L6665">
        <v>0</v>
      </c>
      <c r="M6665">
        <v>0</v>
      </c>
      <c r="N6665">
        <v>0</v>
      </c>
      <c r="O6665">
        <v>0</v>
      </c>
      <c r="P6665">
        <v>0</v>
      </c>
      <c r="Q6665" t="s">
        <v>24</v>
      </c>
      <c r="R6665" t="s">
        <v>86</v>
      </c>
      <c r="S6665" t="s">
        <v>489</v>
      </c>
      <c r="T6665" t="s">
        <v>25</v>
      </c>
      <c r="U6665" t="s">
        <v>27</v>
      </c>
      <c r="V6665" t="s">
        <v>2654</v>
      </c>
      <c r="W6665" t="s">
        <v>147</v>
      </c>
      <c r="X6665" t="s">
        <v>962</v>
      </c>
      <c r="Y6665" t="s">
        <v>490</v>
      </c>
      <c r="Z6665">
        <v>230059</v>
      </c>
    </row>
    <row r="6666" spans="1:26" x14ac:dyDescent="0.25">
      <c r="A6666" t="s">
        <v>149</v>
      </c>
      <c r="B6666" t="s">
        <v>102</v>
      </c>
      <c r="C6666" t="s">
        <v>21</v>
      </c>
      <c r="D6666">
        <v>2</v>
      </c>
      <c r="E6666">
        <v>1</v>
      </c>
      <c r="F6666" s="7">
        <v>37193</v>
      </c>
      <c r="G6666" s="5">
        <v>0.29166666666666669</v>
      </c>
      <c r="H6666" t="str">
        <f t="shared" si="104"/>
        <v>Day</v>
      </c>
      <c r="I6666" t="s">
        <v>30</v>
      </c>
      <c r="J6666" t="s">
        <v>26</v>
      </c>
      <c r="K6666" t="s">
        <v>26</v>
      </c>
      <c r="L6666">
        <v>0</v>
      </c>
      <c r="M6666">
        <v>0</v>
      </c>
      <c r="N6666">
        <v>0</v>
      </c>
      <c r="O6666">
        <v>0</v>
      </c>
      <c r="P6666">
        <v>0</v>
      </c>
      <c r="Q6666" t="s">
        <v>24</v>
      </c>
      <c r="R6666" t="s">
        <v>816</v>
      </c>
      <c r="S6666" t="s">
        <v>1150</v>
      </c>
      <c r="T6666" t="s">
        <v>25</v>
      </c>
      <c r="U6666" t="s">
        <v>27</v>
      </c>
      <c r="V6666" t="s">
        <v>2650</v>
      </c>
      <c r="W6666" t="s">
        <v>147</v>
      </c>
      <c r="X6666" t="s">
        <v>962</v>
      </c>
      <c r="Y6666" t="s">
        <v>1151</v>
      </c>
      <c r="Z6666">
        <v>332849</v>
      </c>
    </row>
    <row r="6667" spans="1:26" x14ac:dyDescent="0.25">
      <c r="A6667" t="s">
        <v>149</v>
      </c>
      <c r="B6667" t="s">
        <v>102</v>
      </c>
      <c r="C6667" t="s">
        <v>21</v>
      </c>
      <c r="D6667">
        <v>2</v>
      </c>
      <c r="E6667">
        <v>1</v>
      </c>
      <c r="F6667" s="7">
        <v>40978</v>
      </c>
      <c r="G6667" s="5">
        <v>0.24861111111111112</v>
      </c>
      <c r="H6667" t="str">
        <f t="shared" si="104"/>
        <v>Night</v>
      </c>
      <c r="I6667" t="s">
        <v>30</v>
      </c>
      <c r="J6667" t="s">
        <v>26</v>
      </c>
      <c r="K6667" t="s">
        <v>26</v>
      </c>
      <c r="L6667">
        <v>0</v>
      </c>
      <c r="M6667">
        <v>0</v>
      </c>
      <c r="N6667">
        <v>0</v>
      </c>
      <c r="O6667">
        <v>0</v>
      </c>
      <c r="P6667">
        <v>0</v>
      </c>
      <c r="Q6667" t="s">
        <v>24</v>
      </c>
      <c r="R6667" t="s">
        <v>245</v>
      </c>
      <c r="S6667" t="s">
        <v>243</v>
      </c>
      <c r="T6667" t="s">
        <v>25</v>
      </c>
      <c r="U6667" t="s">
        <v>27</v>
      </c>
      <c r="V6667" t="s">
        <v>2654</v>
      </c>
      <c r="W6667" t="s">
        <v>147</v>
      </c>
      <c r="X6667" t="s">
        <v>962</v>
      </c>
      <c r="Y6667" t="s">
        <v>244</v>
      </c>
      <c r="Z6667">
        <v>338395</v>
      </c>
    </row>
    <row r="6668" spans="1:26" x14ac:dyDescent="0.25">
      <c r="A6668" t="s">
        <v>149</v>
      </c>
      <c r="B6668" t="s">
        <v>102</v>
      </c>
      <c r="C6668" t="s">
        <v>21</v>
      </c>
      <c r="D6668">
        <v>2</v>
      </c>
      <c r="E6668">
        <v>1</v>
      </c>
      <c r="F6668" s="7">
        <v>41821</v>
      </c>
      <c r="G6668" s="5">
        <v>0.25</v>
      </c>
      <c r="H6668" t="str">
        <f t="shared" si="104"/>
        <v>Day</v>
      </c>
      <c r="I6668" t="s">
        <v>30</v>
      </c>
      <c r="J6668" t="s">
        <v>26</v>
      </c>
      <c r="K6668" t="s">
        <v>26</v>
      </c>
      <c r="L6668">
        <v>0</v>
      </c>
      <c r="M6668">
        <v>0</v>
      </c>
      <c r="N6668">
        <v>0</v>
      </c>
      <c r="O6668">
        <v>0</v>
      </c>
      <c r="P6668">
        <v>0</v>
      </c>
      <c r="Q6668" t="s">
        <v>24</v>
      </c>
      <c r="R6668" t="s">
        <v>245</v>
      </c>
      <c r="S6668" t="s">
        <v>243</v>
      </c>
      <c r="T6668" t="s">
        <v>25</v>
      </c>
      <c r="U6668" t="s">
        <v>27</v>
      </c>
      <c r="V6668" t="s">
        <v>2654</v>
      </c>
      <c r="W6668" t="s">
        <v>147</v>
      </c>
      <c r="X6668" t="s">
        <v>962</v>
      </c>
      <c r="Y6668" t="s">
        <v>244</v>
      </c>
      <c r="Z6668">
        <v>236453</v>
      </c>
    </row>
    <row r="6669" spans="1:26" x14ac:dyDescent="0.25">
      <c r="A6669" t="s">
        <v>149</v>
      </c>
      <c r="B6669" t="s">
        <v>102</v>
      </c>
      <c r="C6669" t="s">
        <v>21</v>
      </c>
      <c r="D6669">
        <v>2</v>
      </c>
      <c r="E6669">
        <v>1</v>
      </c>
      <c r="F6669" s="7">
        <v>41555</v>
      </c>
      <c r="G6669" s="5">
        <v>0.26874999999999999</v>
      </c>
      <c r="H6669" t="str">
        <f t="shared" si="104"/>
        <v>Day</v>
      </c>
      <c r="I6669" t="s">
        <v>30</v>
      </c>
      <c r="J6669" t="s">
        <v>26</v>
      </c>
      <c r="K6669" t="s">
        <v>26</v>
      </c>
      <c r="L6669">
        <v>0</v>
      </c>
      <c r="M6669">
        <v>0</v>
      </c>
      <c r="N6669">
        <v>0</v>
      </c>
      <c r="O6669">
        <v>0</v>
      </c>
      <c r="P6669">
        <v>0</v>
      </c>
      <c r="Q6669" t="s">
        <v>24</v>
      </c>
      <c r="R6669" t="s">
        <v>2664</v>
      </c>
      <c r="S6669" t="s">
        <v>568</v>
      </c>
      <c r="T6669" t="s">
        <v>25</v>
      </c>
      <c r="U6669" t="s">
        <v>27</v>
      </c>
      <c r="V6669" t="s">
        <v>2664</v>
      </c>
      <c r="W6669" t="s">
        <v>147</v>
      </c>
      <c r="X6669" t="s">
        <v>962</v>
      </c>
      <c r="Y6669" t="s">
        <v>569</v>
      </c>
      <c r="Z6669">
        <v>239457</v>
      </c>
    </row>
    <row r="6670" spans="1:26" x14ac:dyDescent="0.25">
      <c r="A6670" t="s">
        <v>149</v>
      </c>
      <c r="B6670" t="s">
        <v>102</v>
      </c>
      <c r="C6670" t="s">
        <v>21</v>
      </c>
      <c r="D6670">
        <v>2</v>
      </c>
      <c r="E6670">
        <v>1</v>
      </c>
      <c r="F6670" s="7">
        <v>41901</v>
      </c>
      <c r="G6670" s="5">
        <v>0.34791666666666665</v>
      </c>
      <c r="H6670" t="str">
        <f t="shared" si="104"/>
        <v>Day</v>
      </c>
      <c r="I6670" t="s">
        <v>47</v>
      </c>
      <c r="J6670" t="s">
        <v>26</v>
      </c>
      <c r="K6670" t="s">
        <v>26</v>
      </c>
      <c r="L6670">
        <v>0</v>
      </c>
      <c r="M6670">
        <v>0</v>
      </c>
      <c r="N6670">
        <v>0</v>
      </c>
      <c r="O6670">
        <v>0</v>
      </c>
      <c r="P6670">
        <v>0</v>
      </c>
      <c r="Q6670" t="s">
        <v>24</v>
      </c>
      <c r="R6670" t="s">
        <v>2666</v>
      </c>
      <c r="S6670" t="s">
        <v>286</v>
      </c>
      <c r="T6670" t="s">
        <v>25</v>
      </c>
      <c r="U6670" t="s">
        <v>27</v>
      </c>
      <c r="V6670" t="s">
        <v>2665</v>
      </c>
      <c r="W6670" t="s">
        <v>147</v>
      </c>
      <c r="X6670" t="s">
        <v>962</v>
      </c>
      <c r="Y6670" t="s">
        <v>287</v>
      </c>
      <c r="Z6670">
        <v>334251</v>
      </c>
    </row>
    <row r="6671" spans="1:26" x14ac:dyDescent="0.25">
      <c r="A6671" t="s">
        <v>149</v>
      </c>
      <c r="B6671" t="s">
        <v>102</v>
      </c>
      <c r="C6671" t="s">
        <v>21</v>
      </c>
      <c r="D6671">
        <v>2</v>
      </c>
      <c r="E6671">
        <v>1</v>
      </c>
      <c r="F6671" s="7">
        <v>37823</v>
      </c>
      <c r="G6671" s="5">
        <v>0.54166666666666663</v>
      </c>
      <c r="H6671" t="str">
        <f t="shared" si="104"/>
        <v>Day</v>
      </c>
      <c r="I6671" t="s">
        <v>47</v>
      </c>
      <c r="J6671" t="s">
        <v>26</v>
      </c>
      <c r="K6671" t="s">
        <v>26</v>
      </c>
      <c r="L6671">
        <v>0</v>
      </c>
      <c r="M6671">
        <v>0</v>
      </c>
      <c r="N6671">
        <v>0</v>
      </c>
      <c r="O6671">
        <v>0</v>
      </c>
      <c r="P6671">
        <v>0</v>
      </c>
      <c r="Q6671" t="s">
        <v>24</v>
      </c>
      <c r="R6671" t="s">
        <v>2666</v>
      </c>
      <c r="S6671" t="s">
        <v>481</v>
      </c>
      <c r="T6671" t="s">
        <v>25</v>
      </c>
      <c r="U6671" t="s">
        <v>27</v>
      </c>
      <c r="V6671" t="s">
        <v>2665</v>
      </c>
      <c r="W6671" t="s">
        <v>147</v>
      </c>
      <c r="X6671" t="s">
        <v>962</v>
      </c>
      <c r="Y6671" t="s">
        <v>482</v>
      </c>
      <c r="Z6671">
        <v>309645</v>
      </c>
    </row>
    <row r="6672" spans="1:26" x14ac:dyDescent="0.25">
      <c r="A6672" t="s">
        <v>149</v>
      </c>
      <c r="B6672" t="s">
        <v>102</v>
      </c>
      <c r="C6672" t="s">
        <v>21</v>
      </c>
      <c r="D6672">
        <v>2</v>
      </c>
      <c r="E6672">
        <v>1</v>
      </c>
      <c r="F6672" s="7">
        <v>41124</v>
      </c>
      <c r="G6672" s="5">
        <v>0.39861111111111108</v>
      </c>
      <c r="H6672" t="str">
        <f t="shared" si="104"/>
        <v>Day</v>
      </c>
      <c r="I6672" t="s">
        <v>47</v>
      </c>
      <c r="J6672" t="s">
        <v>26</v>
      </c>
      <c r="K6672" t="s">
        <v>26</v>
      </c>
      <c r="L6672">
        <v>0</v>
      </c>
      <c r="M6672">
        <v>0</v>
      </c>
      <c r="N6672">
        <v>0</v>
      </c>
      <c r="O6672">
        <v>50</v>
      </c>
      <c r="P6672">
        <v>0</v>
      </c>
      <c r="Q6672" t="s">
        <v>24</v>
      </c>
      <c r="R6672" t="s">
        <v>2671</v>
      </c>
      <c r="S6672" t="s">
        <v>383</v>
      </c>
      <c r="T6672" t="s">
        <v>25</v>
      </c>
      <c r="U6672" t="s">
        <v>27</v>
      </c>
      <c r="V6672" t="s">
        <v>2650</v>
      </c>
      <c r="W6672" t="s">
        <v>147</v>
      </c>
      <c r="X6672" t="s">
        <v>962</v>
      </c>
      <c r="Y6672" t="s">
        <v>384</v>
      </c>
      <c r="Z6672">
        <v>248445</v>
      </c>
    </row>
    <row r="6673" spans="1:26" x14ac:dyDescent="0.25">
      <c r="A6673" t="s">
        <v>149</v>
      </c>
      <c r="B6673" t="s">
        <v>102</v>
      </c>
      <c r="C6673" t="s">
        <v>21</v>
      </c>
      <c r="D6673">
        <v>2</v>
      </c>
      <c r="E6673">
        <v>1</v>
      </c>
      <c r="F6673" s="7">
        <v>41865</v>
      </c>
      <c r="G6673" s="5">
        <v>0.63541666666666663</v>
      </c>
      <c r="H6673" t="str">
        <f t="shared" si="104"/>
        <v>Day</v>
      </c>
      <c r="I6673" t="s">
        <v>56</v>
      </c>
      <c r="J6673" t="s">
        <v>26</v>
      </c>
      <c r="K6673" t="s">
        <v>26</v>
      </c>
      <c r="L6673">
        <v>0</v>
      </c>
      <c r="M6673">
        <v>0</v>
      </c>
      <c r="N6673">
        <v>0</v>
      </c>
      <c r="O6673">
        <v>0</v>
      </c>
      <c r="P6673">
        <v>0</v>
      </c>
      <c r="Q6673" t="s">
        <v>24</v>
      </c>
      <c r="R6673" t="s">
        <v>197</v>
      </c>
      <c r="S6673" t="s">
        <v>406</v>
      </c>
      <c r="T6673" t="s">
        <v>25</v>
      </c>
      <c r="U6673" t="s">
        <v>27</v>
      </c>
      <c r="V6673" t="s">
        <v>2650</v>
      </c>
      <c r="W6673" t="s">
        <v>147</v>
      </c>
      <c r="X6673" t="s">
        <v>962</v>
      </c>
      <c r="Y6673" t="s">
        <v>407</v>
      </c>
      <c r="Z6673">
        <v>323849</v>
      </c>
    </row>
    <row r="6674" spans="1:26" x14ac:dyDescent="0.25">
      <c r="A6674" t="s">
        <v>149</v>
      </c>
      <c r="B6674" t="s">
        <v>102</v>
      </c>
      <c r="C6674" t="s">
        <v>21</v>
      </c>
      <c r="D6674">
        <v>2</v>
      </c>
      <c r="E6674">
        <v>1</v>
      </c>
      <c r="F6674" s="7">
        <v>37456</v>
      </c>
      <c r="G6674" s="5">
        <v>0.35416666666666669</v>
      </c>
      <c r="H6674" t="str">
        <f t="shared" si="104"/>
        <v>Day</v>
      </c>
      <c r="I6674" t="s">
        <v>47</v>
      </c>
      <c r="J6674" t="s">
        <v>26</v>
      </c>
      <c r="K6674" t="s">
        <v>26</v>
      </c>
      <c r="L6674">
        <v>0</v>
      </c>
      <c r="M6674">
        <v>0</v>
      </c>
      <c r="N6674">
        <v>0</v>
      </c>
      <c r="O6674">
        <v>0</v>
      </c>
      <c r="P6674">
        <v>0</v>
      </c>
      <c r="Q6674" t="s">
        <v>24</v>
      </c>
      <c r="R6674" t="s">
        <v>197</v>
      </c>
      <c r="S6674" t="s">
        <v>406</v>
      </c>
      <c r="T6674" t="s">
        <v>25</v>
      </c>
      <c r="U6674" t="s">
        <v>27</v>
      </c>
      <c r="V6674" t="s">
        <v>2650</v>
      </c>
      <c r="W6674" t="s">
        <v>147</v>
      </c>
      <c r="X6674" t="s">
        <v>962</v>
      </c>
      <c r="Y6674" t="s">
        <v>407</v>
      </c>
      <c r="Z6674">
        <v>263623</v>
      </c>
    </row>
    <row r="6675" spans="1:26" x14ac:dyDescent="0.25">
      <c r="A6675" t="s">
        <v>149</v>
      </c>
      <c r="B6675" t="s">
        <v>102</v>
      </c>
      <c r="C6675" t="s">
        <v>21</v>
      </c>
      <c r="D6675">
        <v>2</v>
      </c>
      <c r="E6675">
        <v>1</v>
      </c>
      <c r="F6675" s="7">
        <v>40024</v>
      </c>
      <c r="G6675" s="5">
        <v>0.33402777777777781</v>
      </c>
      <c r="H6675" t="str">
        <f t="shared" si="104"/>
        <v>Day</v>
      </c>
      <c r="I6675" t="s">
        <v>56</v>
      </c>
      <c r="J6675" t="s">
        <v>26</v>
      </c>
      <c r="K6675" t="s">
        <v>26</v>
      </c>
      <c r="L6675">
        <v>0</v>
      </c>
      <c r="M6675">
        <v>0</v>
      </c>
      <c r="N6675">
        <v>0</v>
      </c>
      <c r="O6675">
        <v>100</v>
      </c>
      <c r="P6675">
        <v>0</v>
      </c>
      <c r="Q6675" t="s">
        <v>24</v>
      </c>
      <c r="R6675" t="s">
        <v>154</v>
      </c>
      <c r="S6675" t="s">
        <v>154</v>
      </c>
      <c r="T6675" t="s">
        <v>25</v>
      </c>
      <c r="U6675" t="s">
        <v>27</v>
      </c>
      <c r="V6675" t="s">
        <v>2650</v>
      </c>
      <c r="W6675" t="s">
        <v>147</v>
      </c>
      <c r="X6675" t="s">
        <v>962</v>
      </c>
      <c r="Y6675" t="s">
        <v>155</v>
      </c>
      <c r="Z6675">
        <v>310771</v>
      </c>
    </row>
    <row r="6676" spans="1:26" x14ac:dyDescent="0.25">
      <c r="A6676" t="s">
        <v>149</v>
      </c>
      <c r="B6676" t="s">
        <v>102</v>
      </c>
      <c r="C6676" t="s">
        <v>21</v>
      </c>
      <c r="D6676">
        <v>2</v>
      </c>
      <c r="E6676">
        <v>1</v>
      </c>
      <c r="F6676" s="7">
        <v>40728</v>
      </c>
      <c r="G6676" s="5">
        <v>0.2986111111111111</v>
      </c>
      <c r="H6676" t="str">
        <f t="shared" si="104"/>
        <v>Day</v>
      </c>
      <c r="I6676" t="s">
        <v>56</v>
      </c>
      <c r="J6676" t="s">
        <v>26</v>
      </c>
      <c r="K6676" t="s">
        <v>26</v>
      </c>
      <c r="L6676">
        <v>0</v>
      </c>
      <c r="M6676">
        <v>0</v>
      </c>
      <c r="N6676">
        <v>0</v>
      </c>
      <c r="O6676">
        <v>400</v>
      </c>
      <c r="P6676">
        <v>0</v>
      </c>
      <c r="Q6676" t="s">
        <v>24</v>
      </c>
      <c r="R6676" t="s">
        <v>86</v>
      </c>
      <c r="S6676" t="s">
        <v>96</v>
      </c>
      <c r="T6676" t="s">
        <v>25</v>
      </c>
      <c r="U6676" t="s">
        <v>27</v>
      </c>
      <c r="V6676" t="s">
        <v>2654</v>
      </c>
      <c r="W6676" t="s">
        <v>147</v>
      </c>
      <c r="X6676" t="s">
        <v>962</v>
      </c>
      <c r="Y6676" t="s">
        <v>97</v>
      </c>
      <c r="Z6676">
        <v>336858</v>
      </c>
    </row>
    <row r="6677" spans="1:26" x14ac:dyDescent="0.25">
      <c r="A6677" t="s">
        <v>149</v>
      </c>
      <c r="B6677" t="s">
        <v>102</v>
      </c>
      <c r="C6677" t="s">
        <v>21</v>
      </c>
      <c r="D6677">
        <v>2</v>
      </c>
      <c r="E6677">
        <v>1</v>
      </c>
      <c r="F6677" s="7">
        <v>40756</v>
      </c>
      <c r="G6677" s="5">
        <v>0.375</v>
      </c>
      <c r="H6677" t="str">
        <f t="shared" si="104"/>
        <v>Day</v>
      </c>
      <c r="I6677" t="s">
        <v>47</v>
      </c>
      <c r="J6677" t="s">
        <v>26</v>
      </c>
      <c r="K6677" t="s">
        <v>26</v>
      </c>
      <c r="L6677">
        <v>0</v>
      </c>
      <c r="M6677">
        <v>0</v>
      </c>
      <c r="N6677">
        <v>0</v>
      </c>
      <c r="O6677">
        <v>0</v>
      </c>
      <c r="P6677">
        <v>0</v>
      </c>
      <c r="Q6677" t="s">
        <v>24</v>
      </c>
      <c r="R6677" t="s">
        <v>474</v>
      </c>
      <c r="S6677" t="s">
        <v>472</v>
      </c>
      <c r="T6677" t="s">
        <v>25</v>
      </c>
      <c r="U6677" t="s">
        <v>27</v>
      </c>
      <c r="V6677" t="s">
        <v>2650</v>
      </c>
      <c r="W6677" t="s">
        <v>147</v>
      </c>
      <c r="X6677" t="s">
        <v>962</v>
      </c>
      <c r="Y6677" t="s">
        <v>473</v>
      </c>
      <c r="Z6677">
        <v>343053</v>
      </c>
    </row>
    <row r="6678" spans="1:26" x14ac:dyDescent="0.25">
      <c r="A6678" t="s">
        <v>149</v>
      </c>
      <c r="B6678" t="s">
        <v>102</v>
      </c>
      <c r="C6678" t="s">
        <v>21</v>
      </c>
      <c r="D6678">
        <v>2</v>
      </c>
      <c r="E6678">
        <v>1</v>
      </c>
      <c r="F6678" s="7">
        <v>40772</v>
      </c>
      <c r="G6678" s="5">
        <v>0.77083333333333337</v>
      </c>
      <c r="H6678" t="str">
        <f t="shared" si="104"/>
        <v>Night</v>
      </c>
      <c r="I6678" t="s">
        <v>47</v>
      </c>
      <c r="J6678" t="s">
        <v>26</v>
      </c>
      <c r="K6678" t="s">
        <v>26</v>
      </c>
      <c r="L6678">
        <v>0</v>
      </c>
      <c r="M6678">
        <v>0</v>
      </c>
      <c r="N6678">
        <v>0</v>
      </c>
      <c r="O6678">
        <v>0</v>
      </c>
      <c r="P6678">
        <v>0</v>
      </c>
      <c r="Q6678" t="s">
        <v>24</v>
      </c>
      <c r="R6678" t="s">
        <v>221</v>
      </c>
      <c r="S6678" t="s">
        <v>219</v>
      </c>
      <c r="T6678" t="s">
        <v>25</v>
      </c>
      <c r="U6678" t="s">
        <v>27</v>
      </c>
      <c r="V6678" t="s">
        <v>2652</v>
      </c>
      <c r="W6678" t="s">
        <v>147</v>
      </c>
      <c r="X6678" t="s">
        <v>962</v>
      </c>
      <c r="Y6678" t="s">
        <v>220</v>
      </c>
      <c r="Z6678">
        <v>205757</v>
      </c>
    </row>
    <row r="6679" spans="1:26" x14ac:dyDescent="0.25">
      <c r="A6679" t="s">
        <v>149</v>
      </c>
      <c r="B6679" t="s">
        <v>102</v>
      </c>
      <c r="C6679" t="s">
        <v>21</v>
      </c>
      <c r="D6679">
        <v>2</v>
      </c>
      <c r="E6679">
        <v>1</v>
      </c>
      <c r="F6679" s="7">
        <v>41099</v>
      </c>
      <c r="G6679" s="5">
        <v>0.74652777777777779</v>
      </c>
      <c r="H6679" t="str">
        <f t="shared" si="104"/>
        <v>Day</v>
      </c>
      <c r="I6679" t="s">
        <v>56</v>
      </c>
      <c r="J6679" t="s">
        <v>26</v>
      </c>
      <c r="K6679" t="s">
        <v>26</v>
      </c>
      <c r="L6679">
        <v>0</v>
      </c>
      <c r="M6679">
        <v>0</v>
      </c>
      <c r="N6679">
        <v>0</v>
      </c>
      <c r="O6679">
        <v>0</v>
      </c>
      <c r="P6679">
        <v>0</v>
      </c>
      <c r="Q6679" t="s">
        <v>24</v>
      </c>
      <c r="R6679" t="s">
        <v>208</v>
      </c>
      <c r="S6679" t="s">
        <v>1311</v>
      </c>
      <c r="T6679" t="s">
        <v>25</v>
      </c>
      <c r="U6679" t="s">
        <v>27</v>
      </c>
      <c r="V6679" t="s">
        <v>208</v>
      </c>
      <c r="W6679" t="s">
        <v>147</v>
      </c>
      <c r="X6679" t="s">
        <v>962</v>
      </c>
      <c r="Y6679" t="s">
        <v>1312</v>
      </c>
      <c r="Z6679">
        <v>331938</v>
      </c>
    </row>
    <row r="6680" spans="1:26" x14ac:dyDescent="0.25">
      <c r="A6680" t="s">
        <v>149</v>
      </c>
      <c r="B6680" t="s">
        <v>102</v>
      </c>
      <c r="C6680" t="s">
        <v>21</v>
      </c>
      <c r="D6680">
        <v>2</v>
      </c>
      <c r="E6680">
        <v>1</v>
      </c>
      <c r="F6680" s="7">
        <v>41169</v>
      </c>
      <c r="G6680" s="5">
        <v>0.35416666666666669</v>
      </c>
      <c r="H6680" t="str">
        <f t="shared" si="104"/>
        <v>Day</v>
      </c>
      <c r="I6680" t="s">
        <v>47</v>
      </c>
      <c r="J6680" t="s">
        <v>26</v>
      </c>
      <c r="K6680" t="s">
        <v>26</v>
      </c>
      <c r="L6680">
        <v>0</v>
      </c>
      <c r="M6680">
        <v>0</v>
      </c>
      <c r="N6680">
        <v>0</v>
      </c>
      <c r="O6680">
        <v>0</v>
      </c>
      <c r="P6680">
        <v>0</v>
      </c>
      <c r="Q6680" t="s">
        <v>24</v>
      </c>
      <c r="R6680" t="s">
        <v>208</v>
      </c>
      <c r="S6680" t="s">
        <v>1311</v>
      </c>
      <c r="T6680" t="s">
        <v>25</v>
      </c>
      <c r="U6680" t="s">
        <v>27</v>
      </c>
      <c r="V6680" t="s">
        <v>208</v>
      </c>
      <c r="W6680" t="s">
        <v>147</v>
      </c>
      <c r="X6680" t="s">
        <v>962</v>
      </c>
      <c r="Y6680" t="s">
        <v>1312</v>
      </c>
      <c r="Z6680">
        <v>258150</v>
      </c>
    </row>
    <row r="6681" spans="1:26" x14ac:dyDescent="0.25">
      <c r="A6681" t="s">
        <v>149</v>
      </c>
      <c r="B6681" t="s">
        <v>102</v>
      </c>
      <c r="C6681" t="s">
        <v>21</v>
      </c>
      <c r="D6681">
        <v>2</v>
      </c>
      <c r="E6681">
        <v>1</v>
      </c>
      <c r="F6681" s="7">
        <v>41529</v>
      </c>
      <c r="G6681" s="5">
        <v>0.77986111111111101</v>
      </c>
      <c r="H6681" t="str">
        <f t="shared" si="104"/>
        <v>Night</v>
      </c>
      <c r="I6681" t="s">
        <v>47</v>
      </c>
      <c r="J6681" t="s">
        <v>26</v>
      </c>
      <c r="K6681" t="s">
        <v>26</v>
      </c>
      <c r="L6681">
        <v>0</v>
      </c>
      <c r="M6681">
        <v>0</v>
      </c>
      <c r="N6681">
        <v>0</v>
      </c>
      <c r="O6681">
        <v>0</v>
      </c>
      <c r="P6681">
        <v>0</v>
      </c>
      <c r="Q6681" t="s">
        <v>24</v>
      </c>
      <c r="R6681" t="s">
        <v>208</v>
      </c>
      <c r="S6681" t="s">
        <v>1311</v>
      </c>
      <c r="T6681" t="s">
        <v>25</v>
      </c>
      <c r="U6681" t="s">
        <v>27</v>
      </c>
      <c r="V6681" t="s">
        <v>208</v>
      </c>
      <c r="W6681" t="s">
        <v>147</v>
      </c>
      <c r="X6681" t="s">
        <v>962</v>
      </c>
      <c r="Y6681" t="s">
        <v>1312</v>
      </c>
      <c r="Z6681">
        <v>342202</v>
      </c>
    </row>
    <row r="6682" spans="1:26" x14ac:dyDescent="0.25">
      <c r="A6682" t="s">
        <v>149</v>
      </c>
      <c r="B6682" t="s">
        <v>102</v>
      </c>
      <c r="C6682" t="s">
        <v>21</v>
      </c>
      <c r="D6682">
        <v>2</v>
      </c>
      <c r="E6682">
        <v>1</v>
      </c>
      <c r="F6682" s="7">
        <v>41676</v>
      </c>
      <c r="G6682" s="5">
        <v>0.57013888888888886</v>
      </c>
      <c r="H6682" t="str">
        <f t="shared" si="104"/>
        <v>Day</v>
      </c>
      <c r="I6682" t="s">
        <v>47</v>
      </c>
      <c r="J6682" t="s">
        <v>26</v>
      </c>
      <c r="K6682" t="s">
        <v>26</v>
      </c>
      <c r="L6682">
        <v>0</v>
      </c>
      <c r="M6682">
        <v>0</v>
      </c>
      <c r="N6682">
        <v>0</v>
      </c>
      <c r="O6682">
        <v>0</v>
      </c>
      <c r="P6682">
        <v>0</v>
      </c>
      <c r="Q6682" t="s">
        <v>24</v>
      </c>
      <c r="R6682" t="s">
        <v>208</v>
      </c>
      <c r="S6682" t="s">
        <v>1311</v>
      </c>
      <c r="T6682" t="s">
        <v>25</v>
      </c>
      <c r="U6682" t="s">
        <v>27</v>
      </c>
      <c r="V6682" t="s">
        <v>208</v>
      </c>
      <c r="W6682" t="s">
        <v>147</v>
      </c>
      <c r="X6682" t="s">
        <v>962</v>
      </c>
      <c r="Y6682" t="s">
        <v>1312</v>
      </c>
      <c r="Z6682">
        <v>332315</v>
      </c>
    </row>
    <row r="6683" spans="1:26" x14ac:dyDescent="0.25">
      <c r="A6683" t="s">
        <v>149</v>
      </c>
      <c r="B6683" t="s">
        <v>102</v>
      </c>
      <c r="C6683" t="s">
        <v>21</v>
      </c>
      <c r="D6683">
        <v>2</v>
      </c>
      <c r="E6683">
        <v>1</v>
      </c>
      <c r="F6683" s="7">
        <v>41948</v>
      </c>
      <c r="G6683" s="5">
        <v>0.63472222222222219</v>
      </c>
      <c r="H6683" t="str">
        <f t="shared" si="104"/>
        <v>Day</v>
      </c>
      <c r="I6683" t="s">
        <v>47</v>
      </c>
      <c r="J6683" t="s">
        <v>26</v>
      </c>
      <c r="K6683" t="s">
        <v>26</v>
      </c>
      <c r="L6683">
        <v>0</v>
      </c>
      <c r="M6683">
        <v>0</v>
      </c>
      <c r="N6683">
        <v>200</v>
      </c>
      <c r="O6683">
        <v>0</v>
      </c>
      <c r="P6683">
        <v>0</v>
      </c>
      <c r="Q6683" t="s">
        <v>24</v>
      </c>
      <c r="R6683" t="s">
        <v>208</v>
      </c>
      <c r="S6683" t="s">
        <v>1094</v>
      </c>
      <c r="T6683" t="s">
        <v>25</v>
      </c>
      <c r="U6683" t="s">
        <v>27</v>
      </c>
      <c r="V6683" t="s">
        <v>208</v>
      </c>
      <c r="W6683" t="s">
        <v>147</v>
      </c>
      <c r="X6683" t="s">
        <v>962</v>
      </c>
      <c r="Y6683" t="s">
        <v>1095</v>
      </c>
      <c r="Z6683">
        <v>343934</v>
      </c>
    </row>
    <row r="6684" spans="1:26" x14ac:dyDescent="0.25">
      <c r="A6684" t="s">
        <v>149</v>
      </c>
      <c r="B6684" t="s">
        <v>102</v>
      </c>
      <c r="C6684" t="s">
        <v>21</v>
      </c>
      <c r="D6684">
        <v>2</v>
      </c>
      <c r="E6684">
        <v>1</v>
      </c>
      <c r="F6684" s="7">
        <v>39714</v>
      </c>
      <c r="G6684" s="5">
        <v>0.62013888888888891</v>
      </c>
      <c r="H6684" t="str">
        <f t="shared" si="104"/>
        <v>Day</v>
      </c>
      <c r="I6684" t="s">
        <v>56</v>
      </c>
      <c r="J6684" t="s">
        <v>26</v>
      </c>
      <c r="K6684" t="s">
        <v>26</v>
      </c>
      <c r="L6684">
        <v>0</v>
      </c>
      <c r="M6684">
        <v>0</v>
      </c>
      <c r="N6684">
        <v>0</v>
      </c>
      <c r="O6684">
        <v>0</v>
      </c>
      <c r="P6684">
        <v>0</v>
      </c>
      <c r="Q6684" t="s">
        <v>24</v>
      </c>
      <c r="R6684" t="s">
        <v>245</v>
      </c>
      <c r="S6684" t="s">
        <v>243</v>
      </c>
      <c r="T6684" t="s">
        <v>25</v>
      </c>
      <c r="U6684" t="s">
        <v>27</v>
      </c>
      <c r="V6684" t="s">
        <v>2654</v>
      </c>
      <c r="W6684" t="s">
        <v>147</v>
      </c>
      <c r="X6684" t="s">
        <v>962</v>
      </c>
      <c r="Y6684" t="s">
        <v>244</v>
      </c>
      <c r="Z6684">
        <v>220527</v>
      </c>
    </row>
    <row r="6685" spans="1:26" x14ac:dyDescent="0.25">
      <c r="A6685" t="s">
        <v>149</v>
      </c>
      <c r="B6685" t="s">
        <v>102</v>
      </c>
      <c r="C6685" t="s">
        <v>21</v>
      </c>
      <c r="D6685">
        <v>2</v>
      </c>
      <c r="E6685">
        <v>1</v>
      </c>
      <c r="F6685" s="7">
        <v>40760</v>
      </c>
      <c r="G6685" s="5">
        <v>0.70277777777777783</v>
      </c>
      <c r="H6685" t="str">
        <f t="shared" si="104"/>
        <v>Day</v>
      </c>
      <c r="I6685" t="s">
        <v>56</v>
      </c>
      <c r="J6685" t="s">
        <v>26</v>
      </c>
      <c r="K6685" t="s">
        <v>26</v>
      </c>
      <c r="L6685">
        <v>0</v>
      </c>
      <c r="M6685">
        <v>0</v>
      </c>
      <c r="N6685">
        <v>0</v>
      </c>
      <c r="O6685">
        <v>0</v>
      </c>
      <c r="P6685">
        <v>0</v>
      </c>
      <c r="Q6685" t="s">
        <v>24</v>
      </c>
      <c r="R6685" t="s">
        <v>245</v>
      </c>
      <c r="S6685" t="s">
        <v>243</v>
      </c>
      <c r="T6685" t="s">
        <v>25</v>
      </c>
      <c r="U6685" t="s">
        <v>27</v>
      </c>
      <c r="V6685" t="s">
        <v>2654</v>
      </c>
      <c r="W6685" t="s">
        <v>147</v>
      </c>
      <c r="X6685" t="s">
        <v>962</v>
      </c>
      <c r="Y6685" t="s">
        <v>244</v>
      </c>
      <c r="Z6685">
        <v>244875</v>
      </c>
    </row>
    <row r="6686" spans="1:26" x14ac:dyDescent="0.25">
      <c r="A6686" t="s">
        <v>149</v>
      </c>
      <c r="B6686" t="s">
        <v>102</v>
      </c>
      <c r="C6686" t="s">
        <v>21</v>
      </c>
      <c r="D6686">
        <v>2</v>
      </c>
      <c r="E6686">
        <v>1</v>
      </c>
      <c r="F6686" s="7">
        <v>41530</v>
      </c>
      <c r="G6686" s="5">
        <v>0.72430555555555554</v>
      </c>
      <c r="H6686" t="str">
        <f t="shared" si="104"/>
        <v>Day</v>
      </c>
      <c r="I6686" t="s">
        <v>47</v>
      </c>
      <c r="J6686" t="s">
        <v>26</v>
      </c>
      <c r="K6686" t="s">
        <v>212</v>
      </c>
      <c r="L6686">
        <v>0</v>
      </c>
      <c r="M6686">
        <v>0</v>
      </c>
      <c r="N6686">
        <v>0</v>
      </c>
      <c r="O6686">
        <v>0</v>
      </c>
      <c r="P6686">
        <v>0</v>
      </c>
      <c r="Q6686" t="s">
        <v>24</v>
      </c>
      <c r="R6686" t="s">
        <v>245</v>
      </c>
      <c r="S6686" t="s">
        <v>243</v>
      </c>
      <c r="T6686" t="s">
        <v>25</v>
      </c>
      <c r="U6686" t="s">
        <v>27</v>
      </c>
      <c r="V6686" t="s">
        <v>2654</v>
      </c>
      <c r="W6686" t="s">
        <v>147</v>
      </c>
      <c r="X6686" t="s">
        <v>962</v>
      </c>
      <c r="Y6686" t="s">
        <v>244</v>
      </c>
      <c r="Z6686">
        <v>265190</v>
      </c>
    </row>
    <row r="6687" spans="1:26" x14ac:dyDescent="0.25">
      <c r="A6687" t="s">
        <v>149</v>
      </c>
      <c r="B6687" t="s">
        <v>102</v>
      </c>
      <c r="C6687" t="s">
        <v>21</v>
      </c>
      <c r="D6687">
        <v>2</v>
      </c>
      <c r="E6687">
        <v>1</v>
      </c>
      <c r="F6687" s="7">
        <v>37482</v>
      </c>
      <c r="G6687" s="5">
        <v>0.57847222222222217</v>
      </c>
      <c r="H6687" t="str">
        <f t="shared" si="104"/>
        <v>Day</v>
      </c>
      <c r="I6687" t="s">
        <v>47</v>
      </c>
      <c r="J6687" t="s">
        <v>26</v>
      </c>
      <c r="K6687" t="s">
        <v>26</v>
      </c>
      <c r="L6687">
        <v>0</v>
      </c>
      <c r="M6687">
        <v>0</v>
      </c>
      <c r="N6687">
        <v>0</v>
      </c>
      <c r="O6687">
        <v>0</v>
      </c>
      <c r="P6687">
        <v>0</v>
      </c>
      <c r="Q6687" t="s">
        <v>24</v>
      </c>
      <c r="R6687" t="s">
        <v>245</v>
      </c>
      <c r="S6687" t="s">
        <v>243</v>
      </c>
      <c r="T6687" t="s">
        <v>25</v>
      </c>
      <c r="U6687" t="s">
        <v>27</v>
      </c>
      <c r="V6687" t="s">
        <v>2654</v>
      </c>
      <c r="W6687" t="s">
        <v>147</v>
      </c>
      <c r="X6687" t="s">
        <v>962</v>
      </c>
      <c r="Y6687" t="s">
        <v>244</v>
      </c>
      <c r="Z6687">
        <v>304712</v>
      </c>
    </row>
    <row r="6688" spans="1:26" x14ac:dyDescent="0.25">
      <c r="A6688" t="s">
        <v>149</v>
      </c>
      <c r="B6688" t="s">
        <v>102</v>
      </c>
      <c r="C6688" t="s">
        <v>21</v>
      </c>
      <c r="D6688">
        <v>2</v>
      </c>
      <c r="E6688">
        <v>1</v>
      </c>
      <c r="F6688" s="7">
        <v>37768</v>
      </c>
      <c r="G6688" s="5">
        <v>0.39166666666666666</v>
      </c>
      <c r="H6688" t="str">
        <f t="shared" si="104"/>
        <v>Day</v>
      </c>
      <c r="I6688" t="s">
        <v>47</v>
      </c>
      <c r="J6688" t="s">
        <v>26</v>
      </c>
      <c r="K6688" t="s">
        <v>26</v>
      </c>
      <c r="L6688">
        <v>0</v>
      </c>
      <c r="M6688">
        <v>0</v>
      </c>
      <c r="N6688">
        <v>0</v>
      </c>
      <c r="O6688">
        <v>0</v>
      </c>
      <c r="P6688">
        <v>0</v>
      </c>
      <c r="Q6688" t="s">
        <v>24</v>
      </c>
      <c r="R6688" t="s">
        <v>245</v>
      </c>
      <c r="S6688" t="s">
        <v>243</v>
      </c>
      <c r="T6688" t="s">
        <v>25</v>
      </c>
      <c r="U6688" t="s">
        <v>27</v>
      </c>
      <c r="V6688" t="s">
        <v>2654</v>
      </c>
      <c r="W6688" t="s">
        <v>147</v>
      </c>
      <c r="X6688" t="s">
        <v>962</v>
      </c>
      <c r="Y6688" t="s">
        <v>244</v>
      </c>
      <c r="Z6688">
        <v>327257</v>
      </c>
    </row>
    <row r="6689" spans="1:26" x14ac:dyDescent="0.25">
      <c r="A6689" t="s">
        <v>149</v>
      </c>
      <c r="B6689" t="s">
        <v>102</v>
      </c>
      <c r="C6689" t="s">
        <v>21</v>
      </c>
      <c r="D6689">
        <v>2</v>
      </c>
      <c r="E6689">
        <v>1</v>
      </c>
      <c r="F6689" s="7">
        <v>40042</v>
      </c>
      <c r="G6689" s="5">
        <v>0.3298611111111111</v>
      </c>
      <c r="H6689" t="str">
        <f t="shared" si="104"/>
        <v>Day</v>
      </c>
      <c r="I6689" t="s">
        <v>56</v>
      </c>
      <c r="J6689" t="s">
        <v>122</v>
      </c>
      <c r="K6689" t="s">
        <v>113</v>
      </c>
      <c r="L6689">
        <v>0</v>
      </c>
      <c r="M6689">
        <v>0</v>
      </c>
      <c r="N6689">
        <v>0</v>
      </c>
      <c r="O6689">
        <v>0</v>
      </c>
      <c r="P6689">
        <v>0</v>
      </c>
      <c r="Q6689" t="s">
        <v>24</v>
      </c>
      <c r="R6689" t="s">
        <v>245</v>
      </c>
      <c r="S6689" t="s">
        <v>243</v>
      </c>
      <c r="T6689" t="s">
        <v>25</v>
      </c>
      <c r="U6689" t="s">
        <v>27</v>
      </c>
      <c r="V6689" t="s">
        <v>2654</v>
      </c>
      <c r="W6689" t="s">
        <v>147</v>
      </c>
      <c r="X6689" t="s">
        <v>962</v>
      </c>
      <c r="Y6689" t="s">
        <v>244</v>
      </c>
      <c r="Z6689">
        <v>336730</v>
      </c>
    </row>
    <row r="6690" spans="1:26" x14ac:dyDescent="0.25">
      <c r="A6690" t="s">
        <v>149</v>
      </c>
      <c r="B6690" t="s">
        <v>102</v>
      </c>
      <c r="C6690" t="s">
        <v>21</v>
      </c>
      <c r="D6690">
        <v>2</v>
      </c>
      <c r="E6690">
        <v>1</v>
      </c>
      <c r="F6690" s="7">
        <v>38425</v>
      </c>
      <c r="G6690" s="5">
        <v>0.34583333333333338</v>
      </c>
      <c r="H6690" t="str">
        <f t="shared" si="104"/>
        <v>Day</v>
      </c>
      <c r="I6690" t="s">
        <v>56</v>
      </c>
      <c r="J6690" t="s">
        <v>26</v>
      </c>
      <c r="K6690" t="s">
        <v>212</v>
      </c>
      <c r="L6690">
        <v>0</v>
      </c>
      <c r="M6690">
        <v>0</v>
      </c>
      <c r="N6690">
        <v>0</v>
      </c>
      <c r="O6690">
        <v>0</v>
      </c>
      <c r="P6690">
        <v>0</v>
      </c>
      <c r="Q6690" t="s">
        <v>24</v>
      </c>
      <c r="R6690" t="s">
        <v>245</v>
      </c>
      <c r="S6690" t="s">
        <v>243</v>
      </c>
      <c r="T6690" t="s">
        <v>25</v>
      </c>
      <c r="U6690" t="s">
        <v>27</v>
      </c>
      <c r="V6690" t="s">
        <v>2654</v>
      </c>
      <c r="W6690" t="s">
        <v>147</v>
      </c>
      <c r="X6690" t="s">
        <v>962</v>
      </c>
      <c r="Y6690" t="s">
        <v>244</v>
      </c>
      <c r="Z6690">
        <v>336606</v>
      </c>
    </row>
    <row r="6691" spans="1:26" x14ac:dyDescent="0.25">
      <c r="A6691" t="s">
        <v>149</v>
      </c>
      <c r="B6691" t="s">
        <v>102</v>
      </c>
      <c r="C6691" t="s">
        <v>21</v>
      </c>
      <c r="D6691">
        <v>2</v>
      </c>
      <c r="E6691">
        <v>1</v>
      </c>
      <c r="F6691" s="7">
        <v>36911</v>
      </c>
      <c r="G6691" s="5">
        <v>0.55555555555555558</v>
      </c>
      <c r="H6691" t="str">
        <f t="shared" si="104"/>
        <v>Day</v>
      </c>
      <c r="I6691" t="s">
        <v>56</v>
      </c>
      <c r="J6691" t="s">
        <v>26</v>
      </c>
      <c r="K6691" t="s">
        <v>26</v>
      </c>
      <c r="L6691">
        <v>0</v>
      </c>
      <c r="M6691">
        <v>0</v>
      </c>
      <c r="N6691">
        <v>0</v>
      </c>
      <c r="O6691">
        <v>0</v>
      </c>
      <c r="P6691">
        <v>0</v>
      </c>
      <c r="Q6691" t="s">
        <v>24</v>
      </c>
      <c r="R6691" t="s">
        <v>245</v>
      </c>
      <c r="S6691" t="s">
        <v>243</v>
      </c>
      <c r="T6691" t="s">
        <v>25</v>
      </c>
      <c r="U6691" t="s">
        <v>27</v>
      </c>
      <c r="V6691" t="s">
        <v>2654</v>
      </c>
      <c r="W6691" t="s">
        <v>147</v>
      </c>
      <c r="X6691" t="s">
        <v>962</v>
      </c>
      <c r="Y6691" t="s">
        <v>244</v>
      </c>
      <c r="Z6691">
        <v>350117</v>
      </c>
    </row>
    <row r="6692" spans="1:26" x14ac:dyDescent="0.25">
      <c r="A6692" t="s">
        <v>149</v>
      </c>
      <c r="B6692" t="s">
        <v>102</v>
      </c>
      <c r="C6692" t="s">
        <v>21</v>
      </c>
      <c r="D6692">
        <v>2</v>
      </c>
      <c r="E6692">
        <v>1</v>
      </c>
      <c r="F6692" s="7">
        <v>39396</v>
      </c>
      <c r="G6692" s="5">
        <v>0.30763888888888891</v>
      </c>
      <c r="H6692" t="str">
        <f t="shared" si="104"/>
        <v>Day</v>
      </c>
      <c r="I6692" t="s">
        <v>56</v>
      </c>
      <c r="J6692" t="s">
        <v>26</v>
      </c>
      <c r="K6692" t="s">
        <v>26</v>
      </c>
      <c r="L6692">
        <v>0</v>
      </c>
      <c r="M6692">
        <v>0</v>
      </c>
      <c r="N6692">
        <v>0</v>
      </c>
      <c r="O6692">
        <v>0</v>
      </c>
      <c r="P6692">
        <v>0</v>
      </c>
      <c r="Q6692" t="s">
        <v>24</v>
      </c>
      <c r="R6692" t="s">
        <v>2664</v>
      </c>
      <c r="S6692" t="s">
        <v>568</v>
      </c>
      <c r="T6692" t="s">
        <v>25</v>
      </c>
      <c r="U6692" t="s">
        <v>27</v>
      </c>
      <c r="V6692" t="s">
        <v>2664</v>
      </c>
      <c r="W6692" t="s">
        <v>147</v>
      </c>
      <c r="X6692" t="s">
        <v>962</v>
      </c>
      <c r="Y6692" t="s">
        <v>569</v>
      </c>
      <c r="Z6692">
        <v>334377</v>
      </c>
    </row>
    <row r="6693" spans="1:26" x14ac:dyDescent="0.25">
      <c r="A6693" t="s">
        <v>149</v>
      </c>
      <c r="B6693" t="s">
        <v>102</v>
      </c>
      <c r="C6693" t="s">
        <v>21</v>
      </c>
      <c r="D6693">
        <v>2</v>
      </c>
      <c r="E6693">
        <v>1</v>
      </c>
      <c r="F6693" s="7">
        <v>39514</v>
      </c>
      <c r="G6693" s="5">
        <v>0.5625</v>
      </c>
      <c r="H6693" t="str">
        <f t="shared" si="104"/>
        <v>Day</v>
      </c>
      <c r="I6693" t="s">
        <v>47</v>
      </c>
      <c r="J6693" t="s">
        <v>26</v>
      </c>
      <c r="K6693" t="s">
        <v>26</v>
      </c>
      <c r="L6693">
        <v>0</v>
      </c>
      <c r="M6693">
        <v>0</v>
      </c>
      <c r="N6693">
        <v>0</v>
      </c>
      <c r="O6693">
        <v>0</v>
      </c>
      <c r="P6693">
        <v>0</v>
      </c>
      <c r="Q6693" t="s">
        <v>24</v>
      </c>
      <c r="R6693" t="s">
        <v>2666</v>
      </c>
      <c r="S6693" t="s">
        <v>481</v>
      </c>
      <c r="T6693" t="s">
        <v>25</v>
      </c>
      <c r="U6693" t="s">
        <v>27</v>
      </c>
      <c r="V6693" t="s">
        <v>2665</v>
      </c>
      <c r="W6693" t="s">
        <v>147</v>
      </c>
      <c r="X6693" t="s">
        <v>962</v>
      </c>
      <c r="Y6693" t="s">
        <v>482</v>
      </c>
      <c r="Z6693">
        <v>306293</v>
      </c>
    </row>
    <row r="6694" spans="1:26" x14ac:dyDescent="0.25">
      <c r="A6694" t="s">
        <v>149</v>
      </c>
      <c r="B6694" t="s">
        <v>102</v>
      </c>
      <c r="C6694" t="s">
        <v>21</v>
      </c>
      <c r="D6694">
        <v>2</v>
      </c>
      <c r="E6694">
        <v>1</v>
      </c>
      <c r="F6694" s="7">
        <v>38559</v>
      </c>
      <c r="G6694" s="5">
        <v>0.71944444444444444</v>
      </c>
      <c r="H6694" t="str">
        <f t="shared" si="104"/>
        <v>Day</v>
      </c>
      <c r="I6694" t="s">
        <v>47</v>
      </c>
      <c r="J6694" t="s">
        <v>26</v>
      </c>
      <c r="K6694" t="s">
        <v>26</v>
      </c>
      <c r="L6694">
        <v>0</v>
      </c>
      <c r="M6694">
        <v>0</v>
      </c>
      <c r="N6694">
        <v>0</v>
      </c>
      <c r="O6694">
        <v>0</v>
      </c>
      <c r="P6694">
        <v>0</v>
      </c>
      <c r="Q6694" t="s">
        <v>24</v>
      </c>
      <c r="R6694" t="s">
        <v>2669</v>
      </c>
      <c r="S6694" t="s">
        <v>1773</v>
      </c>
      <c r="T6694" t="s">
        <v>25</v>
      </c>
      <c r="U6694" t="s">
        <v>27</v>
      </c>
      <c r="V6694" t="s">
        <v>2654</v>
      </c>
      <c r="W6694" t="s">
        <v>147</v>
      </c>
      <c r="X6694" t="s">
        <v>962</v>
      </c>
      <c r="Y6694" t="s">
        <v>1774</v>
      </c>
      <c r="Z6694">
        <v>348585</v>
      </c>
    </row>
    <row r="6695" spans="1:26" x14ac:dyDescent="0.25">
      <c r="A6695" t="s">
        <v>149</v>
      </c>
      <c r="B6695" t="s">
        <v>102</v>
      </c>
      <c r="C6695" t="s">
        <v>21</v>
      </c>
      <c r="D6695">
        <v>2</v>
      </c>
      <c r="E6695">
        <v>1</v>
      </c>
      <c r="F6695" s="7">
        <v>36959</v>
      </c>
      <c r="G6695" s="5">
        <v>0.3888888888888889</v>
      </c>
      <c r="H6695" t="str">
        <f t="shared" si="104"/>
        <v>Day</v>
      </c>
      <c r="I6695" t="s">
        <v>56</v>
      </c>
      <c r="J6695" t="s">
        <v>125</v>
      </c>
      <c r="K6695" t="s">
        <v>143</v>
      </c>
      <c r="L6695">
        <v>0</v>
      </c>
      <c r="M6695">
        <v>0</v>
      </c>
      <c r="N6695">
        <v>0</v>
      </c>
      <c r="O6695">
        <v>0</v>
      </c>
      <c r="P6695">
        <v>0</v>
      </c>
      <c r="Q6695" t="s">
        <v>24</v>
      </c>
      <c r="R6695" t="s">
        <v>160</v>
      </c>
      <c r="S6695" t="s">
        <v>158</v>
      </c>
      <c r="T6695" t="s">
        <v>25</v>
      </c>
      <c r="U6695" t="s">
        <v>27</v>
      </c>
      <c r="V6695" t="s">
        <v>2650</v>
      </c>
      <c r="W6695" t="s">
        <v>147</v>
      </c>
      <c r="X6695" t="s">
        <v>962</v>
      </c>
      <c r="Y6695" t="s">
        <v>159</v>
      </c>
      <c r="Z6695">
        <v>261545</v>
      </c>
    </row>
    <row r="6696" spans="1:26" x14ac:dyDescent="0.25">
      <c r="A6696" t="s">
        <v>149</v>
      </c>
      <c r="B6696" t="s">
        <v>102</v>
      </c>
      <c r="C6696" t="s">
        <v>21</v>
      </c>
      <c r="D6696">
        <v>2</v>
      </c>
      <c r="E6696">
        <v>1</v>
      </c>
      <c r="F6696" s="7">
        <v>41572</v>
      </c>
      <c r="G6696" s="5">
        <v>0.44166666666666665</v>
      </c>
      <c r="H6696" t="str">
        <f t="shared" si="104"/>
        <v>Day</v>
      </c>
      <c r="I6696" t="s">
        <v>47</v>
      </c>
      <c r="J6696" t="s">
        <v>26</v>
      </c>
      <c r="K6696" t="s">
        <v>26</v>
      </c>
      <c r="L6696">
        <v>0</v>
      </c>
      <c r="M6696">
        <v>0</v>
      </c>
      <c r="N6696">
        <v>0</v>
      </c>
      <c r="O6696">
        <v>0</v>
      </c>
      <c r="P6696">
        <v>0</v>
      </c>
      <c r="Q6696" t="s">
        <v>24</v>
      </c>
      <c r="R6696" t="s">
        <v>160</v>
      </c>
      <c r="S6696" t="s">
        <v>158</v>
      </c>
      <c r="T6696" t="s">
        <v>25</v>
      </c>
      <c r="U6696" t="s">
        <v>27</v>
      </c>
      <c r="V6696" t="s">
        <v>2650</v>
      </c>
      <c r="W6696" t="s">
        <v>147</v>
      </c>
      <c r="X6696" t="s">
        <v>962</v>
      </c>
      <c r="Y6696" t="s">
        <v>159</v>
      </c>
      <c r="Z6696">
        <v>307416</v>
      </c>
    </row>
    <row r="6697" spans="1:26" x14ac:dyDescent="0.25">
      <c r="A6697" t="s">
        <v>149</v>
      </c>
      <c r="B6697" t="s">
        <v>102</v>
      </c>
      <c r="C6697" t="s">
        <v>21</v>
      </c>
      <c r="D6697">
        <v>2</v>
      </c>
      <c r="E6697">
        <v>1</v>
      </c>
      <c r="F6697" s="7">
        <v>41138</v>
      </c>
      <c r="G6697" s="5">
        <v>0.375</v>
      </c>
      <c r="H6697" t="str">
        <f t="shared" si="104"/>
        <v>Day</v>
      </c>
      <c r="I6697" t="s">
        <v>47</v>
      </c>
      <c r="J6697" t="s">
        <v>26</v>
      </c>
      <c r="K6697" t="s">
        <v>26</v>
      </c>
      <c r="L6697">
        <v>0</v>
      </c>
      <c r="M6697">
        <v>0</v>
      </c>
      <c r="N6697">
        <v>0</v>
      </c>
      <c r="O6697">
        <v>20</v>
      </c>
      <c r="P6697">
        <v>0</v>
      </c>
      <c r="Q6697" t="s">
        <v>24</v>
      </c>
      <c r="R6697" t="s">
        <v>208</v>
      </c>
      <c r="S6697" t="s">
        <v>1311</v>
      </c>
      <c r="T6697" t="s">
        <v>25</v>
      </c>
      <c r="U6697" t="s">
        <v>27</v>
      </c>
      <c r="V6697" t="s">
        <v>208</v>
      </c>
      <c r="W6697" t="s">
        <v>147</v>
      </c>
      <c r="X6697" t="s">
        <v>962</v>
      </c>
      <c r="Y6697" t="s">
        <v>1312</v>
      </c>
      <c r="Z6697">
        <v>269782</v>
      </c>
    </row>
    <row r="6698" spans="1:26" x14ac:dyDescent="0.25">
      <c r="A6698" t="s">
        <v>149</v>
      </c>
      <c r="B6698" t="s">
        <v>102</v>
      </c>
      <c r="C6698" t="s">
        <v>21</v>
      </c>
      <c r="D6698">
        <v>2</v>
      </c>
      <c r="E6698">
        <v>1</v>
      </c>
      <c r="F6698" s="7">
        <v>41630</v>
      </c>
      <c r="G6698" s="5">
        <v>0.40277777777777773</v>
      </c>
      <c r="H6698" t="str">
        <f t="shared" si="104"/>
        <v>Day</v>
      </c>
      <c r="I6698" t="s">
        <v>56</v>
      </c>
      <c r="J6698" t="s">
        <v>26</v>
      </c>
      <c r="K6698" t="s">
        <v>26</v>
      </c>
      <c r="L6698">
        <v>0</v>
      </c>
      <c r="M6698">
        <v>0</v>
      </c>
      <c r="N6698">
        <v>0</v>
      </c>
      <c r="O6698">
        <v>25</v>
      </c>
      <c r="P6698">
        <v>0</v>
      </c>
      <c r="Q6698" t="s">
        <v>24</v>
      </c>
      <c r="R6698" t="s">
        <v>245</v>
      </c>
      <c r="S6698" t="s">
        <v>243</v>
      </c>
      <c r="T6698" t="s">
        <v>25</v>
      </c>
      <c r="U6698" t="s">
        <v>27</v>
      </c>
      <c r="V6698" t="s">
        <v>2654</v>
      </c>
      <c r="W6698" t="s">
        <v>147</v>
      </c>
      <c r="X6698" t="s">
        <v>962</v>
      </c>
      <c r="Y6698" t="s">
        <v>244</v>
      </c>
      <c r="Z6698">
        <v>307516</v>
      </c>
    </row>
    <row r="6699" spans="1:26" x14ac:dyDescent="0.25">
      <c r="A6699" t="s">
        <v>149</v>
      </c>
      <c r="B6699" t="s">
        <v>102</v>
      </c>
      <c r="C6699" t="s">
        <v>21</v>
      </c>
      <c r="D6699">
        <v>2</v>
      </c>
      <c r="E6699">
        <v>1</v>
      </c>
      <c r="F6699" s="7">
        <v>41260</v>
      </c>
      <c r="G6699" s="5">
        <v>0.61111111111111105</v>
      </c>
      <c r="H6699" t="str">
        <f t="shared" si="104"/>
        <v>Day</v>
      </c>
      <c r="I6699" t="s">
        <v>56</v>
      </c>
      <c r="J6699" t="s">
        <v>26</v>
      </c>
      <c r="K6699" t="s">
        <v>26</v>
      </c>
      <c r="L6699">
        <v>0</v>
      </c>
      <c r="M6699">
        <v>0</v>
      </c>
      <c r="N6699">
        <v>0</v>
      </c>
      <c r="O6699">
        <v>40</v>
      </c>
      <c r="P6699">
        <v>0</v>
      </c>
      <c r="Q6699" t="s">
        <v>24</v>
      </c>
      <c r="R6699" t="s">
        <v>208</v>
      </c>
      <c r="S6699" t="s">
        <v>1311</v>
      </c>
      <c r="T6699" t="s">
        <v>25</v>
      </c>
      <c r="U6699" t="s">
        <v>27</v>
      </c>
      <c r="V6699" t="s">
        <v>208</v>
      </c>
      <c r="W6699" t="s">
        <v>147</v>
      </c>
      <c r="X6699" t="s">
        <v>962</v>
      </c>
      <c r="Y6699" t="s">
        <v>1312</v>
      </c>
      <c r="Z6699">
        <v>310276</v>
      </c>
    </row>
    <row r="6700" spans="1:26" x14ac:dyDescent="0.25">
      <c r="A6700" t="s">
        <v>149</v>
      </c>
      <c r="B6700" t="s">
        <v>102</v>
      </c>
      <c r="C6700" t="s">
        <v>21</v>
      </c>
      <c r="D6700">
        <v>2</v>
      </c>
      <c r="E6700">
        <v>1</v>
      </c>
      <c r="F6700" s="7">
        <v>41928</v>
      </c>
      <c r="G6700" s="5">
        <v>0.57777777777777783</v>
      </c>
      <c r="H6700" t="str">
        <f t="shared" si="104"/>
        <v>Day</v>
      </c>
      <c r="I6700" t="s">
        <v>47</v>
      </c>
      <c r="J6700" t="s">
        <v>26</v>
      </c>
      <c r="K6700" t="s">
        <v>26</v>
      </c>
      <c r="L6700">
        <v>0</v>
      </c>
      <c r="M6700">
        <v>0</v>
      </c>
      <c r="N6700">
        <v>0</v>
      </c>
      <c r="O6700">
        <v>50</v>
      </c>
      <c r="P6700">
        <v>0</v>
      </c>
      <c r="Q6700" t="s">
        <v>24</v>
      </c>
      <c r="R6700" t="s">
        <v>245</v>
      </c>
      <c r="S6700" t="s">
        <v>243</v>
      </c>
      <c r="T6700" t="s">
        <v>25</v>
      </c>
      <c r="U6700" t="s">
        <v>27</v>
      </c>
      <c r="V6700" t="s">
        <v>2654</v>
      </c>
      <c r="W6700" t="s">
        <v>147</v>
      </c>
      <c r="X6700" t="s">
        <v>962</v>
      </c>
      <c r="Y6700" t="s">
        <v>244</v>
      </c>
      <c r="Z6700">
        <v>313592</v>
      </c>
    </row>
    <row r="6701" spans="1:26" x14ac:dyDescent="0.25">
      <c r="A6701" t="s">
        <v>149</v>
      </c>
      <c r="B6701" t="s">
        <v>102</v>
      </c>
      <c r="C6701" t="s">
        <v>21</v>
      </c>
      <c r="D6701">
        <v>2</v>
      </c>
      <c r="E6701">
        <v>1</v>
      </c>
      <c r="F6701" s="7">
        <v>40724</v>
      </c>
      <c r="G6701" s="5">
        <v>0.62638888888888888</v>
      </c>
      <c r="H6701" t="str">
        <f t="shared" si="104"/>
        <v>Day</v>
      </c>
      <c r="I6701" t="s">
        <v>47</v>
      </c>
      <c r="J6701" t="s">
        <v>114</v>
      </c>
      <c r="K6701" t="s">
        <v>212</v>
      </c>
      <c r="L6701">
        <v>0</v>
      </c>
      <c r="M6701">
        <v>0</v>
      </c>
      <c r="N6701">
        <v>0</v>
      </c>
      <c r="O6701">
        <v>50</v>
      </c>
      <c r="P6701">
        <v>0</v>
      </c>
      <c r="Q6701" t="s">
        <v>24</v>
      </c>
      <c r="R6701" t="s">
        <v>245</v>
      </c>
      <c r="S6701" t="s">
        <v>243</v>
      </c>
      <c r="T6701" t="s">
        <v>25</v>
      </c>
      <c r="U6701" t="s">
        <v>27</v>
      </c>
      <c r="V6701" t="s">
        <v>2654</v>
      </c>
      <c r="W6701" t="s">
        <v>147</v>
      </c>
      <c r="X6701" t="s">
        <v>962</v>
      </c>
      <c r="Y6701" t="s">
        <v>244</v>
      </c>
      <c r="Z6701">
        <v>331769</v>
      </c>
    </row>
    <row r="6702" spans="1:26" x14ac:dyDescent="0.25">
      <c r="A6702" t="s">
        <v>149</v>
      </c>
      <c r="B6702" t="s">
        <v>102</v>
      </c>
      <c r="C6702" t="s">
        <v>21</v>
      </c>
      <c r="D6702">
        <v>2</v>
      </c>
      <c r="E6702">
        <v>1</v>
      </c>
      <c r="F6702" s="7">
        <v>40858</v>
      </c>
      <c r="G6702" s="5">
        <v>0.56527777777777777</v>
      </c>
      <c r="H6702" t="str">
        <f t="shared" si="104"/>
        <v>Day</v>
      </c>
      <c r="I6702" t="s">
        <v>56</v>
      </c>
      <c r="J6702" t="s">
        <v>122</v>
      </c>
      <c r="K6702" t="s">
        <v>26</v>
      </c>
      <c r="L6702">
        <v>0</v>
      </c>
      <c r="M6702">
        <v>0</v>
      </c>
      <c r="N6702">
        <v>0</v>
      </c>
      <c r="O6702">
        <v>50</v>
      </c>
      <c r="P6702">
        <v>0</v>
      </c>
      <c r="Q6702" t="s">
        <v>24</v>
      </c>
      <c r="R6702" t="s">
        <v>184</v>
      </c>
      <c r="S6702" t="s">
        <v>184</v>
      </c>
      <c r="T6702" t="s">
        <v>25</v>
      </c>
      <c r="U6702" t="s">
        <v>27</v>
      </c>
      <c r="V6702" t="s">
        <v>2650</v>
      </c>
      <c r="W6702" t="s">
        <v>147</v>
      </c>
      <c r="X6702" t="s">
        <v>962</v>
      </c>
      <c r="Y6702" t="s">
        <v>185</v>
      </c>
      <c r="Z6702">
        <v>321477</v>
      </c>
    </row>
    <row r="6703" spans="1:26" x14ac:dyDescent="0.25">
      <c r="A6703" t="s">
        <v>149</v>
      </c>
      <c r="B6703" t="s">
        <v>102</v>
      </c>
      <c r="C6703" t="s">
        <v>21</v>
      </c>
      <c r="D6703">
        <v>2</v>
      </c>
      <c r="E6703">
        <v>1</v>
      </c>
      <c r="F6703" s="7">
        <v>40870</v>
      </c>
      <c r="G6703" s="5">
        <v>3.8194444444444441E-2</v>
      </c>
      <c r="H6703" t="str">
        <f t="shared" si="104"/>
        <v>Night</v>
      </c>
      <c r="I6703" t="s">
        <v>56</v>
      </c>
      <c r="J6703" t="s">
        <v>122</v>
      </c>
      <c r="K6703" t="s">
        <v>26</v>
      </c>
      <c r="L6703">
        <v>0</v>
      </c>
      <c r="M6703">
        <v>0</v>
      </c>
      <c r="N6703">
        <v>0</v>
      </c>
      <c r="O6703">
        <v>0</v>
      </c>
      <c r="P6703">
        <v>0</v>
      </c>
      <c r="Q6703" t="s">
        <v>24</v>
      </c>
      <c r="R6703" t="s">
        <v>166</v>
      </c>
      <c r="S6703" t="s">
        <v>1172</v>
      </c>
      <c r="T6703" t="s">
        <v>25</v>
      </c>
      <c r="U6703" t="s">
        <v>27</v>
      </c>
      <c r="V6703" t="s">
        <v>2653</v>
      </c>
      <c r="W6703" t="s">
        <v>147</v>
      </c>
      <c r="X6703" t="s">
        <v>962</v>
      </c>
      <c r="Y6703" t="s">
        <v>1173</v>
      </c>
      <c r="Z6703">
        <v>329880</v>
      </c>
    </row>
    <row r="6704" spans="1:26" x14ac:dyDescent="0.25">
      <c r="A6704" t="s">
        <v>149</v>
      </c>
      <c r="B6704" t="s">
        <v>102</v>
      </c>
      <c r="C6704" t="s">
        <v>21</v>
      </c>
      <c r="D6704">
        <v>2</v>
      </c>
      <c r="E6704">
        <v>1</v>
      </c>
      <c r="F6704" s="7">
        <v>40870</v>
      </c>
      <c r="G6704" s="5">
        <v>0.34097222222222223</v>
      </c>
      <c r="H6704" t="str">
        <f t="shared" si="104"/>
        <v>Day</v>
      </c>
      <c r="I6704" t="s">
        <v>56</v>
      </c>
      <c r="J6704" t="s">
        <v>122</v>
      </c>
      <c r="K6704" t="s">
        <v>26</v>
      </c>
      <c r="L6704">
        <v>0</v>
      </c>
      <c r="M6704">
        <v>0</v>
      </c>
      <c r="N6704">
        <v>0</v>
      </c>
      <c r="O6704">
        <v>700</v>
      </c>
      <c r="P6704">
        <v>0.5</v>
      </c>
      <c r="Q6704" t="s">
        <v>24</v>
      </c>
      <c r="R6704" t="s">
        <v>720</v>
      </c>
      <c r="S6704" t="s">
        <v>123</v>
      </c>
      <c r="T6704" t="s">
        <v>25</v>
      </c>
      <c r="U6704" t="s">
        <v>27</v>
      </c>
      <c r="V6704" t="s">
        <v>2653</v>
      </c>
      <c r="W6704" t="s">
        <v>147</v>
      </c>
      <c r="X6704" t="s">
        <v>962</v>
      </c>
      <c r="Y6704" t="s">
        <v>124</v>
      </c>
      <c r="Z6704">
        <v>358521</v>
      </c>
    </row>
    <row r="6705" spans="1:26" x14ac:dyDescent="0.25">
      <c r="A6705" t="s">
        <v>149</v>
      </c>
      <c r="B6705" t="s">
        <v>102</v>
      </c>
      <c r="C6705" t="s">
        <v>21</v>
      </c>
      <c r="D6705">
        <v>2</v>
      </c>
      <c r="E6705">
        <v>1</v>
      </c>
      <c r="F6705" s="7">
        <v>37453</v>
      </c>
      <c r="G6705" s="5">
        <v>3.3333333333333333E-2</v>
      </c>
      <c r="H6705" t="str">
        <f t="shared" si="104"/>
        <v>Night</v>
      </c>
      <c r="I6705" t="s">
        <v>47</v>
      </c>
      <c r="J6705" t="s">
        <v>26</v>
      </c>
      <c r="K6705" t="s">
        <v>26</v>
      </c>
      <c r="L6705">
        <v>0</v>
      </c>
      <c r="M6705">
        <v>0</v>
      </c>
      <c r="N6705">
        <v>0</v>
      </c>
      <c r="O6705" s="2">
        <v>3000</v>
      </c>
      <c r="P6705">
        <v>5</v>
      </c>
      <c r="Q6705" t="s">
        <v>24</v>
      </c>
      <c r="R6705" t="s">
        <v>166</v>
      </c>
      <c r="S6705" t="s">
        <v>438</v>
      </c>
      <c r="T6705" t="s">
        <v>25</v>
      </c>
      <c r="U6705" t="s">
        <v>64</v>
      </c>
      <c r="V6705" t="s">
        <v>2653</v>
      </c>
      <c r="W6705" t="s">
        <v>147</v>
      </c>
      <c r="X6705" t="s">
        <v>962</v>
      </c>
      <c r="Y6705" t="s">
        <v>439</v>
      </c>
      <c r="Z6705">
        <v>358365</v>
      </c>
    </row>
    <row r="6706" spans="1:26" x14ac:dyDescent="0.25">
      <c r="A6706" t="s">
        <v>149</v>
      </c>
      <c r="B6706" t="s">
        <v>102</v>
      </c>
      <c r="C6706" t="s">
        <v>21</v>
      </c>
      <c r="D6706">
        <v>2</v>
      </c>
      <c r="E6706">
        <v>1</v>
      </c>
      <c r="F6706" s="7">
        <v>38206</v>
      </c>
      <c r="G6706" s="5">
        <v>0.37152777777777773</v>
      </c>
      <c r="H6706" t="str">
        <f t="shared" si="104"/>
        <v>Day</v>
      </c>
      <c r="I6706" t="s">
        <v>47</v>
      </c>
      <c r="J6706" t="s">
        <v>26</v>
      </c>
      <c r="K6706" t="s">
        <v>26</v>
      </c>
      <c r="L6706">
        <v>0</v>
      </c>
      <c r="M6706">
        <v>0</v>
      </c>
      <c r="N6706">
        <v>0</v>
      </c>
      <c r="O6706" s="2">
        <v>3000</v>
      </c>
      <c r="P6706">
        <v>5</v>
      </c>
      <c r="Q6706" t="s">
        <v>24</v>
      </c>
      <c r="R6706" t="s">
        <v>638</v>
      </c>
      <c r="S6706" t="s">
        <v>2083</v>
      </c>
      <c r="T6706" t="s">
        <v>25</v>
      </c>
      <c r="U6706" t="s">
        <v>27</v>
      </c>
      <c r="V6706" t="s">
        <v>2650</v>
      </c>
      <c r="W6706" t="s">
        <v>147</v>
      </c>
      <c r="X6706" t="s">
        <v>962</v>
      </c>
      <c r="Y6706" t="s">
        <v>2084</v>
      </c>
      <c r="Z6706">
        <v>318626</v>
      </c>
    </row>
    <row r="6707" spans="1:26" x14ac:dyDescent="0.25">
      <c r="A6707" t="s">
        <v>149</v>
      </c>
      <c r="B6707" t="s">
        <v>102</v>
      </c>
      <c r="C6707" t="s">
        <v>21</v>
      </c>
      <c r="D6707">
        <v>2</v>
      </c>
      <c r="E6707">
        <v>1</v>
      </c>
      <c r="F6707" s="7">
        <v>38532</v>
      </c>
      <c r="G6707" s="5">
        <v>0.70694444444444438</v>
      </c>
      <c r="H6707" t="str">
        <f t="shared" si="104"/>
        <v>Day</v>
      </c>
      <c r="I6707" t="s">
        <v>47</v>
      </c>
      <c r="J6707" t="s">
        <v>26</v>
      </c>
      <c r="K6707" t="s">
        <v>26</v>
      </c>
      <c r="L6707">
        <v>0</v>
      </c>
      <c r="M6707">
        <v>0</v>
      </c>
      <c r="N6707">
        <v>0</v>
      </c>
      <c r="O6707">
        <v>100</v>
      </c>
      <c r="P6707">
        <v>0</v>
      </c>
      <c r="Q6707" t="s">
        <v>24</v>
      </c>
      <c r="R6707" t="s">
        <v>2669</v>
      </c>
      <c r="S6707" t="s">
        <v>213</v>
      </c>
      <c r="T6707" t="s">
        <v>25</v>
      </c>
      <c r="U6707" t="s">
        <v>27</v>
      </c>
      <c r="V6707" t="s">
        <v>2654</v>
      </c>
      <c r="W6707" t="s">
        <v>147</v>
      </c>
      <c r="X6707" t="s">
        <v>962</v>
      </c>
      <c r="Y6707" t="s">
        <v>214</v>
      </c>
      <c r="Z6707">
        <v>332288</v>
      </c>
    </row>
    <row r="6708" spans="1:26" x14ac:dyDescent="0.25">
      <c r="A6708" t="s">
        <v>149</v>
      </c>
      <c r="B6708" t="s">
        <v>102</v>
      </c>
      <c r="C6708" t="s">
        <v>21</v>
      </c>
      <c r="D6708">
        <v>2</v>
      </c>
      <c r="E6708">
        <v>1</v>
      </c>
      <c r="F6708" s="7">
        <v>39590</v>
      </c>
      <c r="G6708" s="5">
        <v>0.76388888888888884</v>
      </c>
      <c r="H6708" t="str">
        <f t="shared" si="104"/>
        <v>Night</v>
      </c>
      <c r="I6708" t="s">
        <v>56</v>
      </c>
      <c r="J6708" t="s">
        <v>26</v>
      </c>
      <c r="K6708" t="s">
        <v>26</v>
      </c>
      <c r="L6708">
        <v>0</v>
      </c>
      <c r="M6708">
        <v>0</v>
      </c>
      <c r="N6708">
        <v>0</v>
      </c>
      <c r="O6708">
        <v>100</v>
      </c>
      <c r="P6708">
        <v>0</v>
      </c>
      <c r="Q6708" t="s">
        <v>24</v>
      </c>
      <c r="R6708" t="s">
        <v>184</v>
      </c>
      <c r="S6708" t="s">
        <v>2144</v>
      </c>
      <c r="T6708" t="s">
        <v>25</v>
      </c>
      <c r="U6708" t="s">
        <v>27</v>
      </c>
      <c r="V6708" t="s">
        <v>2650</v>
      </c>
      <c r="W6708" t="s">
        <v>147</v>
      </c>
      <c r="X6708" t="s">
        <v>962</v>
      </c>
      <c r="Y6708" t="s">
        <v>2145</v>
      </c>
      <c r="Z6708">
        <v>269232</v>
      </c>
    </row>
    <row r="6709" spans="1:26" x14ac:dyDescent="0.25">
      <c r="A6709" t="s">
        <v>149</v>
      </c>
      <c r="B6709" t="s">
        <v>102</v>
      </c>
      <c r="C6709" t="s">
        <v>21</v>
      </c>
      <c r="D6709">
        <v>2</v>
      </c>
      <c r="E6709">
        <v>1</v>
      </c>
      <c r="F6709" s="7">
        <v>39955</v>
      </c>
      <c r="G6709" s="5">
        <v>0.64583333333333337</v>
      </c>
      <c r="H6709" t="str">
        <f t="shared" si="104"/>
        <v>Day</v>
      </c>
      <c r="I6709" t="s">
        <v>47</v>
      </c>
      <c r="J6709" t="s">
        <v>26</v>
      </c>
      <c r="K6709" t="s">
        <v>26</v>
      </c>
      <c r="L6709">
        <v>0</v>
      </c>
      <c r="M6709">
        <v>0</v>
      </c>
      <c r="N6709">
        <v>0</v>
      </c>
      <c r="O6709">
        <v>300</v>
      </c>
      <c r="P6709">
        <v>0</v>
      </c>
      <c r="Q6709" t="s">
        <v>24</v>
      </c>
      <c r="R6709" t="s">
        <v>2669</v>
      </c>
      <c r="S6709" t="s">
        <v>1729</v>
      </c>
      <c r="T6709" t="s">
        <v>25</v>
      </c>
      <c r="U6709" t="s">
        <v>27</v>
      </c>
      <c r="V6709" t="s">
        <v>2654</v>
      </c>
      <c r="W6709" t="s">
        <v>147</v>
      </c>
      <c r="X6709" t="s">
        <v>962</v>
      </c>
      <c r="Y6709" t="s">
        <v>1730</v>
      </c>
      <c r="Z6709">
        <v>307568</v>
      </c>
    </row>
    <row r="6710" spans="1:26" x14ac:dyDescent="0.25">
      <c r="A6710" t="s">
        <v>149</v>
      </c>
      <c r="B6710" t="s">
        <v>102</v>
      </c>
      <c r="C6710" t="s">
        <v>21</v>
      </c>
      <c r="D6710">
        <v>2</v>
      </c>
      <c r="E6710">
        <v>1</v>
      </c>
      <c r="F6710" s="7">
        <v>40508</v>
      </c>
      <c r="G6710" s="5">
        <v>0</v>
      </c>
      <c r="H6710" t="str">
        <f t="shared" si="104"/>
        <v>Night</v>
      </c>
      <c r="I6710" t="s">
        <v>47</v>
      </c>
      <c r="J6710" t="s">
        <v>26</v>
      </c>
      <c r="K6710" t="s">
        <v>26</v>
      </c>
      <c r="L6710">
        <v>0</v>
      </c>
      <c r="M6710">
        <v>0</v>
      </c>
      <c r="N6710">
        <v>0</v>
      </c>
      <c r="O6710">
        <v>400</v>
      </c>
      <c r="P6710">
        <v>0</v>
      </c>
      <c r="Q6710" t="s">
        <v>24</v>
      </c>
      <c r="R6710" t="s">
        <v>86</v>
      </c>
      <c r="S6710" t="s">
        <v>522</v>
      </c>
      <c r="T6710" t="s">
        <v>25</v>
      </c>
      <c r="U6710" t="s">
        <v>27</v>
      </c>
      <c r="V6710" t="s">
        <v>2654</v>
      </c>
      <c r="W6710" t="s">
        <v>147</v>
      </c>
      <c r="X6710" t="s">
        <v>962</v>
      </c>
      <c r="Y6710" t="s">
        <v>523</v>
      </c>
      <c r="Z6710">
        <v>323770</v>
      </c>
    </row>
    <row r="6711" spans="1:26" x14ac:dyDescent="0.25">
      <c r="A6711" t="s">
        <v>149</v>
      </c>
      <c r="B6711" t="s">
        <v>102</v>
      </c>
      <c r="C6711" t="s">
        <v>21</v>
      </c>
      <c r="D6711">
        <v>2</v>
      </c>
      <c r="E6711">
        <v>1</v>
      </c>
      <c r="F6711" s="7">
        <v>40690</v>
      </c>
      <c r="G6711" s="5">
        <v>0.48888888888888887</v>
      </c>
      <c r="H6711" t="str">
        <f t="shared" si="104"/>
        <v>Day</v>
      </c>
      <c r="I6711" t="s">
        <v>56</v>
      </c>
      <c r="J6711" t="s">
        <v>26</v>
      </c>
      <c r="K6711" t="s">
        <v>26</v>
      </c>
      <c r="L6711">
        <v>0</v>
      </c>
      <c r="M6711">
        <v>0</v>
      </c>
      <c r="N6711">
        <v>0</v>
      </c>
      <c r="O6711" s="2">
        <v>1500</v>
      </c>
      <c r="P6711">
        <v>0</v>
      </c>
      <c r="Q6711" t="s">
        <v>24</v>
      </c>
      <c r="R6711" t="s">
        <v>166</v>
      </c>
      <c r="S6711" t="s">
        <v>1718</v>
      </c>
      <c r="T6711" t="s">
        <v>25</v>
      </c>
      <c r="U6711" t="s">
        <v>27</v>
      </c>
      <c r="V6711" t="s">
        <v>2653</v>
      </c>
      <c r="W6711" t="s">
        <v>147</v>
      </c>
      <c r="X6711" t="s">
        <v>962</v>
      </c>
      <c r="Y6711" t="s">
        <v>1719</v>
      </c>
      <c r="Z6711">
        <v>249977</v>
      </c>
    </row>
    <row r="6712" spans="1:26" x14ac:dyDescent="0.25">
      <c r="A6712" t="s">
        <v>149</v>
      </c>
      <c r="B6712" t="s">
        <v>102</v>
      </c>
      <c r="C6712" t="s">
        <v>21</v>
      </c>
      <c r="D6712">
        <v>2</v>
      </c>
      <c r="E6712">
        <v>1</v>
      </c>
      <c r="F6712" s="7">
        <v>40766</v>
      </c>
      <c r="G6712" s="5">
        <v>0.35972222222222222</v>
      </c>
      <c r="H6712" t="str">
        <f t="shared" si="104"/>
        <v>Day</v>
      </c>
      <c r="I6712" t="s">
        <v>47</v>
      </c>
      <c r="J6712" t="s">
        <v>26</v>
      </c>
      <c r="K6712" t="s">
        <v>26</v>
      </c>
      <c r="L6712">
        <v>0</v>
      </c>
      <c r="M6712">
        <v>0</v>
      </c>
      <c r="N6712">
        <v>0</v>
      </c>
      <c r="O6712">
        <v>0</v>
      </c>
      <c r="P6712">
        <v>0</v>
      </c>
      <c r="Q6712" t="s">
        <v>24</v>
      </c>
      <c r="R6712" t="s">
        <v>816</v>
      </c>
      <c r="S6712" t="s">
        <v>1150</v>
      </c>
      <c r="T6712" t="s">
        <v>25</v>
      </c>
      <c r="U6712" t="s">
        <v>27</v>
      </c>
      <c r="V6712" t="s">
        <v>2650</v>
      </c>
      <c r="W6712" t="s">
        <v>147</v>
      </c>
      <c r="X6712" t="s">
        <v>962</v>
      </c>
      <c r="Y6712" t="s">
        <v>1151</v>
      </c>
      <c r="Z6712">
        <v>263069</v>
      </c>
    </row>
    <row r="6713" spans="1:26" x14ac:dyDescent="0.25">
      <c r="A6713" t="s">
        <v>149</v>
      </c>
      <c r="B6713" t="s">
        <v>102</v>
      </c>
      <c r="C6713" t="s">
        <v>21</v>
      </c>
      <c r="D6713">
        <v>2</v>
      </c>
      <c r="E6713">
        <v>1</v>
      </c>
      <c r="F6713" s="7">
        <v>40768</v>
      </c>
      <c r="G6713" s="5">
        <v>0.55069444444444449</v>
      </c>
      <c r="H6713" t="str">
        <f t="shared" si="104"/>
        <v>Day</v>
      </c>
      <c r="I6713" t="s">
        <v>56</v>
      </c>
      <c r="J6713" t="s">
        <v>26</v>
      </c>
      <c r="K6713" t="s">
        <v>26</v>
      </c>
      <c r="L6713">
        <v>0</v>
      </c>
      <c r="M6713">
        <v>0</v>
      </c>
      <c r="N6713">
        <v>0</v>
      </c>
      <c r="O6713">
        <v>0</v>
      </c>
      <c r="P6713">
        <v>0</v>
      </c>
      <c r="Q6713" t="s">
        <v>24</v>
      </c>
      <c r="R6713" t="s">
        <v>245</v>
      </c>
      <c r="S6713" t="s">
        <v>243</v>
      </c>
      <c r="T6713" t="s">
        <v>25</v>
      </c>
      <c r="U6713" t="s">
        <v>27</v>
      </c>
      <c r="V6713" t="s">
        <v>2654</v>
      </c>
      <c r="W6713" t="s">
        <v>147</v>
      </c>
      <c r="X6713" t="s">
        <v>962</v>
      </c>
      <c r="Y6713" t="s">
        <v>244</v>
      </c>
      <c r="Z6713">
        <v>233765</v>
      </c>
    </row>
    <row r="6714" spans="1:26" x14ac:dyDescent="0.25">
      <c r="A6714" t="s">
        <v>149</v>
      </c>
      <c r="B6714" t="s">
        <v>102</v>
      </c>
      <c r="C6714" t="s">
        <v>21</v>
      </c>
      <c r="D6714">
        <v>2</v>
      </c>
      <c r="E6714">
        <v>1</v>
      </c>
      <c r="F6714" s="7">
        <v>40809</v>
      </c>
      <c r="G6714" s="5">
        <v>0</v>
      </c>
      <c r="H6714" t="str">
        <f t="shared" si="104"/>
        <v>Night</v>
      </c>
      <c r="I6714" t="s">
        <v>56</v>
      </c>
      <c r="J6714" t="s">
        <v>26</v>
      </c>
      <c r="K6714" t="s">
        <v>26</v>
      </c>
      <c r="L6714">
        <v>0</v>
      </c>
      <c r="M6714">
        <v>0</v>
      </c>
      <c r="N6714">
        <v>0</v>
      </c>
      <c r="O6714">
        <v>0</v>
      </c>
      <c r="P6714">
        <v>0</v>
      </c>
      <c r="Q6714" t="s">
        <v>24</v>
      </c>
      <c r="R6714" t="s">
        <v>2666</v>
      </c>
      <c r="S6714" t="s">
        <v>481</v>
      </c>
      <c r="T6714" t="s">
        <v>25</v>
      </c>
      <c r="U6714" t="s">
        <v>27</v>
      </c>
      <c r="V6714" t="s">
        <v>2665</v>
      </c>
      <c r="W6714" t="s">
        <v>147</v>
      </c>
      <c r="X6714" t="s">
        <v>962</v>
      </c>
      <c r="Y6714" t="s">
        <v>482</v>
      </c>
      <c r="Z6714">
        <v>332129</v>
      </c>
    </row>
    <row r="6715" spans="1:26" x14ac:dyDescent="0.25">
      <c r="A6715" t="s">
        <v>149</v>
      </c>
      <c r="B6715" t="s">
        <v>102</v>
      </c>
      <c r="C6715" t="s">
        <v>21</v>
      </c>
      <c r="D6715">
        <v>2</v>
      </c>
      <c r="E6715">
        <v>1</v>
      </c>
      <c r="F6715" s="7">
        <v>40840</v>
      </c>
      <c r="G6715" s="5">
        <v>0.75486111111111109</v>
      </c>
      <c r="H6715" t="str">
        <f t="shared" si="104"/>
        <v>Night</v>
      </c>
      <c r="I6715" t="s">
        <v>47</v>
      </c>
      <c r="J6715" t="s">
        <v>26</v>
      </c>
      <c r="K6715" t="s">
        <v>26</v>
      </c>
      <c r="L6715">
        <v>0</v>
      </c>
      <c r="M6715">
        <v>0</v>
      </c>
      <c r="N6715">
        <v>0</v>
      </c>
      <c r="O6715">
        <v>0</v>
      </c>
      <c r="P6715">
        <v>0</v>
      </c>
      <c r="Q6715" t="s">
        <v>24</v>
      </c>
      <c r="R6715" t="s">
        <v>184</v>
      </c>
      <c r="S6715" t="s">
        <v>2144</v>
      </c>
      <c r="T6715" t="s">
        <v>25</v>
      </c>
      <c r="U6715" t="s">
        <v>27</v>
      </c>
      <c r="V6715" t="s">
        <v>2650</v>
      </c>
      <c r="W6715" t="s">
        <v>147</v>
      </c>
      <c r="X6715" t="s">
        <v>962</v>
      </c>
      <c r="Y6715" t="s">
        <v>2145</v>
      </c>
      <c r="Z6715">
        <v>260067</v>
      </c>
    </row>
    <row r="6716" spans="1:26" x14ac:dyDescent="0.25">
      <c r="A6716" t="s">
        <v>149</v>
      </c>
      <c r="B6716" t="s">
        <v>102</v>
      </c>
      <c r="C6716" t="s">
        <v>21</v>
      </c>
      <c r="D6716">
        <v>2</v>
      </c>
      <c r="E6716">
        <v>1</v>
      </c>
      <c r="F6716" s="7">
        <v>40868</v>
      </c>
      <c r="G6716" s="5">
        <v>0.41597222222222219</v>
      </c>
      <c r="H6716" t="str">
        <f t="shared" si="104"/>
        <v>Day</v>
      </c>
      <c r="I6716" t="s">
        <v>47</v>
      </c>
      <c r="J6716" t="s">
        <v>26</v>
      </c>
      <c r="K6716" t="s">
        <v>26</v>
      </c>
      <c r="L6716">
        <v>0</v>
      </c>
      <c r="M6716">
        <v>0</v>
      </c>
      <c r="N6716">
        <v>0</v>
      </c>
      <c r="O6716">
        <v>0</v>
      </c>
      <c r="P6716">
        <v>0</v>
      </c>
      <c r="Q6716" t="s">
        <v>24</v>
      </c>
      <c r="R6716" t="s">
        <v>184</v>
      </c>
      <c r="S6716" t="s">
        <v>904</v>
      </c>
      <c r="T6716" t="s">
        <v>25</v>
      </c>
      <c r="U6716" t="s">
        <v>27</v>
      </c>
      <c r="V6716" t="s">
        <v>2650</v>
      </c>
      <c r="W6716" t="s">
        <v>147</v>
      </c>
      <c r="X6716" t="s">
        <v>962</v>
      </c>
      <c r="Y6716" t="s">
        <v>905</v>
      </c>
      <c r="Z6716">
        <v>322259</v>
      </c>
    </row>
    <row r="6717" spans="1:26" x14ac:dyDescent="0.25">
      <c r="A6717" t="s">
        <v>149</v>
      </c>
      <c r="B6717" t="s">
        <v>102</v>
      </c>
      <c r="C6717" t="s">
        <v>21</v>
      </c>
      <c r="D6717">
        <v>2</v>
      </c>
      <c r="E6717">
        <v>1</v>
      </c>
      <c r="F6717" s="7">
        <v>40933</v>
      </c>
      <c r="G6717" s="5">
        <v>0.68402777777777779</v>
      </c>
      <c r="H6717" t="str">
        <f t="shared" si="104"/>
        <v>Day</v>
      </c>
      <c r="I6717" t="s">
        <v>47</v>
      </c>
      <c r="J6717" t="s">
        <v>26</v>
      </c>
      <c r="K6717" t="s">
        <v>26</v>
      </c>
      <c r="L6717">
        <v>0</v>
      </c>
      <c r="M6717">
        <v>0</v>
      </c>
      <c r="N6717">
        <v>0</v>
      </c>
      <c r="O6717">
        <v>50</v>
      </c>
      <c r="P6717">
        <v>0</v>
      </c>
      <c r="Q6717" t="s">
        <v>24</v>
      </c>
      <c r="R6717" t="s">
        <v>86</v>
      </c>
      <c r="S6717" t="s">
        <v>522</v>
      </c>
      <c r="T6717" t="s">
        <v>25</v>
      </c>
      <c r="U6717" t="s">
        <v>27</v>
      </c>
      <c r="V6717" t="s">
        <v>2654</v>
      </c>
      <c r="W6717" t="s">
        <v>147</v>
      </c>
      <c r="X6717" t="s">
        <v>962</v>
      </c>
      <c r="Y6717" t="s">
        <v>523</v>
      </c>
      <c r="Z6717">
        <v>360072</v>
      </c>
    </row>
    <row r="6718" spans="1:26" x14ac:dyDescent="0.25">
      <c r="A6718" t="s">
        <v>149</v>
      </c>
      <c r="B6718" t="s">
        <v>102</v>
      </c>
      <c r="C6718" t="s">
        <v>21</v>
      </c>
      <c r="D6718">
        <v>2</v>
      </c>
      <c r="E6718">
        <v>1</v>
      </c>
      <c r="F6718" s="7">
        <v>41892</v>
      </c>
      <c r="G6718" s="5">
        <v>0.72361111111111109</v>
      </c>
      <c r="H6718" t="str">
        <f t="shared" si="104"/>
        <v>Day</v>
      </c>
      <c r="I6718" t="s">
        <v>47</v>
      </c>
      <c r="J6718" t="s">
        <v>26</v>
      </c>
      <c r="K6718" t="s">
        <v>26</v>
      </c>
      <c r="L6718">
        <v>0</v>
      </c>
      <c r="M6718">
        <v>0</v>
      </c>
      <c r="N6718">
        <v>0</v>
      </c>
      <c r="O6718">
        <v>0</v>
      </c>
      <c r="P6718">
        <v>0</v>
      </c>
      <c r="Q6718" t="s">
        <v>24</v>
      </c>
      <c r="R6718" t="s">
        <v>801</v>
      </c>
      <c r="S6718" t="s">
        <v>799</v>
      </c>
      <c r="T6718" t="s">
        <v>25</v>
      </c>
      <c r="U6718" t="s">
        <v>27</v>
      </c>
      <c r="V6718" t="s">
        <v>2650</v>
      </c>
      <c r="W6718" t="s">
        <v>99</v>
      </c>
      <c r="X6718" t="s">
        <v>742</v>
      </c>
      <c r="Y6718" t="s">
        <v>800</v>
      </c>
      <c r="Z6718">
        <v>350065</v>
      </c>
    </row>
    <row r="6719" spans="1:26" x14ac:dyDescent="0.25">
      <c r="A6719" t="s">
        <v>149</v>
      </c>
      <c r="B6719" t="s">
        <v>102</v>
      </c>
      <c r="C6719" t="s">
        <v>21</v>
      </c>
      <c r="D6719">
        <v>2</v>
      </c>
      <c r="E6719">
        <v>1</v>
      </c>
      <c r="F6719" s="7">
        <v>41950</v>
      </c>
      <c r="G6719" s="5">
        <v>0.3611111111111111</v>
      </c>
      <c r="H6719" t="str">
        <f t="shared" si="104"/>
        <v>Day</v>
      </c>
      <c r="I6719" t="s">
        <v>47</v>
      </c>
      <c r="J6719" t="s">
        <v>26</v>
      </c>
      <c r="K6719" t="s">
        <v>26</v>
      </c>
      <c r="L6719">
        <v>0</v>
      </c>
      <c r="M6719">
        <v>0</v>
      </c>
      <c r="N6719">
        <v>0</v>
      </c>
      <c r="O6719">
        <v>0</v>
      </c>
      <c r="P6719">
        <v>0</v>
      </c>
      <c r="Q6719" t="s">
        <v>24</v>
      </c>
      <c r="R6719" t="s">
        <v>773</v>
      </c>
      <c r="S6719" t="s">
        <v>1208</v>
      </c>
      <c r="T6719" t="s">
        <v>25</v>
      </c>
      <c r="U6719" t="s">
        <v>27</v>
      </c>
      <c r="V6719" t="s">
        <v>2650</v>
      </c>
      <c r="W6719" t="s">
        <v>99</v>
      </c>
      <c r="X6719" t="s">
        <v>742</v>
      </c>
      <c r="Y6719" t="s">
        <v>1209</v>
      </c>
      <c r="Z6719">
        <v>348748</v>
      </c>
    </row>
    <row r="6720" spans="1:26" x14ac:dyDescent="0.25">
      <c r="A6720" t="s">
        <v>149</v>
      </c>
      <c r="B6720" t="s">
        <v>102</v>
      </c>
      <c r="C6720" t="s">
        <v>21</v>
      </c>
      <c r="D6720">
        <v>2</v>
      </c>
      <c r="E6720">
        <v>1</v>
      </c>
      <c r="F6720" s="7">
        <v>41972</v>
      </c>
      <c r="G6720" s="5">
        <v>0.59305555555555556</v>
      </c>
      <c r="H6720" t="str">
        <f t="shared" si="104"/>
        <v>Day</v>
      </c>
      <c r="I6720" t="s">
        <v>47</v>
      </c>
      <c r="J6720" t="s">
        <v>26</v>
      </c>
      <c r="K6720" t="s">
        <v>26</v>
      </c>
      <c r="L6720">
        <v>0</v>
      </c>
      <c r="M6720">
        <v>0</v>
      </c>
      <c r="N6720">
        <v>0</v>
      </c>
      <c r="O6720">
        <v>35</v>
      </c>
      <c r="P6720">
        <v>0</v>
      </c>
      <c r="Q6720" t="s">
        <v>24</v>
      </c>
      <c r="R6720" t="s">
        <v>773</v>
      </c>
      <c r="S6720" t="s">
        <v>1208</v>
      </c>
      <c r="T6720" t="s">
        <v>25</v>
      </c>
      <c r="U6720" t="s">
        <v>27</v>
      </c>
      <c r="V6720" t="s">
        <v>2650</v>
      </c>
      <c r="W6720" t="s">
        <v>99</v>
      </c>
      <c r="X6720" t="s">
        <v>742</v>
      </c>
      <c r="Y6720" t="s">
        <v>1209</v>
      </c>
      <c r="Z6720">
        <v>325585</v>
      </c>
    </row>
    <row r="6721" spans="1:26" x14ac:dyDescent="0.25">
      <c r="A6721" t="s">
        <v>149</v>
      </c>
      <c r="B6721" t="s">
        <v>102</v>
      </c>
      <c r="C6721" t="s">
        <v>21</v>
      </c>
      <c r="D6721">
        <v>2</v>
      </c>
      <c r="E6721">
        <v>1</v>
      </c>
      <c r="F6721" s="7">
        <v>41939</v>
      </c>
      <c r="G6721" s="5">
        <v>0.56388888888888888</v>
      </c>
      <c r="H6721" t="str">
        <f t="shared" si="104"/>
        <v>Day</v>
      </c>
      <c r="I6721" t="s">
        <v>56</v>
      </c>
      <c r="J6721" t="s">
        <v>114</v>
      </c>
      <c r="K6721" t="s">
        <v>26</v>
      </c>
      <c r="L6721">
        <v>0</v>
      </c>
      <c r="M6721">
        <v>0</v>
      </c>
      <c r="N6721">
        <v>0</v>
      </c>
      <c r="O6721">
        <v>10</v>
      </c>
      <c r="P6721">
        <v>0</v>
      </c>
      <c r="Q6721" t="s">
        <v>24</v>
      </c>
      <c r="R6721" t="s">
        <v>221</v>
      </c>
      <c r="S6721" t="s">
        <v>221</v>
      </c>
      <c r="T6721" t="s">
        <v>25</v>
      </c>
      <c r="U6721" t="s">
        <v>27</v>
      </c>
      <c r="V6721" t="s">
        <v>2652</v>
      </c>
      <c r="W6721" t="s">
        <v>99</v>
      </c>
      <c r="X6721" t="s">
        <v>742</v>
      </c>
      <c r="Y6721" t="s">
        <v>339</v>
      </c>
      <c r="Z6721">
        <v>353251</v>
      </c>
    </row>
    <row r="6722" spans="1:26" x14ac:dyDescent="0.25">
      <c r="A6722" t="s">
        <v>149</v>
      </c>
      <c r="B6722" t="s">
        <v>102</v>
      </c>
      <c r="C6722" t="s">
        <v>21</v>
      </c>
      <c r="D6722">
        <v>2</v>
      </c>
      <c r="E6722">
        <v>1</v>
      </c>
      <c r="F6722" s="7">
        <v>40863</v>
      </c>
      <c r="G6722" s="5">
        <v>0.58124999999999993</v>
      </c>
      <c r="H6722" t="str">
        <f t="shared" si="104"/>
        <v>Day</v>
      </c>
      <c r="I6722" t="s">
        <v>56</v>
      </c>
      <c r="J6722" t="s">
        <v>122</v>
      </c>
      <c r="K6722" t="s">
        <v>113</v>
      </c>
      <c r="L6722">
        <v>0</v>
      </c>
      <c r="M6722">
        <v>0</v>
      </c>
      <c r="N6722">
        <v>0</v>
      </c>
      <c r="O6722">
        <v>150</v>
      </c>
      <c r="P6722">
        <v>0</v>
      </c>
      <c r="Q6722" t="s">
        <v>24</v>
      </c>
      <c r="R6722" t="s">
        <v>816</v>
      </c>
      <c r="S6722" t="s">
        <v>1150</v>
      </c>
      <c r="T6722" t="s">
        <v>25</v>
      </c>
      <c r="U6722" t="s">
        <v>27</v>
      </c>
      <c r="V6722" t="s">
        <v>2650</v>
      </c>
      <c r="W6722" t="s">
        <v>99</v>
      </c>
      <c r="X6722" t="s">
        <v>742</v>
      </c>
      <c r="Y6722" t="s">
        <v>1151</v>
      </c>
      <c r="Z6722">
        <v>17302</v>
      </c>
    </row>
    <row r="6723" spans="1:26" x14ac:dyDescent="0.25">
      <c r="A6723" t="s">
        <v>149</v>
      </c>
      <c r="B6723" t="s">
        <v>102</v>
      </c>
      <c r="C6723" t="s">
        <v>21</v>
      </c>
      <c r="D6723">
        <v>2</v>
      </c>
      <c r="E6723">
        <v>1</v>
      </c>
      <c r="F6723" s="7">
        <v>40725</v>
      </c>
      <c r="G6723" s="5">
        <v>0.83750000000000002</v>
      </c>
      <c r="H6723" t="str">
        <f t="shared" ref="H6723:H6786" si="105">IF(AND(G6723&gt;=TIME(6,0,0),G6723&lt;TIME(18,0,0)),"Day","Night")</f>
        <v>Night</v>
      </c>
      <c r="I6723" t="s">
        <v>56</v>
      </c>
      <c r="J6723" t="s">
        <v>26</v>
      </c>
      <c r="K6723" t="s">
        <v>26</v>
      </c>
      <c r="L6723">
        <v>0</v>
      </c>
      <c r="M6723">
        <v>0</v>
      </c>
      <c r="N6723">
        <v>0</v>
      </c>
      <c r="O6723">
        <v>50</v>
      </c>
      <c r="P6723">
        <v>0</v>
      </c>
      <c r="Q6723" t="s">
        <v>24</v>
      </c>
      <c r="R6723" t="s">
        <v>208</v>
      </c>
      <c r="S6723" t="s">
        <v>479</v>
      </c>
      <c r="T6723" t="s">
        <v>25</v>
      </c>
      <c r="U6723" t="s">
        <v>27</v>
      </c>
      <c r="V6723" t="s">
        <v>208</v>
      </c>
      <c r="W6723" t="s">
        <v>370</v>
      </c>
      <c r="X6723" t="s">
        <v>1549</v>
      </c>
      <c r="Y6723" t="s">
        <v>480</v>
      </c>
      <c r="Z6723">
        <v>210409</v>
      </c>
    </row>
    <row r="6724" spans="1:26" x14ac:dyDescent="0.25">
      <c r="A6724" t="s">
        <v>149</v>
      </c>
      <c r="B6724" t="s">
        <v>102</v>
      </c>
      <c r="C6724" t="s">
        <v>21</v>
      </c>
      <c r="D6724">
        <v>2</v>
      </c>
      <c r="E6724">
        <v>1</v>
      </c>
      <c r="F6724" s="7">
        <v>40746</v>
      </c>
      <c r="G6724" s="5">
        <v>0.75277777777777777</v>
      </c>
      <c r="H6724" t="str">
        <f t="shared" si="105"/>
        <v>Night</v>
      </c>
      <c r="I6724" t="s">
        <v>47</v>
      </c>
      <c r="J6724" t="s">
        <v>26</v>
      </c>
      <c r="K6724" t="s">
        <v>26</v>
      </c>
      <c r="L6724">
        <v>0</v>
      </c>
      <c r="M6724">
        <v>0</v>
      </c>
      <c r="N6724">
        <v>0</v>
      </c>
      <c r="O6724">
        <v>0</v>
      </c>
      <c r="P6724">
        <v>0</v>
      </c>
      <c r="Q6724" t="s">
        <v>24</v>
      </c>
      <c r="R6724" t="s">
        <v>86</v>
      </c>
      <c r="S6724" t="s">
        <v>96</v>
      </c>
      <c r="T6724" t="s">
        <v>25</v>
      </c>
      <c r="U6724" t="s">
        <v>27</v>
      </c>
      <c r="V6724" t="s">
        <v>2654</v>
      </c>
      <c r="W6724" t="s">
        <v>370</v>
      </c>
      <c r="X6724" t="s">
        <v>2152</v>
      </c>
      <c r="Y6724" t="s">
        <v>97</v>
      </c>
      <c r="Z6724">
        <v>251219</v>
      </c>
    </row>
    <row r="6725" spans="1:26" x14ac:dyDescent="0.25">
      <c r="A6725" t="s">
        <v>149</v>
      </c>
      <c r="B6725" t="s">
        <v>102</v>
      </c>
      <c r="C6725" t="s">
        <v>21</v>
      </c>
      <c r="D6725">
        <v>2</v>
      </c>
      <c r="E6725">
        <v>1</v>
      </c>
      <c r="F6725" s="7">
        <v>40845</v>
      </c>
      <c r="G6725" s="5">
        <v>1.2499999999999999E-2</v>
      </c>
      <c r="H6725" t="str">
        <f t="shared" si="105"/>
        <v>Night</v>
      </c>
      <c r="I6725" t="s">
        <v>56</v>
      </c>
      <c r="J6725" t="s">
        <v>26</v>
      </c>
      <c r="K6725" t="s">
        <v>26</v>
      </c>
      <c r="L6725">
        <v>0</v>
      </c>
      <c r="M6725">
        <v>0</v>
      </c>
      <c r="N6725">
        <v>0</v>
      </c>
      <c r="O6725">
        <v>50</v>
      </c>
      <c r="P6725">
        <v>0</v>
      </c>
      <c r="Q6725" t="s">
        <v>24</v>
      </c>
      <c r="R6725" t="s">
        <v>86</v>
      </c>
      <c r="S6725" t="s">
        <v>96</v>
      </c>
      <c r="T6725" t="s">
        <v>25</v>
      </c>
      <c r="U6725" t="s">
        <v>64</v>
      </c>
      <c r="V6725" t="s">
        <v>2654</v>
      </c>
      <c r="W6725" t="s">
        <v>370</v>
      </c>
      <c r="X6725" t="s">
        <v>2152</v>
      </c>
      <c r="Y6725" t="s">
        <v>97</v>
      </c>
      <c r="Z6725">
        <v>256666</v>
      </c>
    </row>
    <row r="6726" spans="1:26" x14ac:dyDescent="0.25">
      <c r="A6726" t="s">
        <v>149</v>
      </c>
      <c r="B6726" t="s">
        <v>102</v>
      </c>
      <c r="C6726" t="s">
        <v>21</v>
      </c>
      <c r="D6726">
        <v>2</v>
      </c>
      <c r="E6726">
        <v>1</v>
      </c>
      <c r="F6726" s="7">
        <v>40875</v>
      </c>
      <c r="G6726" s="5">
        <v>0.31041666666666667</v>
      </c>
      <c r="H6726" t="str">
        <f t="shared" si="105"/>
        <v>Day</v>
      </c>
      <c r="I6726" t="s">
        <v>56</v>
      </c>
      <c r="J6726" t="s">
        <v>26</v>
      </c>
      <c r="K6726" t="s">
        <v>26</v>
      </c>
      <c r="L6726">
        <v>0</v>
      </c>
      <c r="M6726">
        <v>0</v>
      </c>
      <c r="N6726">
        <v>0</v>
      </c>
      <c r="O6726">
        <v>50</v>
      </c>
      <c r="P6726">
        <v>0</v>
      </c>
      <c r="Q6726" t="s">
        <v>24</v>
      </c>
      <c r="R6726" t="s">
        <v>86</v>
      </c>
      <c r="S6726" t="s">
        <v>96</v>
      </c>
      <c r="T6726" t="s">
        <v>25</v>
      </c>
      <c r="U6726" t="s">
        <v>27</v>
      </c>
      <c r="V6726" t="s">
        <v>2654</v>
      </c>
      <c r="W6726" t="s">
        <v>370</v>
      </c>
      <c r="X6726" t="s">
        <v>2152</v>
      </c>
      <c r="Y6726" t="s">
        <v>97</v>
      </c>
      <c r="Z6726">
        <v>342640</v>
      </c>
    </row>
    <row r="6727" spans="1:26" x14ac:dyDescent="0.25">
      <c r="A6727" t="s">
        <v>149</v>
      </c>
      <c r="B6727" t="s">
        <v>102</v>
      </c>
      <c r="C6727" t="s">
        <v>21</v>
      </c>
      <c r="D6727">
        <v>2</v>
      </c>
      <c r="E6727">
        <v>1</v>
      </c>
      <c r="F6727" s="7">
        <v>37373</v>
      </c>
      <c r="G6727" s="5">
        <v>0.40625</v>
      </c>
      <c r="H6727" t="str">
        <f t="shared" si="105"/>
        <v>Day</v>
      </c>
      <c r="I6727" t="s">
        <v>56</v>
      </c>
      <c r="J6727" t="s">
        <v>26</v>
      </c>
      <c r="K6727" t="s">
        <v>26</v>
      </c>
      <c r="L6727">
        <v>0</v>
      </c>
      <c r="M6727">
        <v>0</v>
      </c>
      <c r="N6727">
        <v>0</v>
      </c>
      <c r="O6727">
        <v>0</v>
      </c>
      <c r="P6727">
        <v>0</v>
      </c>
      <c r="Q6727" t="s">
        <v>24</v>
      </c>
      <c r="R6727" t="s">
        <v>221</v>
      </c>
      <c r="S6727" t="s">
        <v>219</v>
      </c>
      <c r="T6727" t="s">
        <v>25</v>
      </c>
      <c r="U6727" t="s">
        <v>27</v>
      </c>
      <c r="V6727" t="s">
        <v>2652</v>
      </c>
      <c r="W6727" t="s">
        <v>103</v>
      </c>
      <c r="X6727" t="s">
        <v>148</v>
      </c>
      <c r="Y6727" t="s">
        <v>220</v>
      </c>
      <c r="Z6727">
        <v>331506</v>
      </c>
    </row>
    <row r="6728" spans="1:26" x14ac:dyDescent="0.25">
      <c r="A6728" t="s">
        <v>149</v>
      </c>
      <c r="B6728" t="s">
        <v>102</v>
      </c>
      <c r="C6728" t="s">
        <v>21</v>
      </c>
      <c r="D6728">
        <v>2</v>
      </c>
      <c r="E6728">
        <v>1</v>
      </c>
      <c r="F6728" s="7">
        <v>37390</v>
      </c>
      <c r="G6728" s="5">
        <v>0.64652777777777781</v>
      </c>
      <c r="H6728" t="str">
        <f t="shared" si="105"/>
        <v>Day</v>
      </c>
      <c r="I6728" t="s">
        <v>56</v>
      </c>
      <c r="J6728" t="s">
        <v>26</v>
      </c>
      <c r="K6728" t="s">
        <v>26</v>
      </c>
      <c r="L6728">
        <v>0</v>
      </c>
      <c r="M6728">
        <v>0</v>
      </c>
      <c r="N6728">
        <v>0</v>
      </c>
      <c r="O6728">
        <v>0</v>
      </c>
      <c r="P6728">
        <v>0</v>
      </c>
      <c r="Q6728" t="s">
        <v>24</v>
      </c>
      <c r="R6728" t="s">
        <v>2666</v>
      </c>
      <c r="S6728" t="s">
        <v>286</v>
      </c>
      <c r="T6728" t="s">
        <v>25</v>
      </c>
      <c r="U6728" t="s">
        <v>27</v>
      </c>
      <c r="V6728" t="s">
        <v>2665</v>
      </c>
      <c r="W6728" t="s">
        <v>103</v>
      </c>
      <c r="X6728" t="s">
        <v>148</v>
      </c>
      <c r="Y6728" t="s">
        <v>287</v>
      </c>
      <c r="Z6728">
        <v>230458</v>
      </c>
    </row>
    <row r="6729" spans="1:26" x14ac:dyDescent="0.25">
      <c r="A6729" t="s">
        <v>149</v>
      </c>
      <c r="B6729" t="s">
        <v>102</v>
      </c>
      <c r="C6729" t="s">
        <v>21</v>
      </c>
      <c r="D6729">
        <v>2</v>
      </c>
      <c r="E6729">
        <v>1</v>
      </c>
      <c r="F6729" s="7">
        <v>37586</v>
      </c>
      <c r="G6729" s="5">
        <v>0.44791666666666669</v>
      </c>
      <c r="H6729" t="str">
        <f t="shared" si="105"/>
        <v>Day</v>
      </c>
      <c r="I6729" t="s">
        <v>702</v>
      </c>
      <c r="J6729" t="s">
        <v>26</v>
      </c>
      <c r="K6729" t="s">
        <v>26</v>
      </c>
      <c r="L6729">
        <v>0</v>
      </c>
      <c r="M6729">
        <v>0</v>
      </c>
      <c r="N6729">
        <v>0</v>
      </c>
      <c r="O6729">
        <v>0</v>
      </c>
      <c r="P6729">
        <v>0</v>
      </c>
      <c r="Q6729" t="s">
        <v>24</v>
      </c>
      <c r="R6729" t="s">
        <v>2666</v>
      </c>
      <c r="S6729" t="s">
        <v>481</v>
      </c>
      <c r="T6729" t="s">
        <v>25</v>
      </c>
      <c r="U6729" t="s">
        <v>27</v>
      </c>
      <c r="V6729" t="s">
        <v>2665</v>
      </c>
      <c r="W6729" t="s">
        <v>103</v>
      </c>
      <c r="X6729" t="s">
        <v>148</v>
      </c>
      <c r="Y6729" t="s">
        <v>482</v>
      </c>
      <c r="Z6729">
        <v>204700</v>
      </c>
    </row>
    <row r="6730" spans="1:26" x14ac:dyDescent="0.25">
      <c r="A6730" t="s">
        <v>149</v>
      </c>
      <c r="B6730" t="s">
        <v>102</v>
      </c>
      <c r="C6730" t="s">
        <v>21</v>
      </c>
      <c r="D6730">
        <v>2</v>
      </c>
      <c r="E6730">
        <v>1</v>
      </c>
      <c r="F6730" s="7">
        <v>40497</v>
      </c>
      <c r="G6730" s="5">
        <v>0.34861111111111115</v>
      </c>
      <c r="H6730" t="str">
        <f t="shared" si="105"/>
        <v>Day</v>
      </c>
      <c r="I6730" t="s">
        <v>47</v>
      </c>
      <c r="J6730" t="s">
        <v>26</v>
      </c>
      <c r="K6730" t="s">
        <v>26</v>
      </c>
      <c r="L6730">
        <v>0</v>
      </c>
      <c r="M6730">
        <v>0</v>
      </c>
      <c r="N6730">
        <v>0</v>
      </c>
      <c r="O6730">
        <v>0</v>
      </c>
      <c r="P6730">
        <v>0</v>
      </c>
      <c r="Q6730" t="s">
        <v>24</v>
      </c>
      <c r="R6730" t="s">
        <v>1216</v>
      </c>
      <c r="S6730" t="s">
        <v>1214</v>
      </c>
      <c r="T6730" t="s">
        <v>25</v>
      </c>
      <c r="U6730" t="s">
        <v>27</v>
      </c>
      <c r="V6730" t="s">
        <v>2650</v>
      </c>
      <c r="W6730" t="s">
        <v>103</v>
      </c>
      <c r="X6730" t="s">
        <v>148</v>
      </c>
      <c r="Y6730" t="s">
        <v>1215</v>
      </c>
      <c r="Z6730">
        <v>342170</v>
      </c>
    </row>
    <row r="6731" spans="1:26" x14ac:dyDescent="0.25">
      <c r="A6731" t="s">
        <v>149</v>
      </c>
      <c r="B6731" t="s">
        <v>102</v>
      </c>
      <c r="C6731" t="s">
        <v>21</v>
      </c>
      <c r="D6731">
        <v>2</v>
      </c>
      <c r="E6731">
        <v>1</v>
      </c>
      <c r="F6731" s="7">
        <v>41576</v>
      </c>
      <c r="G6731" s="5">
        <v>0.34166666666666662</v>
      </c>
      <c r="H6731" t="str">
        <f t="shared" si="105"/>
        <v>Day</v>
      </c>
      <c r="I6731" t="s">
        <v>47</v>
      </c>
      <c r="J6731" t="s">
        <v>26</v>
      </c>
      <c r="K6731" t="s">
        <v>26</v>
      </c>
      <c r="L6731">
        <v>0</v>
      </c>
      <c r="M6731">
        <v>0</v>
      </c>
      <c r="N6731">
        <v>0</v>
      </c>
      <c r="O6731">
        <v>0</v>
      </c>
      <c r="P6731">
        <v>0</v>
      </c>
      <c r="Q6731" t="s">
        <v>24</v>
      </c>
      <c r="R6731" t="s">
        <v>221</v>
      </c>
      <c r="S6731" t="s">
        <v>219</v>
      </c>
      <c r="T6731" t="s">
        <v>25</v>
      </c>
      <c r="U6731" t="s">
        <v>27</v>
      </c>
      <c r="V6731" t="s">
        <v>2652</v>
      </c>
      <c r="W6731" t="s">
        <v>103</v>
      </c>
      <c r="X6731" t="s">
        <v>148</v>
      </c>
      <c r="Y6731" t="s">
        <v>220</v>
      </c>
      <c r="Z6731">
        <v>336741</v>
      </c>
    </row>
    <row r="6732" spans="1:26" x14ac:dyDescent="0.25">
      <c r="A6732" t="s">
        <v>149</v>
      </c>
      <c r="B6732" t="s">
        <v>102</v>
      </c>
      <c r="C6732" t="s">
        <v>21</v>
      </c>
      <c r="D6732">
        <v>2</v>
      </c>
      <c r="E6732">
        <v>1</v>
      </c>
      <c r="F6732" s="7">
        <v>37460</v>
      </c>
      <c r="G6732" s="5">
        <v>0.67708333333333337</v>
      </c>
      <c r="H6732" t="str">
        <f t="shared" si="105"/>
        <v>Day</v>
      </c>
      <c r="I6732" t="s">
        <v>47</v>
      </c>
      <c r="J6732" t="s">
        <v>26</v>
      </c>
      <c r="K6732" t="s">
        <v>26</v>
      </c>
      <c r="L6732">
        <v>0</v>
      </c>
      <c r="M6732">
        <v>0</v>
      </c>
      <c r="N6732">
        <v>0</v>
      </c>
      <c r="O6732" s="2">
        <v>5500</v>
      </c>
      <c r="P6732">
        <v>15</v>
      </c>
      <c r="Q6732" t="s">
        <v>24</v>
      </c>
      <c r="R6732" t="s">
        <v>160</v>
      </c>
      <c r="S6732" t="s">
        <v>158</v>
      </c>
      <c r="T6732" t="s">
        <v>25</v>
      </c>
      <c r="U6732" t="s">
        <v>27</v>
      </c>
      <c r="V6732" t="s">
        <v>2650</v>
      </c>
      <c r="W6732" t="s">
        <v>103</v>
      </c>
      <c r="X6732" t="s">
        <v>148</v>
      </c>
      <c r="Y6732" t="s">
        <v>159</v>
      </c>
      <c r="Z6732">
        <v>358498</v>
      </c>
    </row>
    <row r="6733" spans="1:26" x14ac:dyDescent="0.25">
      <c r="A6733" t="s">
        <v>149</v>
      </c>
      <c r="B6733" t="s">
        <v>102</v>
      </c>
      <c r="C6733" t="s">
        <v>21</v>
      </c>
      <c r="D6733">
        <v>2</v>
      </c>
      <c r="E6733">
        <v>1</v>
      </c>
      <c r="F6733" s="7">
        <v>40360</v>
      </c>
      <c r="G6733" s="5">
        <v>1.0416666666666666E-2</v>
      </c>
      <c r="H6733" t="str">
        <f t="shared" si="105"/>
        <v>Night</v>
      </c>
      <c r="I6733" t="s">
        <v>47</v>
      </c>
      <c r="J6733" t="s">
        <v>26</v>
      </c>
      <c r="K6733" t="s">
        <v>26</v>
      </c>
      <c r="L6733">
        <v>0</v>
      </c>
      <c r="M6733">
        <v>0</v>
      </c>
      <c r="N6733">
        <v>0</v>
      </c>
      <c r="O6733">
        <v>100</v>
      </c>
      <c r="P6733">
        <v>0</v>
      </c>
      <c r="Q6733" t="s">
        <v>24</v>
      </c>
      <c r="R6733" t="s">
        <v>154</v>
      </c>
      <c r="S6733" t="s">
        <v>154</v>
      </c>
      <c r="T6733" t="s">
        <v>25</v>
      </c>
      <c r="U6733" t="s">
        <v>27</v>
      </c>
      <c r="V6733" t="s">
        <v>2650</v>
      </c>
      <c r="W6733" t="s">
        <v>103</v>
      </c>
      <c r="X6733" t="s">
        <v>148</v>
      </c>
      <c r="Y6733" t="s">
        <v>155</v>
      </c>
      <c r="Z6733">
        <v>212290</v>
      </c>
    </row>
    <row r="6734" spans="1:26" x14ac:dyDescent="0.25">
      <c r="A6734" t="s">
        <v>149</v>
      </c>
      <c r="B6734" t="s">
        <v>102</v>
      </c>
      <c r="C6734" t="s">
        <v>21</v>
      </c>
      <c r="D6734">
        <v>2</v>
      </c>
      <c r="E6734">
        <v>1</v>
      </c>
      <c r="F6734" s="7">
        <v>41125</v>
      </c>
      <c r="G6734" s="5">
        <v>0.64583333333333337</v>
      </c>
      <c r="H6734" t="str">
        <f t="shared" si="105"/>
        <v>Day</v>
      </c>
      <c r="I6734" t="s">
        <v>56</v>
      </c>
      <c r="J6734" t="s">
        <v>26</v>
      </c>
      <c r="K6734" t="s">
        <v>26</v>
      </c>
      <c r="L6734">
        <v>0</v>
      </c>
      <c r="M6734">
        <v>0</v>
      </c>
      <c r="N6734">
        <v>0</v>
      </c>
      <c r="O6734">
        <v>100</v>
      </c>
      <c r="P6734">
        <v>0</v>
      </c>
      <c r="Q6734" t="s">
        <v>24</v>
      </c>
      <c r="R6734" t="s">
        <v>166</v>
      </c>
      <c r="S6734" t="s">
        <v>438</v>
      </c>
      <c r="T6734" t="s">
        <v>25</v>
      </c>
      <c r="U6734" t="s">
        <v>27</v>
      </c>
      <c r="V6734" t="s">
        <v>2653</v>
      </c>
      <c r="W6734" t="s">
        <v>103</v>
      </c>
      <c r="X6734" t="s">
        <v>148</v>
      </c>
      <c r="Y6734" t="s">
        <v>439</v>
      </c>
      <c r="Z6734">
        <v>321660</v>
      </c>
    </row>
    <row r="6735" spans="1:26" x14ac:dyDescent="0.25">
      <c r="A6735" t="s">
        <v>149</v>
      </c>
      <c r="B6735" t="s">
        <v>102</v>
      </c>
      <c r="C6735" t="s">
        <v>21</v>
      </c>
      <c r="D6735">
        <v>2</v>
      </c>
      <c r="E6735">
        <v>1</v>
      </c>
      <c r="F6735" s="7">
        <v>41585</v>
      </c>
      <c r="G6735" s="5">
        <v>0.61458333333333337</v>
      </c>
      <c r="H6735" t="str">
        <f t="shared" si="105"/>
        <v>Day</v>
      </c>
      <c r="I6735" t="s">
        <v>56</v>
      </c>
      <c r="J6735" t="s">
        <v>26</v>
      </c>
      <c r="K6735" t="s">
        <v>26</v>
      </c>
      <c r="L6735">
        <v>0</v>
      </c>
      <c r="M6735">
        <v>0</v>
      </c>
      <c r="N6735">
        <v>0</v>
      </c>
      <c r="O6735">
        <v>0</v>
      </c>
      <c r="P6735">
        <v>0</v>
      </c>
      <c r="Q6735" t="s">
        <v>24</v>
      </c>
      <c r="R6735" t="s">
        <v>620</v>
      </c>
      <c r="S6735" t="s">
        <v>618</v>
      </c>
      <c r="T6735" t="s">
        <v>25</v>
      </c>
      <c r="U6735" t="s">
        <v>27</v>
      </c>
      <c r="V6735" t="s">
        <v>2650</v>
      </c>
      <c r="W6735" t="s">
        <v>103</v>
      </c>
      <c r="X6735" t="s">
        <v>148</v>
      </c>
      <c r="Y6735" t="s">
        <v>619</v>
      </c>
      <c r="Z6735">
        <v>341815</v>
      </c>
    </row>
    <row r="6736" spans="1:26" x14ac:dyDescent="0.25">
      <c r="A6736" t="s">
        <v>149</v>
      </c>
      <c r="B6736" t="s">
        <v>102</v>
      </c>
      <c r="C6736" t="s">
        <v>21</v>
      </c>
      <c r="D6736">
        <v>2</v>
      </c>
      <c r="E6736">
        <v>1</v>
      </c>
      <c r="F6736" s="7">
        <v>40157</v>
      </c>
      <c r="G6736" s="5">
        <v>0.69791666666666663</v>
      </c>
      <c r="H6736" t="str">
        <f t="shared" si="105"/>
        <v>Day</v>
      </c>
      <c r="I6736" t="s">
        <v>56</v>
      </c>
      <c r="J6736" t="s">
        <v>125</v>
      </c>
      <c r="K6736" t="s">
        <v>26</v>
      </c>
      <c r="L6736">
        <v>0</v>
      </c>
      <c r="M6736">
        <v>0</v>
      </c>
      <c r="N6736">
        <v>0</v>
      </c>
      <c r="O6736">
        <v>0</v>
      </c>
      <c r="P6736">
        <v>0</v>
      </c>
      <c r="Q6736" t="s">
        <v>24</v>
      </c>
      <c r="R6736" t="s">
        <v>265</v>
      </c>
      <c r="S6736" t="s">
        <v>688</v>
      </c>
      <c r="T6736" t="s">
        <v>25</v>
      </c>
      <c r="U6736" t="s">
        <v>27</v>
      </c>
      <c r="V6736" t="s">
        <v>2650</v>
      </c>
      <c r="W6736" t="s">
        <v>103</v>
      </c>
      <c r="X6736" t="s">
        <v>148</v>
      </c>
      <c r="Y6736" t="s">
        <v>689</v>
      </c>
      <c r="Z6736">
        <v>220495</v>
      </c>
    </row>
    <row r="6737" spans="1:26" x14ac:dyDescent="0.25">
      <c r="A6737" t="s">
        <v>149</v>
      </c>
      <c r="B6737" t="s">
        <v>102</v>
      </c>
      <c r="C6737" t="s">
        <v>21</v>
      </c>
      <c r="D6737">
        <v>2</v>
      </c>
      <c r="E6737">
        <v>1</v>
      </c>
      <c r="F6737" s="7">
        <v>41121</v>
      </c>
      <c r="G6737" s="5">
        <v>2.0833333333333333E-3</v>
      </c>
      <c r="H6737" t="str">
        <f t="shared" si="105"/>
        <v>Night</v>
      </c>
      <c r="I6737" t="s">
        <v>47</v>
      </c>
      <c r="J6737" t="s">
        <v>26</v>
      </c>
      <c r="K6737" t="s">
        <v>26</v>
      </c>
      <c r="L6737">
        <v>0</v>
      </c>
      <c r="M6737">
        <v>0</v>
      </c>
      <c r="N6737">
        <v>0</v>
      </c>
      <c r="O6737">
        <v>0</v>
      </c>
      <c r="P6737">
        <v>0</v>
      </c>
      <c r="Q6737" t="s">
        <v>24</v>
      </c>
      <c r="R6737" t="s">
        <v>265</v>
      </c>
      <c r="S6737" t="s">
        <v>688</v>
      </c>
      <c r="T6737" t="s">
        <v>25</v>
      </c>
      <c r="U6737" t="s">
        <v>27</v>
      </c>
      <c r="V6737" t="s">
        <v>2650</v>
      </c>
      <c r="W6737" t="s">
        <v>103</v>
      </c>
      <c r="X6737" t="s">
        <v>148</v>
      </c>
      <c r="Y6737" t="s">
        <v>689</v>
      </c>
      <c r="Z6737">
        <v>325568</v>
      </c>
    </row>
    <row r="6738" spans="1:26" x14ac:dyDescent="0.25">
      <c r="A6738" t="s">
        <v>149</v>
      </c>
      <c r="B6738" t="s">
        <v>102</v>
      </c>
      <c r="C6738" t="s">
        <v>21</v>
      </c>
      <c r="D6738">
        <v>2</v>
      </c>
      <c r="E6738">
        <v>1</v>
      </c>
      <c r="F6738" s="7">
        <v>41496</v>
      </c>
      <c r="G6738" s="5">
        <v>0.39999999999999997</v>
      </c>
      <c r="H6738" t="str">
        <f t="shared" si="105"/>
        <v>Day</v>
      </c>
      <c r="I6738" t="s">
        <v>47</v>
      </c>
      <c r="J6738" t="s">
        <v>26</v>
      </c>
      <c r="K6738" t="s">
        <v>26</v>
      </c>
      <c r="L6738">
        <v>0</v>
      </c>
      <c r="M6738">
        <v>0</v>
      </c>
      <c r="N6738">
        <v>0</v>
      </c>
      <c r="O6738">
        <v>0</v>
      </c>
      <c r="P6738">
        <v>0</v>
      </c>
      <c r="Q6738" t="s">
        <v>24</v>
      </c>
      <c r="R6738" t="s">
        <v>265</v>
      </c>
      <c r="S6738" t="s">
        <v>688</v>
      </c>
      <c r="T6738" t="s">
        <v>25</v>
      </c>
      <c r="U6738" t="s">
        <v>27</v>
      </c>
      <c r="V6738" t="s">
        <v>2650</v>
      </c>
      <c r="W6738" t="s">
        <v>103</v>
      </c>
      <c r="X6738" t="s">
        <v>148</v>
      </c>
      <c r="Y6738" t="s">
        <v>689</v>
      </c>
      <c r="Z6738">
        <v>351810</v>
      </c>
    </row>
    <row r="6739" spans="1:26" x14ac:dyDescent="0.25">
      <c r="A6739" t="s">
        <v>149</v>
      </c>
      <c r="B6739" t="s">
        <v>102</v>
      </c>
      <c r="C6739" t="s">
        <v>21</v>
      </c>
      <c r="D6739">
        <v>2</v>
      </c>
      <c r="E6739">
        <v>1</v>
      </c>
      <c r="F6739" s="7">
        <v>41761</v>
      </c>
      <c r="G6739" s="5">
        <v>0.66666666666666663</v>
      </c>
      <c r="H6739" t="str">
        <f t="shared" si="105"/>
        <v>Day</v>
      </c>
      <c r="I6739" t="s">
        <v>47</v>
      </c>
      <c r="J6739" t="s">
        <v>26</v>
      </c>
      <c r="K6739" t="s">
        <v>26</v>
      </c>
      <c r="L6739">
        <v>0</v>
      </c>
      <c r="M6739">
        <v>0</v>
      </c>
      <c r="N6739">
        <v>0</v>
      </c>
      <c r="O6739">
        <v>0</v>
      </c>
      <c r="P6739">
        <v>0</v>
      </c>
      <c r="Q6739" t="s">
        <v>24</v>
      </c>
      <c r="R6739" t="s">
        <v>221</v>
      </c>
      <c r="S6739" t="s">
        <v>219</v>
      </c>
      <c r="T6739" t="s">
        <v>25</v>
      </c>
      <c r="U6739" t="s">
        <v>27</v>
      </c>
      <c r="V6739" t="s">
        <v>2652</v>
      </c>
      <c r="W6739" t="s">
        <v>103</v>
      </c>
      <c r="X6739" t="s">
        <v>148</v>
      </c>
      <c r="Y6739" t="s">
        <v>220</v>
      </c>
      <c r="Z6739">
        <v>214255</v>
      </c>
    </row>
    <row r="6740" spans="1:26" x14ac:dyDescent="0.25">
      <c r="A6740" t="s">
        <v>149</v>
      </c>
      <c r="B6740" t="s">
        <v>102</v>
      </c>
      <c r="C6740" t="s">
        <v>21</v>
      </c>
      <c r="D6740">
        <v>2</v>
      </c>
      <c r="E6740">
        <v>1</v>
      </c>
      <c r="F6740" s="7">
        <v>42109</v>
      </c>
      <c r="G6740" s="5">
        <v>0.49513888888888885</v>
      </c>
      <c r="H6740" t="str">
        <f t="shared" si="105"/>
        <v>Day</v>
      </c>
      <c r="I6740" t="s">
        <v>47</v>
      </c>
      <c r="J6740" t="s">
        <v>26</v>
      </c>
      <c r="K6740" t="s">
        <v>26</v>
      </c>
      <c r="L6740">
        <v>0</v>
      </c>
      <c r="M6740">
        <v>0</v>
      </c>
      <c r="N6740">
        <v>0</v>
      </c>
      <c r="O6740">
        <v>0</v>
      </c>
      <c r="P6740">
        <v>0</v>
      </c>
      <c r="Q6740" t="s">
        <v>24</v>
      </c>
      <c r="R6740" t="s">
        <v>221</v>
      </c>
      <c r="S6740" t="s">
        <v>219</v>
      </c>
      <c r="T6740" t="s">
        <v>25</v>
      </c>
      <c r="U6740" t="s">
        <v>27</v>
      </c>
      <c r="V6740" t="s">
        <v>2652</v>
      </c>
      <c r="W6740" t="s">
        <v>103</v>
      </c>
      <c r="X6740" t="s">
        <v>148</v>
      </c>
      <c r="Y6740" t="s">
        <v>220</v>
      </c>
      <c r="Z6740">
        <v>262867</v>
      </c>
    </row>
    <row r="6741" spans="1:26" x14ac:dyDescent="0.25">
      <c r="A6741" t="s">
        <v>149</v>
      </c>
      <c r="B6741" t="s">
        <v>102</v>
      </c>
      <c r="C6741" t="s">
        <v>21</v>
      </c>
      <c r="D6741">
        <v>2</v>
      </c>
      <c r="E6741">
        <v>1</v>
      </c>
      <c r="F6741" s="7">
        <v>42109</v>
      </c>
      <c r="G6741" s="5">
        <v>0.58680555555555558</v>
      </c>
      <c r="H6741" t="str">
        <f t="shared" si="105"/>
        <v>Day</v>
      </c>
      <c r="I6741" t="s">
        <v>47</v>
      </c>
      <c r="J6741" t="s">
        <v>26</v>
      </c>
      <c r="K6741" t="s">
        <v>26</v>
      </c>
      <c r="L6741">
        <v>0</v>
      </c>
      <c r="M6741">
        <v>0</v>
      </c>
      <c r="N6741">
        <v>0</v>
      </c>
      <c r="O6741">
        <v>0</v>
      </c>
      <c r="P6741">
        <v>0</v>
      </c>
      <c r="Q6741" t="s">
        <v>24</v>
      </c>
      <c r="R6741" t="s">
        <v>221</v>
      </c>
      <c r="S6741" t="s">
        <v>219</v>
      </c>
      <c r="T6741" t="s">
        <v>25</v>
      </c>
      <c r="U6741" t="s">
        <v>27</v>
      </c>
      <c r="V6741" t="s">
        <v>2652</v>
      </c>
      <c r="W6741" t="s">
        <v>103</v>
      </c>
      <c r="X6741" t="s">
        <v>148</v>
      </c>
      <c r="Y6741" t="s">
        <v>220</v>
      </c>
      <c r="Z6741">
        <v>314567</v>
      </c>
    </row>
    <row r="6742" spans="1:26" x14ac:dyDescent="0.25">
      <c r="A6742" t="s">
        <v>149</v>
      </c>
      <c r="B6742" t="s">
        <v>102</v>
      </c>
      <c r="C6742" t="s">
        <v>21</v>
      </c>
      <c r="D6742">
        <v>2</v>
      </c>
      <c r="E6742">
        <v>1</v>
      </c>
      <c r="F6742" s="7">
        <v>42109</v>
      </c>
      <c r="G6742" s="5">
        <v>0.6333333333333333</v>
      </c>
      <c r="H6742" t="str">
        <f t="shared" si="105"/>
        <v>Day</v>
      </c>
      <c r="I6742" t="s">
        <v>47</v>
      </c>
      <c r="J6742" t="s">
        <v>26</v>
      </c>
      <c r="K6742" t="s">
        <v>26</v>
      </c>
      <c r="L6742">
        <v>0</v>
      </c>
      <c r="M6742">
        <v>0</v>
      </c>
      <c r="N6742">
        <v>0</v>
      </c>
      <c r="O6742">
        <v>0</v>
      </c>
      <c r="P6742">
        <v>0</v>
      </c>
      <c r="Q6742" t="s">
        <v>24</v>
      </c>
      <c r="R6742" t="s">
        <v>221</v>
      </c>
      <c r="S6742" t="s">
        <v>219</v>
      </c>
      <c r="T6742" t="s">
        <v>25</v>
      </c>
      <c r="U6742" t="s">
        <v>27</v>
      </c>
      <c r="V6742" t="s">
        <v>2652</v>
      </c>
      <c r="W6742" t="s">
        <v>103</v>
      </c>
      <c r="X6742" t="s">
        <v>148</v>
      </c>
      <c r="Y6742" t="s">
        <v>220</v>
      </c>
      <c r="Z6742">
        <v>315872</v>
      </c>
    </row>
    <row r="6743" spans="1:26" x14ac:dyDescent="0.25">
      <c r="A6743" t="s">
        <v>149</v>
      </c>
      <c r="B6743" t="s">
        <v>102</v>
      </c>
      <c r="C6743" t="s">
        <v>21</v>
      </c>
      <c r="D6743">
        <v>2</v>
      </c>
      <c r="E6743">
        <v>1</v>
      </c>
      <c r="F6743" s="7">
        <v>41510</v>
      </c>
      <c r="G6743" s="5">
        <v>0.62638888888888888</v>
      </c>
      <c r="H6743" t="str">
        <f t="shared" si="105"/>
        <v>Day</v>
      </c>
      <c r="I6743" t="s">
        <v>47</v>
      </c>
      <c r="J6743" t="s">
        <v>26</v>
      </c>
      <c r="K6743" t="s">
        <v>26</v>
      </c>
      <c r="L6743">
        <v>0</v>
      </c>
      <c r="M6743">
        <v>0</v>
      </c>
      <c r="N6743">
        <v>0</v>
      </c>
      <c r="O6743">
        <v>0</v>
      </c>
      <c r="P6743">
        <v>0</v>
      </c>
      <c r="Q6743" t="s">
        <v>24</v>
      </c>
      <c r="R6743" t="s">
        <v>221</v>
      </c>
      <c r="S6743" t="s">
        <v>219</v>
      </c>
      <c r="T6743" t="s">
        <v>25</v>
      </c>
      <c r="U6743" t="s">
        <v>27</v>
      </c>
      <c r="V6743" t="s">
        <v>2652</v>
      </c>
      <c r="W6743" t="s">
        <v>103</v>
      </c>
      <c r="X6743" t="s">
        <v>148</v>
      </c>
      <c r="Y6743" t="s">
        <v>220</v>
      </c>
      <c r="Z6743">
        <v>315903</v>
      </c>
    </row>
    <row r="6744" spans="1:26" x14ac:dyDescent="0.25">
      <c r="A6744" t="s">
        <v>149</v>
      </c>
      <c r="B6744" t="s">
        <v>102</v>
      </c>
      <c r="C6744" t="s">
        <v>21</v>
      </c>
      <c r="D6744">
        <v>2</v>
      </c>
      <c r="E6744">
        <v>1</v>
      </c>
      <c r="F6744" s="7">
        <v>41522</v>
      </c>
      <c r="G6744" s="5">
        <v>0.625</v>
      </c>
      <c r="H6744" t="str">
        <f t="shared" si="105"/>
        <v>Day</v>
      </c>
      <c r="I6744" t="s">
        <v>47</v>
      </c>
      <c r="J6744" t="s">
        <v>26</v>
      </c>
      <c r="K6744" t="s">
        <v>26</v>
      </c>
      <c r="L6744">
        <v>0</v>
      </c>
      <c r="M6744">
        <v>0</v>
      </c>
      <c r="N6744">
        <v>0</v>
      </c>
      <c r="O6744">
        <v>0</v>
      </c>
      <c r="P6744">
        <v>0</v>
      </c>
      <c r="Q6744" t="s">
        <v>24</v>
      </c>
      <c r="R6744" t="s">
        <v>221</v>
      </c>
      <c r="S6744" t="s">
        <v>219</v>
      </c>
      <c r="T6744" t="s">
        <v>25</v>
      </c>
      <c r="U6744" t="s">
        <v>27</v>
      </c>
      <c r="V6744" t="s">
        <v>2652</v>
      </c>
      <c r="W6744" t="s">
        <v>103</v>
      </c>
      <c r="X6744" t="s">
        <v>148</v>
      </c>
      <c r="Y6744" t="s">
        <v>220</v>
      </c>
      <c r="Z6744">
        <v>325048</v>
      </c>
    </row>
    <row r="6745" spans="1:26" x14ac:dyDescent="0.25">
      <c r="A6745" t="s">
        <v>149</v>
      </c>
      <c r="B6745" t="s">
        <v>102</v>
      </c>
      <c r="C6745" t="s">
        <v>21</v>
      </c>
      <c r="D6745">
        <v>2</v>
      </c>
      <c r="E6745">
        <v>1</v>
      </c>
      <c r="F6745" s="7">
        <v>41894</v>
      </c>
      <c r="G6745" s="5">
        <v>0.55138888888888882</v>
      </c>
      <c r="H6745" t="str">
        <f t="shared" si="105"/>
        <v>Day</v>
      </c>
      <c r="I6745" t="s">
        <v>47</v>
      </c>
      <c r="J6745" t="s">
        <v>26</v>
      </c>
      <c r="K6745" t="s">
        <v>26</v>
      </c>
      <c r="L6745">
        <v>0</v>
      </c>
      <c r="M6745">
        <v>0</v>
      </c>
      <c r="N6745">
        <v>0</v>
      </c>
      <c r="O6745">
        <v>0</v>
      </c>
      <c r="P6745">
        <v>0</v>
      </c>
      <c r="Q6745" t="s">
        <v>24</v>
      </c>
      <c r="R6745" t="s">
        <v>221</v>
      </c>
      <c r="S6745" t="s">
        <v>219</v>
      </c>
      <c r="T6745" t="s">
        <v>25</v>
      </c>
      <c r="U6745" t="s">
        <v>27</v>
      </c>
      <c r="V6745" t="s">
        <v>2652</v>
      </c>
      <c r="W6745" t="s">
        <v>103</v>
      </c>
      <c r="X6745" t="s">
        <v>148</v>
      </c>
      <c r="Y6745" t="s">
        <v>220</v>
      </c>
      <c r="Z6745">
        <v>328302</v>
      </c>
    </row>
    <row r="6746" spans="1:26" x14ac:dyDescent="0.25">
      <c r="A6746" t="s">
        <v>149</v>
      </c>
      <c r="B6746" t="s">
        <v>102</v>
      </c>
      <c r="C6746" t="s">
        <v>21</v>
      </c>
      <c r="D6746">
        <v>2</v>
      </c>
      <c r="E6746">
        <v>1</v>
      </c>
      <c r="F6746" s="7">
        <v>42128</v>
      </c>
      <c r="G6746" s="5">
        <v>0.4069444444444445</v>
      </c>
      <c r="H6746" t="str">
        <f t="shared" si="105"/>
        <v>Day</v>
      </c>
      <c r="I6746" t="s">
        <v>47</v>
      </c>
      <c r="J6746" t="s">
        <v>26</v>
      </c>
      <c r="K6746" t="s">
        <v>26</v>
      </c>
      <c r="L6746">
        <v>0</v>
      </c>
      <c r="M6746">
        <v>0</v>
      </c>
      <c r="N6746">
        <v>0</v>
      </c>
      <c r="O6746">
        <v>0</v>
      </c>
      <c r="P6746">
        <v>0</v>
      </c>
      <c r="Q6746" t="s">
        <v>24</v>
      </c>
      <c r="R6746" t="s">
        <v>221</v>
      </c>
      <c r="S6746" t="s">
        <v>219</v>
      </c>
      <c r="T6746" t="s">
        <v>25</v>
      </c>
      <c r="U6746" t="s">
        <v>27</v>
      </c>
      <c r="V6746" t="s">
        <v>2652</v>
      </c>
      <c r="W6746" t="s">
        <v>103</v>
      </c>
      <c r="X6746" t="s">
        <v>148</v>
      </c>
      <c r="Y6746" t="s">
        <v>220</v>
      </c>
      <c r="Z6746">
        <v>338452</v>
      </c>
    </row>
    <row r="6747" spans="1:26" x14ac:dyDescent="0.25">
      <c r="A6747" t="s">
        <v>149</v>
      </c>
      <c r="B6747" t="s">
        <v>102</v>
      </c>
      <c r="C6747" t="s">
        <v>21</v>
      </c>
      <c r="D6747">
        <v>2</v>
      </c>
      <c r="E6747">
        <v>1</v>
      </c>
      <c r="F6747" s="7">
        <v>41023</v>
      </c>
      <c r="G6747" s="5">
        <v>0.3298611111111111</v>
      </c>
      <c r="H6747" t="str">
        <f t="shared" si="105"/>
        <v>Day</v>
      </c>
      <c r="I6747" t="s">
        <v>47</v>
      </c>
      <c r="J6747" t="s">
        <v>26</v>
      </c>
      <c r="K6747" t="s">
        <v>26</v>
      </c>
      <c r="L6747">
        <v>0</v>
      </c>
      <c r="M6747">
        <v>0</v>
      </c>
      <c r="N6747">
        <v>0</v>
      </c>
      <c r="O6747">
        <v>0</v>
      </c>
      <c r="P6747">
        <v>0</v>
      </c>
      <c r="Q6747" t="s">
        <v>24</v>
      </c>
      <c r="R6747" t="s">
        <v>221</v>
      </c>
      <c r="S6747" t="s">
        <v>219</v>
      </c>
      <c r="T6747" t="s">
        <v>25</v>
      </c>
      <c r="U6747" t="s">
        <v>27</v>
      </c>
      <c r="V6747" t="s">
        <v>2652</v>
      </c>
      <c r="W6747" t="s">
        <v>103</v>
      </c>
      <c r="X6747" t="s">
        <v>148</v>
      </c>
      <c r="Y6747" t="s">
        <v>220</v>
      </c>
      <c r="Z6747">
        <v>343979</v>
      </c>
    </row>
    <row r="6748" spans="1:26" x14ac:dyDescent="0.25">
      <c r="A6748" t="s">
        <v>149</v>
      </c>
      <c r="B6748" t="s">
        <v>102</v>
      </c>
      <c r="C6748" t="s">
        <v>21</v>
      </c>
      <c r="D6748">
        <v>2</v>
      </c>
      <c r="E6748">
        <v>1</v>
      </c>
      <c r="F6748" s="7">
        <v>41763</v>
      </c>
      <c r="G6748" s="5">
        <v>0.39513888888888887</v>
      </c>
      <c r="H6748" t="str">
        <f t="shared" si="105"/>
        <v>Day</v>
      </c>
      <c r="I6748" t="s">
        <v>56</v>
      </c>
      <c r="J6748" t="s">
        <v>26</v>
      </c>
      <c r="K6748" t="s">
        <v>26</v>
      </c>
      <c r="L6748">
        <v>0</v>
      </c>
      <c r="M6748">
        <v>0</v>
      </c>
      <c r="N6748">
        <v>0</v>
      </c>
      <c r="O6748">
        <v>0</v>
      </c>
      <c r="P6748">
        <v>0</v>
      </c>
      <c r="Q6748" t="s">
        <v>24</v>
      </c>
      <c r="R6748" t="s">
        <v>221</v>
      </c>
      <c r="S6748" t="s">
        <v>219</v>
      </c>
      <c r="T6748" t="s">
        <v>25</v>
      </c>
      <c r="U6748" t="s">
        <v>27</v>
      </c>
      <c r="V6748" t="s">
        <v>2652</v>
      </c>
      <c r="W6748" t="s">
        <v>103</v>
      </c>
      <c r="X6748" t="s">
        <v>148</v>
      </c>
      <c r="Y6748" t="s">
        <v>220</v>
      </c>
      <c r="Z6748">
        <v>355886</v>
      </c>
    </row>
    <row r="6749" spans="1:26" x14ac:dyDescent="0.25">
      <c r="A6749" t="s">
        <v>149</v>
      </c>
      <c r="B6749" t="s">
        <v>102</v>
      </c>
      <c r="C6749" t="s">
        <v>21</v>
      </c>
      <c r="D6749">
        <v>2</v>
      </c>
      <c r="E6749">
        <v>1</v>
      </c>
      <c r="F6749" s="7">
        <v>41555</v>
      </c>
      <c r="G6749" s="5">
        <v>0.32777777777777778</v>
      </c>
      <c r="H6749" t="str">
        <f t="shared" si="105"/>
        <v>Day</v>
      </c>
      <c r="I6749" t="s">
        <v>47</v>
      </c>
      <c r="J6749" t="s">
        <v>26</v>
      </c>
      <c r="K6749" t="s">
        <v>26</v>
      </c>
      <c r="L6749">
        <v>0</v>
      </c>
      <c r="M6749">
        <v>0</v>
      </c>
      <c r="N6749">
        <v>0</v>
      </c>
      <c r="O6749">
        <v>0</v>
      </c>
      <c r="P6749">
        <v>0</v>
      </c>
      <c r="Q6749" t="s">
        <v>24</v>
      </c>
      <c r="R6749" t="s">
        <v>221</v>
      </c>
      <c r="S6749" t="s">
        <v>219</v>
      </c>
      <c r="T6749" t="s">
        <v>25</v>
      </c>
      <c r="U6749" t="s">
        <v>27</v>
      </c>
      <c r="V6749" t="s">
        <v>2652</v>
      </c>
      <c r="W6749" t="s">
        <v>103</v>
      </c>
      <c r="X6749" t="s">
        <v>148</v>
      </c>
      <c r="Y6749" t="s">
        <v>220</v>
      </c>
      <c r="Z6749">
        <v>264715</v>
      </c>
    </row>
    <row r="6750" spans="1:26" x14ac:dyDescent="0.25">
      <c r="A6750" t="s">
        <v>149</v>
      </c>
      <c r="B6750" t="s">
        <v>102</v>
      </c>
      <c r="C6750" t="s">
        <v>21</v>
      </c>
      <c r="D6750">
        <v>2</v>
      </c>
      <c r="E6750">
        <v>1</v>
      </c>
      <c r="F6750" s="7">
        <v>41779</v>
      </c>
      <c r="G6750" s="5">
        <v>1.5972222222222224E-2</v>
      </c>
      <c r="H6750" t="str">
        <f t="shared" si="105"/>
        <v>Night</v>
      </c>
      <c r="I6750" t="s">
        <v>47</v>
      </c>
      <c r="J6750" t="s">
        <v>26</v>
      </c>
      <c r="K6750" t="s">
        <v>26</v>
      </c>
      <c r="L6750">
        <v>0</v>
      </c>
      <c r="M6750">
        <v>0</v>
      </c>
      <c r="N6750">
        <v>0</v>
      </c>
      <c r="O6750">
        <v>0</v>
      </c>
      <c r="P6750">
        <v>0</v>
      </c>
      <c r="Q6750" t="s">
        <v>24</v>
      </c>
      <c r="R6750" t="s">
        <v>221</v>
      </c>
      <c r="S6750" t="s">
        <v>219</v>
      </c>
      <c r="T6750" t="s">
        <v>25</v>
      </c>
      <c r="U6750" t="s">
        <v>27</v>
      </c>
      <c r="V6750" t="s">
        <v>2652</v>
      </c>
      <c r="W6750" t="s">
        <v>103</v>
      </c>
      <c r="X6750" t="s">
        <v>148</v>
      </c>
      <c r="Y6750" t="s">
        <v>220</v>
      </c>
      <c r="Z6750">
        <v>315310</v>
      </c>
    </row>
    <row r="6751" spans="1:26" x14ac:dyDescent="0.25">
      <c r="A6751" t="s">
        <v>149</v>
      </c>
      <c r="B6751" t="s">
        <v>102</v>
      </c>
      <c r="C6751" t="s">
        <v>21</v>
      </c>
      <c r="D6751">
        <v>2</v>
      </c>
      <c r="E6751">
        <v>1</v>
      </c>
      <c r="F6751" s="7">
        <v>40014</v>
      </c>
      <c r="G6751" s="5">
        <v>0.67361111111111116</v>
      </c>
      <c r="H6751" t="str">
        <f t="shared" si="105"/>
        <v>Day</v>
      </c>
      <c r="I6751" t="s">
        <v>30</v>
      </c>
      <c r="J6751" t="s">
        <v>26</v>
      </c>
      <c r="K6751" t="s">
        <v>26</v>
      </c>
      <c r="L6751">
        <v>0</v>
      </c>
      <c r="M6751">
        <v>0</v>
      </c>
      <c r="N6751">
        <v>0</v>
      </c>
      <c r="O6751">
        <v>0</v>
      </c>
      <c r="P6751">
        <v>0</v>
      </c>
      <c r="Q6751" t="s">
        <v>24</v>
      </c>
      <c r="R6751" t="s">
        <v>720</v>
      </c>
      <c r="S6751" t="s">
        <v>123</v>
      </c>
      <c r="T6751" t="s">
        <v>25</v>
      </c>
      <c r="U6751" t="s">
        <v>64</v>
      </c>
      <c r="V6751" t="s">
        <v>2653</v>
      </c>
      <c r="W6751" t="s">
        <v>103</v>
      </c>
      <c r="X6751" t="s">
        <v>148</v>
      </c>
      <c r="Y6751" t="s">
        <v>124</v>
      </c>
      <c r="Z6751">
        <v>339549</v>
      </c>
    </row>
    <row r="6752" spans="1:26" x14ac:dyDescent="0.25">
      <c r="A6752" t="s">
        <v>149</v>
      </c>
      <c r="B6752" t="s">
        <v>102</v>
      </c>
      <c r="C6752" t="s">
        <v>21</v>
      </c>
      <c r="D6752">
        <v>2</v>
      </c>
      <c r="E6752">
        <v>1</v>
      </c>
      <c r="F6752" s="7">
        <v>40718</v>
      </c>
      <c r="G6752" s="5">
        <v>0.69097222222222221</v>
      </c>
      <c r="H6752" t="str">
        <f t="shared" si="105"/>
        <v>Day</v>
      </c>
      <c r="I6752" t="s">
        <v>36</v>
      </c>
      <c r="J6752" t="s">
        <v>26</v>
      </c>
      <c r="K6752" t="s">
        <v>26</v>
      </c>
      <c r="L6752">
        <v>0</v>
      </c>
      <c r="M6752">
        <v>0</v>
      </c>
      <c r="N6752">
        <v>0</v>
      </c>
      <c r="O6752">
        <v>0</v>
      </c>
      <c r="P6752">
        <v>0</v>
      </c>
      <c r="Q6752" t="s">
        <v>24</v>
      </c>
      <c r="R6752" t="s">
        <v>720</v>
      </c>
      <c r="S6752" t="s">
        <v>123</v>
      </c>
      <c r="T6752" t="s">
        <v>25</v>
      </c>
      <c r="U6752" t="s">
        <v>27</v>
      </c>
      <c r="V6752" t="s">
        <v>2653</v>
      </c>
      <c r="W6752" t="s">
        <v>103</v>
      </c>
      <c r="X6752" t="s">
        <v>148</v>
      </c>
      <c r="Y6752" t="s">
        <v>124</v>
      </c>
      <c r="Z6752">
        <v>214529</v>
      </c>
    </row>
    <row r="6753" spans="1:26" x14ac:dyDescent="0.25">
      <c r="A6753" t="s">
        <v>149</v>
      </c>
      <c r="B6753" t="s">
        <v>102</v>
      </c>
      <c r="C6753" t="s">
        <v>21</v>
      </c>
      <c r="D6753">
        <v>2</v>
      </c>
      <c r="E6753">
        <v>1</v>
      </c>
      <c r="F6753" s="7">
        <v>39672</v>
      </c>
      <c r="G6753" s="5">
        <v>0.68402777777777779</v>
      </c>
      <c r="H6753" t="str">
        <f t="shared" si="105"/>
        <v>Day</v>
      </c>
      <c r="I6753" t="s">
        <v>36</v>
      </c>
      <c r="J6753" t="s">
        <v>26</v>
      </c>
      <c r="K6753" t="s">
        <v>26</v>
      </c>
      <c r="L6753">
        <v>0</v>
      </c>
      <c r="M6753">
        <v>0</v>
      </c>
      <c r="N6753">
        <v>0</v>
      </c>
      <c r="O6753">
        <v>0</v>
      </c>
      <c r="P6753">
        <v>0</v>
      </c>
      <c r="Q6753" t="s">
        <v>24</v>
      </c>
      <c r="R6753" t="s">
        <v>720</v>
      </c>
      <c r="S6753" t="s">
        <v>123</v>
      </c>
      <c r="T6753" t="s">
        <v>25</v>
      </c>
      <c r="U6753" t="s">
        <v>27</v>
      </c>
      <c r="V6753" t="s">
        <v>2653</v>
      </c>
      <c r="W6753" t="s">
        <v>103</v>
      </c>
      <c r="X6753" t="s">
        <v>148</v>
      </c>
      <c r="Y6753" t="s">
        <v>124</v>
      </c>
      <c r="Z6753">
        <v>223365</v>
      </c>
    </row>
    <row r="6754" spans="1:26" x14ac:dyDescent="0.25">
      <c r="A6754" t="s">
        <v>149</v>
      </c>
      <c r="B6754" t="s">
        <v>102</v>
      </c>
      <c r="C6754" t="s">
        <v>21</v>
      </c>
      <c r="D6754">
        <v>2</v>
      </c>
      <c r="E6754">
        <v>1</v>
      </c>
      <c r="F6754" s="7">
        <v>40799</v>
      </c>
      <c r="G6754" s="5">
        <v>0.43402777777777773</v>
      </c>
      <c r="H6754" t="str">
        <f t="shared" si="105"/>
        <v>Day</v>
      </c>
      <c r="I6754" t="s">
        <v>36</v>
      </c>
      <c r="J6754" t="s">
        <v>26</v>
      </c>
      <c r="K6754" t="s">
        <v>26</v>
      </c>
      <c r="L6754">
        <v>0</v>
      </c>
      <c r="M6754">
        <v>0</v>
      </c>
      <c r="N6754">
        <v>0</v>
      </c>
      <c r="O6754">
        <v>0</v>
      </c>
      <c r="P6754">
        <v>0</v>
      </c>
      <c r="Q6754" t="s">
        <v>24</v>
      </c>
      <c r="R6754" t="s">
        <v>720</v>
      </c>
      <c r="S6754" t="s">
        <v>123</v>
      </c>
      <c r="T6754" t="s">
        <v>25</v>
      </c>
      <c r="U6754" t="s">
        <v>64</v>
      </c>
      <c r="V6754" t="s">
        <v>2653</v>
      </c>
      <c r="W6754" t="s">
        <v>103</v>
      </c>
      <c r="X6754" t="s">
        <v>148</v>
      </c>
      <c r="Y6754" t="s">
        <v>124</v>
      </c>
      <c r="Z6754">
        <v>262999</v>
      </c>
    </row>
    <row r="6755" spans="1:26" x14ac:dyDescent="0.25">
      <c r="A6755" t="s">
        <v>149</v>
      </c>
      <c r="B6755" t="s">
        <v>102</v>
      </c>
      <c r="C6755" t="s">
        <v>21</v>
      </c>
      <c r="D6755">
        <v>2</v>
      </c>
      <c r="E6755">
        <v>1</v>
      </c>
      <c r="F6755" s="7">
        <v>40381</v>
      </c>
      <c r="G6755" s="5">
        <v>0.36458333333333331</v>
      </c>
      <c r="H6755" t="str">
        <f t="shared" si="105"/>
        <v>Day</v>
      </c>
      <c r="I6755" t="s">
        <v>30</v>
      </c>
      <c r="J6755" t="s">
        <v>26</v>
      </c>
      <c r="K6755" t="s">
        <v>26</v>
      </c>
      <c r="L6755">
        <v>0</v>
      </c>
      <c r="M6755">
        <v>0</v>
      </c>
      <c r="N6755">
        <v>0</v>
      </c>
      <c r="O6755">
        <v>0</v>
      </c>
      <c r="P6755">
        <v>0</v>
      </c>
      <c r="Q6755" t="s">
        <v>24</v>
      </c>
      <c r="R6755" t="s">
        <v>86</v>
      </c>
      <c r="S6755" t="s">
        <v>96</v>
      </c>
      <c r="T6755" t="s">
        <v>25</v>
      </c>
      <c r="U6755" t="s">
        <v>64</v>
      </c>
      <c r="V6755" t="s">
        <v>2654</v>
      </c>
      <c r="W6755" t="s">
        <v>103</v>
      </c>
      <c r="X6755" t="s">
        <v>148</v>
      </c>
      <c r="Y6755" t="s">
        <v>97</v>
      </c>
      <c r="Z6755">
        <v>232942</v>
      </c>
    </row>
    <row r="6756" spans="1:26" x14ac:dyDescent="0.25">
      <c r="A6756" t="s">
        <v>149</v>
      </c>
      <c r="B6756" t="s">
        <v>102</v>
      </c>
      <c r="C6756" t="s">
        <v>21</v>
      </c>
      <c r="D6756">
        <v>2</v>
      </c>
      <c r="E6756">
        <v>1</v>
      </c>
      <c r="F6756" s="7">
        <v>42001</v>
      </c>
      <c r="G6756" s="5">
        <v>0.4152777777777778</v>
      </c>
      <c r="H6756" t="str">
        <f t="shared" si="105"/>
        <v>Day</v>
      </c>
      <c r="I6756" t="s">
        <v>30</v>
      </c>
      <c r="J6756" t="s">
        <v>26</v>
      </c>
      <c r="K6756" t="s">
        <v>26</v>
      </c>
      <c r="L6756">
        <v>0</v>
      </c>
      <c r="M6756">
        <v>0</v>
      </c>
      <c r="N6756">
        <v>0</v>
      </c>
      <c r="O6756">
        <v>0</v>
      </c>
      <c r="P6756">
        <v>0</v>
      </c>
      <c r="Q6756" t="s">
        <v>24</v>
      </c>
      <c r="R6756" t="s">
        <v>86</v>
      </c>
      <c r="S6756" t="s">
        <v>96</v>
      </c>
      <c r="T6756" t="s">
        <v>25</v>
      </c>
      <c r="U6756" t="s">
        <v>27</v>
      </c>
      <c r="V6756" t="s">
        <v>2654</v>
      </c>
      <c r="W6756" t="s">
        <v>103</v>
      </c>
      <c r="X6756" t="s">
        <v>148</v>
      </c>
      <c r="Y6756" t="s">
        <v>97</v>
      </c>
      <c r="Z6756">
        <v>213819</v>
      </c>
    </row>
    <row r="6757" spans="1:26" x14ac:dyDescent="0.25">
      <c r="A6757" t="s">
        <v>149</v>
      </c>
      <c r="B6757" t="s">
        <v>102</v>
      </c>
      <c r="C6757" t="s">
        <v>21</v>
      </c>
      <c r="D6757">
        <v>2</v>
      </c>
      <c r="E6757">
        <v>1</v>
      </c>
      <c r="F6757" s="7">
        <v>41869</v>
      </c>
      <c r="G6757" s="5">
        <v>0.74444444444444446</v>
      </c>
      <c r="H6757" t="str">
        <f t="shared" si="105"/>
        <v>Day</v>
      </c>
      <c r="I6757" t="s">
        <v>30</v>
      </c>
      <c r="J6757" t="s">
        <v>26</v>
      </c>
      <c r="K6757" t="s">
        <v>26</v>
      </c>
      <c r="L6757">
        <v>0</v>
      </c>
      <c r="M6757">
        <v>0</v>
      </c>
      <c r="N6757">
        <v>0</v>
      </c>
      <c r="O6757">
        <v>0</v>
      </c>
      <c r="P6757">
        <v>0</v>
      </c>
      <c r="Q6757" t="s">
        <v>24</v>
      </c>
      <c r="R6757" t="s">
        <v>86</v>
      </c>
      <c r="S6757" t="s">
        <v>96</v>
      </c>
      <c r="T6757" t="s">
        <v>25</v>
      </c>
      <c r="U6757" t="s">
        <v>27</v>
      </c>
      <c r="V6757" t="s">
        <v>2654</v>
      </c>
      <c r="W6757" t="s">
        <v>103</v>
      </c>
      <c r="X6757" t="s">
        <v>148</v>
      </c>
      <c r="Y6757" t="s">
        <v>97</v>
      </c>
      <c r="Z6757">
        <v>250989</v>
      </c>
    </row>
    <row r="6758" spans="1:26" x14ac:dyDescent="0.25">
      <c r="A6758" t="s">
        <v>149</v>
      </c>
      <c r="B6758" t="s">
        <v>102</v>
      </c>
      <c r="C6758" t="s">
        <v>21</v>
      </c>
      <c r="D6758">
        <v>2</v>
      </c>
      <c r="E6758">
        <v>1</v>
      </c>
      <c r="F6758" s="7">
        <v>39681</v>
      </c>
      <c r="G6758" s="5">
        <v>0.44444444444444442</v>
      </c>
      <c r="H6758" t="str">
        <f t="shared" si="105"/>
        <v>Day</v>
      </c>
      <c r="I6758" t="s">
        <v>30</v>
      </c>
      <c r="J6758" t="s">
        <v>26</v>
      </c>
      <c r="K6758" t="s">
        <v>26</v>
      </c>
      <c r="L6758">
        <v>0</v>
      </c>
      <c r="M6758">
        <v>0</v>
      </c>
      <c r="N6758">
        <v>0</v>
      </c>
      <c r="O6758">
        <v>0</v>
      </c>
      <c r="P6758">
        <v>0</v>
      </c>
      <c r="Q6758" t="s">
        <v>24</v>
      </c>
      <c r="R6758" t="s">
        <v>86</v>
      </c>
      <c r="S6758" t="s">
        <v>96</v>
      </c>
      <c r="T6758" t="s">
        <v>25</v>
      </c>
      <c r="U6758" t="s">
        <v>27</v>
      </c>
      <c r="V6758" t="s">
        <v>2654</v>
      </c>
      <c r="W6758" t="s">
        <v>103</v>
      </c>
      <c r="X6758" t="s">
        <v>148</v>
      </c>
      <c r="Y6758" t="s">
        <v>97</v>
      </c>
      <c r="Z6758">
        <v>252840</v>
      </c>
    </row>
    <row r="6759" spans="1:26" x14ac:dyDescent="0.25">
      <c r="A6759" t="s">
        <v>149</v>
      </c>
      <c r="B6759" t="s">
        <v>102</v>
      </c>
      <c r="C6759" t="s">
        <v>21</v>
      </c>
      <c r="D6759">
        <v>2</v>
      </c>
      <c r="E6759">
        <v>1</v>
      </c>
      <c r="F6759" s="7">
        <v>41050</v>
      </c>
      <c r="G6759" s="5">
        <v>0.39583333333333331</v>
      </c>
      <c r="H6759" t="str">
        <f t="shared" si="105"/>
        <v>Day</v>
      </c>
      <c r="I6759" t="s">
        <v>30</v>
      </c>
      <c r="J6759" t="s">
        <v>26</v>
      </c>
      <c r="K6759" t="s">
        <v>26</v>
      </c>
      <c r="L6759">
        <v>0</v>
      </c>
      <c r="M6759">
        <v>0</v>
      </c>
      <c r="N6759">
        <v>0</v>
      </c>
      <c r="O6759">
        <v>0</v>
      </c>
      <c r="P6759">
        <v>0</v>
      </c>
      <c r="Q6759" t="s">
        <v>24</v>
      </c>
      <c r="R6759" t="s">
        <v>86</v>
      </c>
      <c r="S6759" t="s">
        <v>96</v>
      </c>
      <c r="T6759" t="s">
        <v>25</v>
      </c>
      <c r="U6759" t="s">
        <v>27</v>
      </c>
      <c r="V6759" t="s">
        <v>2654</v>
      </c>
      <c r="W6759" t="s">
        <v>103</v>
      </c>
      <c r="X6759" t="s">
        <v>148</v>
      </c>
      <c r="Y6759" t="s">
        <v>97</v>
      </c>
      <c r="Z6759">
        <v>228864</v>
      </c>
    </row>
    <row r="6760" spans="1:26" x14ac:dyDescent="0.25">
      <c r="A6760" t="s">
        <v>149</v>
      </c>
      <c r="B6760" t="s">
        <v>102</v>
      </c>
      <c r="C6760" t="s">
        <v>21</v>
      </c>
      <c r="D6760">
        <v>2</v>
      </c>
      <c r="E6760">
        <v>1</v>
      </c>
      <c r="F6760" s="7">
        <v>41837</v>
      </c>
      <c r="G6760" s="5">
        <v>0.49791666666666662</v>
      </c>
      <c r="H6760" t="str">
        <f t="shared" si="105"/>
        <v>Day</v>
      </c>
      <c r="I6760" t="s">
        <v>36</v>
      </c>
      <c r="J6760" t="s">
        <v>26</v>
      </c>
      <c r="K6760" t="s">
        <v>26</v>
      </c>
      <c r="L6760">
        <v>0</v>
      </c>
      <c r="M6760">
        <v>0</v>
      </c>
      <c r="N6760">
        <v>0</v>
      </c>
      <c r="O6760">
        <v>0</v>
      </c>
      <c r="P6760">
        <v>0</v>
      </c>
      <c r="Q6760" t="s">
        <v>24</v>
      </c>
      <c r="R6760" t="s">
        <v>86</v>
      </c>
      <c r="S6760" t="s">
        <v>522</v>
      </c>
      <c r="T6760" t="s">
        <v>25</v>
      </c>
      <c r="U6760" t="s">
        <v>64</v>
      </c>
      <c r="V6760" t="s">
        <v>2654</v>
      </c>
      <c r="W6760" t="s">
        <v>103</v>
      </c>
      <c r="X6760" t="s">
        <v>148</v>
      </c>
      <c r="Y6760" t="s">
        <v>523</v>
      </c>
      <c r="Z6760">
        <v>205481</v>
      </c>
    </row>
    <row r="6761" spans="1:26" x14ac:dyDescent="0.25">
      <c r="A6761" t="s">
        <v>149</v>
      </c>
      <c r="B6761" t="s">
        <v>102</v>
      </c>
      <c r="C6761" t="s">
        <v>21</v>
      </c>
      <c r="D6761">
        <v>2</v>
      </c>
      <c r="E6761">
        <v>1</v>
      </c>
      <c r="F6761" s="7">
        <v>41657</v>
      </c>
      <c r="G6761" s="5">
        <v>0.33333333333333331</v>
      </c>
      <c r="H6761" t="str">
        <f t="shared" si="105"/>
        <v>Day</v>
      </c>
      <c r="I6761" t="s">
        <v>36</v>
      </c>
      <c r="J6761" t="s">
        <v>26</v>
      </c>
      <c r="K6761" t="s">
        <v>26</v>
      </c>
      <c r="L6761">
        <v>0</v>
      </c>
      <c r="M6761">
        <v>0</v>
      </c>
      <c r="N6761">
        <v>0</v>
      </c>
      <c r="O6761">
        <v>0</v>
      </c>
      <c r="P6761">
        <v>0</v>
      </c>
      <c r="Q6761" t="s">
        <v>24</v>
      </c>
      <c r="R6761" t="s">
        <v>2091</v>
      </c>
      <c r="S6761" t="s">
        <v>2120</v>
      </c>
      <c r="T6761" t="s">
        <v>25</v>
      </c>
      <c r="U6761" t="s">
        <v>27</v>
      </c>
      <c r="V6761" t="s">
        <v>2650</v>
      </c>
      <c r="W6761" t="s">
        <v>103</v>
      </c>
      <c r="X6761" t="s">
        <v>148</v>
      </c>
      <c r="Y6761" t="s">
        <v>2121</v>
      </c>
      <c r="Z6761">
        <v>341043</v>
      </c>
    </row>
    <row r="6762" spans="1:26" x14ac:dyDescent="0.25">
      <c r="A6762" t="s">
        <v>149</v>
      </c>
      <c r="B6762" t="s">
        <v>102</v>
      </c>
      <c r="C6762" t="s">
        <v>21</v>
      </c>
      <c r="D6762">
        <v>2</v>
      </c>
      <c r="E6762">
        <v>1</v>
      </c>
      <c r="F6762" s="7">
        <v>41835</v>
      </c>
      <c r="G6762" s="5">
        <v>0.34027777777777773</v>
      </c>
      <c r="H6762" t="str">
        <f t="shared" si="105"/>
        <v>Day</v>
      </c>
      <c r="I6762" t="s">
        <v>30</v>
      </c>
      <c r="J6762" t="s">
        <v>26</v>
      </c>
      <c r="K6762" t="s">
        <v>26</v>
      </c>
      <c r="L6762">
        <v>0</v>
      </c>
      <c r="M6762">
        <v>0</v>
      </c>
      <c r="N6762">
        <v>0</v>
      </c>
      <c r="O6762">
        <v>0</v>
      </c>
      <c r="P6762">
        <v>0</v>
      </c>
      <c r="Q6762" t="s">
        <v>24</v>
      </c>
      <c r="R6762" t="s">
        <v>46</v>
      </c>
      <c r="S6762" t="s">
        <v>44</v>
      </c>
      <c r="T6762" t="s">
        <v>25</v>
      </c>
      <c r="U6762" t="s">
        <v>27</v>
      </c>
      <c r="V6762" t="s">
        <v>2650</v>
      </c>
      <c r="W6762" t="s">
        <v>103</v>
      </c>
      <c r="X6762" t="s">
        <v>148</v>
      </c>
      <c r="Y6762" t="s">
        <v>45</v>
      </c>
      <c r="Z6762">
        <v>325949</v>
      </c>
    </row>
    <row r="6763" spans="1:26" x14ac:dyDescent="0.25">
      <c r="A6763" t="s">
        <v>149</v>
      </c>
      <c r="B6763" t="s">
        <v>102</v>
      </c>
      <c r="C6763" t="s">
        <v>21</v>
      </c>
      <c r="D6763">
        <v>2</v>
      </c>
      <c r="E6763">
        <v>1</v>
      </c>
      <c r="F6763" s="7">
        <v>41916</v>
      </c>
      <c r="G6763" s="5">
        <v>0.55208333333333337</v>
      </c>
      <c r="H6763" t="str">
        <f t="shared" si="105"/>
        <v>Day</v>
      </c>
      <c r="I6763" t="s">
        <v>30</v>
      </c>
      <c r="J6763" t="s">
        <v>26</v>
      </c>
      <c r="K6763" t="s">
        <v>26</v>
      </c>
      <c r="L6763">
        <v>0</v>
      </c>
      <c r="M6763">
        <v>0</v>
      </c>
      <c r="N6763">
        <v>0</v>
      </c>
      <c r="O6763">
        <v>0</v>
      </c>
      <c r="P6763">
        <v>0</v>
      </c>
      <c r="Q6763" t="s">
        <v>24</v>
      </c>
      <c r="R6763" t="s">
        <v>228</v>
      </c>
      <c r="S6763" t="s">
        <v>274</v>
      </c>
      <c r="T6763" t="s">
        <v>25</v>
      </c>
      <c r="U6763" t="s">
        <v>27</v>
      </c>
      <c r="V6763" t="s">
        <v>2650</v>
      </c>
      <c r="W6763" t="s">
        <v>103</v>
      </c>
      <c r="X6763" t="s">
        <v>148</v>
      </c>
      <c r="Y6763" t="s">
        <v>275</v>
      </c>
      <c r="Z6763">
        <v>342964</v>
      </c>
    </row>
    <row r="6764" spans="1:26" x14ac:dyDescent="0.25">
      <c r="A6764" t="s">
        <v>149</v>
      </c>
      <c r="B6764" t="s">
        <v>102</v>
      </c>
      <c r="C6764" t="s">
        <v>21</v>
      </c>
      <c r="D6764">
        <v>2</v>
      </c>
      <c r="E6764">
        <v>1</v>
      </c>
      <c r="F6764" s="7">
        <v>39650</v>
      </c>
      <c r="G6764" s="5">
        <v>0.78819444444444453</v>
      </c>
      <c r="H6764" t="str">
        <f t="shared" si="105"/>
        <v>Night</v>
      </c>
      <c r="I6764" t="s">
        <v>30</v>
      </c>
      <c r="J6764" t="s">
        <v>26</v>
      </c>
      <c r="K6764" t="s">
        <v>26</v>
      </c>
      <c r="L6764">
        <v>0</v>
      </c>
      <c r="M6764">
        <v>0</v>
      </c>
      <c r="N6764">
        <v>0</v>
      </c>
      <c r="O6764">
        <v>0</v>
      </c>
      <c r="P6764">
        <v>0</v>
      </c>
      <c r="Q6764" t="s">
        <v>24</v>
      </c>
      <c r="R6764" t="s">
        <v>228</v>
      </c>
      <c r="S6764" t="s">
        <v>274</v>
      </c>
      <c r="T6764" t="s">
        <v>25</v>
      </c>
      <c r="U6764" t="s">
        <v>27</v>
      </c>
      <c r="V6764" t="s">
        <v>2650</v>
      </c>
      <c r="W6764" t="s">
        <v>103</v>
      </c>
      <c r="X6764" t="s">
        <v>148</v>
      </c>
      <c r="Y6764" t="s">
        <v>275</v>
      </c>
      <c r="Z6764">
        <v>330544</v>
      </c>
    </row>
    <row r="6765" spans="1:26" x14ac:dyDescent="0.25">
      <c r="A6765" t="s">
        <v>149</v>
      </c>
      <c r="B6765" t="s">
        <v>102</v>
      </c>
      <c r="C6765" t="s">
        <v>21</v>
      </c>
      <c r="D6765">
        <v>2</v>
      </c>
      <c r="E6765">
        <v>1</v>
      </c>
      <c r="F6765" s="7">
        <v>42133</v>
      </c>
      <c r="G6765" s="5">
        <v>0.48958333333333331</v>
      </c>
      <c r="H6765" t="str">
        <f t="shared" si="105"/>
        <v>Day</v>
      </c>
      <c r="I6765" t="s">
        <v>30</v>
      </c>
      <c r="J6765" t="s">
        <v>26</v>
      </c>
      <c r="K6765" t="s">
        <v>26</v>
      </c>
      <c r="L6765">
        <v>0</v>
      </c>
      <c r="M6765">
        <v>0</v>
      </c>
      <c r="N6765">
        <v>0</v>
      </c>
      <c r="O6765">
        <v>0</v>
      </c>
      <c r="P6765">
        <v>0</v>
      </c>
      <c r="Q6765" t="s">
        <v>24</v>
      </c>
      <c r="R6765" t="s">
        <v>816</v>
      </c>
      <c r="S6765" t="s">
        <v>1150</v>
      </c>
      <c r="T6765" t="s">
        <v>25</v>
      </c>
      <c r="U6765" t="s">
        <v>27</v>
      </c>
      <c r="V6765" t="s">
        <v>2650</v>
      </c>
      <c r="W6765" t="s">
        <v>103</v>
      </c>
      <c r="X6765" t="s">
        <v>148</v>
      </c>
      <c r="Y6765" t="s">
        <v>1151</v>
      </c>
      <c r="Z6765">
        <v>355335</v>
      </c>
    </row>
    <row r="6766" spans="1:26" x14ac:dyDescent="0.25">
      <c r="A6766" t="s">
        <v>149</v>
      </c>
      <c r="B6766" t="s">
        <v>102</v>
      </c>
      <c r="C6766" t="s">
        <v>21</v>
      </c>
      <c r="D6766">
        <v>2</v>
      </c>
      <c r="E6766">
        <v>1</v>
      </c>
      <c r="F6766" s="7">
        <v>41807</v>
      </c>
      <c r="G6766" s="5">
        <v>0.34027777777777773</v>
      </c>
      <c r="H6766" t="str">
        <f t="shared" si="105"/>
        <v>Day</v>
      </c>
      <c r="I6766" t="s">
        <v>30</v>
      </c>
      <c r="J6766" t="s">
        <v>26</v>
      </c>
      <c r="K6766" t="s">
        <v>26</v>
      </c>
      <c r="L6766">
        <v>0</v>
      </c>
      <c r="M6766">
        <v>0</v>
      </c>
      <c r="N6766">
        <v>0</v>
      </c>
      <c r="O6766">
        <v>0</v>
      </c>
      <c r="P6766">
        <v>0</v>
      </c>
      <c r="Q6766" t="s">
        <v>24</v>
      </c>
      <c r="R6766" t="s">
        <v>295</v>
      </c>
      <c r="S6766" t="s">
        <v>293</v>
      </c>
      <c r="T6766" t="s">
        <v>25</v>
      </c>
      <c r="U6766" t="s">
        <v>64</v>
      </c>
      <c r="V6766" t="s">
        <v>2652</v>
      </c>
      <c r="W6766" t="s">
        <v>103</v>
      </c>
      <c r="X6766" t="s">
        <v>148</v>
      </c>
      <c r="Y6766" t="s">
        <v>294</v>
      </c>
      <c r="Z6766">
        <v>312677</v>
      </c>
    </row>
    <row r="6767" spans="1:26" x14ac:dyDescent="0.25">
      <c r="A6767" t="s">
        <v>149</v>
      </c>
      <c r="B6767" t="s">
        <v>102</v>
      </c>
      <c r="C6767" t="s">
        <v>21</v>
      </c>
      <c r="D6767">
        <v>2</v>
      </c>
      <c r="E6767">
        <v>1</v>
      </c>
      <c r="F6767" s="7">
        <v>42133</v>
      </c>
      <c r="G6767" s="5">
        <v>0.70486111111111116</v>
      </c>
      <c r="H6767" t="str">
        <f t="shared" si="105"/>
        <v>Day</v>
      </c>
      <c r="I6767" t="s">
        <v>30</v>
      </c>
      <c r="J6767" t="s">
        <v>26</v>
      </c>
      <c r="K6767" t="s">
        <v>26</v>
      </c>
      <c r="L6767">
        <v>0</v>
      </c>
      <c r="M6767">
        <v>0</v>
      </c>
      <c r="N6767">
        <v>0</v>
      </c>
      <c r="O6767">
        <v>0</v>
      </c>
      <c r="P6767">
        <v>0</v>
      </c>
      <c r="Q6767" t="s">
        <v>24</v>
      </c>
      <c r="R6767" t="s">
        <v>295</v>
      </c>
      <c r="S6767" t="s">
        <v>293</v>
      </c>
      <c r="T6767" t="s">
        <v>25</v>
      </c>
      <c r="U6767" t="s">
        <v>27</v>
      </c>
      <c r="V6767" t="s">
        <v>2652</v>
      </c>
      <c r="W6767" t="s">
        <v>103</v>
      </c>
      <c r="X6767" t="s">
        <v>148</v>
      </c>
      <c r="Y6767" t="s">
        <v>294</v>
      </c>
      <c r="Z6767">
        <v>320200</v>
      </c>
    </row>
    <row r="6768" spans="1:26" x14ac:dyDescent="0.25">
      <c r="A6768" t="s">
        <v>149</v>
      </c>
      <c r="B6768" t="s">
        <v>102</v>
      </c>
      <c r="C6768" t="s">
        <v>21</v>
      </c>
      <c r="D6768">
        <v>2</v>
      </c>
      <c r="E6768">
        <v>1</v>
      </c>
      <c r="F6768" s="7">
        <v>40743</v>
      </c>
      <c r="G6768" s="5">
        <v>0.33333333333333331</v>
      </c>
      <c r="H6768" t="str">
        <f t="shared" si="105"/>
        <v>Day</v>
      </c>
      <c r="I6768" t="s">
        <v>30</v>
      </c>
      <c r="J6768" t="s">
        <v>26</v>
      </c>
      <c r="K6768" t="s">
        <v>26</v>
      </c>
      <c r="L6768">
        <v>0</v>
      </c>
      <c r="M6768">
        <v>0</v>
      </c>
      <c r="N6768">
        <v>0</v>
      </c>
      <c r="O6768">
        <v>0</v>
      </c>
      <c r="P6768">
        <v>0</v>
      </c>
      <c r="Q6768" t="s">
        <v>24</v>
      </c>
      <c r="R6768" t="s">
        <v>295</v>
      </c>
      <c r="S6768" t="s">
        <v>293</v>
      </c>
      <c r="T6768" t="s">
        <v>25</v>
      </c>
      <c r="U6768" t="s">
        <v>27</v>
      </c>
      <c r="V6768" t="s">
        <v>2652</v>
      </c>
      <c r="W6768" t="s">
        <v>103</v>
      </c>
      <c r="X6768" t="s">
        <v>148</v>
      </c>
      <c r="Y6768" t="s">
        <v>294</v>
      </c>
      <c r="Z6768">
        <v>318879</v>
      </c>
    </row>
    <row r="6769" spans="1:26" x14ac:dyDescent="0.25">
      <c r="A6769" t="s">
        <v>149</v>
      </c>
      <c r="B6769" t="s">
        <v>102</v>
      </c>
      <c r="C6769" t="s">
        <v>21</v>
      </c>
      <c r="D6769">
        <v>2</v>
      </c>
      <c r="E6769">
        <v>1</v>
      </c>
      <c r="F6769" s="7">
        <v>40908</v>
      </c>
      <c r="G6769" s="5">
        <v>0.43402777777777773</v>
      </c>
      <c r="H6769" t="str">
        <f t="shared" si="105"/>
        <v>Day</v>
      </c>
      <c r="I6769" t="s">
        <v>36</v>
      </c>
      <c r="J6769" t="s">
        <v>26</v>
      </c>
      <c r="K6769" t="s">
        <v>26</v>
      </c>
      <c r="L6769">
        <v>0</v>
      </c>
      <c r="M6769">
        <v>0</v>
      </c>
      <c r="N6769">
        <v>0</v>
      </c>
      <c r="O6769">
        <v>0</v>
      </c>
      <c r="P6769">
        <v>0</v>
      </c>
      <c r="Q6769" t="s">
        <v>24</v>
      </c>
      <c r="R6769" t="s">
        <v>295</v>
      </c>
      <c r="S6769" t="s">
        <v>293</v>
      </c>
      <c r="T6769" t="s">
        <v>25</v>
      </c>
      <c r="U6769" t="s">
        <v>27</v>
      </c>
      <c r="V6769" t="s">
        <v>2652</v>
      </c>
      <c r="W6769" t="s">
        <v>103</v>
      </c>
      <c r="X6769" t="s">
        <v>148</v>
      </c>
      <c r="Y6769" t="s">
        <v>294</v>
      </c>
      <c r="Z6769">
        <v>321172</v>
      </c>
    </row>
    <row r="6770" spans="1:26" x14ac:dyDescent="0.25">
      <c r="A6770" t="s">
        <v>149</v>
      </c>
      <c r="B6770" t="s">
        <v>102</v>
      </c>
      <c r="C6770" t="s">
        <v>21</v>
      </c>
      <c r="D6770">
        <v>2</v>
      </c>
      <c r="E6770">
        <v>1</v>
      </c>
      <c r="F6770" s="7">
        <v>39994</v>
      </c>
      <c r="G6770" s="5">
        <v>0.43055555555555558</v>
      </c>
      <c r="H6770" t="str">
        <f t="shared" si="105"/>
        <v>Day</v>
      </c>
      <c r="I6770" t="s">
        <v>36</v>
      </c>
      <c r="J6770" t="s">
        <v>26</v>
      </c>
      <c r="K6770" t="s">
        <v>26</v>
      </c>
      <c r="L6770">
        <v>0</v>
      </c>
      <c r="M6770">
        <v>0</v>
      </c>
      <c r="N6770">
        <v>0</v>
      </c>
      <c r="O6770">
        <v>0</v>
      </c>
      <c r="P6770">
        <v>0</v>
      </c>
      <c r="Q6770" t="s">
        <v>24</v>
      </c>
      <c r="R6770" t="s">
        <v>295</v>
      </c>
      <c r="S6770" t="s">
        <v>293</v>
      </c>
      <c r="T6770" t="s">
        <v>25</v>
      </c>
      <c r="U6770" t="s">
        <v>27</v>
      </c>
      <c r="V6770" t="s">
        <v>2652</v>
      </c>
      <c r="W6770" t="s">
        <v>103</v>
      </c>
      <c r="X6770" t="s">
        <v>148</v>
      </c>
      <c r="Y6770" t="s">
        <v>294</v>
      </c>
      <c r="Z6770">
        <v>216818</v>
      </c>
    </row>
    <row r="6771" spans="1:26" x14ac:dyDescent="0.25">
      <c r="A6771" t="s">
        <v>149</v>
      </c>
      <c r="B6771" t="s">
        <v>102</v>
      </c>
      <c r="C6771" t="s">
        <v>21</v>
      </c>
      <c r="D6771">
        <v>2</v>
      </c>
      <c r="E6771">
        <v>1</v>
      </c>
      <c r="F6771" s="7">
        <v>40407</v>
      </c>
      <c r="G6771" s="5">
        <v>0.59027777777777779</v>
      </c>
      <c r="H6771" t="str">
        <f t="shared" si="105"/>
        <v>Day</v>
      </c>
      <c r="I6771" t="s">
        <v>36</v>
      </c>
      <c r="J6771" t="s">
        <v>26</v>
      </c>
      <c r="K6771" t="s">
        <v>26</v>
      </c>
      <c r="L6771">
        <v>0</v>
      </c>
      <c r="M6771">
        <v>0</v>
      </c>
      <c r="N6771">
        <v>0</v>
      </c>
      <c r="O6771">
        <v>0</v>
      </c>
      <c r="P6771">
        <v>0</v>
      </c>
      <c r="Q6771" t="s">
        <v>24</v>
      </c>
      <c r="R6771" t="s">
        <v>295</v>
      </c>
      <c r="S6771" t="s">
        <v>293</v>
      </c>
      <c r="T6771" t="s">
        <v>25</v>
      </c>
      <c r="U6771" t="s">
        <v>27</v>
      </c>
      <c r="V6771" t="s">
        <v>2652</v>
      </c>
      <c r="W6771" t="s">
        <v>103</v>
      </c>
      <c r="X6771" t="s">
        <v>148</v>
      </c>
      <c r="Y6771" t="s">
        <v>294</v>
      </c>
      <c r="Z6771">
        <v>226834</v>
      </c>
    </row>
    <row r="6772" spans="1:26" x14ac:dyDescent="0.25">
      <c r="A6772" t="s">
        <v>149</v>
      </c>
      <c r="B6772" t="s">
        <v>102</v>
      </c>
      <c r="C6772" t="s">
        <v>21</v>
      </c>
      <c r="D6772">
        <v>2</v>
      </c>
      <c r="E6772">
        <v>1</v>
      </c>
      <c r="F6772" s="7">
        <v>41902</v>
      </c>
      <c r="G6772" s="5">
        <v>0.69791666666666663</v>
      </c>
      <c r="H6772" t="str">
        <f t="shared" si="105"/>
        <v>Day</v>
      </c>
      <c r="I6772" t="s">
        <v>30</v>
      </c>
      <c r="J6772" t="s">
        <v>26</v>
      </c>
      <c r="K6772" t="s">
        <v>26</v>
      </c>
      <c r="L6772">
        <v>0</v>
      </c>
      <c r="M6772">
        <v>0</v>
      </c>
      <c r="N6772">
        <v>0</v>
      </c>
      <c r="O6772">
        <v>0</v>
      </c>
      <c r="P6772">
        <v>0</v>
      </c>
      <c r="Q6772" t="s">
        <v>24</v>
      </c>
      <c r="R6772" t="s">
        <v>295</v>
      </c>
      <c r="S6772" t="s">
        <v>293</v>
      </c>
      <c r="T6772" t="s">
        <v>25</v>
      </c>
      <c r="U6772" t="s">
        <v>27</v>
      </c>
      <c r="V6772" t="s">
        <v>2652</v>
      </c>
      <c r="W6772" t="s">
        <v>103</v>
      </c>
      <c r="X6772" t="s">
        <v>148</v>
      </c>
      <c r="Y6772" t="s">
        <v>294</v>
      </c>
      <c r="Z6772">
        <v>229657</v>
      </c>
    </row>
    <row r="6773" spans="1:26" x14ac:dyDescent="0.25">
      <c r="A6773" t="s">
        <v>149</v>
      </c>
      <c r="B6773" t="s">
        <v>102</v>
      </c>
      <c r="C6773" t="s">
        <v>21</v>
      </c>
      <c r="D6773">
        <v>2</v>
      </c>
      <c r="E6773">
        <v>1</v>
      </c>
      <c r="F6773" s="7">
        <v>40864</v>
      </c>
      <c r="G6773" s="5">
        <v>0.42638888888888887</v>
      </c>
      <c r="H6773" t="str">
        <f t="shared" si="105"/>
        <v>Day</v>
      </c>
      <c r="I6773" t="s">
        <v>36</v>
      </c>
      <c r="J6773" t="s">
        <v>26</v>
      </c>
      <c r="K6773" t="s">
        <v>26</v>
      </c>
      <c r="L6773">
        <v>0</v>
      </c>
      <c r="M6773">
        <v>0</v>
      </c>
      <c r="N6773">
        <v>0</v>
      </c>
      <c r="O6773">
        <v>0</v>
      </c>
      <c r="P6773">
        <v>0</v>
      </c>
      <c r="Q6773" t="s">
        <v>24</v>
      </c>
      <c r="R6773" t="s">
        <v>295</v>
      </c>
      <c r="S6773" t="s">
        <v>293</v>
      </c>
      <c r="T6773" t="s">
        <v>25</v>
      </c>
      <c r="U6773" t="s">
        <v>27</v>
      </c>
      <c r="V6773" t="s">
        <v>2652</v>
      </c>
      <c r="W6773" t="s">
        <v>103</v>
      </c>
      <c r="X6773" t="s">
        <v>148</v>
      </c>
      <c r="Y6773" t="s">
        <v>294</v>
      </c>
      <c r="Z6773">
        <v>254749</v>
      </c>
    </row>
    <row r="6774" spans="1:26" x14ac:dyDescent="0.25">
      <c r="A6774" t="s">
        <v>149</v>
      </c>
      <c r="B6774" t="s">
        <v>102</v>
      </c>
      <c r="C6774" t="s">
        <v>21</v>
      </c>
      <c r="D6774">
        <v>2</v>
      </c>
      <c r="E6774">
        <v>1</v>
      </c>
      <c r="F6774" s="7">
        <v>39794</v>
      </c>
      <c r="G6774" s="5">
        <v>0.66597222222222219</v>
      </c>
      <c r="H6774" t="str">
        <f t="shared" si="105"/>
        <v>Day</v>
      </c>
      <c r="I6774" t="s">
        <v>30</v>
      </c>
      <c r="J6774" t="s">
        <v>26</v>
      </c>
      <c r="K6774" t="s">
        <v>26</v>
      </c>
      <c r="L6774">
        <v>0</v>
      </c>
      <c r="M6774">
        <v>0</v>
      </c>
      <c r="N6774">
        <v>0</v>
      </c>
      <c r="O6774">
        <v>0</v>
      </c>
      <c r="P6774">
        <v>0</v>
      </c>
      <c r="Q6774" t="s">
        <v>24</v>
      </c>
      <c r="R6774" t="s">
        <v>295</v>
      </c>
      <c r="S6774" t="s">
        <v>293</v>
      </c>
      <c r="T6774" t="s">
        <v>25</v>
      </c>
      <c r="U6774" t="s">
        <v>27</v>
      </c>
      <c r="V6774" t="s">
        <v>2652</v>
      </c>
      <c r="W6774" t="s">
        <v>103</v>
      </c>
      <c r="X6774" t="s">
        <v>148</v>
      </c>
      <c r="Y6774" t="s">
        <v>294</v>
      </c>
      <c r="Z6774">
        <v>262512</v>
      </c>
    </row>
    <row r="6775" spans="1:26" x14ac:dyDescent="0.25">
      <c r="A6775" t="s">
        <v>149</v>
      </c>
      <c r="B6775" t="s">
        <v>102</v>
      </c>
      <c r="C6775" t="s">
        <v>21</v>
      </c>
      <c r="D6775">
        <v>2</v>
      </c>
      <c r="E6775">
        <v>1</v>
      </c>
      <c r="F6775" s="7">
        <v>41857</v>
      </c>
      <c r="G6775" s="5">
        <v>0.3666666666666667</v>
      </c>
      <c r="H6775" t="str">
        <f t="shared" si="105"/>
        <v>Day</v>
      </c>
      <c r="I6775" t="s">
        <v>30</v>
      </c>
      <c r="J6775" t="s">
        <v>26</v>
      </c>
      <c r="K6775" t="s">
        <v>26</v>
      </c>
      <c r="L6775">
        <v>0</v>
      </c>
      <c r="M6775">
        <v>0</v>
      </c>
      <c r="N6775">
        <v>0</v>
      </c>
      <c r="O6775">
        <v>0</v>
      </c>
      <c r="P6775">
        <v>0</v>
      </c>
      <c r="Q6775" t="s">
        <v>24</v>
      </c>
      <c r="R6775" t="s">
        <v>295</v>
      </c>
      <c r="S6775" t="s">
        <v>293</v>
      </c>
      <c r="T6775" t="s">
        <v>25</v>
      </c>
      <c r="U6775" t="s">
        <v>27</v>
      </c>
      <c r="V6775" t="s">
        <v>2652</v>
      </c>
      <c r="W6775" t="s">
        <v>103</v>
      </c>
      <c r="X6775" t="s">
        <v>148</v>
      </c>
      <c r="Y6775" t="s">
        <v>294</v>
      </c>
      <c r="Z6775">
        <v>308634</v>
      </c>
    </row>
    <row r="6776" spans="1:26" x14ac:dyDescent="0.25">
      <c r="A6776" t="s">
        <v>149</v>
      </c>
      <c r="B6776" t="s">
        <v>102</v>
      </c>
      <c r="C6776" t="s">
        <v>21</v>
      </c>
      <c r="D6776">
        <v>2</v>
      </c>
      <c r="E6776">
        <v>1</v>
      </c>
      <c r="F6776" s="7">
        <v>41693</v>
      </c>
      <c r="G6776" s="5">
        <v>3.125E-2</v>
      </c>
      <c r="H6776" t="str">
        <f t="shared" si="105"/>
        <v>Night</v>
      </c>
      <c r="I6776" t="s">
        <v>36</v>
      </c>
      <c r="J6776" t="s">
        <v>26</v>
      </c>
      <c r="K6776" t="s">
        <v>26</v>
      </c>
      <c r="L6776">
        <v>0</v>
      </c>
      <c r="M6776">
        <v>0</v>
      </c>
      <c r="N6776">
        <v>0</v>
      </c>
      <c r="O6776">
        <v>0</v>
      </c>
      <c r="P6776">
        <v>0</v>
      </c>
      <c r="Q6776" t="s">
        <v>24</v>
      </c>
      <c r="R6776" t="s">
        <v>295</v>
      </c>
      <c r="S6776" t="s">
        <v>293</v>
      </c>
      <c r="T6776" t="s">
        <v>25</v>
      </c>
      <c r="U6776" t="s">
        <v>27</v>
      </c>
      <c r="V6776" t="s">
        <v>2652</v>
      </c>
      <c r="W6776" t="s">
        <v>103</v>
      </c>
      <c r="X6776" t="s">
        <v>148</v>
      </c>
      <c r="Y6776" t="s">
        <v>294</v>
      </c>
      <c r="Z6776">
        <v>312478</v>
      </c>
    </row>
    <row r="6777" spans="1:26" x14ac:dyDescent="0.25">
      <c r="A6777" t="s">
        <v>149</v>
      </c>
      <c r="B6777" t="s">
        <v>102</v>
      </c>
      <c r="C6777" t="s">
        <v>21</v>
      </c>
      <c r="D6777">
        <v>2</v>
      </c>
      <c r="E6777">
        <v>1</v>
      </c>
      <c r="F6777" s="7">
        <v>41441</v>
      </c>
      <c r="G6777" s="5">
        <v>0.65625</v>
      </c>
      <c r="H6777" t="str">
        <f t="shared" si="105"/>
        <v>Day</v>
      </c>
      <c r="I6777" t="s">
        <v>30</v>
      </c>
      <c r="J6777" t="s">
        <v>26</v>
      </c>
      <c r="K6777" t="s">
        <v>26</v>
      </c>
      <c r="L6777">
        <v>0</v>
      </c>
      <c r="M6777">
        <v>0</v>
      </c>
      <c r="N6777">
        <v>0</v>
      </c>
      <c r="O6777">
        <v>0</v>
      </c>
      <c r="P6777">
        <v>0</v>
      </c>
      <c r="Q6777" t="s">
        <v>24</v>
      </c>
      <c r="R6777" t="s">
        <v>295</v>
      </c>
      <c r="S6777" t="s">
        <v>293</v>
      </c>
      <c r="T6777" t="s">
        <v>25</v>
      </c>
      <c r="U6777" t="s">
        <v>27</v>
      </c>
      <c r="V6777" t="s">
        <v>2652</v>
      </c>
      <c r="W6777" t="s">
        <v>103</v>
      </c>
      <c r="X6777" t="s">
        <v>148</v>
      </c>
      <c r="Y6777" t="s">
        <v>294</v>
      </c>
      <c r="Z6777">
        <v>315886</v>
      </c>
    </row>
    <row r="6778" spans="1:26" x14ac:dyDescent="0.25">
      <c r="A6778" t="s">
        <v>149</v>
      </c>
      <c r="B6778" t="s">
        <v>102</v>
      </c>
      <c r="C6778" t="s">
        <v>21</v>
      </c>
      <c r="D6778">
        <v>2</v>
      </c>
      <c r="E6778">
        <v>1</v>
      </c>
      <c r="F6778" s="7">
        <v>42147</v>
      </c>
      <c r="G6778" s="5">
        <v>0.80347222222222225</v>
      </c>
      <c r="H6778" t="str">
        <f t="shared" si="105"/>
        <v>Night</v>
      </c>
      <c r="I6778" t="s">
        <v>30</v>
      </c>
      <c r="J6778" t="s">
        <v>26</v>
      </c>
      <c r="K6778" t="s">
        <v>26</v>
      </c>
      <c r="L6778">
        <v>0</v>
      </c>
      <c r="M6778">
        <v>0</v>
      </c>
      <c r="N6778">
        <v>0</v>
      </c>
      <c r="O6778">
        <v>0</v>
      </c>
      <c r="P6778">
        <v>0</v>
      </c>
      <c r="Q6778" t="s">
        <v>24</v>
      </c>
      <c r="R6778" t="s">
        <v>295</v>
      </c>
      <c r="S6778" t="s">
        <v>293</v>
      </c>
      <c r="T6778" t="s">
        <v>25</v>
      </c>
      <c r="U6778" t="s">
        <v>27</v>
      </c>
      <c r="V6778" t="s">
        <v>2652</v>
      </c>
      <c r="W6778" t="s">
        <v>103</v>
      </c>
      <c r="X6778" t="s">
        <v>148</v>
      </c>
      <c r="Y6778" t="s">
        <v>294</v>
      </c>
      <c r="Z6778">
        <v>315605</v>
      </c>
    </row>
    <row r="6779" spans="1:26" x14ac:dyDescent="0.25">
      <c r="A6779" t="s">
        <v>149</v>
      </c>
      <c r="B6779" t="s">
        <v>102</v>
      </c>
      <c r="C6779" t="s">
        <v>21</v>
      </c>
      <c r="D6779">
        <v>2</v>
      </c>
      <c r="E6779">
        <v>1</v>
      </c>
      <c r="F6779" s="7">
        <v>41752</v>
      </c>
      <c r="G6779" s="5">
        <v>0.70833333333333337</v>
      </c>
      <c r="H6779" t="str">
        <f t="shared" si="105"/>
        <v>Day</v>
      </c>
      <c r="I6779" t="s">
        <v>30</v>
      </c>
      <c r="J6779" t="s">
        <v>26</v>
      </c>
      <c r="K6779" t="s">
        <v>26</v>
      </c>
      <c r="L6779">
        <v>0</v>
      </c>
      <c r="M6779">
        <v>0</v>
      </c>
      <c r="N6779">
        <v>0</v>
      </c>
      <c r="O6779">
        <v>0</v>
      </c>
      <c r="P6779">
        <v>0</v>
      </c>
      <c r="Q6779" t="s">
        <v>24</v>
      </c>
      <c r="R6779" t="s">
        <v>295</v>
      </c>
      <c r="S6779" t="s">
        <v>293</v>
      </c>
      <c r="T6779" t="s">
        <v>25</v>
      </c>
      <c r="U6779" t="s">
        <v>27</v>
      </c>
      <c r="V6779" t="s">
        <v>2652</v>
      </c>
      <c r="W6779" t="s">
        <v>103</v>
      </c>
      <c r="X6779" t="s">
        <v>148</v>
      </c>
      <c r="Y6779" t="s">
        <v>294</v>
      </c>
      <c r="Z6779">
        <v>316135</v>
      </c>
    </row>
    <row r="6780" spans="1:26" x14ac:dyDescent="0.25">
      <c r="A6780" t="s">
        <v>149</v>
      </c>
      <c r="B6780" t="s">
        <v>102</v>
      </c>
      <c r="C6780" t="s">
        <v>21</v>
      </c>
      <c r="D6780">
        <v>2</v>
      </c>
      <c r="E6780">
        <v>1</v>
      </c>
      <c r="F6780" s="7">
        <v>41881</v>
      </c>
      <c r="G6780" s="5">
        <v>0.60763888888888895</v>
      </c>
      <c r="H6780" t="str">
        <f t="shared" si="105"/>
        <v>Day</v>
      </c>
      <c r="I6780" t="s">
        <v>30</v>
      </c>
      <c r="J6780" t="s">
        <v>26</v>
      </c>
      <c r="K6780" t="s">
        <v>26</v>
      </c>
      <c r="L6780">
        <v>0</v>
      </c>
      <c r="M6780">
        <v>0</v>
      </c>
      <c r="N6780">
        <v>0</v>
      </c>
      <c r="O6780">
        <v>0</v>
      </c>
      <c r="P6780">
        <v>0</v>
      </c>
      <c r="Q6780" t="s">
        <v>24</v>
      </c>
      <c r="R6780" t="s">
        <v>295</v>
      </c>
      <c r="S6780" t="s">
        <v>293</v>
      </c>
      <c r="T6780" t="s">
        <v>25</v>
      </c>
      <c r="U6780" t="s">
        <v>27</v>
      </c>
      <c r="V6780" t="s">
        <v>2652</v>
      </c>
      <c r="W6780" t="s">
        <v>103</v>
      </c>
      <c r="X6780" t="s">
        <v>148</v>
      </c>
      <c r="Y6780" t="s">
        <v>294</v>
      </c>
      <c r="Z6780">
        <v>318631</v>
      </c>
    </row>
    <row r="6781" spans="1:26" x14ac:dyDescent="0.25">
      <c r="A6781" t="s">
        <v>149</v>
      </c>
      <c r="B6781" t="s">
        <v>102</v>
      </c>
      <c r="C6781" t="s">
        <v>21</v>
      </c>
      <c r="D6781">
        <v>2</v>
      </c>
      <c r="E6781">
        <v>1</v>
      </c>
      <c r="F6781" s="7">
        <v>42152</v>
      </c>
      <c r="G6781" s="5">
        <v>0.65833333333333333</v>
      </c>
      <c r="H6781" t="str">
        <f t="shared" si="105"/>
        <v>Day</v>
      </c>
      <c r="I6781" t="s">
        <v>30</v>
      </c>
      <c r="J6781" t="s">
        <v>26</v>
      </c>
      <c r="K6781" t="s">
        <v>26</v>
      </c>
      <c r="L6781">
        <v>0</v>
      </c>
      <c r="M6781">
        <v>0</v>
      </c>
      <c r="N6781">
        <v>0</v>
      </c>
      <c r="O6781">
        <v>0</v>
      </c>
      <c r="P6781">
        <v>0</v>
      </c>
      <c r="Q6781" t="s">
        <v>24</v>
      </c>
      <c r="R6781" t="s">
        <v>295</v>
      </c>
      <c r="S6781" t="s">
        <v>293</v>
      </c>
      <c r="T6781" t="s">
        <v>25</v>
      </c>
      <c r="U6781" t="s">
        <v>27</v>
      </c>
      <c r="V6781" t="s">
        <v>2652</v>
      </c>
      <c r="W6781" t="s">
        <v>103</v>
      </c>
      <c r="X6781" t="s">
        <v>148</v>
      </c>
      <c r="Y6781" t="s">
        <v>294</v>
      </c>
      <c r="Z6781">
        <v>319416</v>
      </c>
    </row>
    <row r="6782" spans="1:26" x14ac:dyDescent="0.25">
      <c r="A6782" t="s">
        <v>149</v>
      </c>
      <c r="B6782" t="s">
        <v>102</v>
      </c>
      <c r="C6782" t="s">
        <v>21</v>
      </c>
      <c r="D6782">
        <v>2</v>
      </c>
      <c r="E6782">
        <v>1</v>
      </c>
      <c r="F6782" s="7">
        <v>41555</v>
      </c>
      <c r="G6782" s="5">
        <v>0.32500000000000001</v>
      </c>
      <c r="H6782" t="str">
        <f t="shared" si="105"/>
        <v>Day</v>
      </c>
      <c r="I6782" t="s">
        <v>30</v>
      </c>
      <c r="J6782" t="s">
        <v>26</v>
      </c>
      <c r="K6782" t="s">
        <v>26</v>
      </c>
      <c r="L6782">
        <v>0</v>
      </c>
      <c r="M6782">
        <v>0</v>
      </c>
      <c r="N6782">
        <v>0</v>
      </c>
      <c r="O6782">
        <v>0</v>
      </c>
      <c r="P6782">
        <v>0</v>
      </c>
      <c r="Q6782" t="s">
        <v>24</v>
      </c>
      <c r="R6782" t="s">
        <v>295</v>
      </c>
      <c r="S6782" t="s">
        <v>293</v>
      </c>
      <c r="T6782" t="s">
        <v>25</v>
      </c>
      <c r="U6782" t="s">
        <v>27</v>
      </c>
      <c r="V6782" t="s">
        <v>2652</v>
      </c>
      <c r="W6782" t="s">
        <v>103</v>
      </c>
      <c r="X6782" t="s">
        <v>148</v>
      </c>
      <c r="Y6782" t="s">
        <v>294</v>
      </c>
      <c r="Z6782">
        <v>320164</v>
      </c>
    </row>
    <row r="6783" spans="1:26" x14ac:dyDescent="0.25">
      <c r="A6783" t="s">
        <v>149</v>
      </c>
      <c r="B6783" t="s">
        <v>102</v>
      </c>
      <c r="C6783" t="s">
        <v>21</v>
      </c>
      <c r="D6783">
        <v>2</v>
      </c>
      <c r="E6783">
        <v>1</v>
      </c>
      <c r="F6783" s="7">
        <v>41843</v>
      </c>
      <c r="G6783" s="5">
        <v>0.59375</v>
      </c>
      <c r="H6783" t="str">
        <f t="shared" si="105"/>
        <v>Day</v>
      </c>
      <c r="I6783" t="s">
        <v>30</v>
      </c>
      <c r="J6783" t="s">
        <v>26</v>
      </c>
      <c r="K6783" t="s">
        <v>26</v>
      </c>
      <c r="L6783">
        <v>0</v>
      </c>
      <c r="M6783">
        <v>0</v>
      </c>
      <c r="N6783">
        <v>0</v>
      </c>
      <c r="O6783">
        <v>0</v>
      </c>
      <c r="P6783">
        <v>0</v>
      </c>
      <c r="Q6783" t="s">
        <v>24</v>
      </c>
      <c r="R6783" t="s">
        <v>295</v>
      </c>
      <c r="S6783" t="s">
        <v>293</v>
      </c>
      <c r="T6783" t="s">
        <v>25</v>
      </c>
      <c r="U6783" t="s">
        <v>27</v>
      </c>
      <c r="V6783" t="s">
        <v>2652</v>
      </c>
      <c r="W6783" t="s">
        <v>103</v>
      </c>
      <c r="X6783" t="s">
        <v>148</v>
      </c>
      <c r="Y6783" t="s">
        <v>294</v>
      </c>
      <c r="Z6783">
        <v>323778</v>
      </c>
    </row>
    <row r="6784" spans="1:26" x14ac:dyDescent="0.25">
      <c r="A6784" t="s">
        <v>149</v>
      </c>
      <c r="B6784" t="s">
        <v>102</v>
      </c>
      <c r="C6784" t="s">
        <v>21</v>
      </c>
      <c r="D6784">
        <v>2</v>
      </c>
      <c r="E6784">
        <v>1</v>
      </c>
      <c r="F6784" s="7">
        <v>37658</v>
      </c>
      <c r="G6784" s="5">
        <v>0.62013888888888891</v>
      </c>
      <c r="H6784" t="str">
        <f t="shared" si="105"/>
        <v>Day</v>
      </c>
      <c r="I6784" t="s">
        <v>30</v>
      </c>
      <c r="J6784" t="s">
        <v>26</v>
      </c>
      <c r="K6784" t="s">
        <v>26</v>
      </c>
      <c r="L6784">
        <v>0</v>
      </c>
      <c r="M6784">
        <v>0</v>
      </c>
      <c r="N6784">
        <v>0</v>
      </c>
      <c r="O6784">
        <v>0</v>
      </c>
      <c r="P6784">
        <v>0</v>
      </c>
      <c r="Q6784" t="s">
        <v>24</v>
      </c>
      <c r="R6784" t="s">
        <v>295</v>
      </c>
      <c r="S6784" t="s">
        <v>293</v>
      </c>
      <c r="T6784" t="s">
        <v>25</v>
      </c>
      <c r="U6784" t="s">
        <v>27</v>
      </c>
      <c r="V6784" t="s">
        <v>2652</v>
      </c>
      <c r="W6784" t="s">
        <v>103</v>
      </c>
      <c r="X6784" t="s">
        <v>148</v>
      </c>
      <c r="Y6784" t="s">
        <v>294</v>
      </c>
      <c r="Z6784">
        <v>330408</v>
      </c>
    </row>
    <row r="6785" spans="1:26" x14ac:dyDescent="0.25">
      <c r="A6785" t="s">
        <v>149</v>
      </c>
      <c r="B6785" t="s">
        <v>102</v>
      </c>
      <c r="C6785" t="s">
        <v>21</v>
      </c>
      <c r="D6785">
        <v>2</v>
      </c>
      <c r="E6785">
        <v>1</v>
      </c>
      <c r="F6785" s="7">
        <v>37117</v>
      </c>
      <c r="G6785" s="5">
        <v>0.30555555555555552</v>
      </c>
      <c r="H6785" t="str">
        <f t="shared" si="105"/>
        <v>Day</v>
      </c>
      <c r="I6785" t="s">
        <v>30</v>
      </c>
      <c r="J6785" t="s">
        <v>26</v>
      </c>
      <c r="K6785" t="s">
        <v>26</v>
      </c>
      <c r="L6785">
        <v>0</v>
      </c>
      <c r="M6785">
        <v>0</v>
      </c>
      <c r="N6785">
        <v>0</v>
      </c>
      <c r="O6785">
        <v>0</v>
      </c>
      <c r="P6785">
        <v>0</v>
      </c>
      <c r="Q6785" t="s">
        <v>24</v>
      </c>
      <c r="R6785" t="s">
        <v>295</v>
      </c>
      <c r="S6785" t="s">
        <v>293</v>
      </c>
      <c r="T6785" t="s">
        <v>25</v>
      </c>
      <c r="U6785" t="s">
        <v>27</v>
      </c>
      <c r="V6785" t="s">
        <v>2652</v>
      </c>
      <c r="W6785" t="s">
        <v>103</v>
      </c>
      <c r="X6785" t="s">
        <v>148</v>
      </c>
      <c r="Y6785" t="s">
        <v>294</v>
      </c>
      <c r="Z6785">
        <v>331209</v>
      </c>
    </row>
    <row r="6786" spans="1:26" x14ac:dyDescent="0.25">
      <c r="A6786" t="s">
        <v>149</v>
      </c>
      <c r="B6786" t="s">
        <v>102</v>
      </c>
      <c r="C6786" t="s">
        <v>21</v>
      </c>
      <c r="D6786">
        <v>2</v>
      </c>
      <c r="E6786">
        <v>1</v>
      </c>
      <c r="F6786" s="7">
        <v>37089</v>
      </c>
      <c r="G6786" s="5">
        <v>0.30555555555555552</v>
      </c>
      <c r="H6786" t="str">
        <f t="shared" si="105"/>
        <v>Day</v>
      </c>
      <c r="I6786" t="s">
        <v>30</v>
      </c>
      <c r="J6786" t="s">
        <v>26</v>
      </c>
      <c r="K6786" t="s">
        <v>26</v>
      </c>
      <c r="L6786">
        <v>0</v>
      </c>
      <c r="M6786">
        <v>0</v>
      </c>
      <c r="N6786">
        <v>0</v>
      </c>
      <c r="O6786">
        <v>0</v>
      </c>
      <c r="P6786">
        <v>0</v>
      </c>
      <c r="Q6786" t="s">
        <v>24</v>
      </c>
      <c r="R6786" t="s">
        <v>295</v>
      </c>
      <c r="S6786" t="s">
        <v>293</v>
      </c>
      <c r="T6786" t="s">
        <v>25</v>
      </c>
      <c r="U6786" t="s">
        <v>27</v>
      </c>
      <c r="V6786" t="s">
        <v>2652</v>
      </c>
      <c r="W6786" t="s">
        <v>103</v>
      </c>
      <c r="X6786" t="s">
        <v>148</v>
      </c>
      <c r="Y6786" t="s">
        <v>294</v>
      </c>
      <c r="Z6786">
        <v>336260</v>
      </c>
    </row>
    <row r="6787" spans="1:26" x14ac:dyDescent="0.25">
      <c r="A6787" t="s">
        <v>149</v>
      </c>
      <c r="B6787" t="s">
        <v>102</v>
      </c>
      <c r="C6787" t="s">
        <v>21</v>
      </c>
      <c r="D6787">
        <v>2</v>
      </c>
      <c r="E6787">
        <v>1</v>
      </c>
      <c r="F6787" s="7">
        <v>37532</v>
      </c>
      <c r="G6787" s="5">
        <v>0.33333333333333331</v>
      </c>
      <c r="H6787" t="str">
        <f t="shared" ref="H6787:H6850" si="106">IF(AND(G6787&gt;=TIME(6,0,0),G6787&lt;TIME(18,0,0)),"Day","Night")</f>
        <v>Day</v>
      </c>
      <c r="I6787" t="s">
        <v>36</v>
      </c>
      <c r="J6787" t="s">
        <v>26</v>
      </c>
      <c r="K6787" t="s">
        <v>26</v>
      </c>
      <c r="L6787">
        <v>0</v>
      </c>
      <c r="M6787">
        <v>0</v>
      </c>
      <c r="N6787">
        <v>0</v>
      </c>
      <c r="O6787">
        <v>0</v>
      </c>
      <c r="P6787">
        <v>0</v>
      </c>
      <c r="Q6787" t="s">
        <v>24</v>
      </c>
      <c r="R6787" t="s">
        <v>295</v>
      </c>
      <c r="S6787" t="s">
        <v>293</v>
      </c>
      <c r="T6787" t="s">
        <v>25</v>
      </c>
      <c r="U6787" t="s">
        <v>27</v>
      </c>
      <c r="V6787" t="s">
        <v>2652</v>
      </c>
      <c r="W6787" t="s">
        <v>103</v>
      </c>
      <c r="X6787" t="s">
        <v>148</v>
      </c>
      <c r="Y6787" t="s">
        <v>294</v>
      </c>
      <c r="Z6787">
        <v>338457</v>
      </c>
    </row>
    <row r="6788" spans="1:26" x14ac:dyDescent="0.25">
      <c r="A6788" t="s">
        <v>149</v>
      </c>
      <c r="B6788" t="s">
        <v>102</v>
      </c>
      <c r="C6788" t="s">
        <v>21</v>
      </c>
      <c r="D6788">
        <v>2</v>
      </c>
      <c r="E6788">
        <v>1</v>
      </c>
      <c r="F6788" s="7">
        <v>37431</v>
      </c>
      <c r="G6788" s="5">
        <v>0.29583333333333334</v>
      </c>
      <c r="H6788" t="str">
        <f t="shared" si="106"/>
        <v>Day</v>
      </c>
      <c r="I6788" t="s">
        <v>30</v>
      </c>
      <c r="J6788" t="s">
        <v>26</v>
      </c>
      <c r="K6788" t="s">
        <v>26</v>
      </c>
      <c r="L6788">
        <v>0</v>
      </c>
      <c r="M6788">
        <v>0</v>
      </c>
      <c r="N6788">
        <v>0</v>
      </c>
      <c r="O6788">
        <v>0</v>
      </c>
      <c r="P6788">
        <v>0</v>
      </c>
      <c r="Q6788" t="s">
        <v>24</v>
      </c>
      <c r="R6788" t="s">
        <v>295</v>
      </c>
      <c r="S6788" t="s">
        <v>293</v>
      </c>
      <c r="T6788" t="s">
        <v>25</v>
      </c>
      <c r="U6788" t="s">
        <v>27</v>
      </c>
      <c r="V6788" t="s">
        <v>2652</v>
      </c>
      <c r="W6788" t="s">
        <v>103</v>
      </c>
      <c r="X6788" t="s">
        <v>148</v>
      </c>
      <c r="Y6788" t="s">
        <v>294</v>
      </c>
      <c r="Z6788">
        <v>339145</v>
      </c>
    </row>
    <row r="6789" spans="1:26" x14ac:dyDescent="0.25">
      <c r="A6789" t="s">
        <v>149</v>
      </c>
      <c r="B6789" t="s">
        <v>102</v>
      </c>
      <c r="C6789" t="s">
        <v>21</v>
      </c>
      <c r="D6789">
        <v>2</v>
      </c>
      <c r="E6789">
        <v>1</v>
      </c>
      <c r="F6789" s="7">
        <v>39224</v>
      </c>
      <c r="G6789" s="5">
        <v>0.32291666666666669</v>
      </c>
      <c r="H6789" t="str">
        <f t="shared" si="106"/>
        <v>Day</v>
      </c>
      <c r="I6789" t="s">
        <v>30</v>
      </c>
      <c r="J6789" t="s">
        <v>26</v>
      </c>
      <c r="K6789" t="s">
        <v>26</v>
      </c>
      <c r="L6789">
        <v>0</v>
      </c>
      <c r="M6789">
        <v>0</v>
      </c>
      <c r="N6789">
        <v>0</v>
      </c>
      <c r="O6789">
        <v>0</v>
      </c>
      <c r="P6789">
        <v>0</v>
      </c>
      <c r="Q6789" t="s">
        <v>24</v>
      </c>
      <c r="R6789" t="s">
        <v>295</v>
      </c>
      <c r="S6789" t="s">
        <v>293</v>
      </c>
      <c r="T6789" t="s">
        <v>25</v>
      </c>
      <c r="U6789" t="s">
        <v>27</v>
      </c>
      <c r="V6789" t="s">
        <v>2652</v>
      </c>
      <c r="W6789" t="s">
        <v>103</v>
      </c>
      <c r="X6789" t="s">
        <v>148</v>
      </c>
      <c r="Y6789" t="s">
        <v>294</v>
      </c>
      <c r="Z6789">
        <v>349098</v>
      </c>
    </row>
    <row r="6790" spans="1:26" x14ac:dyDescent="0.25">
      <c r="A6790" t="s">
        <v>149</v>
      </c>
      <c r="B6790" t="s">
        <v>102</v>
      </c>
      <c r="C6790" t="s">
        <v>21</v>
      </c>
      <c r="D6790">
        <v>2</v>
      </c>
      <c r="E6790">
        <v>1</v>
      </c>
      <c r="F6790" s="7">
        <v>40852</v>
      </c>
      <c r="G6790" s="5">
        <v>0.41736111111111113</v>
      </c>
      <c r="H6790" t="str">
        <f t="shared" si="106"/>
        <v>Day</v>
      </c>
      <c r="I6790" t="s">
        <v>36</v>
      </c>
      <c r="J6790" t="s">
        <v>26</v>
      </c>
      <c r="K6790" t="s">
        <v>26</v>
      </c>
      <c r="L6790">
        <v>0</v>
      </c>
      <c r="M6790">
        <v>0</v>
      </c>
      <c r="N6790">
        <v>0</v>
      </c>
      <c r="O6790">
        <v>0</v>
      </c>
      <c r="P6790">
        <v>0</v>
      </c>
      <c r="Q6790" t="s">
        <v>24</v>
      </c>
      <c r="R6790" t="s">
        <v>295</v>
      </c>
      <c r="S6790" t="s">
        <v>293</v>
      </c>
      <c r="T6790" t="s">
        <v>25</v>
      </c>
      <c r="U6790" t="s">
        <v>27</v>
      </c>
      <c r="V6790" t="s">
        <v>2652</v>
      </c>
      <c r="W6790" t="s">
        <v>103</v>
      </c>
      <c r="X6790" t="s">
        <v>148</v>
      </c>
      <c r="Y6790" t="s">
        <v>294</v>
      </c>
      <c r="Z6790">
        <v>352687</v>
      </c>
    </row>
    <row r="6791" spans="1:26" x14ac:dyDescent="0.25">
      <c r="A6791" t="s">
        <v>149</v>
      </c>
      <c r="B6791" t="s">
        <v>102</v>
      </c>
      <c r="C6791" t="s">
        <v>21</v>
      </c>
      <c r="D6791">
        <v>2</v>
      </c>
      <c r="E6791">
        <v>1</v>
      </c>
      <c r="F6791" s="7">
        <v>37311</v>
      </c>
      <c r="G6791" s="5">
        <v>0.66527777777777775</v>
      </c>
      <c r="H6791" t="str">
        <f t="shared" si="106"/>
        <v>Day</v>
      </c>
      <c r="I6791" t="s">
        <v>30</v>
      </c>
      <c r="J6791" t="s">
        <v>26</v>
      </c>
      <c r="K6791" t="s">
        <v>26</v>
      </c>
      <c r="L6791">
        <v>0</v>
      </c>
      <c r="M6791">
        <v>0</v>
      </c>
      <c r="N6791">
        <v>0</v>
      </c>
      <c r="O6791">
        <v>0</v>
      </c>
      <c r="P6791">
        <v>0</v>
      </c>
      <c r="Q6791" t="s">
        <v>24</v>
      </c>
      <c r="R6791" t="s">
        <v>295</v>
      </c>
      <c r="S6791" t="s">
        <v>293</v>
      </c>
      <c r="T6791" t="s">
        <v>25</v>
      </c>
      <c r="U6791" t="s">
        <v>27</v>
      </c>
      <c r="V6791" t="s">
        <v>2652</v>
      </c>
      <c r="W6791" t="s">
        <v>103</v>
      </c>
      <c r="X6791" t="s">
        <v>148</v>
      </c>
      <c r="Y6791" t="s">
        <v>294</v>
      </c>
      <c r="Z6791">
        <v>355954</v>
      </c>
    </row>
    <row r="6792" spans="1:26" x14ac:dyDescent="0.25">
      <c r="A6792" t="s">
        <v>149</v>
      </c>
      <c r="B6792" t="s">
        <v>102</v>
      </c>
      <c r="C6792" t="s">
        <v>21</v>
      </c>
      <c r="D6792">
        <v>2</v>
      </c>
      <c r="E6792">
        <v>1</v>
      </c>
      <c r="F6792" s="7">
        <v>37342</v>
      </c>
      <c r="G6792" s="5">
        <v>0.30555555555555552</v>
      </c>
      <c r="H6792" t="str">
        <f t="shared" si="106"/>
        <v>Day</v>
      </c>
      <c r="I6792" t="s">
        <v>30</v>
      </c>
      <c r="J6792" t="s">
        <v>26</v>
      </c>
      <c r="K6792" t="s">
        <v>26</v>
      </c>
      <c r="L6792">
        <v>0</v>
      </c>
      <c r="M6792">
        <v>0</v>
      </c>
      <c r="N6792">
        <v>0</v>
      </c>
      <c r="O6792">
        <v>0</v>
      </c>
      <c r="P6792">
        <v>0</v>
      </c>
      <c r="Q6792" t="s">
        <v>24</v>
      </c>
      <c r="R6792" t="s">
        <v>295</v>
      </c>
      <c r="S6792" t="s">
        <v>293</v>
      </c>
      <c r="T6792" t="s">
        <v>25</v>
      </c>
      <c r="U6792" t="s">
        <v>27</v>
      </c>
      <c r="V6792" t="s">
        <v>2652</v>
      </c>
      <c r="W6792" t="s">
        <v>103</v>
      </c>
      <c r="X6792" t="s">
        <v>148</v>
      </c>
      <c r="Y6792" t="s">
        <v>294</v>
      </c>
      <c r="Z6792">
        <v>356158</v>
      </c>
    </row>
    <row r="6793" spans="1:26" x14ac:dyDescent="0.25">
      <c r="A6793" t="s">
        <v>149</v>
      </c>
      <c r="B6793" t="s">
        <v>102</v>
      </c>
      <c r="C6793" t="s">
        <v>21</v>
      </c>
      <c r="D6793">
        <v>2</v>
      </c>
      <c r="E6793">
        <v>1</v>
      </c>
      <c r="F6793" s="7">
        <v>36984</v>
      </c>
      <c r="G6793" s="5">
        <v>2.0833333333333332E-2</v>
      </c>
      <c r="H6793" t="str">
        <f t="shared" si="106"/>
        <v>Night</v>
      </c>
      <c r="I6793" t="s">
        <v>30</v>
      </c>
      <c r="J6793" t="s">
        <v>26</v>
      </c>
      <c r="K6793" t="s">
        <v>26</v>
      </c>
      <c r="L6793">
        <v>0</v>
      </c>
      <c r="M6793">
        <v>0</v>
      </c>
      <c r="N6793">
        <v>0</v>
      </c>
      <c r="O6793">
        <v>0</v>
      </c>
      <c r="P6793">
        <v>0</v>
      </c>
      <c r="Q6793" t="s">
        <v>24</v>
      </c>
      <c r="R6793" t="s">
        <v>295</v>
      </c>
      <c r="S6793" t="s">
        <v>293</v>
      </c>
      <c r="T6793" t="s">
        <v>25</v>
      </c>
      <c r="U6793" t="s">
        <v>27</v>
      </c>
      <c r="V6793" t="s">
        <v>2652</v>
      </c>
      <c r="W6793" t="s">
        <v>103</v>
      </c>
      <c r="X6793" t="s">
        <v>148</v>
      </c>
      <c r="Y6793" t="s">
        <v>294</v>
      </c>
      <c r="Z6793">
        <v>354555</v>
      </c>
    </row>
    <row r="6794" spans="1:26" x14ac:dyDescent="0.25">
      <c r="A6794" t="s">
        <v>149</v>
      </c>
      <c r="B6794" t="s">
        <v>102</v>
      </c>
      <c r="C6794" t="s">
        <v>21</v>
      </c>
      <c r="D6794">
        <v>2</v>
      </c>
      <c r="E6794">
        <v>1</v>
      </c>
      <c r="F6794" s="7">
        <v>41773</v>
      </c>
      <c r="G6794" s="5">
        <v>8.3333333333333332E-3</v>
      </c>
      <c r="H6794" t="str">
        <f t="shared" si="106"/>
        <v>Night</v>
      </c>
      <c r="I6794" t="s">
        <v>30</v>
      </c>
      <c r="J6794" t="s">
        <v>26</v>
      </c>
      <c r="K6794" t="s">
        <v>26</v>
      </c>
      <c r="L6794">
        <v>0</v>
      </c>
      <c r="M6794">
        <v>0</v>
      </c>
      <c r="N6794">
        <v>0</v>
      </c>
      <c r="O6794">
        <v>0</v>
      </c>
      <c r="P6794">
        <v>0</v>
      </c>
      <c r="Q6794" t="s">
        <v>24</v>
      </c>
      <c r="R6794" t="s">
        <v>295</v>
      </c>
      <c r="S6794" t="s">
        <v>293</v>
      </c>
      <c r="T6794" t="s">
        <v>25</v>
      </c>
      <c r="U6794" t="s">
        <v>64</v>
      </c>
      <c r="V6794" t="s">
        <v>2652</v>
      </c>
      <c r="W6794" t="s">
        <v>103</v>
      </c>
      <c r="X6794" t="s">
        <v>148</v>
      </c>
      <c r="Y6794" t="s">
        <v>294</v>
      </c>
      <c r="Z6794">
        <v>318851</v>
      </c>
    </row>
    <row r="6795" spans="1:26" x14ac:dyDescent="0.25">
      <c r="A6795" t="s">
        <v>149</v>
      </c>
      <c r="B6795" t="s">
        <v>102</v>
      </c>
      <c r="C6795" t="s">
        <v>21</v>
      </c>
      <c r="D6795">
        <v>2</v>
      </c>
      <c r="E6795">
        <v>1</v>
      </c>
      <c r="F6795" s="7">
        <v>39236</v>
      </c>
      <c r="G6795" s="5">
        <v>0.70138888888888884</v>
      </c>
      <c r="H6795" t="str">
        <f t="shared" si="106"/>
        <v>Day</v>
      </c>
      <c r="I6795" t="s">
        <v>36</v>
      </c>
      <c r="J6795" t="s">
        <v>26</v>
      </c>
      <c r="K6795" t="s">
        <v>26</v>
      </c>
      <c r="L6795">
        <v>0</v>
      </c>
      <c r="M6795">
        <v>0</v>
      </c>
      <c r="N6795">
        <v>0</v>
      </c>
      <c r="O6795">
        <v>0</v>
      </c>
      <c r="P6795">
        <v>0</v>
      </c>
      <c r="Q6795" t="s">
        <v>24</v>
      </c>
      <c r="R6795" t="s">
        <v>782</v>
      </c>
      <c r="S6795" t="s">
        <v>780</v>
      </c>
      <c r="T6795" t="s">
        <v>25</v>
      </c>
      <c r="U6795" t="s">
        <v>27</v>
      </c>
      <c r="V6795" t="s">
        <v>2650</v>
      </c>
      <c r="W6795" t="s">
        <v>103</v>
      </c>
      <c r="X6795" t="s">
        <v>148</v>
      </c>
      <c r="Y6795" t="s">
        <v>781</v>
      </c>
      <c r="Z6795">
        <v>355999</v>
      </c>
    </row>
    <row r="6796" spans="1:26" x14ac:dyDescent="0.25">
      <c r="A6796" t="s">
        <v>149</v>
      </c>
      <c r="B6796" t="s">
        <v>102</v>
      </c>
      <c r="C6796" t="s">
        <v>21</v>
      </c>
      <c r="D6796">
        <v>2</v>
      </c>
      <c r="E6796">
        <v>1</v>
      </c>
      <c r="F6796" s="7">
        <v>39559</v>
      </c>
      <c r="G6796" s="5">
        <v>0.28611111111111115</v>
      </c>
      <c r="H6796" t="str">
        <f t="shared" si="106"/>
        <v>Day</v>
      </c>
      <c r="I6796" t="s">
        <v>30</v>
      </c>
      <c r="J6796" t="s">
        <v>26</v>
      </c>
      <c r="K6796" t="s">
        <v>26</v>
      </c>
      <c r="L6796">
        <v>0</v>
      </c>
      <c r="M6796">
        <v>0</v>
      </c>
      <c r="N6796">
        <v>0</v>
      </c>
      <c r="O6796">
        <v>0</v>
      </c>
      <c r="P6796">
        <v>0</v>
      </c>
      <c r="Q6796" t="s">
        <v>24</v>
      </c>
      <c r="R6796" t="s">
        <v>245</v>
      </c>
      <c r="S6796" t="s">
        <v>243</v>
      </c>
      <c r="T6796" t="s">
        <v>25</v>
      </c>
      <c r="U6796" t="s">
        <v>27</v>
      </c>
      <c r="V6796" t="s">
        <v>2654</v>
      </c>
      <c r="W6796" t="s">
        <v>103</v>
      </c>
      <c r="X6796" t="s">
        <v>148</v>
      </c>
      <c r="Y6796" t="s">
        <v>244</v>
      </c>
      <c r="Z6796">
        <v>314081</v>
      </c>
    </row>
    <row r="6797" spans="1:26" x14ac:dyDescent="0.25">
      <c r="A6797" t="s">
        <v>149</v>
      </c>
      <c r="B6797" t="s">
        <v>102</v>
      </c>
      <c r="C6797" t="s">
        <v>21</v>
      </c>
      <c r="D6797">
        <v>2</v>
      </c>
      <c r="E6797">
        <v>1</v>
      </c>
      <c r="F6797" s="7">
        <v>40831</v>
      </c>
      <c r="G6797" s="5">
        <v>0.35138888888888892</v>
      </c>
      <c r="H6797" t="str">
        <f t="shared" si="106"/>
        <v>Day</v>
      </c>
      <c r="I6797" t="s">
        <v>30</v>
      </c>
      <c r="J6797" t="s">
        <v>26</v>
      </c>
      <c r="K6797" t="s">
        <v>26</v>
      </c>
      <c r="L6797">
        <v>0</v>
      </c>
      <c r="M6797">
        <v>0</v>
      </c>
      <c r="N6797">
        <v>0</v>
      </c>
      <c r="O6797">
        <v>0</v>
      </c>
      <c r="P6797">
        <v>0</v>
      </c>
      <c r="Q6797" t="s">
        <v>24</v>
      </c>
      <c r="R6797" t="s">
        <v>245</v>
      </c>
      <c r="S6797" t="s">
        <v>243</v>
      </c>
      <c r="T6797" t="s">
        <v>25</v>
      </c>
      <c r="U6797" t="s">
        <v>27</v>
      </c>
      <c r="V6797" t="s">
        <v>2654</v>
      </c>
      <c r="W6797" t="s">
        <v>103</v>
      </c>
      <c r="X6797" t="s">
        <v>148</v>
      </c>
      <c r="Y6797" t="s">
        <v>244</v>
      </c>
      <c r="Z6797">
        <v>314344</v>
      </c>
    </row>
    <row r="6798" spans="1:26" x14ac:dyDescent="0.25">
      <c r="A6798" t="s">
        <v>149</v>
      </c>
      <c r="B6798" t="s">
        <v>102</v>
      </c>
      <c r="C6798" t="s">
        <v>21</v>
      </c>
      <c r="D6798">
        <v>2</v>
      </c>
      <c r="E6798">
        <v>1</v>
      </c>
      <c r="F6798" s="7">
        <v>40403</v>
      </c>
      <c r="G6798" s="5">
        <v>0.76388888888888884</v>
      </c>
      <c r="H6798" t="str">
        <f t="shared" si="106"/>
        <v>Night</v>
      </c>
      <c r="I6798" t="s">
        <v>30</v>
      </c>
      <c r="J6798" t="s">
        <v>26</v>
      </c>
      <c r="K6798" t="s">
        <v>26</v>
      </c>
      <c r="L6798">
        <v>0</v>
      </c>
      <c r="M6798">
        <v>0</v>
      </c>
      <c r="N6798">
        <v>0</v>
      </c>
      <c r="O6798">
        <v>0</v>
      </c>
      <c r="P6798">
        <v>0</v>
      </c>
      <c r="Q6798" t="s">
        <v>24</v>
      </c>
      <c r="R6798" t="s">
        <v>245</v>
      </c>
      <c r="S6798" t="s">
        <v>243</v>
      </c>
      <c r="T6798" t="s">
        <v>25</v>
      </c>
      <c r="U6798" t="s">
        <v>27</v>
      </c>
      <c r="V6798" t="s">
        <v>2654</v>
      </c>
      <c r="W6798" t="s">
        <v>103</v>
      </c>
      <c r="X6798" t="s">
        <v>148</v>
      </c>
      <c r="Y6798" t="s">
        <v>244</v>
      </c>
      <c r="Z6798">
        <v>317643</v>
      </c>
    </row>
    <row r="6799" spans="1:26" x14ac:dyDescent="0.25">
      <c r="A6799" t="s">
        <v>149</v>
      </c>
      <c r="B6799" t="s">
        <v>102</v>
      </c>
      <c r="C6799" t="s">
        <v>21</v>
      </c>
      <c r="D6799">
        <v>2</v>
      </c>
      <c r="E6799">
        <v>1</v>
      </c>
      <c r="F6799" s="7">
        <v>40399</v>
      </c>
      <c r="G6799" s="5">
        <v>0.64722222222222225</v>
      </c>
      <c r="H6799" t="str">
        <f t="shared" si="106"/>
        <v>Day</v>
      </c>
      <c r="I6799" t="s">
        <v>30</v>
      </c>
      <c r="J6799" t="s">
        <v>26</v>
      </c>
      <c r="K6799" t="s">
        <v>26</v>
      </c>
      <c r="L6799">
        <v>0</v>
      </c>
      <c r="M6799">
        <v>0</v>
      </c>
      <c r="N6799">
        <v>0</v>
      </c>
      <c r="O6799">
        <v>0</v>
      </c>
      <c r="P6799">
        <v>0</v>
      </c>
      <c r="Q6799" t="s">
        <v>24</v>
      </c>
      <c r="R6799" t="s">
        <v>245</v>
      </c>
      <c r="S6799" t="s">
        <v>243</v>
      </c>
      <c r="T6799" t="s">
        <v>25</v>
      </c>
      <c r="U6799" t="s">
        <v>27</v>
      </c>
      <c r="V6799" t="s">
        <v>2654</v>
      </c>
      <c r="W6799" t="s">
        <v>103</v>
      </c>
      <c r="X6799" t="s">
        <v>148</v>
      </c>
      <c r="Y6799" t="s">
        <v>244</v>
      </c>
      <c r="Z6799">
        <v>319467</v>
      </c>
    </row>
    <row r="6800" spans="1:26" x14ac:dyDescent="0.25">
      <c r="A6800" t="s">
        <v>149</v>
      </c>
      <c r="B6800" t="s">
        <v>102</v>
      </c>
      <c r="C6800" t="s">
        <v>21</v>
      </c>
      <c r="D6800">
        <v>2</v>
      </c>
      <c r="E6800">
        <v>1</v>
      </c>
      <c r="F6800" s="7">
        <v>38850</v>
      </c>
      <c r="G6800" s="5">
        <v>0.73541666666666661</v>
      </c>
      <c r="H6800" t="str">
        <f t="shared" si="106"/>
        <v>Day</v>
      </c>
      <c r="I6800" t="s">
        <v>36</v>
      </c>
      <c r="J6800" t="s">
        <v>26</v>
      </c>
      <c r="K6800" t="s">
        <v>26</v>
      </c>
      <c r="L6800">
        <v>0</v>
      </c>
      <c r="M6800">
        <v>0</v>
      </c>
      <c r="N6800">
        <v>0</v>
      </c>
      <c r="O6800">
        <v>0</v>
      </c>
      <c r="P6800">
        <v>0</v>
      </c>
      <c r="Q6800" t="s">
        <v>24</v>
      </c>
      <c r="R6800" t="s">
        <v>245</v>
      </c>
      <c r="S6800" t="s">
        <v>243</v>
      </c>
      <c r="T6800" t="s">
        <v>25</v>
      </c>
      <c r="U6800" t="s">
        <v>27</v>
      </c>
      <c r="V6800" t="s">
        <v>2654</v>
      </c>
      <c r="W6800" t="s">
        <v>103</v>
      </c>
      <c r="X6800" t="s">
        <v>148</v>
      </c>
      <c r="Y6800" t="s">
        <v>244</v>
      </c>
      <c r="Z6800">
        <v>343336</v>
      </c>
    </row>
    <row r="6801" spans="1:26" x14ac:dyDescent="0.25">
      <c r="A6801" t="s">
        <v>149</v>
      </c>
      <c r="B6801" t="s">
        <v>102</v>
      </c>
      <c r="C6801" t="s">
        <v>21</v>
      </c>
      <c r="D6801">
        <v>2</v>
      </c>
      <c r="E6801">
        <v>1</v>
      </c>
      <c r="F6801" s="7">
        <v>42118</v>
      </c>
      <c r="G6801" s="5">
        <v>0.58194444444444449</v>
      </c>
      <c r="H6801" t="str">
        <f t="shared" si="106"/>
        <v>Day</v>
      </c>
      <c r="I6801" t="s">
        <v>30</v>
      </c>
      <c r="J6801" t="s">
        <v>26</v>
      </c>
      <c r="K6801" t="s">
        <v>26</v>
      </c>
      <c r="L6801">
        <v>0</v>
      </c>
      <c r="M6801">
        <v>0</v>
      </c>
      <c r="N6801">
        <v>0</v>
      </c>
      <c r="O6801">
        <v>0</v>
      </c>
      <c r="P6801">
        <v>0</v>
      </c>
      <c r="Q6801" t="s">
        <v>24</v>
      </c>
      <c r="R6801" t="s">
        <v>245</v>
      </c>
      <c r="S6801" t="s">
        <v>243</v>
      </c>
      <c r="T6801" t="s">
        <v>25</v>
      </c>
      <c r="U6801" t="s">
        <v>27</v>
      </c>
      <c r="V6801" t="s">
        <v>2654</v>
      </c>
      <c r="W6801" t="s">
        <v>103</v>
      </c>
      <c r="X6801" t="s">
        <v>148</v>
      </c>
      <c r="Y6801" t="s">
        <v>244</v>
      </c>
      <c r="Z6801">
        <v>348452</v>
      </c>
    </row>
    <row r="6802" spans="1:26" x14ac:dyDescent="0.25">
      <c r="A6802" t="s">
        <v>149</v>
      </c>
      <c r="B6802" t="s">
        <v>102</v>
      </c>
      <c r="C6802" t="s">
        <v>21</v>
      </c>
      <c r="D6802">
        <v>2</v>
      </c>
      <c r="E6802">
        <v>1</v>
      </c>
      <c r="F6802" s="7">
        <v>41818</v>
      </c>
      <c r="G6802" s="5">
        <v>0.24652777777777779</v>
      </c>
      <c r="H6802" t="str">
        <f t="shared" si="106"/>
        <v>Night</v>
      </c>
      <c r="I6802" t="s">
        <v>30</v>
      </c>
      <c r="J6802" t="s">
        <v>26</v>
      </c>
      <c r="K6802" t="s">
        <v>26</v>
      </c>
      <c r="L6802">
        <v>0</v>
      </c>
      <c r="M6802">
        <v>0</v>
      </c>
      <c r="N6802">
        <v>0</v>
      </c>
      <c r="O6802">
        <v>0</v>
      </c>
      <c r="P6802">
        <v>0</v>
      </c>
      <c r="Q6802" t="s">
        <v>24</v>
      </c>
      <c r="R6802" t="s">
        <v>2664</v>
      </c>
      <c r="S6802" t="s">
        <v>568</v>
      </c>
      <c r="T6802" t="s">
        <v>25</v>
      </c>
      <c r="U6802" t="s">
        <v>27</v>
      </c>
      <c r="V6802" t="s">
        <v>2664</v>
      </c>
      <c r="W6802" t="s">
        <v>103</v>
      </c>
      <c r="X6802" t="s">
        <v>148</v>
      </c>
      <c r="Y6802" t="s">
        <v>569</v>
      </c>
      <c r="Z6802">
        <v>329856</v>
      </c>
    </row>
    <row r="6803" spans="1:26" x14ac:dyDescent="0.25">
      <c r="A6803" t="s">
        <v>149</v>
      </c>
      <c r="B6803" t="s">
        <v>102</v>
      </c>
      <c r="C6803" t="s">
        <v>21</v>
      </c>
      <c r="D6803">
        <v>2</v>
      </c>
      <c r="E6803">
        <v>1</v>
      </c>
      <c r="F6803" s="7">
        <v>38939</v>
      </c>
      <c r="G6803" s="5">
        <v>0.55555555555555558</v>
      </c>
      <c r="H6803" t="str">
        <f t="shared" si="106"/>
        <v>Day</v>
      </c>
      <c r="I6803" t="s">
        <v>30</v>
      </c>
      <c r="J6803" t="s">
        <v>26</v>
      </c>
      <c r="K6803" t="s">
        <v>26</v>
      </c>
      <c r="L6803">
        <v>0</v>
      </c>
      <c r="M6803">
        <v>0</v>
      </c>
      <c r="N6803">
        <v>0</v>
      </c>
      <c r="O6803">
        <v>0</v>
      </c>
      <c r="P6803">
        <v>0</v>
      </c>
      <c r="Q6803" t="s">
        <v>24</v>
      </c>
      <c r="R6803" t="s">
        <v>2666</v>
      </c>
      <c r="S6803" t="s">
        <v>286</v>
      </c>
      <c r="T6803" t="s">
        <v>25</v>
      </c>
      <c r="U6803" t="s">
        <v>27</v>
      </c>
      <c r="V6803" t="s">
        <v>2665</v>
      </c>
      <c r="W6803" t="s">
        <v>103</v>
      </c>
      <c r="X6803" t="s">
        <v>148</v>
      </c>
      <c r="Y6803" t="s">
        <v>287</v>
      </c>
      <c r="Z6803">
        <v>236318</v>
      </c>
    </row>
    <row r="6804" spans="1:26" x14ac:dyDescent="0.25">
      <c r="A6804" t="s">
        <v>149</v>
      </c>
      <c r="B6804" t="s">
        <v>102</v>
      </c>
      <c r="C6804" t="s">
        <v>21</v>
      </c>
      <c r="D6804">
        <v>2</v>
      </c>
      <c r="E6804">
        <v>1</v>
      </c>
      <c r="F6804" s="7">
        <v>42148</v>
      </c>
      <c r="G6804" s="5">
        <v>0.3298611111111111</v>
      </c>
      <c r="H6804" t="str">
        <f t="shared" si="106"/>
        <v>Day</v>
      </c>
      <c r="I6804" t="s">
        <v>30</v>
      </c>
      <c r="J6804" t="s">
        <v>26</v>
      </c>
      <c r="K6804" t="s">
        <v>26</v>
      </c>
      <c r="L6804">
        <v>0</v>
      </c>
      <c r="M6804">
        <v>0</v>
      </c>
      <c r="N6804">
        <v>0</v>
      </c>
      <c r="O6804">
        <v>0</v>
      </c>
      <c r="P6804">
        <v>0</v>
      </c>
      <c r="Q6804" t="s">
        <v>24</v>
      </c>
      <c r="R6804" t="s">
        <v>2666</v>
      </c>
      <c r="S6804" t="s">
        <v>286</v>
      </c>
      <c r="T6804" t="s">
        <v>25</v>
      </c>
      <c r="U6804" t="s">
        <v>27</v>
      </c>
      <c r="V6804" t="s">
        <v>2665</v>
      </c>
      <c r="W6804" t="s">
        <v>103</v>
      </c>
      <c r="X6804" t="s">
        <v>148</v>
      </c>
      <c r="Y6804" t="s">
        <v>287</v>
      </c>
      <c r="Z6804">
        <v>253756</v>
      </c>
    </row>
    <row r="6805" spans="1:26" x14ac:dyDescent="0.25">
      <c r="A6805" t="s">
        <v>149</v>
      </c>
      <c r="B6805" t="s">
        <v>102</v>
      </c>
      <c r="C6805" t="s">
        <v>21</v>
      </c>
      <c r="D6805">
        <v>2</v>
      </c>
      <c r="E6805">
        <v>1</v>
      </c>
      <c r="F6805" s="7">
        <v>40878</v>
      </c>
      <c r="G6805" s="5">
        <v>0.3354166666666667</v>
      </c>
      <c r="H6805" t="str">
        <f t="shared" si="106"/>
        <v>Day</v>
      </c>
      <c r="I6805" t="s">
        <v>36</v>
      </c>
      <c r="J6805" t="s">
        <v>26</v>
      </c>
      <c r="K6805" t="s">
        <v>212</v>
      </c>
      <c r="L6805">
        <v>0</v>
      </c>
      <c r="M6805">
        <v>0</v>
      </c>
      <c r="N6805">
        <v>0</v>
      </c>
      <c r="O6805">
        <v>0</v>
      </c>
      <c r="P6805">
        <v>0</v>
      </c>
      <c r="Q6805" t="s">
        <v>24</v>
      </c>
      <c r="R6805" t="s">
        <v>2666</v>
      </c>
      <c r="S6805" t="s">
        <v>481</v>
      </c>
      <c r="T6805" t="s">
        <v>25</v>
      </c>
      <c r="U6805" t="s">
        <v>27</v>
      </c>
      <c r="V6805" t="s">
        <v>2665</v>
      </c>
      <c r="W6805" t="s">
        <v>103</v>
      </c>
      <c r="X6805" t="s">
        <v>148</v>
      </c>
      <c r="Y6805" t="s">
        <v>482</v>
      </c>
      <c r="Z6805">
        <v>343476</v>
      </c>
    </row>
    <row r="6806" spans="1:26" x14ac:dyDescent="0.25">
      <c r="A6806" t="s">
        <v>149</v>
      </c>
      <c r="B6806" t="s">
        <v>102</v>
      </c>
      <c r="C6806" t="s">
        <v>21</v>
      </c>
      <c r="D6806">
        <v>2</v>
      </c>
      <c r="E6806">
        <v>1</v>
      </c>
      <c r="F6806" s="7">
        <v>38951</v>
      </c>
      <c r="G6806" s="5">
        <v>0.40347222222222223</v>
      </c>
      <c r="H6806" t="str">
        <f t="shared" si="106"/>
        <v>Day</v>
      </c>
      <c r="I6806" t="s">
        <v>36</v>
      </c>
      <c r="J6806" t="s">
        <v>26</v>
      </c>
      <c r="K6806" t="s">
        <v>26</v>
      </c>
      <c r="L6806">
        <v>0</v>
      </c>
      <c r="M6806">
        <v>0</v>
      </c>
      <c r="N6806">
        <v>0</v>
      </c>
      <c r="O6806">
        <v>0</v>
      </c>
      <c r="P6806">
        <v>0</v>
      </c>
      <c r="Q6806" t="s">
        <v>24</v>
      </c>
      <c r="R6806" t="s">
        <v>2666</v>
      </c>
      <c r="S6806" t="s">
        <v>481</v>
      </c>
      <c r="T6806" t="s">
        <v>25</v>
      </c>
      <c r="U6806" t="s">
        <v>27</v>
      </c>
      <c r="V6806" t="s">
        <v>2665</v>
      </c>
      <c r="W6806" t="s">
        <v>103</v>
      </c>
      <c r="X6806" t="s">
        <v>148</v>
      </c>
      <c r="Y6806" t="s">
        <v>482</v>
      </c>
      <c r="Z6806">
        <v>327122</v>
      </c>
    </row>
    <row r="6807" spans="1:26" x14ac:dyDescent="0.25">
      <c r="A6807" t="s">
        <v>149</v>
      </c>
      <c r="B6807" t="s">
        <v>102</v>
      </c>
      <c r="C6807" t="s">
        <v>21</v>
      </c>
      <c r="D6807">
        <v>2</v>
      </c>
      <c r="E6807">
        <v>1</v>
      </c>
      <c r="F6807" s="7">
        <v>38899</v>
      </c>
      <c r="G6807" s="5">
        <v>0.38194444444444442</v>
      </c>
      <c r="H6807" t="str">
        <f t="shared" si="106"/>
        <v>Day</v>
      </c>
      <c r="I6807" t="s">
        <v>30</v>
      </c>
      <c r="J6807" t="s">
        <v>26</v>
      </c>
      <c r="K6807" t="s">
        <v>26</v>
      </c>
      <c r="L6807">
        <v>0</v>
      </c>
      <c r="M6807">
        <v>0</v>
      </c>
      <c r="N6807">
        <v>0</v>
      </c>
      <c r="O6807">
        <v>0</v>
      </c>
      <c r="P6807">
        <v>0</v>
      </c>
      <c r="Q6807" t="s">
        <v>24</v>
      </c>
      <c r="R6807" t="s">
        <v>2666</v>
      </c>
      <c r="S6807" t="s">
        <v>481</v>
      </c>
      <c r="T6807" t="s">
        <v>25</v>
      </c>
      <c r="U6807" t="s">
        <v>64</v>
      </c>
      <c r="V6807" t="s">
        <v>2665</v>
      </c>
      <c r="W6807" t="s">
        <v>103</v>
      </c>
      <c r="X6807" t="s">
        <v>148</v>
      </c>
      <c r="Y6807" t="s">
        <v>482</v>
      </c>
      <c r="Z6807">
        <v>331486</v>
      </c>
    </row>
    <row r="6808" spans="1:26" x14ac:dyDescent="0.25">
      <c r="A6808" t="s">
        <v>149</v>
      </c>
      <c r="B6808" t="s">
        <v>102</v>
      </c>
      <c r="C6808" t="s">
        <v>21</v>
      </c>
      <c r="D6808">
        <v>2</v>
      </c>
      <c r="E6808">
        <v>1</v>
      </c>
      <c r="F6808" s="7">
        <v>41541</v>
      </c>
      <c r="G6808" s="5">
        <v>0.4236111111111111</v>
      </c>
      <c r="H6808" t="str">
        <f t="shared" si="106"/>
        <v>Day</v>
      </c>
      <c r="I6808" t="s">
        <v>30</v>
      </c>
      <c r="J6808" t="s">
        <v>26</v>
      </c>
      <c r="K6808" t="s">
        <v>26</v>
      </c>
      <c r="L6808">
        <v>0</v>
      </c>
      <c r="M6808">
        <v>0</v>
      </c>
      <c r="N6808">
        <v>0</v>
      </c>
      <c r="O6808">
        <v>0</v>
      </c>
      <c r="P6808">
        <v>0</v>
      </c>
      <c r="Q6808" t="s">
        <v>24</v>
      </c>
      <c r="R6808" t="s">
        <v>184</v>
      </c>
      <c r="S6808" t="s">
        <v>184</v>
      </c>
      <c r="T6808" t="s">
        <v>25</v>
      </c>
      <c r="U6808" t="s">
        <v>27</v>
      </c>
      <c r="V6808" t="s">
        <v>2650</v>
      </c>
      <c r="W6808" t="s">
        <v>103</v>
      </c>
      <c r="X6808" t="s">
        <v>148</v>
      </c>
      <c r="Y6808" t="s">
        <v>185</v>
      </c>
      <c r="Z6808">
        <v>213427</v>
      </c>
    </row>
    <row r="6809" spans="1:26" x14ac:dyDescent="0.25">
      <c r="A6809" t="s">
        <v>149</v>
      </c>
      <c r="B6809" t="s">
        <v>102</v>
      </c>
      <c r="C6809" t="s">
        <v>21</v>
      </c>
      <c r="D6809">
        <v>2</v>
      </c>
      <c r="E6809">
        <v>1</v>
      </c>
      <c r="F6809" s="7">
        <v>41779</v>
      </c>
      <c r="G6809" s="5">
        <v>0.3972222222222222</v>
      </c>
      <c r="H6809" t="str">
        <f t="shared" si="106"/>
        <v>Day</v>
      </c>
      <c r="I6809" t="s">
        <v>30</v>
      </c>
      <c r="J6809" t="s">
        <v>26</v>
      </c>
      <c r="K6809" t="s">
        <v>26</v>
      </c>
      <c r="L6809">
        <v>0</v>
      </c>
      <c r="M6809">
        <v>0</v>
      </c>
      <c r="N6809">
        <v>0</v>
      </c>
      <c r="O6809">
        <v>0</v>
      </c>
      <c r="P6809">
        <v>0</v>
      </c>
      <c r="Q6809" t="s">
        <v>24</v>
      </c>
      <c r="R6809" t="s">
        <v>184</v>
      </c>
      <c r="S6809" t="s">
        <v>184</v>
      </c>
      <c r="T6809" t="s">
        <v>25</v>
      </c>
      <c r="U6809" t="s">
        <v>27</v>
      </c>
      <c r="V6809" t="s">
        <v>2650</v>
      </c>
      <c r="W6809" t="s">
        <v>103</v>
      </c>
      <c r="X6809" t="s">
        <v>148</v>
      </c>
      <c r="Y6809" t="s">
        <v>185</v>
      </c>
      <c r="Z6809">
        <v>213914</v>
      </c>
    </row>
    <row r="6810" spans="1:26" x14ac:dyDescent="0.25">
      <c r="A6810" t="s">
        <v>149</v>
      </c>
      <c r="B6810" t="s">
        <v>102</v>
      </c>
      <c r="C6810" t="s">
        <v>21</v>
      </c>
      <c r="D6810">
        <v>2</v>
      </c>
      <c r="E6810">
        <v>1</v>
      </c>
      <c r="F6810" s="7">
        <v>41861</v>
      </c>
      <c r="G6810" s="5">
        <v>0.61458333333333337</v>
      </c>
      <c r="H6810" t="str">
        <f t="shared" si="106"/>
        <v>Day</v>
      </c>
      <c r="I6810" t="s">
        <v>30</v>
      </c>
      <c r="J6810" t="s">
        <v>26</v>
      </c>
      <c r="K6810" t="s">
        <v>26</v>
      </c>
      <c r="L6810">
        <v>0</v>
      </c>
      <c r="M6810">
        <v>0</v>
      </c>
      <c r="N6810">
        <v>0</v>
      </c>
      <c r="O6810">
        <v>0</v>
      </c>
      <c r="P6810">
        <v>0</v>
      </c>
      <c r="Q6810" t="s">
        <v>24</v>
      </c>
      <c r="R6810" t="s">
        <v>184</v>
      </c>
      <c r="S6810" t="s">
        <v>184</v>
      </c>
      <c r="T6810" t="s">
        <v>25</v>
      </c>
      <c r="U6810" t="s">
        <v>27</v>
      </c>
      <c r="V6810" t="s">
        <v>2650</v>
      </c>
      <c r="W6810" t="s">
        <v>103</v>
      </c>
      <c r="X6810" t="s">
        <v>148</v>
      </c>
      <c r="Y6810" t="s">
        <v>185</v>
      </c>
      <c r="Z6810">
        <v>220533</v>
      </c>
    </row>
    <row r="6811" spans="1:26" x14ac:dyDescent="0.25">
      <c r="A6811" t="s">
        <v>149</v>
      </c>
      <c r="B6811" t="s">
        <v>102</v>
      </c>
      <c r="C6811" t="s">
        <v>21</v>
      </c>
      <c r="D6811">
        <v>2</v>
      </c>
      <c r="E6811">
        <v>1</v>
      </c>
      <c r="F6811" s="7">
        <v>41900</v>
      </c>
      <c r="G6811" s="5">
        <v>0.36458333333333331</v>
      </c>
      <c r="H6811" t="str">
        <f t="shared" si="106"/>
        <v>Day</v>
      </c>
      <c r="I6811" t="s">
        <v>30</v>
      </c>
      <c r="J6811" t="s">
        <v>26</v>
      </c>
      <c r="K6811" t="s">
        <v>26</v>
      </c>
      <c r="L6811">
        <v>0</v>
      </c>
      <c r="M6811">
        <v>0</v>
      </c>
      <c r="N6811">
        <v>0</v>
      </c>
      <c r="O6811">
        <v>0</v>
      </c>
      <c r="P6811">
        <v>0</v>
      </c>
      <c r="Q6811" t="s">
        <v>24</v>
      </c>
      <c r="R6811" t="s">
        <v>184</v>
      </c>
      <c r="S6811" t="s">
        <v>184</v>
      </c>
      <c r="T6811" t="s">
        <v>25</v>
      </c>
      <c r="U6811" t="s">
        <v>27</v>
      </c>
      <c r="V6811" t="s">
        <v>2650</v>
      </c>
      <c r="W6811" t="s">
        <v>103</v>
      </c>
      <c r="X6811" t="s">
        <v>148</v>
      </c>
      <c r="Y6811" t="s">
        <v>185</v>
      </c>
      <c r="Z6811">
        <v>308583</v>
      </c>
    </row>
    <row r="6812" spans="1:26" x14ac:dyDescent="0.25">
      <c r="A6812" t="s">
        <v>149</v>
      </c>
      <c r="B6812" t="s">
        <v>102</v>
      </c>
      <c r="C6812" t="s">
        <v>21</v>
      </c>
      <c r="D6812">
        <v>2</v>
      </c>
      <c r="E6812">
        <v>1</v>
      </c>
      <c r="F6812" s="7">
        <v>41998</v>
      </c>
      <c r="G6812" s="5">
        <v>0.68125000000000002</v>
      </c>
      <c r="H6812" t="str">
        <f t="shared" si="106"/>
        <v>Day</v>
      </c>
      <c r="I6812" t="s">
        <v>30</v>
      </c>
      <c r="J6812" t="s">
        <v>26</v>
      </c>
      <c r="K6812" t="s">
        <v>26</v>
      </c>
      <c r="L6812">
        <v>0</v>
      </c>
      <c r="M6812">
        <v>0</v>
      </c>
      <c r="N6812">
        <v>0</v>
      </c>
      <c r="O6812">
        <v>0</v>
      </c>
      <c r="P6812">
        <v>0</v>
      </c>
      <c r="Q6812" t="s">
        <v>24</v>
      </c>
      <c r="R6812" t="s">
        <v>184</v>
      </c>
      <c r="S6812" t="s">
        <v>904</v>
      </c>
      <c r="T6812" t="s">
        <v>25</v>
      </c>
      <c r="U6812" t="s">
        <v>27</v>
      </c>
      <c r="V6812" t="s">
        <v>2650</v>
      </c>
      <c r="W6812" t="s">
        <v>103</v>
      </c>
      <c r="X6812" t="s">
        <v>148</v>
      </c>
      <c r="Y6812" t="s">
        <v>905</v>
      </c>
      <c r="Z6812">
        <v>341158</v>
      </c>
    </row>
    <row r="6813" spans="1:26" x14ac:dyDescent="0.25">
      <c r="A6813" t="s">
        <v>149</v>
      </c>
      <c r="B6813" t="s">
        <v>102</v>
      </c>
      <c r="C6813" t="s">
        <v>21</v>
      </c>
      <c r="D6813">
        <v>2</v>
      </c>
      <c r="E6813">
        <v>1</v>
      </c>
      <c r="F6813" s="7">
        <v>41772</v>
      </c>
      <c r="G6813" s="5">
        <v>0.64930555555555558</v>
      </c>
      <c r="H6813" t="str">
        <f t="shared" si="106"/>
        <v>Day</v>
      </c>
      <c r="I6813" t="s">
        <v>30</v>
      </c>
      <c r="J6813" t="s">
        <v>26</v>
      </c>
      <c r="K6813" t="s">
        <v>26</v>
      </c>
      <c r="L6813">
        <v>0</v>
      </c>
      <c r="M6813">
        <v>0</v>
      </c>
      <c r="N6813">
        <v>0</v>
      </c>
      <c r="O6813">
        <v>0</v>
      </c>
      <c r="P6813">
        <v>0</v>
      </c>
      <c r="Q6813" t="s">
        <v>24</v>
      </c>
      <c r="R6813" t="s">
        <v>197</v>
      </c>
      <c r="S6813" t="s">
        <v>406</v>
      </c>
      <c r="T6813" t="s">
        <v>25</v>
      </c>
      <c r="U6813" t="s">
        <v>27</v>
      </c>
      <c r="V6813" t="s">
        <v>2650</v>
      </c>
      <c r="W6813" t="s">
        <v>103</v>
      </c>
      <c r="X6813" t="s">
        <v>148</v>
      </c>
      <c r="Y6813" t="s">
        <v>407</v>
      </c>
      <c r="Z6813">
        <v>216980</v>
      </c>
    </row>
    <row r="6814" spans="1:26" x14ac:dyDescent="0.25">
      <c r="A6814" t="s">
        <v>149</v>
      </c>
      <c r="B6814" t="s">
        <v>102</v>
      </c>
      <c r="C6814" t="s">
        <v>21</v>
      </c>
      <c r="D6814">
        <v>2</v>
      </c>
      <c r="E6814">
        <v>1</v>
      </c>
      <c r="F6814" s="7">
        <v>41842</v>
      </c>
      <c r="G6814" s="5">
        <v>0.78472222222222221</v>
      </c>
      <c r="H6814" t="str">
        <f t="shared" si="106"/>
        <v>Night</v>
      </c>
      <c r="I6814" t="s">
        <v>30</v>
      </c>
      <c r="J6814" t="s">
        <v>26</v>
      </c>
      <c r="K6814" t="s">
        <v>26</v>
      </c>
      <c r="L6814">
        <v>0</v>
      </c>
      <c r="M6814">
        <v>0</v>
      </c>
      <c r="N6814">
        <v>0</v>
      </c>
      <c r="O6814">
        <v>0</v>
      </c>
      <c r="P6814">
        <v>0</v>
      </c>
      <c r="Q6814" t="s">
        <v>24</v>
      </c>
      <c r="R6814" t="s">
        <v>197</v>
      </c>
      <c r="S6814" t="s">
        <v>406</v>
      </c>
      <c r="T6814" t="s">
        <v>25</v>
      </c>
      <c r="U6814" t="s">
        <v>27</v>
      </c>
      <c r="V6814" t="s">
        <v>2650</v>
      </c>
      <c r="W6814" t="s">
        <v>103</v>
      </c>
      <c r="X6814" t="s">
        <v>148</v>
      </c>
      <c r="Y6814" t="s">
        <v>407</v>
      </c>
      <c r="Z6814">
        <v>304012</v>
      </c>
    </row>
    <row r="6815" spans="1:26" x14ac:dyDescent="0.25">
      <c r="A6815" t="s">
        <v>149</v>
      </c>
      <c r="B6815" t="s">
        <v>102</v>
      </c>
      <c r="C6815" t="s">
        <v>21</v>
      </c>
      <c r="D6815">
        <v>2</v>
      </c>
      <c r="E6815">
        <v>1</v>
      </c>
      <c r="F6815" s="7">
        <v>42151</v>
      </c>
      <c r="G6815" s="5">
        <v>0.55069444444444449</v>
      </c>
      <c r="H6815" t="str">
        <f t="shared" si="106"/>
        <v>Day</v>
      </c>
      <c r="I6815" t="s">
        <v>30</v>
      </c>
      <c r="J6815" t="s">
        <v>26</v>
      </c>
      <c r="K6815" t="s">
        <v>26</v>
      </c>
      <c r="L6815">
        <v>0</v>
      </c>
      <c r="M6815">
        <v>0</v>
      </c>
      <c r="N6815">
        <v>0</v>
      </c>
      <c r="O6815">
        <v>0</v>
      </c>
      <c r="P6815">
        <v>0</v>
      </c>
      <c r="Q6815" t="s">
        <v>24</v>
      </c>
      <c r="R6815" t="s">
        <v>197</v>
      </c>
      <c r="S6815" t="s">
        <v>406</v>
      </c>
      <c r="T6815" t="s">
        <v>25</v>
      </c>
      <c r="U6815" t="s">
        <v>27</v>
      </c>
      <c r="V6815" t="s">
        <v>2650</v>
      </c>
      <c r="W6815" t="s">
        <v>103</v>
      </c>
      <c r="X6815" t="s">
        <v>148</v>
      </c>
      <c r="Y6815" t="s">
        <v>407</v>
      </c>
      <c r="Z6815">
        <v>325578</v>
      </c>
    </row>
    <row r="6816" spans="1:26" x14ac:dyDescent="0.25">
      <c r="A6816" t="s">
        <v>149</v>
      </c>
      <c r="B6816" t="s">
        <v>102</v>
      </c>
      <c r="C6816" t="s">
        <v>21</v>
      </c>
      <c r="D6816">
        <v>2</v>
      </c>
      <c r="E6816">
        <v>1</v>
      </c>
      <c r="F6816" s="7">
        <v>39713</v>
      </c>
      <c r="G6816" s="5">
        <v>4.027777777777778E-2</v>
      </c>
      <c r="H6816" t="str">
        <f t="shared" si="106"/>
        <v>Night</v>
      </c>
      <c r="I6816" t="s">
        <v>30</v>
      </c>
      <c r="J6816" t="s">
        <v>26</v>
      </c>
      <c r="K6816" t="s">
        <v>26</v>
      </c>
      <c r="L6816">
        <v>0</v>
      </c>
      <c r="M6816">
        <v>0</v>
      </c>
      <c r="N6816">
        <v>0</v>
      </c>
      <c r="O6816">
        <v>0</v>
      </c>
      <c r="P6816">
        <v>0</v>
      </c>
      <c r="Q6816" t="s">
        <v>24</v>
      </c>
      <c r="R6816" t="s">
        <v>197</v>
      </c>
      <c r="S6816" t="s">
        <v>406</v>
      </c>
      <c r="T6816" t="s">
        <v>25</v>
      </c>
      <c r="U6816" t="s">
        <v>27</v>
      </c>
      <c r="V6816" t="s">
        <v>2650</v>
      </c>
      <c r="W6816" t="s">
        <v>103</v>
      </c>
      <c r="X6816" t="s">
        <v>148</v>
      </c>
      <c r="Y6816" t="s">
        <v>407</v>
      </c>
      <c r="Z6816">
        <v>342696</v>
      </c>
    </row>
    <row r="6817" spans="1:26" x14ac:dyDescent="0.25">
      <c r="A6817" t="s">
        <v>149</v>
      </c>
      <c r="B6817" t="s">
        <v>102</v>
      </c>
      <c r="C6817" t="s">
        <v>21</v>
      </c>
      <c r="D6817">
        <v>2</v>
      </c>
      <c r="E6817">
        <v>1</v>
      </c>
      <c r="F6817" s="7">
        <v>41606</v>
      </c>
      <c r="G6817" s="5">
        <v>0.33333333333333331</v>
      </c>
      <c r="H6817" t="str">
        <f t="shared" si="106"/>
        <v>Day</v>
      </c>
      <c r="I6817" t="s">
        <v>30</v>
      </c>
      <c r="J6817" t="s">
        <v>26</v>
      </c>
      <c r="K6817" t="s">
        <v>26</v>
      </c>
      <c r="L6817">
        <v>0</v>
      </c>
      <c r="M6817">
        <v>0</v>
      </c>
      <c r="N6817">
        <v>0</v>
      </c>
      <c r="O6817">
        <v>0</v>
      </c>
      <c r="P6817">
        <v>0</v>
      </c>
      <c r="Q6817" t="s">
        <v>24</v>
      </c>
      <c r="R6817" t="s">
        <v>197</v>
      </c>
      <c r="S6817" t="s">
        <v>406</v>
      </c>
      <c r="T6817" t="s">
        <v>25</v>
      </c>
      <c r="U6817" t="s">
        <v>27</v>
      </c>
      <c r="V6817" t="s">
        <v>2650</v>
      </c>
      <c r="W6817" t="s">
        <v>103</v>
      </c>
      <c r="X6817" t="s">
        <v>148</v>
      </c>
      <c r="Y6817" t="s">
        <v>407</v>
      </c>
      <c r="Z6817">
        <v>269070</v>
      </c>
    </row>
    <row r="6818" spans="1:26" x14ac:dyDescent="0.25">
      <c r="A6818" t="s">
        <v>149</v>
      </c>
      <c r="B6818" t="s">
        <v>102</v>
      </c>
      <c r="C6818" t="s">
        <v>21</v>
      </c>
      <c r="D6818">
        <v>2</v>
      </c>
      <c r="E6818">
        <v>1</v>
      </c>
      <c r="F6818" s="7">
        <v>41876</v>
      </c>
      <c r="G6818" s="5">
        <v>0.55763888888888891</v>
      </c>
      <c r="H6818" t="str">
        <f t="shared" si="106"/>
        <v>Day</v>
      </c>
      <c r="I6818" t="s">
        <v>30</v>
      </c>
      <c r="J6818" t="s">
        <v>26</v>
      </c>
      <c r="K6818" t="s">
        <v>26</v>
      </c>
      <c r="L6818">
        <v>0</v>
      </c>
      <c r="M6818">
        <v>0</v>
      </c>
      <c r="N6818">
        <v>0</v>
      </c>
      <c r="O6818">
        <v>0</v>
      </c>
      <c r="P6818">
        <v>0</v>
      </c>
      <c r="Q6818" t="s">
        <v>24</v>
      </c>
      <c r="R6818" t="s">
        <v>2671</v>
      </c>
      <c r="S6818" t="s">
        <v>383</v>
      </c>
      <c r="T6818" t="s">
        <v>25</v>
      </c>
      <c r="U6818" t="s">
        <v>27</v>
      </c>
      <c r="V6818" t="s">
        <v>2650</v>
      </c>
      <c r="W6818" t="s">
        <v>103</v>
      </c>
      <c r="X6818" t="s">
        <v>148</v>
      </c>
      <c r="Y6818" t="s">
        <v>384</v>
      </c>
      <c r="Z6818">
        <v>324304</v>
      </c>
    </row>
    <row r="6819" spans="1:26" x14ac:dyDescent="0.25">
      <c r="A6819" t="s">
        <v>149</v>
      </c>
      <c r="B6819" t="s">
        <v>102</v>
      </c>
      <c r="C6819" t="s">
        <v>21</v>
      </c>
      <c r="D6819">
        <v>2</v>
      </c>
      <c r="E6819">
        <v>1</v>
      </c>
      <c r="F6819" s="7">
        <v>41873</v>
      </c>
      <c r="G6819" s="5">
        <v>0.75</v>
      </c>
      <c r="H6819" t="str">
        <f t="shared" si="106"/>
        <v>Night</v>
      </c>
      <c r="I6819" t="s">
        <v>30</v>
      </c>
      <c r="J6819" t="s">
        <v>26</v>
      </c>
      <c r="K6819" t="s">
        <v>26</v>
      </c>
      <c r="L6819">
        <v>0</v>
      </c>
      <c r="M6819">
        <v>0</v>
      </c>
      <c r="N6819">
        <v>0</v>
      </c>
      <c r="O6819">
        <v>0</v>
      </c>
      <c r="P6819">
        <v>0</v>
      </c>
      <c r="Q6819" t="s">
        <v>24</v>
      </c>
      <c r="R6819" t="s">
        <v>2671</v>
      </c>
      <c r="S6819" t="s">
        <v>383</v>
      </c>
      <c r="T6819" t="s">
        <v>25</v>
      </c>
      <c r="U6819" t="s">
        <v>27</v>
      </c>
      <c r="V6819" t="s">
        <v>2650</v>
      </c>
      <c r="W6819" t="s">
        <v>103</v>
      </c>
      <c r="X6819" t="s">
        <v>148</v>
      </c>
      <c r="Y6819" t="s">
        <v>384</v>
      </c>
      <c r="Z6819">
        <v>336908</v>
      </c>
    </row>
    <row r="6820" spans="1:26" x14ac:dyDescent="0.25">
      <c r="A6820" t="s">
        <v>149</v>
      </c>
      <c r="B6820" t="s">
        <v>102</v>
      </c>
      <c r="C6820" t="s">
        <v>21</v>
      </c>
      <c r="D6820">
        <v>2</v>
      </c>
      <c r="E6820">
        <v>1</v>
      </c>
      <c r="F6820" s="7">
        <v>41840</v>
      </c>
      <c r="G6820" s="5">
        <v>0.75208333333333333</v>
      </c>
      <c r="H6820" t="str">
        <f t="shared" si="106"/>
        <v>Night</v>
      </c>
      <c r="I6820" t="s">
        <v>30</v>
      </c>
      <c r="J6820" t="s">
        <v>26</v>
      </c>
      <c r="K6820" t="s">
        <v>26</v>
      </c>
      <c r="L6820">
        <v>0</v>
      </c>
      <c r="M6820">
        <v>0</v>
      </c>
      <c r="N6820">
        <v>0</v>
      </c>
      <c r="O6820">
        <v>0</v>
      </c>
      <c r="P6820">
        <v>0</v>
      </c>
      <c r="Q6820" t="s">
        <v>24</v>
      </c>
      <c r="R6820" t="s">
        <v>2671</v>
      </c>
      <c r="S6820" t="s">
        <v>383</v>
      </c>
      <c r="T6820" t="s">
        <v>25</v>
      </c>
      <c r="U6820" t="s">
        <v>27</v>
      </c>
      <c r="V6820" t="s">
        <v>2650</v>
      </c>
      <c r="W6820" t="s">
        <v>103</v>
      </c>
      <c r="X6820" t="s">
        <v>148</v>
      </c>
      <c r="Y6820" t="s">
        <v>384</v>
      </c>
      <c r="Z6820">
        <v>346238</v>
      </c>
    </row>
    <row r="6821" spans="1:26" x14ac:dyDescent="0.25">
      <c r="A6821" t="s">
        <v>149</v>
      </c>
      <c r="B6821" t="s">
        <v>102</v>
      </c>
      <c r="C6821" t="s">
        <v>21</v>
      </c>
      <c r="D6821">
        <v>2</v>
      </c>
      <c r="E6821">
        <v>1</v>
      </c>
      <c r="F6821" s="7">
        <v>38583</v>
      </c>
      <c r="G6821" s="5">
        <v>0.48749999999999999</v>
      </c>
      <c r="H6821" t="str">
        <f t="shared" si="106"/>
        <v>Day</v>
      </c>
      <c r="I6821" t="s">
        <v>30</v>
      </c>
      <c r="J6821" t="s">
        <v>26</v>
      </c>
      <c r="K6821" t="s">
        <v>143</v>
      </c>
      <c r="L6821">
        <v>0</v>
      </c>
      <c r="M6821">
        <v>0</v>
      </c>
      <c r="N6821">
        <v>0</v>
      </c>
      <c r="O6821">
        <v>0</v>
      </c>
      <c r="P6821">
        <v>0</v>
      </c>
      <c r="Q6821" t="s">
        <v>24</v>
      </c>
      <c r="R6821" t="s">
        <v>2671</v>
      </c>
      <c r="S6821" t="s">
        <v>1000</v>
      </c>
      <c r="T6821" t="s">
        <v>25</v>
      </c>
      <c r="U6821" t="s">
        <v>27</v>
      </c>
      <c r="V6821" t="s">
        <v>2650</v>
      </c>
      <c r="W6821" t="s">
        <v>103</v>
      </c>
      <c r="X6821" t="s">
        <v>148</v>
      </c>
      <c r="Y6821" t="s">
        <v>1001</v>
      </c>
      <c r="Z6821">
        <v>358950</v>
      </c>
    </row>
    <row r="6822" spans="1:26" x14ac:dyDescent="0.25">
      <c r="A6822" t="s">
        <v>149</v>
      </c>
      <c r="B6822" t="s">
        <v>102</v>
      </c>
      <c r="C6822" t="s">
        <v>21</v>
      </c>
      <c r="D6822">
        <v>2</v>
      </c>
      <c r="E6822">
        <v>1</v>
      </c>
      <c r="F6822" s="7">
        <v>40429</v>
      </c>
      <c r="G6822" s="5">
        <v>0.63958333333333328</v>
      </c>
      <c r="H6822" t="str">
        <f t="shared" si="106"/>
        <v>Day</v>
      </c>
      <c r="I6822" t="s">
        <v>36</v>
      </c>
      <c r="J6822" t="s">
        <v>26</v>
      </c>
      <c r="K6822" t="s">
        <v>26</v>
      </c>
      <c r="L6822">
        <v>0</v>
      </c>
      <c r="M6822">
        <v>0</v>
      </c>
      <c r="N6822">
        <v>0</v>
      </c>
      <c r="O6822">
        <v>0</v>
      </c>
      <c r="P6822">
        <v>0</v>
      </c>
      <c r="Q6822" t="s">
        <v>24</v>
      </c>
      <c r="R6822" t="s">
        <v>2671</v>
      </c>
      <c r="S6822" t="s">
        <v>1000</v>
      </c>
      <c r="T6822" t="s">
        <v>25</v>
      </c>
      <c r="U6822" t="s">
        <v>27</v>
      </c>
      <c r="V6822" t="s">
        <v>2650</v>
      </c>
      <c r="W6822" t="s">
        <v>103</v>
      </c>
      <c r="X6822" t="s">
        <v>148</v>
      </c>
      <c r="Y6822" t="s">
        <v>1001</v>
      </c>
      <c r="Z6822">
        <v>358966</v>
      </c>
    </row>
    <row r="6823" spans="1:26" x14ac:dyDescent="0.25">
      <c r="A6823" t="s">
        <v>149</v>
      </c>
      <c r="B6823" t="s">
        <v>102</v>
      </c>
      <c r="C6823" t="s">
        <v>21</v>
      </c>
      <c r="D6823">
        <v>2</v>
      </c>
      <c r="E6823">
        <v>1</v>
      </c>
      <c r="F6823" s="7">
        <v>38223</v>
      </c>
      <c r="G6823" s="5">
        <v>0.78125</v>
      </c>
      <c r="H6823" t="str">
        <f t="shared" si="106"/>
        <v>Night</v>
      </c>
      <c r="I6823" t="s">
        <v>30</v>
      </c>
      <c r="J6823" t="s">
        <v>26</v>
      </c>
      <c r="K6823" t="s">
        <v>26</v>
      </c>
      <c r="L6823">
        <v>0</v>
      </c>
      <c r="M6823">
        <v>0</v>
      </c>
      <c r="N6823">
        <v>0</v>
      </c>
      <c r="O6823">
        <v>0</v>
      </c>
      <c r="P6823">
        <v>0</v>
      </c>
      <c r="Q6823" t="s">
        <v>24</v>
      </c>
      <c r="R6823" t="s">
        <v>2671</v>
      </c>
      <c r="S6823" t="s">
        <v>1000</v>
      </c>
      <c r="T6823" t="s">
        <v>25</v>
      </c>
      <c r="U6823" t="s">
        <v>27</v>
      </c>
      <c r="V6823" t="s">
        <v>2650</v>
      </c>
      <c r="W6823" t="s">
        <v>103</v>
      </c>
      <c r="X6823" t="s">
        <v>148</v>
      </c>
      <c r="Y6823" t="s">
        <v>1001</v>
      </c>
      <c r="Z6823">
        <v>358967</v>
      </c>
    </row>
    <row r="6824" spans="1:26" x14ac:dyDescent="0.25">
      <c r="A6824" t="s">
        <v>149</v>
      </c>
      <c r="B6824" t="s">
        <v>102</v>
      </c>
      <c r="C6824" t="s">
        <v>21</v>
      </c>
      <c r="D6824">
        <v>2</v>
      </c>
      <c r="E6824">
        <v>1</v>
      </c>
      <c r="F6824" s="7">
        <v>40703</v>
      </c>
      <c r="G6824" s="5">
        <v>0.4826388888888889</v>
      </c>
      <c r="H6824" t="str">
        <f t="shared" si="106"/>
        <v>Day</v>
      </c>
      <c r="I6824" t="s">
        <v>30</v>
      </c>
      <c r="J6824" t="s">
        <v>26</v>
      </c>
      <c r="K6824" t="s">
        <v>26</v>
      </c>
      <c r="L6824">
        <v>0</v>
      </c>
      <c r="M6824">
        <v>0</v>
      </c>
      <c r="N6824">
        <v>0</v>
      </c>
      <c r="O6824">
        <v>0</v>
      </c>
      <c r="P6824">
        <v>0</v>
      </c>
      <c r="Q6824" t="s">
        <v>24</v>
      </c>
      <c r="R6824" t="s">
        <v>554</v>
      </c>
      <c r="S6824" t="s">
        <v>552</v>
      </c>
      <c r="T6824" t="s">
        <v>25</v>
      </c>
      <c r="U6824" t="s">
        <v>27</v>
      </c>
      <c r="V6824" t="s">
        <v>2658</v>
      </c>
      <c r="W6824" t="s">
        <v>103</v>
      </c>
      <c r="X6824" t="s">
        <v>148</v>
      </c>
      <c r="Y6824" t="s">
        <v>553</v>
      </c>
      <c r="Z6824">
        <v>336550</v>
      </c>
    </row>
    <row r="6825" spans="1:26" x14ac:dyDescent="0.25">
      <c r="A6825" t="s">
        <v>149</v>
      </c>
      <c r="B6825" t="s">
        <v>102</v>
      </c>
      <c r="C6825" t="s">
        <v>21</v>
      </c>
      <c r="D6825">
        <v>2</v>
      </c>
      <c r="E6825">
        <v>1</v>
      </c>
      <c r="F6825" s="7">
        <v>38133</v>
      </c>
      <c r="G6825" s="5">
        <v>0.35416666666666669</v>
      </c>
      <c r="H6825" t="str">
        <f t="shared" si="106"/>
        <v>Day</v>
      </c>
      <c r="I6825" t="s">
        <v>30</v>
      </c>
      <c r="J6825" t="s">
        <v>26</v>
      </c>
      <c r="K6825" t="s">
        <v>26</v>
      </c>
      <c r="L6825">
        <v>0</v>
      </c>
      <c r="M6825">
        <v>0</v>
      </c>
      <c r="N6825">
        <v>0</v>
      </c>
      <c r="O6825">
        <v>0</v>
      </c>
      <c r="P6825">
        <v>0</v>
      </c>
      <c r="Q6825" t="s">
        <v>24</v>
      </c>
      <c r="R6825" t="s">
        <v>554</v>
      </c>
      <c r="S6825" t="s">
        <v>552</v>
      </c>
      <c r="T6825" t="s">
        <v>25</v>
      </c>
      <c r="U6825" t="s">
        <v>27</v>
      </c>
      <c r="V6825" t="s">
        <v>2658</v>
      </c>
      <c r="W6825" t="s">
        <v>103</v>
      </c>
      <c r="X6825" t="s">
        <v>148</v>
      </c>
      <c r="Y6825" t="s">
        <v>553</v>
      </c>
      <c r="Z6825">
        <v>339287</v>
      </c>
    </row>
    <row r="6826" spans="1:26" x14ac:dyDescent="0.25">
      <c r="A6826" t="s">
        <v>149</v>
      </c>
      <c r="B6826" t="s">
        <v>102</v>
      </c>
      <c r="C6826" t="s">
        <v>21</v>
      </c>
      <c r="D6826">
        <v>2</v>
      </c>
      <c r="E6826">
        <v>1</v>
      </c>
      <c r="F6826" s="7">
        <v>41118</v>
      </c>
      <c r="G6826" s="5">
        <v>0.55902777777777779</v>
      </c>
      <c r="H6826" t="str">
        <f t="shared" si="106"/>
        <v>Day</v>
      </c>
      <c r="I6826" t="s">
        <v>30</v>
      </c>
      <c r="J6826" t="s">
        <v>26</v>
      </c>
      <c r="K6826" t="s">
        <v>26</v>
      </c>
      <c r="L6826">
        <v>0</v>
      </c>
      <c r="M6826">
        <v>0</v>
      </c>
      <c r="N6826">
        <v>0</v>
      </c>
      <c r="O6826">
        <v>0</v>
      </c>
      <c r="P6826">
        <v>0</v>
      </c>
      <c r="Q6826" t="s">
        <v>24</v>
      </c>
      <c r="R6826" t="s">
        <v>554</v>
      </c>
      <c r="S6826" t="s">
        <v>552</v>
      </c>
      <c r="T6826" t="s">
        <v>25</v>
      </c>
      <c r="U6826" t="s">
        <v>27</v>
      </c>
      <c r="V6826" t="s">
        <v>2658</v>
      </c>
      <c r="W6826" t="s">
        <v>103</v>
      </c>
      <c r="X6826" t="s">
        <v>148</v>
      </c>
      <c r="Y6826" t="s">
        <v>553</v>
      </c>
      <c r="Z6826">
        <v>352967</v>
      </c>
    </row>
    <row r="6827" spans="1:26" x14ac:dyDescent="0.25">
      <c r="A6827" t="s">
        <v>149</v>
      </c>
      <c r="B6827" t="s">
        <v>102</v>
      </c>
      <c r="C6827" t="s">
        <v>21</v>
      </c>
      <c r="D6827">
        <v>2</v>
      </c>
      <c r="E6827">
        <v>1</v>
      </c>
      <c r="F6827" s="7">
        <v>41901</v>
      </c>
      <c r="G6827" s="5">
        <v>0.77083333333333337</v>
      </c>
      <c r="H6827" t="str">
        <f t="shared" si="106"/>
        <v>Night</v>
      </c>
      <c r="I6827" t="s">
        <v>30</v>
      </c>
      <c r="J6827" t="s">
        <v>26</v>
      </c>
      <c r="K6827" t="s">
        <v>26</v>
      </c>
      <c r="L6827">
        <v>0</v>
      </c>
      <c r="M6827">
        <v>0</v>
      </c>
      <c r="N6827">
        <v>0</v>
      </c>
      <c r="O6827">
        <v>0</v>
      </c>
      <c r="P6827">
        <v>0</v>
      </c>
      <c r="Q6827" t="s">
        <v>24</v>
      </c>
      <c r="R6827" t="s">
        <v>1376</v>
      </c>
      <c r="S6827" t="s">
        <v>1374</v>
      </c>
      <c r="T6827" t="s">
        <v>25</v>
      </c>
      <c r="U6827" t="s">
        <v>27</v>
      </c>
      <c r="V6827" t="s">
        <v>2650</v>
      </c>
      <c r="W6827" t="s">
        <v>103</v>
      </c>
      <c r="X6827" t="s">
        <v>148</v>
      </c>
      <c r="Y6827" t="s">
        <v>1375</v>
      </c>
      <c r="Z6827">
        <v>360356</v>
      </c>
    </row>
    <row r="6828" spans="1:26" x14ac:dyDescent="0.25">
      <c r="A6828" t="s">
        <v>149</v>
      </c>
      <c r="B6828" t="s">
        <v>102</v>
      </c>
      <c r="C6828" t="s">
        <v>21</v>
      </c>
      <c r="D6828">
        <v>2</v>
      </c>
      <c r="E6828">
        <v>1</v>
      </c>
      <c r="F6828" s="7">
        <v>39957</v>
      </c>
      <c r="G6828" s="5">
        <v>0.60625000000000007</v>
      </c>
      <c r="H6828" t="str">
        <f t="shared" si="106"/>
        <v>Day</v>
      </c>
      <c r="I6828" t="s">
        <v>30</v>
      </c>
      <c r="J6828" t="s">
        <v>26</v>
      </c>
      <c r="K6828" t="s">
        <v>26</v>
      </c>
      <c r="L6828">
        <v>0</v>
      </c>
      <c r="M6828">
        <v>0</v>
      </c>
      <c r="N6828">
        <v>0</v>
      </c>
      <c r="O6828">
        <v>0</v>
      </c>
      <c r="P6828">
        <v>0</v>
      </c>
      <c r="Q6828" t="s">
        <v>24</v>
      </c>
      <c r="R6828" t="s">
        <v>160</v>
      </c>
      <c r="S6828" t="s">
        <v>158</v>
      </c>
      <c r="T6828" t="s">
        <v>25</v>
      </c>
      <c r="U6828" t="s">
        <v>27</v>
      </c>
      <c r="V6828" t="s">
        <v>2650</v>
      </c>
      <c r="W6828" t="s">
        <v>103</v>
      </c>
      <c r="X6828" t="s">
        <v>148</v>
      </c>
      <c r="Y6828" t="s">
        <v>159</v>
      </c>
      <c r="Z6828">
        <v>321731</v>
      </c>
    </row>
    <row r="6829" spans="1:26" x14ac:dyDescent="0.25">
      <c r="A6829" t="s">
        <v>149</v>
      </c>
      <c r="B6829" t="s">
        <v>102</v>
      </c>
      <c r="C6829" t="s">
        <v>21</v>
      </c>
      <c r="D6829">
        <v>2</v>
      </c>
      <c r="E6829">
        <v>1</v>
      </c>
      <c r="F6829" s="7">
        <v>42037</v>
      </c>
      <c r="G6829" s="5">
        <v>0.375</v>
      </c>
      <c r="H6829" t="str">
        <f t="shared" si="106"/>
        <v>Day</v>
      </c>
      <c r="I6829" t="s">
        <v>30</v>
      </c>
      <c r="J6829" t="s">
        <v>26</v>
      </c>
      <c r="K6829" t="s">
        <v>143</v>
      </c>
      <c r="L6829">
        <v>0</v>
      </c>
      <c r="M6829">
        <v>0</v>
      </c>
      <c r="N6829">
        <v>0</v>
      </c>
      <c r="O6829">
        <v>0</v>
      </c>
      <c r="P6829">
        <v>0</v>
      </c>
      <c r="Q6829" t="s">
        <v>24</v>
      </c>
      <c r="R6829" t="s">
        <v>160</v>
      </c>
      <c r="S6829" t="s">
        <v>158</v>
      </c>
      <c r="T6829" t="s">
        <v>25</v>
      </c>
      <c r="U6829" t="s">
        <v>27</v>
      </c>
      <c r="V6829" t="s">
        <v>2650</v>
      </c>
      <c r="W6829" t="s">
        <v>103</v>
      </c>
      <c r="X6829" t="s">
        <v>148</v>
      </c>
      <c r="Y6829" t="s">
        <v>159</v>
      </c>
      <c r="Z6829">
        <v>345783</v>
      </c>
    </row>
    <row r="6830" spans="1:26" x14ac:dyDescent="0.25">
      <c r="A6830" t="s">
        <v>149</v>
      </c>
      <c r="B6830" t="s">
        <v>102</v>
      </c>
      <c r="C6830" t="s">
        <v>21</v>
      </c>
      <c r="D6830">
        <v>2</v>
      </c>
      <c r="E6830">
        <v>1</v>
      </c>
      <c r="F6830" s="7">
        <v>41905</v>
      </c>
      <c r="G6830" s="5">
        <v>0.34027777777777773</v>
      </c>
      <c r="H6830" t="str">
        <f t="shared" si="106"/>
        <v>Day</v>
      </c>
      <c r="I6830" t="s">
        <v>30</v>
      </c>
      <c r="J6830" t="s">
        <v>26</v>
      </c>
      <c r="K6830" t="s">
        <v>26</v>
      </c>
      <c r="L6830">
        <v>0</v>
      </c>
      <c r="M6830">
        <v>0</v>
      </c>
      <c r="N6830">
        <v>0</v>
      </c>
      <c r="O6830">
        <v>0</v>
      </c>
      <c r="P6830">
        <v>0</v>
      </c>
      <c r="Q6830" t="s">
        <v>24</v>
      </c>
      <c r="R6830" t="s">
        <v>638</v>
      </c>
      <c r="S6830" t="s">
        <v>1949</v>
      </c>
      <c r="T6830" t="s">
        <v>25</v>
      </c>
      <c r="U6830" t="s">
        <v>27</v>
      </c>
      <c r="V6830" t="s">
        <v>2650</v>
      </c>
      <c r="W6830" t="s">
        <v>103</v>
      </c>
      <c r="X6830" t="s">
        <v>148</v>
      </c>
      <c r="Y6830" t="s">
        <v>1950</v>
      </c>
      <c r="Z6830">
        <v>340752</v>
      </c>
    </row>
    <row r="6831" spans="1:26" x14ac:dyDescent="0.25">
      <c r="A6831" t="s">
        <v>149</v>
      </c>
      <c r="B6831" t="s">
        <v>102</v>
      </c>
      <c r="C6831" t="s">
        <v>21</v>
      </c>
      <c r="D6831">
        <v>2</v>
      </c>
      <c r="E6831">
        <v>1</v>
      </c>
      <c r="F6831" s="7">
        <v>41940</v>
      </c>
      <c r="G6831" s="5">
        <v>0.4916666666666667</v>
      </c>
      <c r="H6831" t="str">
        <f t="shared" si="106"/>
        <v>Day</v>
      </c>
      <c r="I6831" t="s">
        <v>36</v>
      </c>
      <c r="J6831" t="s">
        <v>125</v>
      </c>
      <c r="K6831" t="s">
        <v>26</v>
      </c>
      <c r="L6831">
        <v>0</v>
      </c>
      <c r="M6831">
        <v>0</v>
      </c>
      <c r="N6831">
        <v>0</v>
      </c>
      <c r="O6831">
        <v>0</v>
      </c>
      <c r="P6831">
        <v>0</v>
      </c>
      <c r="Q6831" t="s">
        <v>24</v>
      </c>
      <c r="R6831" t="s">
        <v>638</v>
      </c>
      <c r="S6831" t="s">
        <v>2075</v>
      </c>
      <c r="T6831" t="s">
        <v>25</v>
      </c>
      <c r="U6831" t="s">
        <v>27</v>
      </c>
      <c r="V6831" t="s">
        <v>2650</v>
      </c>
      <c r="W6831" t="s">
        <v>103</v>
      </c>
      <c r="X6831" t="s">
        <v>148</v>
      </c>
      <c r="Y6831" t="s">
        <v>2076</v>
      </c>
      <c r="Z6831">
        <v>345634</v>
      </c>
    </row>
    <row r="6832" spans="1:26" x14ac:dyDescent="0.25">
      <c r="A6832" t="s">
        <v>149</v>
      </c>
      <c r="B6832" t="s">
        <v>102</v>
      </c>
      <c r="C6832" t="s">
        <v>21</v>
      </c>
      <c r="D6832">
        <v>2</v>
      </c>
      <c r="E6832">
        <v>1</v>
      </c>
      <c r="F6832" s="7">
        <v>41908</v>
      </c>
      <c r="G6832" s="5">
        <v>0.63472222222222219</v>
      </c>
      <c r="H6832" t="str">
        <f t="shared" si="106"/>
        <v>Day</v>
      </c>
      <c r="I6832" t="s">
        <v>30</v>
      </c>
      <c r="J6832" t="s">
        <v>26</v>
      </c>
      <c r="K6832" t="s">
        <v>26</v>
      </c>
      <c r="L6832">
        <v>0</v>
      </c>
      <c r="M6832">
        <v>0</v>
      </c>
      <c r="N6832">
        <v>0</v>
      </c>
      <c r="O6832">
        <v>7</v>
      </c>
      <c r="P6832">
        <v>0</v>
      </c>
      <c r="Q6832" t="s">
        <v>24</v>
      </c>
      <c r="R6832" t="s">
        <v>2669</v>
      </c>
      <c r="S6832" t="s">
        <v>70</v>
      </c>
      <c r="T6832" t="s">
        <v>25</v>
      </c>
      <c r="U6832" t="s">
        <v>27</v>
      </c>
      <c r="V6832" t="s">
        <v>2654</v>
      </c>
      <c r="W6832" t="s">
        <v>103</v>
      </c>
      <c r="X6832" t="s">
        <v>148</v>
      </c>
      <c r="Y6832" t="s">
        <v>71</v>
      </c>
      <c r="Z6832">
        <v>263584</v>
      </c>
    </row>
    <row r="6833" spans="1:26" x14ac:dyDescent="0.25">
      <c r="A6833" t="s">
        <v>149</v>
      </c>
      <c r="B6833" t="s">
        <v>102</v>
      </c>
      <c r="C6833" t="s">
        <v>21</v>
      </c>
      <c r="D6833">
        <v>2</v>
      </c>
      <c r="E6833">
        <v>1</v>
      </c>
      <c r="F6833" s="7">
        <v>41909</v>
      </c>
      <c r="G6833" s="5">
        <v>0.69305555555555554</v>
      </c>
      <c r="H6833" t="str">
        <f t="shared" si="106"/>
        <v>Day</v>
      </c>
      <c r="I6833" t="s">
        <v>30</v>
      </c>
      <c r="J6833" t="s">
        <v>26</v>
      </c>
      <c r="K6833" t="s">
        <v>26</v>
      </c>
      <c r="L6833">
        <v>0</v>
      </c>
      <c r="M6833">
        <v>0</v>
      </c>
      <c r="N6833">
        <v>0</v>
      </c>
      <c r="O6833">
        <v>10</v>
      </c>
      <c r="P6833">
        <v>0</v>
      </c>
      <c r="Q6833" t="s">
        <v>24</v>
      </c>
      <c r="R6833" t="s">
        <v>221</v>
      </c>
      <c r="S6833" t="s">
        <v>219</v>
      </c>
      <c r="T6833" t="s">
        <v>25</v>
      </c>
      <c r="U6833" t="s">
        <v>27</v>
      </c>
      <c r="V6833" t="s">
        <v>2652</v>
      </c>
      <c r="W6833" t="s">
        <v>103</v>
      </c>
      <c r="X6833" t="s">
        <v>148</v>
      </c>
      <c r="Y6833" t="s">
        <v>220</v>
      </c>
      <c r="Z6833">
        <v>313246</v>
      </c>
    </row>
    <row r="6834" spans="1:26" x14ac:dyDescent="0.25">
      <c r="A6834" t="s">
        <v>149</v>
      </c>
      <c r="B6834" t="s">
        <v>102</v>
      </c>
      <c r="C6834" t="s">
        <v>21</v>
      </c>
      <c r="D6834">
        <v>2</v>
      </c>
      <c r="E6834">
        <v>1</v>
      </c>
      <c r="F6834" s="7">
        <v>40362</v>
      </c>
      <c r="G6834" s="5">
        <v>0.6972222222222223</v>
      </c>
      <c r="H6834" t="str">
        <f t="shared" si="106"/>
        <v>Day</v>
      </c>
      <c r="I6834" t="s">
        <v>30</v>
      </c>
      <c r="J6834" t="s">
        <v>26</v>
      </c>
      <c r="K6834" t="s">
        <v>26</v>
      </c>
      <c r="L6834">
        <v>0</v>
      </c>
      <c r="M6834">
        <v>0</v>
      </c>
      <c r="N6834">
        <v>0</v>
      </c>
      <c r="O6834">
        <v>10</v>
      </c>
      <c r="P6834">
        <v>0</v>
      </c>
      <c r="Q6834" t="s">
        <v>24</v>
      </c>
      <c r="R6834" t="s">
        <v>801</v>
      </c>
      <c r="S6834" t="s">
        <v>799</v>
      </c>
      <c r="T6834" t="s">
        <v>25</v>
      </c>
      <c r="U6834" t="s">
        <v>27</v>
      </c>
      <c r="V6834" t="s">
        <v>2650</v>
      </c>
      <c r="W6834" t="s">
        <v>103</v>
      </c>
      <c r="X6834" t="s">
        <v>148</v>
      </c>
      <c r="Y6834" t="s">
        <v>800</v>
      </c>
      <c r="Z6834">
        <v>258568</v>
      </c>
    </row>
    <row r="6835" spans="1:26" x14ac:dyDescent="0.25">
      <c r="A6835" t="s">
        <v>149</v>
      </c>
      <c r="B6835" t="s">
        <v>102</v>
      </c>
      <c r="C6835" t="s">
        <v>21</v>
      </c>
      <c r="D6835">
        <v>2</v>
      </c>
      <c r="E6835">
        <v>1</v>
      </c>
      <c r="F6835" s="7">
        <v>38882</v>
      </c>
      <c r="G6835" s="5">
        <v>0.55555555555555558</v>
      </c>
      <c r="H6835" t="str">
        <f t="shared" si="106"/>
        <v>Day</v>
      </c>
      <c r="I6835" t="s">
        <v>36</v>
      </c>
      <c r="J6835" t="s">
        <v>125</v>
      </c>
      <c r="K6835" t="s">
        <v>212</v>
      </c>
      <c r="L6835">
        <v>0</v>
      </c>
      <c r="M6835">
        <v>0</v>
      </c>
      <c r="N6835">
        <v>0</v>
      </c>
      <c r="O6835">
        <v>10</v>
      </c>
      <c r="P6835">
        <v>0</v>
      </c>
      <c r="Q6835" t="s">
        <v>24</v>
      </c>
      <c r="R6835" t="s">
        <v>295</v>
      </c>
      <c r="S6835" t="s">
        <v>293</v>
      </c>
      <c r="T6835" t="s">
        <v>25</v>
      </c>
      <c r="U6835" t="s">
        <v>27</v>
      </c>
      <c r="V6835" t="s">
        <v>2652</v>
      </c>
      <c r="W6835" t="s">
        <v>103</v>
      </c>
      <c r="X6835" t="s">
        <v>148</v>
      </c>
      <c r="Y6835" t="s">
        <v>294</v>
      </c>
      <c r="Z6835">
        <v>316074</v>
      </c>
    </row>
    <row r="6836" spans="1:26" x14ac:dyDescent="0.25">
      <c r="A6836" t="s">
        <v>149</v>
      </c>
      <c r="B6836" t="s">
        <v>102</v>
      </c>
      <c r="C6836" t="s">
        <v>21</v>
      </c>
      <c r="D6836">
        <v>2</v>
      </c>
      <c r="E6836">
        <v>1</v>
      </c>
      <c r="F6836" s="7">
        <v>41777</v>
      </c>
      <c r="G6836" s="5">
        <v>0.61597222222222225</v>
      </c>
      <c r="H6836" t="str">
        <f t="shared" si="106"/>
        <v>Day</v>
      </c>
      <c r="I6836" t="s">
        <v>30</v>
      </c>
      <c r="J6836" t="s">
        <v>26</v>
      </c>
      <c r="K6836" t="s">
        <v>26</v>
      </c>
      <c r="L6836">
        <v>0</v>
      </c>
      <c r="M6836">
        <v>0</v>
      </c>
      <c r="N6836">
        <v>0</v>
      </c>
      <c r="O6836">
        <v>15</v>
      </c>
      <c r="P6836">
        <v>0</v>
      </c>
      <c r="Q6836" t="s">
        <v>24</v>
      </c>
      <c r="R6836" t="s">
        <v>197</v>
      </c>
      <c r="S6836" t="s">
        <v>406</v>
      </c>
      <c r="T6836" t="s">
        <v>25</v>
      </c>
      <c r="U6836" t="s">
        <v>27</v>
      </c>
      <c r="V6836" t="s">
        <v>2650</v>
      </c>
      <c r="W6836" t="s">
        <v>103</v>
      </c>
      <c r="X6836" t="s">
        <v>148</v>
      </c>
      <c r="Y6836" t="s">
        <v>407</v>
      </c>
      <c r="Z6836">
        <v>304380</v>
      </c>
    </row>
    <row r="6837" spans="1:26" x14ac:dyDescent="0.25">
      <c r="A6837" t="s">
        <v>149</v>
      </c>
      <c r="B6837" t="s">
        <v>102</v>
      </c>
      <c r="C6837" t="s">
        <v>21</v>
      </c>
      <c r="D6837">
        <v>2</v>
      </c>
      <c r="E6837">
        <v>1</v>
      </c>
      <c r="F6837" s="7">
        <v>40815</v>
      </c>
      <c r="G6837" s="5">
        <v>0.62847222222222221</v>
      </c>
      <c r="H6837" t="str">
        <f t="shared" si="106"/>
        <v>Day</v>
      </c>
      <c r="I6837" t="s">
        <v>30</v>
      </c>
      <c r="J6837" t="s">
        <v>26</v>
      </c>
      <c r="K6837" t="s">
        <v>26</v>
      </c>
      <c r="L6837">
        <v>0</v>
      </c>
      <c r="M6837">
        <v>0</v>
      </c>
      <c r="N6837">
        <v>0</v>
      </c>
      <c r="O6837">
        <v>20</v>
      </c>
      <c r="P6837">
        <v>0</v>
      </c>
      <c r="Q6837" t="s">
        <v>24</v>
      </c>
      <c r="R6837" t="s">
        <v>295</v>
      </c>
      <c r="S6837" t="s">
        <v>293</v>
      </c>
      <c r="T6837" t="s">
        <v>25</v>
      </c>
      <c r="U6837" t="s">
        <v>27</v>
      </c>
      <c r="V6837" t="s">
        <v>2652</v>
      </c>
      <c r="W6837" t="s">
        <v>103</v>
      </c>
      <c r="X6837" t="s">
        <v>148</v>
      </c>
      <c r="Y6837" t="s">
        <v>294</v>
      </c>
      <c r="Z6837">
        <v>357202</v>
      </c>
    </row>
    <row r="6838" spans="1:26" x14ac:dyDescent="0.25">
      <c r="A6838" t="s">
        <v>149</v>
      </c>
      <c r="B6838" t="s">
        <v>102</v>
      </c>
      <c r="C6838" t="s">
        <v>21</v>
      </c>
      <c r="D6838">
        <v>2</v>
      </c>
      <c r="E6838">
        <v>1</v>
      </c>
      <c r="F6838" s="7">
        <v>41742</v>
      </c>
      <c r="G6838" s="5">
        <v>0.65694444444444444</v>
      </c>
      <c r="H6838" t="str">
        <f t="shared" si="106"/>
        <v>Day</v>
      </c>
      <c r="I6838" t="s">
        <v>30</v>
      </c>
      <c r="J6838" t="s">
        <v>26</v>
      </c>
      <c r="K6838" t="s">
        <v>26</v>
      </c>
      <c r="L6838">
        <v>0</v>
      </c>
      <c r="M6838">
        <v>0</v>
      </c>
      <c r="N6838">
        <v>0</v>
      </c>
      <c r="O6838">
        <v>30</v>
      </c>
      <c r="P6838">
        <v>0</v>
      </c>
      <c r="Q6838" t="s">
        <v>24</v>
      </c>
      <c r="R6838" t="s">
        <v>221</v>
      </c>
      <c r="S6838" t="s">
        <v>219</v>
      </c>
      <c r="T6838" t="s">
        <v>25</v>
      </c>
      <c r="U6838" t="s">
        <v>27</v>
      </c>
      <c r="V6838" t="s">
        <v>2652</v>
      </c>
      <c r="W6838" t="s">
        <v>103</v>
      </c>
      <c r="X6838" t="s">
        <v>148</v>
      </c>
      <c r="Y6838" t="s">
        <v>220</v>
      </c>
      <c r="Z6838">
        <v>351545</v>
      </c>
    </row>
    <row r="6839" spans="1:26" x14ac:dyDescent="0.25">
      <c r="A6839" t="s">
        <v>149</v>
      </c>
      <c r="B6839" t="s">
        <v>102</v>
      </c>
      <c r="C6839" t="s">
        <v>21</v>
      </c>
      <c r="D6839">
        <v>2</v>
      </c>
      <c r="E6839">
        <v>1</v>
      </c>
      <c r="F6839" s="7">
        <v>39220</v>
      </c>
      <c r="G6839" s="5">
        <v>0.55694444444444446</v>
      </c>
      <c r="H6839" t="str">
        <f t="shared" si="106"/>
        <v>Day</v>
      </c>
      <c r="I6839" t="s">
        <v>30</v>
      </c>
      <c r="J6839" t="s">
        <v>26</v>
      </c>
      <c r="K6839" t="s">
        <v>26</v>
      </c>
      <c r="L6839">
        <v>0</v>
      </c>
      <c r="M6839">
        <v>0</v>
      </c>
      <c r="N6839">
        <v>0</v>
      </c>
      <c r="O6839">
        <v>30</v>
      </c>
      <c r="P6839">
        <v>0</v>
      </c>
      <c r="Q6839" t="s">
        <v>24</v>
      </c>
      <c r="R6839" t="s">
        <v>184</v>
      </c>
      <c r="S6839" t="s">
        <v>184</v>
      </c>
      <c r="T6839" t="s">
        <v>25</v>
      </c>
      <c r="U6839" t="s">
        <v>27</v>
      </c>
      <c r="V6839" t="s">
        <v>2650</v>
      </c>
      <c r="W6839" t="s">
        <v>103</v>
      </c>
      <c r="X6839" t="s">
        <v>148</v>
      </c>
      <c r="Y6839" t="s">
        <v>185</v>
      </c>
      <c r="Z6839">
        <v>254685</v>
      </c>
    </row>
    <row r="6840" spans="1:26" x14ac:dyDescent="0.25">
      <c r="A6840" t="s">
        <v>149</v>
      </c>
      <c r="B6840" t="s">
        <v>102</v>
      </c>
      <c r="C6840" t="s">
        <v>21</v>
      </c>
      <c r="D6840">
        <v>2</v>
      </c>
      <c r="E6840">
        <v>1</v>
      </c>
      <c r="F6840" s="7">
        <v>37385</v>
      </c>
      <c r="G6840" s="5">
        <v>0.58680555555555558</v>
      </c>
      <c r="H6840" t="str">
        <f t="shared" si="106"/>
        <v>Day</v>
      </c>
      <c r="I6840" t="s">
        <v>30</v>
      </c>
      <c r="J6840" t="s">
        <v>26</v>
      </c>
      <c r="K6840" t="s">
        <v>26</v>
      </c>
      <c r="L6840">
        <v>0</v>
      </c>
      <c r="M6840">
        <v>0</v>
      </c>
      <c r="N6840">
        <v>0</v>
      </c>
      <c r="O6840">
        <v>30</v>
      </c>
      <c r="P6840">
        <v>0</v>
      </c>
      <c r="Q6840" t="s">
        <v>24</v>
      </c>
      <c r="R6840" t="s">
        <v>2671</v>
      </c>
      <c r="S6840" t="s">
        <v>383</v>
      </c>
      <c r="T6840" t="s">
        <v>25</v>
      </c>
      <c r="U6840" t="s">
        <v>27</v>
      </c>
      <c r="V6840" t="s">
        <v>2650</v>
      </c>
      <c r="W6840" t="s">
        <v>103</v>
      </c>
      <c r="X6840" t="s">
        <v>148</v>
      </c>
      <c r="Y6840" t="s">
        <v>384</v>
      </c>
      <c r="Z6840">
        <v>322799</v>
      </c>
    </row>
    <row r="6841" spans="1:26" x14ac:dyDescent="0.25">
      <c r="A6841" t="s">
        <v>149</v>
      </c>
      <c r="B6841" t="s">
        <v>102</v>
      </c>
      <c r="C6841" t="s">
        <v>21</v>
      </c>
      <c r="D6841">
        <v>2</v>
      </c>
      <c r="E6841">
        <v>1</v>
      </c>
      <c r="F6841" s="7">
        <v>37232</v>
      </c>
      <c r="G6841" s="5">
        <v>0.60416666666666663</v>
      </c>
      <c r="H6841" t="str">
        <f t="shared" si="106"/>
        <v>Day</v>
      </c>
      <c r="I6841" t="s">
        <v>30</v>
      </c>
      <c r="J6841" t="s">
        <v>26</v>
      </c>
      <c r="K6841" t="s">
        <v>143</v>
      </c>
      <c r="L6841">
        <v>0</v>
      </c>
      <c r="M6841">
        <v>0</v>
      </c>
      <c r="N6841">
        <v>0</v>
      </c>
      <c r="O6841">
        <v>30</v>
      </c>
      <c r="P6841">
        <v>0</v>
      </c>
      <c r="Q6841" t="s">
        <v>24</v>
      </c>
      <c r="R6841" t="s">
        <v>2671</v>
      </c>
      <c r="S6841" t="s">
        <v>383</v>
      </c>
      <c r="T6841" t="s">
        <v>25</v>
      </c>
      <c r="U6841" t="s">
        <v>27</v>
      </c>
      <c r="V6841" t="s">
        <v>2650</v>
      </c>
      <c r="W6841" t="s">
        <v>103</v>
      </c>
      <c r="X6841" t="s">
        <v>148</v>
      </c>
      <c r="Y6841" t="s">
        <v>384</v>
      </c>
      <c r="Z6841">
        <v>348110</v>
      </c>
    </row>
    <row r="6842" spans="1:26" x14ac:dyDescent="0.25">
      <c r="A6842" t="s">
        <v>149</v>
      </c>
      <c r="B6842" t="s">
        <v>102</v>
      </c>
      <c r="C6842" t="s">
        <v>21</v>
      </c>
      <c r="D6842">
        <v>2</v>
      </c>
      <c r="E6842">
        <v>1</v>
      </c>
      <c r="F6842" s="7">
        <v>41490</v>
      </c>
      <c r="G6842" s="5">
        <v>0.34097222222222223</v>
      </c>
      <c r="H6842" t="str">
        <f t="shared" si="106"/>
        <v>Day</v>
      </c>
      <c r="I6842" t="s">
        <v>30</v>
      </c>
      <c r="J6842" t="s">
        <v>26</v>
      </c>
      <c r="K6842" t="s">
        <v>26</v>
      </c>
      <c r="L6842">
        <v>0</v>
      </c>
      <c r="M6842">
        <v>0</v>
      </c>
      <c r="N6842">
        <v>0</v>
      </c>
      <c r="O6842">
        <v>40</v>
      </c>
      <c r="P6842">
        <v>0</v>
      </c>
      <c r="Q6842" t="s">
        <v>24</v>
      </c>
      <c r="R6842" t="s">
        <v>795</v>
      </c>
      <c r="S6842" t="s">
        <v>1073</v>
      </c>
      <c r="T6842" t="s">
        <v>25</v>
      </c>
      <c r="U6842" t="s">
        <v>27</v>
      </c>
      <c r="V6842" t="s">
        <v>2650</v>
      </c>
      <c r="W6842" t="s">
        <v>103</v>
      </c>
      <c r="X6842" t="s">
        <v>148</v>
      </c>
      <c r="Y6842" t="s">
        <v>1074</v>
      </c>
      <c r="Z6842">
        <v>343472</v>
      </c>
    </row>
    <row r="6843" spans="1:26" x14ac:dyDescent="0.25">
      <c r="A6843" t="s">
        <v>149</v>
      </c>
      <c r="B6843" t="s">
        <v>102</v>
      </c>
      <c r="C6843" t="s">
        <v>21</v>
      </c>
      <c r="D6843">
        <v>2</v>
      </c>
      <c r="E6843">
        <v>1</v>
      </c>
      <c r="F6843" s="7">
        <v>38605</v>
      </c>
      <c r="G6843" s="5">
        <v>0.72361111111111109</v>
      </c>
      <c r="H6843" t="str">
        <f t="shared" si="106"/>
        <v>Day</v>
      </c>
      <c r="I6843" t="s">
        <v>36</v>
      </c>
      <c r="J6843" t="s">
        <v>125</v>
      </c>
      <c r="K6843" t="s">
        <v>26</v>
      </c>
      <c r="L6843">
        <v>0</v>
      </c>
      <c r="M6843">
        <v>0</v>
      </c>
      <c r="N6843">
        <v>0</v>
      </c>
      <c r="O6843">
        <v>40</v>
      </c>
      <c r="P6843">
        <v>0</v>
      </c>
      <c r="Q6843" t="s">
        <v>24</v>
      </c>
      <c r="R6843" t="s">
        <v>554</v>
      </c>
      <c r="S6843" t="s">
        <v>552</v>
      </c>
      <c r="T6843" t="s">
        <v>25</v>
      </c>
      <c r="U6843" t="s">
        <v>27</v>
      </c>
      <c r="V6843" t="s">
        <v>2658</v>
      </c>
      <c r="W6843" t="s">
        <v>103</v>
      </c>
      <c r="X6843" t="s">
        <v>148</v>
      </c>
      <c r="Y6843" t="s">
        <v>553</v>
      </c>
      <c r="Z6843">
        <v>348105</v>
      </c>
    </row>
    <row r="6844" spans="1:26" x14ac:dyDescent="0.25">
      <c r="A6844" t="s">
        <v>149</v>
      </c>
      <c r="B6844" t="s">
        <v>102</v>
      </c>
      <c r="C6844" t="s">
        <v>21</v>
      </c>
      <c r="D6844">
        <v>2</v>
      </c>
      <c r="E6844">
        <v>1</v>
      </c>
      <c r="F6844" s="7">
        <v>39882</v>
      </c>
      <c r="G6844" s="5">
        <v>0.41666666666666669</v>
      </c>
      <c r="H6844" t="str">
        <f t="shared" si="106"/>
        <v>Day</v>
      </c>
      <c r="I6844" t="s">
        <v>30</v>
      </c>
      <c r="J6844" t="s">
        <v>26</v>
      </c>
      <c r="K6844" t="s">
        <v>26</v>
      </c>
      <c r="L6844">
        <v>0</v>
      </c>
      <c r="M6844">
        <v>0</v>
      </c>
      <c r="N6844">
        <v>0</v>
      </c>
      <c r="O6844">
        <v>50</v>
      </c>
      <c r="P6844">
        <v>0</v>
      </c>
      <c r="Q6844" t="s">
        <v>24</v>
      </c>
      <c r="R6844" t="s">
        <v>295</v>
      </c>
      <c r="S6844" t="s">
        <v>293</v>
      </c>
      <c r="T6844" t="s">
        <v>25</v>
      </c>
      <c r="U6844" t="s">
        <v>27</v>
      </c>
      <c r="V6844" t="s">
        <v>2652</v>
      </c>
      <c r="W6844" t="s">
        <v>103</v>
      </c>
      <c r="X6844" t="s">
        <v>148</v>
      </c>
      <c r="Y6844" t="s">
        <v>294</v>
      </c>
      <c r="Z6844">
        <v>355469</v>
      </c>
    </row>
    <row r="6845" spans="1:26" x14ac:dyDescent="0.25">
      <c r="A6845" t="s">
        <v>149</v>
      </c>
      <c r="B6845" t="s">
        <v>102</v>
      </c>
      <c r="C6845" t="s">
        <v>21</v>
      </c>
      <c r="D6845">
        <v>2</v>
      </c>
      <c r="E6845">
        <v>1</v>
      </c>
      <c r="F6845" s="7">
        <v>41913</v>
      </c>
      <c r="G6845" s="5">
        <v>0.32500000000000001</v>
      </c>
      <c r="H6845" t="str">
        <f t="shared" si="106"/>
        <v>Day</v>
      </c>
      <c r="I6845" t="s">
        <v>30</v>
      </c>
      <c r="J6845" t="s">
        <v>26</v>
      </c>
      <c r="K6845" t="s">
        <v>26</v>
      </c>
      <c r="L6845">
        <v>0</v>
      </c>
      <c r="M6845">
        <v>0</v>
      </c>
      <c r="N6845">
        <v>0</v>
      </c>
      <c r="O6845">
        <v>50</v>
      </c>
      <c r="P6845">
        <v>0</v>
      </c>
      <c r="Q6845" t="s">
        <v>24</v>
      </c>
      <c r="R6845" t="s">
        <v>184</v>
      </c>
      <c r="S6845" t="s">
        <v>184</v>
      </c>
      <c r="T6845" t="s">
        <v>25</v>
      </c>
      <c r="U6845" t="s">
        <v>27</v>
      </c>
      <c r="V6845" t="s">
        <v>2650</v>
      </c>
      <c r="W6845" t="s">
        <v>103</v>
      </c>
      <c r="X6845" t="s">
        <v>148</v>
      </c>
      <c r="Y6845" t="s">
        <v>185</v>
      </c>
      <c r="Z6845">
        <v>256140</v>
      </c>
    </row>
    <row r="6846" spans="1:26" x14ac:dyDescent="0.25">
      <c r="A6846" t="s">
        <v>149</v>
      </c>
      <c r="B6846" t="s">
        <v>102</v>
      </c>
      <c r="C6846" t="s">
        <v>21</v>
      </c>
      <c r="D6846">
        <v>2</v>
      </c>
      <c r="E6846">
        <v>1</v>
      </c>
      <c r="F6846" s="7">
        <v>41931</v>
      </c>
      <c r="G6846" s="5">
        <v>0.55555555555555558</v>
      </c>
      <c r="H6846" t="str">
        <f t="shared" si="106"/>
        <v>Day</v>
      </c>
      <c r="I6846" t="s">
        <v>30</v>
      </c>
      <c r="J6846" t="s">
        <v>26</v>
      </c>
      <c r="K6846" t="s">
        <v>26</v>
      </c>
      <c r="L6846">
        <v>0</v>
      </c>
      <c r="M6846">
        <v>0</v>
      </c>
      <c r="N6846">
        <v>0</v>
      </c>
      <c r="O6846">
        <v>50</v>
      </c>
      <c r="P6846">
        <v>0</v>
      </c>
      <c r="Q6846" t="s">
        <v>24</v>
      </c>
      <c r="R6846" t="s">
        <v>2671</v>
      </c>
      <c r="S6846" t="s">
        <v>383</v>
      </c>
      <c r="T6846" t="s">
        <v>25</v>
      </c>
      <c r="U6846" t="s">
        <v>27</v>
      </c>
      <c r="V6846" t="s">
        <v>2650</v>
      </c>
      <c r="W6846" t="s">
        <v>103</v>
      </c>
      <c r="X6846" t="s">
        <v>148</v>
      </c>
      <c r="Y6846" t="s">
        <v>384</v>
      </c>
      <c r="Z6846">
        <v>360045</v>
      </c>
    </row>
    <row r="6847" spans="1:26" x14ac:dyDescent="0.25">
      <c r="A6847" t="s">
        <v>149</v>
      </c>
      <c r="B6847" t="s">
        <v>102</v>
      </c>
      <c r="C6847" t="s">
        <v>21</v>
      </c>
      <c r="D6847">
        <v>2</v>
      </c>
      <c r="E6847">
        <v>1</v>
      </c>
      <c r="F6847" s="7">
        <v>41518</v>
      </c>
      <c r="G6847" s="5">
        <v>0.80555555555555547</v>
      </c>
      <c r="H6847" t="str">
        <f t="shared" si="106"/>
        <v>Night</v>
      </c>
      <c r="I6847" t="s">
        <v>30</v>
      </c>
      <c r="J6847" t="s">
        <v>26</v>
      </c>
      <c r="K6847" t="s">
        <v>26</v>
      </c>
      <c r="L6847">
        <v>0</v>
      </c>
      <c r="M6847">
        <v>0</v>
      </c>
      <c r="N6847">
        <v>0</v>
      </c>
      <c r="O6847">
        <v>50</v>
      </c>
      <c r="P6847">
        <v>0</v>
      </c>
      <c r="Q6847" t="s">
        <v>24</v>
      </c>
      <c r="R6847" t="s">
        <v>2671</v>
      </c>
      <c r="S6847" t="s">
        <v>1000</v>
      </c>
      <c r="T6847" t="s">
        <v>25</v>
      </c>
      <c r="U6847" t="s">
        <v>27</v>
      </c>
      <c r="V6847" t="s">
        <v>2650</v>
      </c>
      <c r="W6847" t="s">
        <v>103</v>
      </c>
      <c r="X6847" t="s">
        <v>148</v>
      </c>
      <c r="Y6847" t="s">
        <v>1001</v>
      </c>
      <c r="Z6847">
        <v>347076</v>
      </c>
    </row>
    <row r="6848" spans="1:26" x14ac:dyDescent="0.25">
      <c r="A6848" t="s">
        <v>149</v>
      </c>
      <c r="B6848" t="s">
        <v>102</v>
      </c>
      <c r="C6848" t="s">
        <v>21</v>
      </c>
      <c r="D6848">
        <v>2</v>
      </c>
      <c r="E6848">
        <v>1</v>
      </c>
      <c r="F6848" s="7">
        <v>41410</v>
      </c>
      <c r="G6848" s="5">
        <v>0.35416666666666669</v>
      </c>
      <c r="H6848" t="str">
        <f t="shared" si="106"/>
        <v>Day</v>
      </c>
      <c r="I6848" t="s">
        <v>30</v>
      </c>
      <c r="J6848" t="s">
        <v>26</v>
      </c>
      <c r="K6848" t="s">
        <v>26</v>
      </c>
      <c r="L6848">
        <v>0</v>
      </c>
      <c r="M6848">
        <v>0</v>
      </c>
      <c r="N6848">
        <v>0</v>
      </c>
      <c r="O6848">
        <v>50</v>
      </c>
      <c r="P6848">
        <v>0</v>
      </c>
      <c r="Q6848" t="s">
        <v>24</v>
      </c>
      <c r="R6848" t="s">
        <v>554</v>
      </c>
      <c r="S6848" t="s">
        <v>552</v>
      </c>
      <c r="T6848" t="s">
        <v>25</v>
      </c>
      <c r="U6848" t="s">
        <v>27</v>
      </c>
      <c r="V6848" t="s">
        <v>2658</v>
      </c>
      <c r="W6848" t="s">
        <v>103</v>
      </c>
      <c r="X6848" t="s">
        <v>148</v>
      </c>
      <c r="Y6848" t="s">
        <v>553</v>
      </c>
      <c r="Z6848">
        <v>360051</v>
      </c>
    </row>
    <row r="6849" spans="1:26" x14ac:dyDescent="0.25">
      <c r="A6849" t="s">
        <v>149</v>
      </c>
      <c r="B6849" t="s">
        <v>102</v>
      </c>
      <c r="C6849" t="s">
        <v>21</v>
      </c>
      <c r="D6849">
        <v>2</v>
      </c>
      <c r="E6849">
        <v>1</v>
      </c>
      <c r="F6849" s="7">
        <v>40852</v>
      </c>
      <c r="G6849" s="5">
        <v>0.67499999999999993</v>
      </c>
      <c r="H6849" t="str">
        <f t="shared" si="106"/>
        <v>Day</v>
      </c>
      <c r="I6849" t="s">
        <v>30</v>
      </c>
      <c r="J6849" t="s">
        <v>26</v>
      </c>
      <c r="K6849" t="s">
        <v>26</v>
      </c>
      <c r="L6849">
        <v>0</v>
      </c>
      <c r="M6849">
        <v>0</v>
      </c>
      <c r="N6849">
        <v>0</v>
      </c>
      <c r="O6849">
        <v>50</v>
      </c>
      <c r="P6849">
        <v>0</v>
      </c>
      <c r="Q6849" t="s">
        <v>24</v>
      </c>
      <c r="R6849" t="s">
        <v>160</v>
      </c>
      <c r="S6849" t="s">
        <v>158</v>
      </c>
      <c r="T6849" t="s">
        <v>25</v>
      </c>
      <c r="U6849" t="s">
        <v>27</v>
      </c>
      <c r="V6849" t="s">
        <v>2650</v>
      </c>
      <c r="W6849" t="s">
        <v>103</v>
      </c>
      <c r="X6849" t="s">
        <v>148</v>
      </c>
      <c r="Y6849" t="s">
        <v>159</v>
      </c>
      <c r="Z6849">
        <v>314808</v>
      </c>
    </row>
    <row r="6850" spans="1:26" x14ac:dyDescent="0.25">
      <c r="A6850" t="s">
        <v>149</v>
      </c>
      <c r="B6850" t="s">
        <v>102</v>
      </c>
      <c r="C6850" t="s">
        <v>21</v>
      </c>
      <c r="D6850">
        <v>2</v>
      </c>
      <c r="E6850">
        <v>1</v>
      </c>
      <c r="F6850" s="7">
        <v>41610</v>
      </c>
      <c r="G6850" s="5">
        <v>0.4375</v>
      </c>
      <c r="H6850" t="str">
        <f t="shared" si="106"/>
        <v>Day</v>
      </c>
      <c r="I6850" t="s">
        <v>30</v>
      </c>
      <c r="J6850" t="s">
        <v>26</v>
      </c>
      <c r="K6850" t="s">
        <v>26</v>
      </c>
      <c r="L6850">
        <v>0</v>
      </c>
      <c r="M6850">
        <v>0</v>
      </c>
      <c r="N6850">
        <v>0</v>
      </c>
      <c r="O6850">
        <v>75</v>
      </c>
      <c r="P6850">
        <v>0</v>
      </c>
      <c r="Q6850" t="s">
        <v>24</v>
      </c>
      <c r="R6850" t="s">
        <v>295</v>
      </c>
      <c r="S6850" t="s">
        <v>293</v>
      </c>
      <c r="T6850" t="s">
        <v>25</v>
      </c>
      <c r="U6850" t="s">
        <v>27</v>
      </c>
      <c r="V6850" t="s">
        <v>2652</v>
      </c>
      <c r="W6850" t="s">
        <v>103</v>
      </c>
      <c r="X6850" t="s">
        <v>148</v>
      </c>
      <c r="Y6850" t="s">
        <v>294</v>
      </c>
      <c r="Z6850">
        <v>319591</v>
      </c>
    </row>
    <row r="6851" spans="1:26" x14ac:dyDescent="0.25">
      <c r="A6851" t="s">
        <v>149</v>
      </c>
      <c r="B6851" t="s">
        <v>102</v>
      </c>
      <c r="C6851" t="s">
        <v>21</v>
      </c>
      <c r="D6851">
        <v>2</v>
      </c>
      <c r="E6851">
        <v>1</v>
      </c>
      <c r="F6851" s="7">
        <v>39756</v>
      </c>
      <c r="G6851" s="5">
        <v>2.9861111111111113E-2</v>
      </c>
      <c r="H6851" t="str">
        <f t="shared" ref="H6851:H6914" si="107">IF(AND(G6851&gt;=TIME(6,0,0),G6851&lt;TIME(18,0,0)),"Day","Night")</f>
        <v>Night</v>
      </c>
      <c r="I6851" t="s">
        <v>165</v>
      </c>
      <c r="J6851" t="s">
        <v>26</v>
      </c>
      <c r="K6851" t="s">
        <v>26</v>
      </c>
      <c r="L6851">
        <v>0</v>
      </c>
      <c r="M6851">
        <v>0</v>
      </c>
      <c r="N6851">
        <v>0</v>
      </c>
      <c r="O6851">
        <v>100</v>
      </c>
      <c r="P6851">
        <v>0</v>
      </c>
      <c r="Q6851" t="s">
        <v>24</v>
      </c>
      <c r="R6851" t="s">
        <v>2671</v>
      </c>
      <c r="S6851" t="s">
        <v>346</v>
      </c>
      <c r="T6851" t="s">
        <v>25</v>
      </c>
      <c r="U6851" t="s">
        <v>27</v>
      </c>
      <c r="V6851" t="s">
        <v>2650</v>
      </c>
      <c r="W6851" t="s">
        <v>103</v>
      </c>
      <c r="X6851" t="s">
        <v>148</v>
      </c>
      <c r="Y6851" t="s">
        <v>395</v>
      </c>
      <c r="Z6851">
        <v>262373</v>
      </c>
    </row>
    <row r="6852" spans="1:26" x14ac:dyDescent="0.25">
      <c r="A6852" t="s">
        <v>149</v>
      </c>
      <c r="B6852" t="s">
        <v>102</v>
      </c>
      <c r="C6852" t="s">
        <v>21</v>
      </c>
      <c r="D6852">
        <v>2</v>
      </c>
      <c r="E6852">
        <v>1</v>
      </c>
      <c r="F6852" s="7">
        <v>41680</v>
      </c>
      <c r="G6852" s="5">
        <v>0.35347222222222219</v>
      </c>
      <c r="H6852" t="str">
        <f t="shared" si="107"/>
        <v>Day</v>
      </c>
      <c r="I6852" t="s">
        <v>30</v>
      </c>
      <c r="J6852" t="s">
        <v>26</v>
      </c>
      <c r="K6852" t="s">
        <v>26</v>
      </c>
      <c r="L6852">
        <v>0</v>
      </c>
      <c r="M6852">
        <v>0</v>
      </c>
      <c r="N6852">
        <v>0</v>
      </c>
      <c r="O6852">
        <v>100</v>
      </c>
      <c r="P6852">
        <v>0</v>
      </c>
      <c r="Q6852" t="s">
        <v>24</v>
      </c>
      <c r="R6852" t="s">
        <v>554</v>
      </c>
      <c r="S6852" t="s">
        <v>552</v>
      </c>
      <c r="T6852" t="s">
        <v>25</v>
      </c>
      <c r="U6852" t="s">
        <v>27</v>
      </c>
      <c r="V6852" t="s">
        <v>2658</v>
      </c>
      <c r="W6852" t="s">
        <v>103</v>
      </c>
      <c r="X6852" t="s">
        <v>148</v>
      </c>
      <c r="Y6852" t="s">
        <v>553</v>
      </c>
      <c r="Z6852">
        <v>304650</v>
      </c>
    </row>
    <row r="6853" spans="1:26" x14ac:dyDescent="0.25">
      <c r="A6853" t="s">
        <v>149</v>
      </c>
      <c r="B6853" t="s">
        <v>102</v>
      </c>
      <c r="C6853" t="s">
        <v>21</v>
      </c>
      <c r="D6853">
        <v>2</v>
      </c>
      <c r="E6853">
        <v>1</v>
      </c>
      <c r="F6853" s="7">
        <v>41481</v>
      </c>
      <c r="G6853" s="5">
        <v>0.43611111111111112</v>
      </c>
      <c r="H6853" t="str">
        <f t="shared" si="107"/>
        <v>Day</v>
      </c>
      <c r="I6853" t="s">
        <v>30</v>
      </c>
      <c r="J6853" t="s">
        <v>26</v>
      </c>
      <c r="K6853" t="s">
        <v>26</v>
      </c>
      <c r="L6853">
        <v>0</v>
      </c>
      <c r="M6853">
        <v>0</v>
      </c>
      <c r="N6853">
        <v>0</v>
      </c>
      <c r="O6853">
        <v>200</v>
      </c>
      <c r="P6853">
        <v>0</v>
      </c>
      <c r="Q6853" t="s">
        <v>24</v>
      </c>
      <c r="R6853" t="s">
        <v>554</v>
      </c>
      <c r="S6853" t="s">
        <v>552</v>
      </c>
      <c r="T6853" t="s">
        <v>25</v>
      </c>
      <c r="U6853" t="s">
        <v>27</v>
      </c>
      <c r="V6853" t="s">
        <v>2658</v>
      </c>
      <c r="W6853" t="s">
        <v>103</v>
      </c>
      <c r="X6853" t="s">
        <v>148</v>
      </c>
      <c r="Y6853" t="s">
        <v>553</v>
      </c>
      <c r="Z6853">
        <v>353124</v>
      </c>
    </row>
    <row r="6854" spans="1:26" x14ac:dyDescent="0.25">
      <c r="A6854" t="s">
        <v>149</v>
      </c>
      <c r="B6854" t="s">
        <v>102</v>
      </c>
      <c r="C6854" t="s">
        <v>21</v>
      </c>
      <c r="D6854">
        <v>2</v>
      </c>
      <c r="E6854">
        <v>1</v>
      </c>
      <c r="F6854" s="7">
        <v>41912</v>
      </c>
      <c r="G6854" s="5">
        <v>0.54166666666666663</v>
      </c>
      <c r="H6854" t="str">
        <f t="shared" si="107"/>
        <v>Day</v>
      </c>
      <c r="I6854" t="s">
        <v>30</v>
      </c>
      <c r="J6854" t="s">
        <v>26</v>
      </c>
      <c r="K6854" t="s">
        <v>26</v>
      </c>
      <c r="L6854">
        <v>0</v>
      </c>
      <c r="M6854">
        <v>0</v>
      </c>
      <c r="N6854">
        <v>0</v>
      </c>
      <c r="O6854">
        <v>500</v>
      </c>
      <c r="P6854">
        <v>0</v>
      </c>
      <c r="Q6854" t="s">
        <v>24</v>
      </c>
      <c r="R6854" t="s">
        <v>221</v>
      </c>
      <c r="S6854" t="s">
        <v>219</v>
      </c>
      <c r="T6854" t="s">
        <v>25</v>
      </c>
      <c r="U6854" t="s">
        <v>27</v>
      </c>
      <c r="V6854" t="s">
        <v>2652</v>
      </c>
      <c r="W6854" t="s">
        <v>103</v>
      </c>
      <c r="X6854" t="s">
        <v>148</v>
      </c>
      <c r="Y6854" t="s">
        <v>220</v>
      </c>
      <c r="Z6854">
        <v>319060</v>
      </c>
    </row>
    <row r="6855" spans="1:26" x14ac:dyDescent="0.25">
      <c r="A6855" t="s">
        <v>149</v>
      </c>
      <c r="B6855" t="s">
        <v>102</v>
      </c>
      <c r="C6855" t="s">
        <v>21</v>
      </c>
      <c r="D6855">
        <v>2</v>
      </c>
      <c r="E6855">
        <v>1</v>
      </c>
      <c r="F6855" s="7">
        <v>41668</v>
      </c>
      <c r="G6855" s="5">
        <v>0.56944444444444442</v>
      </c>
      <c r="H6855" t="str">
        <f t="shared" si="107"/>
        <v>Day</v>
      </c>
      <c r="I6855" t="s">
        <v>2302</v>
      </c>
      <c r="J6855" t="s">
        <v>26</v>
      </c>
      <c r="K6855" t="s">
        <v>26</v>
      </c>
      <c r="L6855">
        <v>0</v>
      </c>
      <c r="M6855">
        <v>0</v>
      </c>
      <c r="N6855">
        <v>0</v>
      </c>
      <c r="O6855">
        <v>0</v>
      </c>
      <c r="P6855">
        <v>0</v>
      </c>
      <c r="Q6855" t="s">
        <v>24</v>
      </c>
      <c r="R6855" t="s">
        <v>221</v>
      </c>
      <c r="S6855" t="s">
        <v>219</v>
      </c>
      <c r="T6855" t="s">
        <v>25</v>
      </c>
      <c r="U6855" t="s">
        <v>27</v>
      </c>
      <c r="V6855" t="s">
        <v>2652</v>
      </c>
      <c r="W6855" t="s">
        <v>103</v>
      </c>
      <c r="X6855" t="s">
        <v>148</v>
      </c>
      <c r="Y6855" t="s">
        <v>220</v>
      </c>
      <c r="Z6855">
        <v>269155</v>
      </c>
    </row>
    <row r="6856" spans="1:26" x14ac:dyDescent="0.25">
      <c r="A6856" t="s">
        <v>149</v>
      </c>
      <c r="B6856" t="s">
        <v>102</v>
      </c>
      <c r="C6856" t="s">
        <v>21</v>
      </c>
      <c r="D6856">
        <v>2</v>
      </c>
      <c r="E6856">
        <v>1</v>
      </c>
      <c r="F6856" s="7">
        <v>41780</v>
      </c>
      <c r="G6856" s="5">
        <v>0.625</v>
      </c>
      <c r="H6856" t="str">
        <f t="shared" si="107"/>
        <v>Day</v>
      </c>
      <c r="I6856" t="s">
        <v>2165</v>
      </c>
      <c r="J6856" t="s">
        <v>26</v>
      </c>
      <c r="K6856" t="s">
        <v>26</v>
      </c>
      <c r="L6856">
        <v>0</v>
      </c>
      <c r="M6856">
        <v>0</v>
      </c>
      <c r="N6856">
        <v>0</v>
      </c>
      <c r="O6856">
        <v>0</v>
      </c>
      <c r="P6856">
        <v>0</v>
      </c>
      <c r="Q6856" t="s">
        <v>24</v>
      </c>
      <c r="R6856" t="s">
        <v>295</v>
      </c>
      <c r="S6856" t="s">
        <v>293</v>
      </c>
      <c r="T6856" t="s">
        <v>25</v>
      </c>
      <c r="U6856" t="s">
        <v>27</v>
      </c>
      <c r="V6856" t="s">
        <v>2652</v>
      </c>
      <c r="W6856" t="s">
        <v>103</v>
      </c>
      <c r="X6856" t="s">
        <v>148</v>
      </c>
      <c r="Y6856" t="s">
        <v>294</v>
      </c>
      <c r="Z6856">
        <v>351652</v>
      </c>
    </row>
    <row r="6857" spans="1:26" x14ac:dyDescent="0.25">
      <c r="A6857" t="s">
        <v>149</v>
      </c>
      <c r="B6857" t="s">
        <v>102</v>
      </c>
      <c r="C6857" t="s">
        <v>21</v>
      </c>
      <c r="D6857">
        <v>2</v>
      </c>
      <c r="E6857">
        <v>1</v>
      </c>
      <c r="F6857" s="7">
        <v>41144</v>
      </c>
      <c r="G6857" s="5">
        <v>0.38125000000000003</v>
      </c>
      <c r="H6857" t="str">
        <f t="shared" si="107"/>
        <v>Day</v>
      </c>
      <c r="J6857" t="s">
        <v>26</v>
      </c>
      <c r="K6857" t="s">
        <v>26</v>
      </c>
      <c r="L6857">
        <v>0</v>
      </c>
      <c r="M6857">
        <v>0</v>
      </c>
      <c r="N6857">
        <v>0</v>
      </c>
      <c r="O6857">
        <v>0</v>
      </c>
      <c r="P6857">
        <v>0</v>
      </c>
      <c r="Q6857" t="s">
        <v>24</v>
      </c>
      <c r="R6857" t="s">
        <v>245</v>
      </c>
      <c r="S6857" t="s">
        <v>243</v>
      </c>
      <c r="T6857" t="s">
        <v>25</v>
      </c>
      <c r="U6857" t="s">
        <v>27</v>
      </c>
      <c r="V6857" t="s">
        <v>2654</v>
      </c>
      <c r="W6857" t="s">
        <v>103</v>
      </c>
      <c r="X6857" t="s">
        <v>148</v>
      </c>
      <c r="Y6857" t="s">
        <v>244</v>
      </c>
      <c r="Z6857">
        <v>343711</v>
      </c>
    </row>
    <row r="6858" spans="1:26" x14ac:dyDescent="0.25">
      <c r="A6858" t="s">
        <v>149</v>
      </c>
      <c r="B6858" t="s">
        <v>102</v>
      </c>
      <c r="C6858" t="s">
        <v>21</v>
      </c>
      <c r="D6858">
        <v>2</v>
      </c>
      <c r="E6858">
        <v>1</v>
      </c>
      <c r="F6858" s="7">
        <v>37937</v>
      </c>
      <c r="G6858" s="5">
        <v>0.63541666666666663</v>
      </c>
      <c r="H6858" t="str">
        <f t="shared" si="107"/>
        <v>Day</v>
      </c>
      <c r="I6858" t="s">
        <v>30</v>
      </c>
      <c r="J6858" t="s">
        <v>114</v>
      </c>
      <c r="K6858" t="s">
        <v>26</v>
      </c>
      <c r="L6858">
        <v>0</v>
      </c>
      <c r="M6858">
        <v>0</v>
      </c>
      <c r="N6858">
        <v>0</v>
      </c>
      <c r="O6858">
        <v>0</v>
      </c>
      <c r="P6858">
        <v>0</v>
      </c>
      <c r="Q6858" t="s">
        <v>24</v>
      </c>
      <c r="R6858" t="s">
        <v>197</v>
      </c>
      <c r="S6858" t="s">
        <v>406</v>
      </c>
      <c r="T6858" t="s">
        <v>25</v>
      </c>
      <c r="U6858" t="s">
        <v>27</v>
      </c>
      <c r="V6858" t="s">
        <v>2650</v>
      </c>
      <c r="W6858" t="s">
        <v>103</v>
      </c>
      <c r="X6858" t="s">
        <v>148</v>
      </c>
      <c r="Y6858" t="s">
        <v>407</v>
      </c>
      <c r="Z6858">
        <v>334807</v>
      </c>
    </row>
    <row r="6859" spans="1:26" x14ac:dyDescent="0.25">
      <c r="A6859" t="s">
        <v>149</v>
      </c>
      <c r="B6859" t="s">
        <v>102</v>
      </c>
      <c r="C6859" t="s">
        <v>21</v>
      </c>
      <c r="D6859">
        <v>2</v>
      </c>
      <c r="E6859">
        <v>1</v>
      </c>
      <c r="F6859" s="7">
        <v>41900</v>
      </c>
      <c r="G6859" s="5">
        <v>0.59236111111111112</v>
      </c>
      <c r="H6859" t="str">
        <f t="shared" si="107"/>
        <v>Day</v>
      </c>
      <c r="I6859" t="s">
        <v>30</v>
      </c>
      <c r="J6859" t="s">
        <v>26</v>
      </c>
      <c r="K6859" t="s">
        <v>26</v>
      </c>
      <c r="L6859">
        <v>0</v>
      </c>
      <c r="M6859">
        <v>0</v>
      </c>
      <c r="N6859">
        <v>0</v>
      </c>
      <c r="O6859">
        <v>0</v>
      </c>
      <c r="P6859">
        <v>0.5</v>
      </c>
      <c r="Q6859" t="s">
        <v>24</v>
      </c>
      <c r="R6859" t="s">
        <v>554</v>
      </c>
      <c r="S6859" t="s">
        <v>552</v>
      </c>
      <c r="T6859" t="s">
        <v>25</v>
      </c>
      <c r="U6859" t="s">
        <v>27</v>
      </c>
      <c r="V6859" t="s">
        <v>2658</v>
      </c>
      <c r="W6859" t="s">
        <v>103</v>
      </c>
      <c r="X6859" t="s">
        <v>148</v>
      </c>
      <c r="Y6859" t="s">
        <v>553</v>
      </c>
      <c r="Z6859">
        <v>360286</v>
      </c>
    </row>
    <row r="6860" spans="1:26" x14ac:dyDescent="0.25">
      <c r="A6860" t="s">
        <v>149</v>
      </c>
      <c r="B6860" t="s">
        <v>102</v>
      </c>
      <c r="C6860" t="s">
        <v>21</v>
      </c>
      <c r="D6860">
        <v>2</v>
      </c>
      <c r="E6860">
        <v>1</v>
      </c>
      <c r="F6860" s="7">
        <v>42125</v>
      </c>
      <c r="G6860" s="5">
        <v>0.41666666666666669</v>
      </c>
      <c r="H6860" t="str">
        <f t="shared" si="107"/>
        <v>Day</v>
      </c>
      <c r="I6860" t="s">
        <v>165</v>
      </c>
      <c r="J6860" t="s">
        <v>26</v>
      </c>
      <c r="K6860" t="s">
        <v>26</v>
      </c>
      <c r="L6860">
        <v>0</v>
      </c>
      <c r="M6860">
        <v>0</v>
      </c>
      <c r="N6860">
        <v>0</v>
      </c>
      <c r="O6860">
        <v>500</v>
      </c>
      <c r="P6860">
        <v>1</v>
      </c>
      <c r="Q6860" t="s">
        <v>24</v>
      </c>
      <c r="R6860" t="s">
        <v>554</v>
      </c>
      <c r="S6860" t="s">
        <v>552</v>
      </c>
      <c r="T6860" t="s">
        <v>25</v>
      </c>
      <c r="U6860" t="s">
        <v>27</v>
      </c>
      <c r="V6860" t="s">
        <v>2658</v>
      </c>
      <c r="W6860" t="s">
        <v>103</v>
      </c>
      <c r="X6860" t="s">
        <v>148</v>
      </c>
      <c r="Y6860" t="s">
        <v>553</v>
      </c>
      <c r="Z6860">
        <v>345310</v>
      </c>
    </row>
    <row r="6861" spans="1:26" x14ac:dyDescent="0.25">
      <c r="A6861" t="s">
        <v>149</v>
      </c>
      <c r="B6861" t="s">
        <v>102</v>
      </c>
      <c r="C6861" t="s">
        <v>21</v>
      </c>
      <c r="D6861">
        <v>2</v>
      </c>
      <c r="E6861">
        <v>1</v>
      </c>
      <c r="F6861" s="7">
        <v>41934</v>
      </c>
      <c r="G6861" s="5">
        <v>0.43611111111111112</v>
      </c>
      <c r="H6861" t="str">
        <f t="shared" si="107"/>
        <v>Day</v>
      </c>
      <c r="I6861" t="s">
        <v>30</v>
      </c>
      <c r="J6861" t="s">
        <v>26</v>
      </c>
      <c r="K6861" t="s">
        <v>26</v>
      </c>
      <c r="L6861">
        <v>0</v>
      </c>
      <c r="M6861">
        <v>0</v>
      </c>
      <c r="N6861">
        <v>0</v>
      </c>
      <c r="O6861">
        <v>0</v>
      </c>
      <c r="P6861">
        <v>3</v>
      </c>
      <c r="Q6861" t="s">
        <v>24</v>
      </c>
      <c r="R6861" t="s">
        <v>554</v>
      </c>
      <c r="S6861" t="s">
        <v>552</v>
      </c>
      <c r="T6861" t="s">
        <v>25</v>
      </c>
      <c r="U6861" t="s">
        <v>27</v>
      </c>
      <c r="V6861" t="s">
        <v>2658</v>
      </c>
      <c r="W6861" t="s">
        <v>103</v>
      </c>
      <c r="X6861" t="s">
        <v>148</v>
      </c>
      <c r="Y6861" t="s">
        <v>553</v>
      </c>
      <c r="Z6861">
        <v>351742</v>
      </c>
    </row>
    <row r="6862" spans="1:26" x14ac:dyDescent="0.25">
      <c r="A6862" t="s">
        <v>149</v>
      </c>
      <c r="B6862" t="s">
        <v>102</v>
      </c>
      <c r="C6862" t="s">
        <v>21</v>
      </c>
      <c r="D6862">
        <v>2</v>
      </c>
      <c r="E6862">
        <v>1</v>
      </c>
      <c r="F6862" s="7">
        <v>41780</v>
      </c>
      <c r="G6862" s="5">
        <v>0.66666666666666663</v>
      </c>
      <c r="H6862" t="str">
        <f t="shared" si="107"/>
        <v>Day</v>
      </c>
      <c r="I6862" t="s">
        <v>30</v>
      </c>
      <c r="J6862" t="s">
        <v>26</v>
      </c>
      <c r="K6862" t="s">
        <v>26</v>
      </c>
      <c r="L6862">
        <v>0</v>
      </c>
      <c r="M6862">
        <v>0</v>
      </c>
      <c r="N6862">
        <v>0</v>
      </c>
      <c r="O6862" s="2">
        <v>1500</v>
      </c>
      <c r="P6862">
        <v>5</v>
      </c>
      <c r="Q6862" t="s">
        <v>24</v>
      </c>
      <c r="R6862" t="s">
        <v>554</v>
      </c>
      <c r="S6862" t="s">
        <v>552</v>
      </c>
      <c r="T6862" t="s">
        <v>25</v>
      </c>
      <c r="U6862" t="s">
        <v>27</v>
      </c>
      <c r="V6862" t="s">
        <v>2658</v>
      </c>
      <c r="W6862" t="s">
        <v>103</v>
      </c>
      <c r="X6862" t="s">
        <v>148</v>
      </c>
      <c r="Y6862" t="s">
        <v>553</v>
      </c>
      <c r="Z6862">
        <v>360704</v>
      </c>
    </row>
    <row r="6863" spans="1:26" x14ac:dyDescent="0.25">
      <c r="A6863" t="s">
        <v>149</v>
      </c>
      <c r="B6863" t="s">
        <v>102</v>
      </c>
      <c r="C6863" t="s">
        <v>21</v>
      </c>
      <c r="D6863">
        <v>2</v>
      </c>
      <c r="E6863">
        <v>1</v>
      </c>
      <c r="F6863" s="7">
        <v>38908</v>
      </c>
      <c r="G6863" s="5">
        <v>0.77708333333333324</v>
      </c>
      <c r="H6863" t="str">
        <f t="shared" si="107"/>
        <v>Night</v>
      </c>
      <c r="I6863" t="s">
        <v>36</v>
      </c>
      <c r="J6863" t="s">
        <v>26</v>
      </c>
      <c r="K6863" t="s">
        <v>26</v>
      </c>
      <c r="L6863">
        <v>0</v>
      </c>
      <c r="M6863">
        <v>0</v>
      </c>
      <c r="N6863">
        <v>0</v>
      </c>
      <c r="O6863" s="2">
        <v>3500</v>
      </c>
      <c r="P6863">
        <v>8</v>
      </c>
      <c r="Q6863" t="s">
        <v>24</v>
      </c>
      <c r="R6863" t="s">
        <v>554</v>
      </c>
      <c r="S6863" t="s">
        <v>552</v>
      </c>
      <c r="T6863" t="s">
        <v>25</v>
      </c>
      <c r="U6863" t="s">
        <v>27</v>
      </c>
      <c r="V6863" t="s">
        <v>2658</v>
      </c>
      <c r="W6863" t="s">
        <v>103</v>
      </c>
      <c r="X6863" t="s">
        <v>148</v>
      </c>
      <c r="Y6863" t="s">
        <v>553</v>
      </c>
      <c r="Z6863">
        <v>340753</v>
      </c>
    </row>
    <row r="6864" spans="1:26" x14ac:dyDescent="0.25">
      <c r="A6864" t="s">
        <v>149</v>
      </c>
      <c r="B6864" t="s">
        <v>102</v>
      </c>
      <c r="C6864" t="s">
        <v>21</v>
      </c>
      <c r="D6864">
        <v>2</v>
      </c>
      <c r="E6864">
        <v>1</v>
      </c>
      <c r="F6864" s="7">
        <v>41754</v>
      </c>
      <c r="G6864" s="5">
        <v>0.66111111111111109</v>
      </c>
      <c r="H6864" t="str">
        <f t="shared" si="107"/>
        <v>Day</v>
      </c>
      <c r="I6864" t="s">
        <v>30</v>
      </c>
      <c r="J6864" t="s">
        <v>26</v>
      </c>
      <c r="K6864" t="s">
        <v>26</v>
      </c>
      <c r="L6864">
        <v>0</v>
      </c>
      <c r="M6864">
        <v>0</v>
      </c>
      <c r="N6864">
        <v>0</v>
      </c>
      <c r="O6864">
        <v>0</v>
      </c>
      <c r="P6864">
        <v>10</v>
      </c>
      <c r="Q6864" t="s">
        <v>24</v>
      </c>
      <c r="R6864" t="s">
        <v>554</v>
      </c>
      <c r="S6864" t="s">
        <v>552</v>
      </c>
      <c r="T6864" t="s">
        <v>25</v>
      </c>
      <c r="U6864" t="s">
        <v>27</v>
      </c>
      <c r="V6864" t="s">
        <v>2658</v>
      </c>
      <c r="W6864" t="s">
        <v>103</v>
      </c>
      <c r="X6864" t="s">
        <v>148</v>
      </c>
      <c r="Y6864" t="s">
        <v>553</v>
      </c>
      <c r="Z6864">
        <v>348667</v>
      </c>
    </row>
    <row r="6865" spans="1:26" x14ac:dyDescent="0.25">
      <c r="A6865" t="s">
        <v>149</v>
      </c>
      <c r="B6865" t="s">
        <v>102</v>
      </c>
      <c r="C6865" t="s">
        <v>21</v>
      </c>
      <c r="D6865">
        <v>2</v>
      </c>
      <c r="E6865">
        <v>1</v>
      </c>
      <c r="F6865" s="7">
        <v>41856</v>
      </c>
      <c r="G6865" s="5">
        <v>0.74375000000000002</v>
      </c>
      <c r="H6865" t="str">
        <f t="shared" si="107"/>
        <v>Day</v>
      </c>
      <c r="I6865" t="s">
        <v>30</v>
      </c>
      <c r="J6865" t="s">
        <v>26</v>
      </c>
      <c r="K6865" t="s">
        <v>26</v>
      </c>
      <c r="L6865">
        <v>0</v>
      </c>
      <c r="M6865">
        <v>0</v>
      </c>
      <c r="N6865">
        <v>0</v>
      </c>
      <c r="O6865">
        <v>5</v>
      </c>
      <c r="P6865">
        <v>0</v>
      </c>
      <c r="Q6865" t="s">
        <v>24</v>
      </c>
      <c r="R6865" t="s">
        <v>221</v>
      </c>
      <c r="S6865" t="s">
        <v>219</v>
      </c>
      <c r="T6865" t="s">
        <v>25</v>
      </c>
      <c r="U6865" t="s">
        <v>27</v>
      </c>
      <c r="V6865" t="s">
        <v>2652</v>
      </c>
      <c r="W6865" t="s">
        <v>103</v>
      </c>
      <c r="X6865" t="s">
        <v>148</v>
      </c>
      <c r="Y6865" t="s">
        <v>220</v>
      </c>
      <c r="Z6865">
        <v>218826</v>
      </c>
    </row>
    <row r="6866" spans="1:26" x14ac:dyDescent="0.25">
      <c r="A6866" t="s">
        <v>149</v>
      </c>
      <c r="B6866" t="s">
        <v>102</v>
      </c>
      <c r="C6866" t="s">
        <v>21</v>
      </c>
      <c r="D6866">
        <v>2</v>
      </c>
      <c r="E6866">
        <v>1</v>
      </c>
      <c r="F6866" s="7">
        <v>41937</v>
      </c>
      <c r="G6866" s="5">
        <v>0.43124999999999997</v>
      </c>
      <c r="H6866" t="str">
        <f t="shared" si="107"/>
        <v>Day</v>
      </c>
      <c r="I6866" t="s">
        <v>30</v>
      </c>
      <c r="J6866" t="s">
        <v>26</v>
      </c>
      <c r="K6866" t="s">
        <v>26</v>
      </c>
      <c r="L6866">
        <v>0</v>
      </c>
      <c r="M6866">
        <v>0</v>
      </c>
      <c r="N6866">
        <v>0</v>
      </c>
      <c r="O6866">
        <v>20</v>
      </c>
      <c r="P6866">
        <v>0</v>
      </c>
      <c r="Q6866" t="s">
        <v>24</v>
      </c>
      <c r="R6866" t="s">
        <v>295</v>
      </c>
      <c r="S6866" t="s">
        <v>293</v>
      </c>
      <c r="T6866" t="s">
        <v>25</v>
      </c>
      <c r="U6866" t="s">
        <v>27</v>
      </c>
      <c r="V6866" t="s">
        <v>2652</v>
      </c>
      <c r="W6866" t="s">
        <v>103</v>
      </c>
      <c r="X6866" t="s">
        <v>148</v>
      </c>
      <c r="Y6866" t="s">
        <v>294</v>
      </c>
      <c r="Z6866">
        <v>209410</v>
      </c>
    </row>
    <row r="6867" spans="1:26" x14ac:dyDescent="0.25">
      <c r="A6867" t="s">
        <v>149</v>
      </c>
      <c r="B6867" t="s">
        <v>102</v>
      </c>
      <c r="C6867" t="s">
        <v>21</v>
      </c>
      <c r="D6867">
        <v>2</v>
      </c>
      <c r="E6867">
        <v>1</v>
      </c>
      <c r="F6867" s="7">
        <v>41939</v>
      </c>
      <c r="G6867" s="5">
        <v>0.41666666666666669</v>
      </c>
      <c r="H6867" t="str">
        <f t="shared" si="107"/>
        <v>Day</v>
      </c>
      <c r="I6867" t="s">
        <v>30</v>
      </c>
      <c r="J6867" t="s">
        <v>26</v>
      </c>
      <c r="K6867" t="s">
        <v>26</v>
      </c>
      <c r="L6867">
        <v>0</v>
      </c>
      <c r="M6867">
        <v>0</v>
      </c>
      <c r="N6867">
        <v>0</v>
      </c>
      <c r="O6867">
        <v>30</v>
      </c>
      <c r="P6867">
        <v>0</v>
      </c>
      <c r="Q6867" t="s">
        <v>24</v>
      </c>
      <c r="R6867" t="s">
        <v>221</v>
      </c>
      <c r="S6867" t="s">
        <v>219</v>
      </c>
      <c r="T6867" t="s">
        <v>25</v>
      </c>
      <c r="U6867" t="s">
        <v>27</v>
      </c>
      <c r="V6867" t="s">
        <v>2652</v>
      </c>
      <c r="W6867" t="s">
        <v>103</v>
      </c>
      <c r="X6867" t="s">
        <v>148</v>
      </c>
      <c r="Y6867" t="s">
        <v>220</v>
      </c>
      <c r="Z6867">
        <v>214402</v>
      </c>
    </row>
    <row r="6868" spans="1:26" x14ac:dyDescent="0.25">
      <c r="A6868" t="s">
        <v>149</v>
      </c>
      <c r="B6868" t="s">
        <v>102</v>
      </c>
      <c r="C6868" t="s">
        <v>21</v>
      </c>
      <c r="D6868">
        <v>2</v>
      </c>
      <c r="E6868">
        <v>1</v>
      </c>
      <c r="F6868" s="7">
        <v>41788</v>
      </c>
      <c r="G6868" s="5">
        <v>0.3298611111111111</v>
      </c>
      <c r="H6868" t="str">
        <f t="shared" si="107"/>
        <v>Day</v>
      </c>
      <c r="I6868" t="s">
        <v>30</v>
      </c>
      <c r="J6868" t="s">
        <v>26</v>
      </c>
      <c r="K6868" t="s">
        <v>26</v>
      </c>
      <c r="L6868">
        <v>0</v>
      </c>
      <c r="M6868">
        <v>0</v>
      </c>
      <c r="N6868">
        <v>0</v>
      </c>
      <c r="O6868">
        <v>50</v>
      </c>
      <c r="P6868">
        <v>0</v>
      </c>
      <c r="Q6868" t="s">
        <v>24</v>
      </c>
      <c r="R6868" t="s">
        <v>184</v>
      </c>
      <c r="S6868" t="s">
        <v>184</v>
      </c>
      <c r="T6868" t="s">
        <v>25</v>
      </c>
      <c r="U6868" t="s">
        <v>27</v>
      </c>
      <c r="V6868" t="s">
        <v>2650</v>
      </c>
      <c r="W6868" t="s">
        <v>103</v>
      </c>
      <c r="X6868" t="s">
        <v>148</v>
      </c>
      <c r="Y6868" t="s">
        <v>185</v>
      </c>
      <c r="Z6868">
        <v>217760</v>
      </c>
    </row>
    <row r="6869" spans="1:26" x14ac:dyDescent="0.25">
      <c r="A6869" t="s">
        <v>149</v>
      </c>
      <c r="B6869" t="s">
        <v>102</v>
      </c>
      <c r="C6869" t="s">
        <v>21</v>
      </c>
      <c r="D6869">
        <v>2</v>
      </c>
      <c r="E6869">
        <v>1</v>
      </c>
      <c r="F6869" s="7">
        <v>41779</v>
      </c>
      <c r="G6869" s="5">
        <v>0.6333333333333333</v>
      </c>
      <c r="H6869" t="str">
        <f t="shared" si="107"/>
        <v>Day</v>
      </c>
      <c r="I6869" t="s">
        <v>30</v>
      </c>
      <c r="J6869" t="s">
        <v>26</v>
      </c>
      <c r="K6869" t="s">
        <v>26</v>
      </c>
      <c r="L6869">
        <v>0</v>
      </c>
      <c r="M6869">
        <v>0</v>
      </c>
      <c r="N6869">
        <v>0</v>
      </c>
      <c r="O6869">
        <v>50</v>
      </c>
      <c r="P6869">
        <v>0</v>
      </c>
      <c r="Q6869" t="s">
        <v>24</v>
      </c>
      <c r="R6869" t="s">
        <v>160</v>
      </c>
      <c r="S6869" t="s">
        <v>158</v>
      </c>
      <c r="T6869" t="s">
        <v>25</v>
      </c>
      <c r="U6869" t="s">
        <v>27</v>
      </c>
      <c r="V6869" t="s">
        <v>2650</v>
      </c>
      <c r="W6869" t="s">
        <v>103</v>
      </c>
      <c r="X6869" t="s">
        <v>148</v>
      </c>
      <c r="Y6869" t="s">
        <v>159</v>
      </c>
      <c r="Z6869">
        <v>212596</v>
      </c>
    </row>
    <row r="6870" spans="1:26" x14ac:dyDescent="0.25">
      <c r="A6870" t="s">
        <v>149</v>
      </c>
      <c r="B6870" t="s">
        <v>102</v>
      </c>
      <c r="C6870" t="s">
        <v>21</v>
      </c>
      <c r="D6870">
        <v>2</v>
      </c>
      <c r="E6870">
        <v>1</v>
      </c>
      <c r="F6870" s="7">
        <v>41531</v>
      </c>
      <c r="G6870" s="5">
        <v>0.48472222222222222</v>
      </c>
      <c r="H6870" t="str">
        <f t="shared" si="107"/>
        <v>Day</v>
      </c>
      <c r="I6870" t="s">
        <v>30</v>
      </c>
      <c r="J6870" t="s">
        <v>26</v>
      </c>
      <c r="K6870" t="s">
        <v>26</v>
      </c>
      <c r="L6870">
        <v>0</v>
      </c>
      <c r="M6870">
        <v>0</v>
      </c>
      <c r="N6870">
        <v>0</v>
      </c>
      <c r="O6870">
        <v>100</v>
      </c>
      <c r="P6870">
        <v>0</v>
      </c>
      <c r="Q6870" t="s">
        <v>24</v>
      </c>
      <c r="R6870" t="s">
        <v>221</v>
      </c>
      <c r="S6870" t="s">
        <v>219</v>
      </c>
      <c r="T6870" t="s">
        <v>25</v>
      </c>
      <c r="U6870" t="s">
        <v>27</v>
      </c>
      <c r="V6870" t="s">
        <v>2652</v>
      </c>
      <c r="W6870" t="s">
        <v>103</v>
      </c>
      <c r="X6870" t="s">
        <v>148</v>
      </c>
      <c r="Y6870" t="s">
        <v>220</v>
      </c>
      <c r="Z6870">
        <v>247826</v>
      </c>
    </row>
    <row r="6871" spans="1:26" x14ac:dyDescent="0.25">
      <c r="A6871" t="s">
        <v>149</v>
      </c>
      <c r="B6871" t="s">
        <v>102</v>
      </c>
      <c r="C6871" t="s">
        <v>21</v>
      </c>
      <c r="D6871">
        <v>2</v>
      </c>
      <c r="E6871">
        <v>1</v>
      </c>
      <c r="F6871" s="7">
        <v>41946</v>
      </c>
      <c r="G6871" s="5">
        <v>0.40208333333333335</v>
      </c>
      <c r="H6871" t="str">
        <f t="shared" si="107"/>
        <v>Day</v>
      </c>
      <c r="I6871" t="s">
        <v>30</v>
      </c>
      <c r="J6871" t="s">
        <v>26</v>
      </c>
      <c r="K6871" t="s">
        <v>26</v>
      </c>
      <c r="L6871">
        <v>0</v>
      </c>
      <c r="M6871">
        <v>0</v>
      </c>
      <c r="N6871">
        <v>0</v>
      </c>
      <c r="O6871">
        <v>100</v>
      </c>
      <c r="P6871">
        <v>0</v>
      </c>
      <c r="Q6871" t="s">
        <v>24</v>
      </c>
      <c r="R6871" t="s">
        <v>221</v>
      </c>
      <c r="S6871" t="s">
        <v>219</v>
      </c>
      <c r="T6871" t="s">
        <v>25</v>
      </c>
      <c r="U6871" t="s">
        <v>27</v>
      </c>
      <c r="V6871" t="s">
        <v>2652</v>
      </c>
      <c r="W6871" t="s">
        <v>103</v>
      </c>
      <c r="X6871" t="s">
        <v>148</v>
      </c>
      <c r="Y6871" t="s">
        <v>220</v>
      </c>
      <c r="Z6871">
        <v>319224</v>
      </c>
    </row>
    <row r="6872" spans="1:26" x14ac:dyDescent="0.25">
      <c r="A6872" t="s">
        <v>149</v>
      </c>
      <c r="B6872" t="s">
        <v>102</v>
      </c>
      <c r="C6872" t="s">
        <v>21</v>
      </c>
      <c r="D6872">
        <v>2</v>
      </c>
      <c r="E6872">
        <v>1</v>
      </c>
      <c r="F6872" s="7">
        <v>41571</v>
      </c>
      <c r="G6872" s="5">
        <v>1.3194444444444444E-2</v>
      </c>
      <c r="H6872" t="str">
        <f t="shared" si="107"/>
        <v>Night</v>
      </c>
      <c r="I6872" t="s">
        <v>30</v>
      </c>
      <c r="J6872" t="s">
        <v>26</v>
      </c>
      <c r="K6872" t="s">
        <v>26</v>
      </c>
      <c r="L6872">
        <v>0</v>
      </c>
      <c r="M6872">
        <v>0</v>
      </c>
      <c r="N6872">
        <v>0</v>
      </c>
      <c r="O6872">
        <v>100</v>
      </c>
      <c r="P6872">
        <v>0</v>
      </c>
      <c r="Q6872" t="s">
        <v>24</v>
      </c>
      <c r="R6872" t="s">
        <v>86</v>
      </c>
      <c r="S6872" t="s">
        <v>96</v>
      </c>
      <c r="T6872" t="s">
        <v>25</v>
      </c>
      <c r="U6872" t="s">
        <v>27</v>
      </c>
      <c r="V6872" t="s">
        <v>2654</v>
      </c>
      <c r="W6872" t="s">
        <v>103</v>
      </c>
      <c r="X6872" t="s">
        <v>148</v>
      </c>
      <c r="Y6872" t="s">
        <v>97</v>
      </c>
      <c r="Z6872">
        <v>211799</v>
      </c>
    </row>
    <row r="6873" spans="1:26" x14ac:dyDescent="0.25">
      <c r="A6873" t="s">
        <v>149</v>
      </c>
      <c r="B6873" t="s">
        <v>102</v>
      </c>
      <c r="C6873" t="s">
        <v>21</v>
      </c>
      <c r="D6873">
        <v>2</v>
      </c>
      <c r="E6873">
        <v>1</v>
      </c>
      <c r="F6873" s="7">
        <v>41780</v>
      </c>
      <c r="G6873" s="5">
        <v>0</v>
      </c>
      <c r="H6873" t="str">
        <f t="shared" si="107"/>
        <v>Night</v>
      </c>
      <c r="I6873" t="s">
        <v>30</v>
      </c>
      <c r="J6873" t="s">
        <v>26</v>
      </c>
      <c r="K6873" t="s">
        <v>26</v>
      </c>
      <c r="L6873">
        <v>0</v>
      </c>
      <c r="M6873">
        <v>0</v>
      </c>
      <c r="N6873">
        <v>0</v>
      </c>
      <c r="O6873">
        <v>100</v>
      </c>
      <c r="P6873">
        <v>0</v>
      </c>
      <c r="Q6873" t="s">
        <v>24</v>
      </c>
      <c r="R6873" t="s">
        <v>86</v>
      </c>
      <c r="S6873" t="s">
        <v>96</v>
      </c>
      <c r="T6873" t="s">
        <v>25</v>
      </c>
      <c r="U6873" t="s">
        <v>27</v>
      </c>
      <c r="V6873" t="s">
        <v>2654</v>
      </c>
      <c r="W6873" t="s">
        <v>103</v>
      </c>
      <c r="X6873" t="s">
        <v>148</v>
      </c>
      <c r="Y6873" t="s">
        <v>97</v>
      </c>
      <c r="Z6873">
        <v>218129</v>
      </c>
    </row>
    <row r="6874" spans="1:26" x14ac:dyDescent="0.25">
      <c r="A6874" t="s">
        <v>149</v>
      </c>
      <c r="B6874" t="s">
        <v>102</v>
      </c>
      <c r="C6874" t="s">
        <v>21</v>
      </c>
      <c r="D6874">
        <v>2</v>
      </c>
      <c r="E6874">
        <v>1</v>
      </c>
      <c r="F6874" s="7">
        <v>40852</v>
      </c>
      <c r="G6874" s="5">
        <v>0.72222222222222221</v>
      </c>
      <c r="H6874" t="str">
        <f t="shared" si="107"/>
        <v>Day</v>
      </c>
      <c r="I6874" t="s">
        <v>56</v>
      </c>
      <c r="J6874" t="s">
        <v>26</v>
      </c>
      <c r="K6874" t="s">
        <v>26</v>
      </c>
      <c r="L6874">
        <v>0</v>
      </c>
      <c r="M6874">
        <v>0</v>
      </c>
      <c r="N6874">
        <v>0</v>
      </c>
      <c r="O6874">
        <v>100</v>
      </c>
      <c r="P6874">
        <v>0</v>
      </c>
      <c r="Q6874" t="s">
        <v>24</v>
      </c>
      <c r="R6874" t="s">
        <v>86</v>
      </c>
      <c r="S6874" t="s">
        <v>522</v>
      </c>
      <c r="T6874" t="s">
        <v>25</v>
      </c>
      <c r="U6874" t="s">
        <v>27</v>
      </c>
      <c r="V6874" t="s">
        <v>2654</v>
      </c>
      <c r="W6874" t="s">
        <v>103</v>
      </c>
      <c r="X6874" t="s">
        <v>148</v>
      </c>
      <c r="Y6874" t="s">
        <v>523</v>
      </c>
      <c r="Z6874">
        <v>205659</v>
      </c>
    </row>
    <row r="6875" spans="1:26" x14ac:dyDescent="0.25">
      <c r="A6875" t="s">
        <v>149</v>
      </c>
      <c r="B6875" t="s">
        <v>102</v>
      </c>
      <c r="C6875" t="s">
        <v>21</v>
      </c>
      <c r="D6875">
        <v>2</v>
      </c>
      <c r="E6875">
        <v>1</v>
      </c>
      <c r="F6875" s="7">
        <v>41508</v>
      </c>
      <c r="G6875" s="5">
        <v>0.93888888888888899</v>
      </c>
      <c r="H6875" t="str">
        <f t="shared" si="107"/>
        <v>Night</v>
      </c>
      <c r="I6875" t="s">
        <v>47</v>
      </c>
      <c r="J6875" t="s">
        <v>26</v>
      </c>
      <c r="K6875" t="s">
        <v>26</v>
      </c>
      <c r="L6875">
        <v>0</v>
      </c>
      <c r="M6875">
        <v>0</v>
      </c>
      <c r="N6875">
        <v>0</v>
      </c>
      <c r="O6875">
        <v>100</v>
      </c>
      <c r="P6875">
        <v>0</v>
      </c>
      <c r="Q6875" t="s">
        <v>24</v>
      </c>
      <c r="R6875" t="s">
        <v>2666</v>
      </c>
      <c r="S6875" t="s">
        <v>481</v>
      </c>
      <c r="T6875" t="s">
        <v>25</v>
      </c>
      <c r="U6875" t="s">
        <v>27</v>
      </c>
      <c r="V6875" t="s">
        <v>2665</v>
      </c>
      <c r="W6875" t="s">
        <v>103</v>
      </c>
      <c r="X6875" t="s">
        <v>148</v>
      </c>
      <c r="Y6875" t="s">
        <v>482</v>
      </c>
      <c r="Z6875">
        <v>345585</v>
      </c>
    </row>
    <row r="6876" spans="1:26" x14ac:dyDescent="0.25">
      <c r="A6876" t="s">
        <v>149</v>
      </c>
      <c r="B6876" t="s">
        <v>102</v>
      </c>
      <c r="C6876" t="s">
        <v>21</v>
      </c>
      <c r="D6876">
        <v>2</v>
      </c>
      <c r="E6876">
        <v>1</v>
      </c>
      <c r="F6876" s="7">
        <v>41052</v>
      </c>
      <c r="G6876" s="5">
        <v>0.85416666666666663</v>
      </c>
      <c r="H6876" t="str">
        <f t="shared" si="107"/>
        <v>Night</v>
      </c>
      <c r="I6876" t="s">
        <v>56</v>
      </c>
      <c r="J6876" t="s">
        <v>125</v>
      </c>
      <c r="K6876" t="s">
        <v>113</v>
      </c>
      <c r="L6876">
        <v>0</v>
      </c>
      <c r="M6876">
        <v>0</v>
      </c>
      <c r="N6876">
        <v>0</v>
      </c>
      <c r="O6876">
        <v>100</v>
      </c>
      <c r="P6876">
        <v>0</v>
      </c>
      <c r="Q6876" t="s">
        <v>24</v>
      </c>
      <c r="R6876" t="s">
        <v>184</v>
      </c>
      <c r="S6876" t="s">
        <v>184</v>
      </c>
      <c r="T6876" t="s">
        <v>25</v>
      </c>
      <c r="U6876" t="s">
        <v>27</v>
      </c>
      <c r="V6876" t="s">
        <v>2650</v>
      </c>
      <c r="W6876" t="s">
        <v>103</v>
      </c>
      <c r="X6876" t="s">
        <v>148</v>
      </c>
      <c r="Y6876" t="s">
        <v>185</v>
      </c>
      <c r="Z6876">
        <v>250366</v>
      </c>
    </row>
    <row r="6877" spans="1:26" x14ac:dyDescent="0.25">
      <c r="A6877" t="s">
        <v>149</v>
      </c>
      <c r="B6877" t="s">
        <v>102</v>
      </c>
      <c r="C6877" t="s">
        <v>21</v>
      </c>
      <c r="D6877">
        <v>2</v>
      </c>
      <c r="E6877">
        <v>1</v>
      </c>
      <c r="F6877" s="7">
        <v>42023</v>
      </c>
      <c r="G6877" s="5">
        <v>0.75</v>
      </c>
      <c r="H6877" t="str">
        <f t="shared" si="107"/>
        <v>Night</v>
      </c>
      <c r="I6877" t="s">
        <v>56</v>
      </c>
      <c r="J6877" t="s">
        <v>26</v>
      </c>
      <c r="K6877" t="s">
        <v>26</v>
      </c>
      <c r="L6877">
        <v>0</v>
      </c>
      <c r="M6877">
        <v>0</v>
      </c>
      <c r="N6877">
        <v>0</v>
      </c>
      <c r="O6877">
        <v>100</v>
      </c>
      <c r="P6877">
        <v>0</v>
      </c>
      <c r="Q6877" t="s">
        <v>24</v>
      </c>
      <c r="R6877" t="s">
        <v>184</v>
      </c>
      <c r="S6877" t="s">
        <v>184</v>
      </c>
      <c r="T6877" t="s">
        <v>25</v>
      </c>
      <c r="U6877" t="s">
        <v>27</v>
      </c>
      <c r="V6877" t="s">
        <v>2650</v>
      </c>
      <c r="W6877" t="s">
        <v>103</v>
      </c>
      <c r="X6877" t="s">
        <v>148</v>
      </c>
      <c r="Y6877" t="s">
        <v>185</v>
      </c>
      <c r="Z6877">
        <v>255031</v>
      </c>
    </row>
    <row r="6878" spans="1:26" x14ac:dyDescent="0.25">
      <c r="A6878" t="s">
        <v>149</v>
      </c>
      <c r="B6878" t="s">
        <v>102</v>
      </c>
      <c r="C6878" t="s">
        <v>21</v>
      </c>
      <c r="D6878">
        <v>2</v>
      </c>
      <c r="E6878">
        <v>1</v>
      </c>
      <c r="F6878" s="7">
        <v>41848</v>
      </c>
      <c r="G6878" s="5">
        <v>0.83333333333333337</v>
      </c>
      <c r="H6878" t="str">
        <f t="shared" si="107"/>
        <v>Night</v>
      </c>
      <c r="I6878" t="s">
        <v>47</v>
      </c>
      <c r="J6878" t="s">
        <v>26</v>
      </c>
      <c r="K6878" t="s">
        <v>26</v>
      </c>
      <c r="L6878">
        <v>0</v>
      </c>
      <c r="M6878">
        <v>0</v>
      </c>
      <c r="N6878">
        <v>0</v>
      </c>
      <c r="O6878">
        <v>100</v>
      </c>
      <c r="P6878">
        <v>0</v>
      </c>
      <c r="Q6878" t="s">
        <v>24</v>
      </c>
      <c r="R6878" t="s">
        <v>184</v>
      </c>
      <c r="S6878" t="s">
        <v>184</v>
      </c>
      <c r="T6878" t="s">
        <v>25</v>
      </c>
      <c r="U6878" t="s">
        <v>27</v>
      </c>
      <c r="V6878" t="s">
        <v>2650</v>
      </c>
      <c r="W6878" t="s">
        <v>103</v>
      </c>
      <c r="X6878" t="s">
        <v>148</v>
      </c>
      <c r="Y6878" t="s">
        <v>185</v>
      </c>
      <c r="Z6878">
        <v>318039</v>
      </c>
    </row>
    <row r="6879" spans="1:26" x14ac:dyDescent="0.25">
      <c r="A6879" t="s">
        <v>149</v>
      </c>
      <c r="B6879" t="s">
        <v>102</v>
      </c>
      <c r="C6879" t="s">
        <v>21</v>
      </c>
      <c r="D6879">
        <v>2</v>
      </c>
      <c r="E6879">
        <v>1</v>
      </c>
      <c r="F6879" s="7">
        <v>42069</v>
      </c>
      <c r="G6879" s="5">
        <v>0.77708333333333324</v>
      </c>
      <c r="H6879" t="str">
        <f t="shared" si="107"/>
        <v>Night</v>
      </c>
      <c r="I6879" t="s">
        <v>30</v>
      </c>
      <c r="J6879" t="s">
        <v>26</v>
      </c>
      <c r="K6879" t="s">
        <v>26</v>
      </c>
      <c r="L6879">
        <v>0</v>
      </c>
      <c r="M6879">
        <v>0</v>
      </c>
      <c r="N6879">
        <v>0</v>
      </c>
      <c r="O6879">
        <v>100</v>
      </c>
      <c r="P6879">
        <v>0</v>
      </c>
      <c r="Q6879" t="s">
        <v>24</v>
      </c>
      <c r="R6879" t="s">
        <v>197</v>
      </c>
      <c r="S6879" t="s">
        <v>406</v>
      </c>
      <c r="T6879" t="s">
        <v>25</v>
      </c>
      <c r="U6879" t="s">
        <v>27</v>
      </c>
      <c r="V6879" t="s">
        <v>2650</v>
      </c>
      <c r="W6879" t="s">
        <v>103</v>
      </c>
      <c r="X6879" t="s">
        <v>148</v>
      </c>
      <c r="Y6879" t="s">
        <v>407</v>
      </c>
      <c r="Z6879">
        <v>305701</v>
      </c>
    </row>
    <row r="6880" spans="1:26" x14ac:dyDescent="0.25">
      <c r="A6880" t="s">
        <v>149</v>
      </c>
      <c r="B6880" t="s">
        <v>102</v>
      </c>
      <c r="C6880" t="s">
        <v>21</v>
      </c>
      <c r="D6880">
        <v>2</v>
      </c>
      <c r="E6880">
        <v>1</v>
      </c>
      <c r="F6880" s="7">
        <v>41659</v>
      </c>
      <c r="G6880" s="5">
        <v>0.74305555555555547</v>
      </c>
      <c r="H6880" t="str">
        <f t="shared" si="107"/>
        <v>Day</v>
      </c>
      <c r="I6880" t="s">
        <v>30</v>
      </c>
      <c r="J6880" t="s">
        <v>26</v>
      </c>
      <c r="K6880" t="s">
        <v>26</v>
      </c>
      <c r="L6880">
        <v>0</v>
      </c>
      <c r="M6880">
        <v>0</v>
      </c>
      <c r="N6880">
        <v>0</v>
      </c>
      <c r="O6880">
        <v>100</v>
      </c>
      <c r="P6880">
        <v>0</v>
      </c>
      <c r="Q6880" t="s">
        <v>24</v>
      </c>
      <c r="R6880" t="s">
        <v>160</v>
      </c>
      <c r="S6880" t="s">
        <v>158</v>
      </c>
      <c r="T6880" t="s">
        <v>25</v>
      </c>
      <c r="U6880" t="s">
        <v>27</v>
      </c>
      <c r="V6880" t="s">
        <v>2650</v>
      </c>
      <c r="W6880" t="s">
        <v>103</v>
      </c>
      <c r="X6880" t="s">
        <v>148</v>
      </c>
      <c r="Y6880" t="s">
        <v>159</v>
      </c>
      <c r="Z6880">
        <v>305606</v>
      </c>
    </row>
    <row r="6881" spans="1:26" x14ac:dyDescent="0.25">
      <c r="A6881" t="s">
        <v>149</v>
      </c>
      <c r="B6881" t="s">
        <v>102</v>
      </c>
      <c r="C6881" t="s">
        <v>21</v>
      </c>
      <c r="D6881">
        <v>2</v>
      </c>
      <c r="E6881">
        <v>1</v>
      </c>
      <c r="F6881" s="7">
        <v>41257</v>
      </c>
      <c r="G6881" s="5">
        <v>0.71458333333333324</v>
      </c>
      <c r="H6881" t="str">
        <f t="shared" si="107"/>
        <v>Day</v>
      </c>
      <c r="I6881" t="s">
        <v>30</v>
      </c>
      <c r="J6881" t="s">
        <v>26</v>
      </c>
      <c r="K6881" t="s">
        <v>26</v>
      </c>
      <c r="L6881">
        <v>0</v>
      </c>
      <c r="M6881">
        <v>0</v>
      </c>
      <c r="N6881">
        <v>0</v>
      </c>
      <c r="O6881">
        <v>150</v>
      </c>
      <c r="P6881">
        <v>0</v>
      </c>
      <c r="Q6881" t="s">
        <v>24</v>
      </c>
      <c r="R6881" t="s">
        <v>184</v>
      </c>
      <c r="S6881" t="s">
        <v>184</v>
      </c>
      <c r="T6881" t="s">
        <v>25</v>
      </c>
      <c r="U6881" t="s">
        <v>27</v>
      </c>
      <c r="V6881" t="s">
        <v>2650</v>
      </c>
      <c r="W6881" t="s">
        <v>103</v>
      </c>
      <c r="X6881" t="s">
        <v>148</v>
      </c>
      <c r="Y6881" t="s">
        <v>185</v>
      </c>
      <c r="Z6881">
        <v>239349</v>
      </c>
    </row>
    <row r="6882" spans="1:26" x14ac:dyDescent="0.25">
      <c r="A6882" t="s">
        <v>149</v>
      </c>
      <c r="B6882" t="s">
        <v>102</v>
      </c>
      <c r="C6882" t="s">
        <v>21</v>
      </c>
      <c r="D6882">
        <v>2</v>
      </c>
      <c r="E6882">
        <v>1</v>
      </c>
      <c r="F6882" s="7">
        <v>41485</v>
      </c>
      <c r="G6882" s="5">
        <v>0.85069444444444453</v>
      </c>
      <c r="H6882" t="str">
        <f t="shared" si="107"/>
        <v>Night</v>
      </c>
      <c r="I6882" t="s">
        <v>30</v>
      </c>
      <c r="J6882" t="s">
        <v>26</v>
      </c>
      <c r="K6882" t="s">
        <v>26</v>
      </c>
      <c r="L6882">
        <v>0</v>
      </c>
      <c r="M6882">
        <v>0</v>
      </c>
      <c r="N6882">
        <v>0</v>
      </c>
      <c r="O6882">
        <v>150</v>
      </c>
      <c r="P6882">
        <v>0</v>
      </c>
      <c r="Q6882" t="s">
        <v>24</v>
      </c>
      <c r="R6882" t="s">
        <v>2671</v>
      </c>
      <c r="S6882" t="s">
        <v>383</v>
      </c>
      <c r="T6882" t="s">
        <v>25</v>
      </c>
      <c r="U6882" t="s">
        <v>27</v>
      </c>
      <c r="V6882" t="s">
        <v>2650</v>
      </c>
      <c r="W6882" t="s">
        <v>103</v>
      </c>
      <c r="X6882" t="s">
        <v>148</v>
      </c>
      <c r="Y6882" t="s">
        <v>384</v>
      </c>
      <c r="Z6882">
        <v>359413</v>
      </c>
    </row>
    <row r="6883" spans="1:26" x14ac:dyDescent="0.25">
      <c r="A6883" t="s">
        <v>149</v>
      </c>
      <c r="B6883" t="s">
        <v>102</v>
      </c>
      <c r="C6883" t="s">
        <v>21</v>
      </c>
      <c r="D6883">
        <v>2</v>
      </c>
      <c r="E6883">
        <v>1</v>
      </c>
      <c r="F6883" s="7">
        <v>40417</v>
      </c>
      <c r="G6883" s="5">
        <v>0.76388888888888884</v>
      </c>
      <c r="H6883" t="str">
        <f t="shared" si="107"/>
        <v>Night</v>
      </c>
      <c r="I6883" t="s">
        <v>30</v>
      </c>
      <c r="J6883" t="s">
        <v>26</v>
      </c>
      <c r="K6883" t="s">
        <v>26</v>
      </c>
      <c r="L6883">
        <v>0</v>
      </c>
      <c r="M6883">
        <v>0</v>
      </c>
      <c r="N6883">
        <v>0</v>
      </c>
      <c r="O6883">
        <v>150</v>
      </c>
      <c r="P6883">
        <v>0</v>
      </c>
      <c r="Q6883" t="s">
        <v>24</v>
      </c>
      <c r="R6883" t="s">
        <v>160</v>
      </c>
      <c r="S6883" t="s">
        <v>158</v>
      </c>
      <c r="T6883" t="s">
        <v>25</v>
      </c>
      <c r="U6883" t="s">
        <v>27</v>
      </c>
      <c r="V6883" t="s">
        <v>2650</v>
      </c>
      <c r="W6883" t="s">
        <v>103</v>
      </c>
      <c r="X6883" t="s">
        <v>148</v>
      </c>
      <c r="Y6883" t="s">
        <v>159</v>
      </c>
      <c r="Z6883">
        <v>347504</v>
      </c>
    </row>
    <row r="6884" spans="1:26" x14ac:dyDescent="0.25">
      <c r="A6884" t="s">
        <v>149</v>
      </c>
      <c r="B6884" t="s">
        <v>102</v>
      </c>
      <c r="C6884" t="s">
        <v>21</v>
      </c>
      <c r="D6884">
        <v>2</v>
      </c>
      <c r="E6884">
        <v>1</v>
      </c>
      <c r="F6884" s="7">
        <v>38478</v>
      </c>
      <c r="G6884" s="5">
        <v>0.81805555555555554</v>
      </c>
      <c r="H6884" t="str">
        <f t="shared" si="107"/>
        <v>Night</v>
      </c>
      <c r="I6884" t="s">
        <v>30</v>
      </c>
      <c r="J6884" t="s">
        <v>26</v>
      </c>
      <c r="K6884" t="s">
        <v>26</v>
      </c>
      <c r="L6884">
        <v>0</v>
      </c>
      <c r="M6884">
        <v>0</v>
      </c>
      <c r="N6884">
        <v>0</v>
      </c>
      <c r="O6884">
        <v>200</v>
      </c>
      <c r="P6884">
        <v>0</v>
      </c>
      <c r="Q6884" t="s">
        <v>24</v>
      </c>
      <c r="R6884" t="s">
        <v>221</v>
      </c>
      <c r="S6884" t="s">
        <v>219</v>
      </c>
      <c r="T6884" t="s">
        <v>25</v>
      </c>
      <c r="U6884" t="s">
        <v>27</v>
      </c>
      <c r="V6884" t="s">
        <v>2652</v>
      </c>
      <c r="W6884" t="s">
        <v>103</v>
      </c>
      <c r="X6884" t="s">
        <v>148</v>
      </c>
      <c r="Y6884" t="s">
        <v>220</v>
      </c>
      <c r="Z6884">
        <v>248914</v>
      </c>
    </row>
    <row r="6885" spans="1:26" x14ac:dyDescent="0.25">
      <c r="A6885" t="s">
        <v>149</v>
      </c>
      <c r="B6885" t="s">
        <v>102</v>
      </c>
      <c r="C6885" t="s">
        <v>21</v>
      </c>
      <c r="D6885">
        <v>2</v>
      </c>
      <c r="E6885">
        <v>1</v>
      </c>
      <c r="F6885" s="7">
        <v>41554</v>
      </c>
      <c r="G6885" s="5">
        <v>0.9291666666666667</v>
      </c>
      <c r="H6885" t="str">
        <f t="shared" si="107"/>
        <v>Night</v>
      </c>
      <c r="I6885" t="s">
        <v>30</v>
      </c>
      <c r="J6885" t="s">
        <v>26</v>
      </c>
      <c r="K6885" t="s">
        <v>26</v>
      </c>
      <c r="L6885">
        <v>0</v>
      </c>
      <c r="M6885">
        <v>0</v>
      </c>
      <c r="N6885">
        <v>0</v>
      </c>
      <c r="O6885">
        <v>200</v>
      </c>
      <c r="P6885">
        <v>0</v>
      </c>
      <c r="Q6885" t="s">
        <v>24</v>
      </c>
      <c r="R6885" t="s">
        <v>795</v>
      </c>
      <c r="S6885" t="s">
        <v>793</v>
      </c>
      <c r="T6885" t="s">
        <v>25</v>
      </c>
      <c r="U6885" t="s">
        <v>27</v>
      </c>
      <c r="V6885" t="s">
        <v>2650</v>
      </c>
      <c r="W6885" t="s">
        <v>103</v>
      </c>
      <c r="X6885" t="s">
        <v>148</v>
      </c>
      <c r="Y6885" t="s">
        <v>794</v>
      </c>
      <c r="Z6885">
        <v>360641</v>
      </c>
    </row>
    <row r="6886" spans="1:26" x14ac:dyDescent="0.25">
      <c r="A6886" t="s">
        <v>149</v>
      </c>
      <c r="B6886" t="s">
        <v>102</v>
      </c>
      <c r="C6886" t="s">
        <v>21</v>
      </c>
      <c r="D6886">
        <v>2</v>
      </c>
      <c r="E6886">
        <v>1</v>
      </c>
      <c r="F6886" s="7">
        <v>37285</v>
      </c>
      <c r="G6886" s="5">
        <v>0.96180555555555547</v>
      </c>
      <c r="H6886" t="str">
        <f t="shared" si="107"/>
        <v>Night</v>
      </c>
      <c r="I6886" t="s">
        <v>47</v>
      </c>
      <c r="J6886" t="s">
        <v>26</v>
      </c>
      <c r="K6886" t="s">
        <v>26</v>
      </c>
      <c r="L6886">
        <v>0</v>
      </c>
      <c r="M6886">
        <v>0</v>
      </c>
      <c r="N6886">
        <v>0</v>
      </c>
      <c r="O6886">
        <v>200</v>
      </c>
      <c r="P6886">
        <v>0</v>
      </c>
      <c r="Q6886" t="s">
        <v>24</v>
      </c>
      <c r="R6886" t="s">
        <v>295</v>
      </c>
      <c r="S6886" t="s">
        <v>293</v>
      </c>
      <c r="T6886" t="s">
        <v>25</v>
      </c>
      <c r="U6886" t="s">
        <v>64</v>
      </c>
      <c r="V6886" t="s">
        <v>2652</v>
      </c>
      <c r="W6886" t="s">
        <v>103</v>
      </c>
      <c r="X6886" t="s">
        <v>148</v>
      </c>
      <c r="Y6886" t="s">
        <v>294</v>
      </c>
      <c r="Z6886">
        <v>319528</v>
      </c>
    </row>
    <row r="6887" spans="1:26" x14ac:dyDescent="0.25">
      <c r="A6887" t="s">
        <v>149</v>
      </c>
      <c r="B6887" t="s">
        <v>102</v>
      </c>
      <c r="C6887" t="s">
        <v>21</v>
      </c>
      <c r="D6887">
        <v>2</v>
      </c>
      <c r="E6887">
        <v>1</v>
      </c>
      <c r="F6887" s="7">
        <v>40514</v>
      </c>
      <c r="G6887" s="5">
        <v>0.86805555555555547</v>
      </c>
      <c r="H6887" t="str">
        <f t="shared" si="107"/>
        <v>Night</v>
      </c>
      <c r="I6887" t="s">
        <v>47</v>
      </c>
      <c r="J6887" t="s">
        <v>26</v>
      </c>
      <c r="K6887" t="s">
        <v>26</v>
      </c>
      <c r="L6887">
        <v>0</v>
      </c>
      <c r="M6887">
        <v>0</v>
      </c>
      <c r="N6887">
        <v>0</v>
      </c>
      <c r="O6887">
        <v>200</v>
      </c>
      <c r="P6887">
        <v>0</v>
      </c>
      <c r="Q6887" t="s">
        <v>24</v>
      </c>
      <c r="R6887" t="s">
        <v>295</v>
      </c>
      <c r="S6887" t="s">
        <v>293</v>
      </c>
      <c r="T6887" t="s">
        <v>25</v>
      </c>
      <c r="U6887" t="s">
        <v>27</v>
      </c>
      <c r="V6887" t="s">
        <v>2652</v>
      </c>
      <c r="W6887" t="s">
        <v>103</v>
      </c>
      <c r="X6887" t="s">
        <v>148</v>
      </c>
      <c r="Y6887" t="s">
        <v>294</v>
      </c>
      <c r="Z6887">
        <v>247180</v>
      </c>
    </row>
    <row r="6888" spans="1:26" x14ac:dyDescent="0.25">
      <c r="A6888" t="s">
        <v>149</v>
      </c>
      <c r="B6888" t="s">
        <v>102</v>
      </c>
      <c r="C6888" t="s">
        <v>21</v>
      </c>
      <c r="D6888">
        <v>2</v>
      </c>
      <c r="E6888">
        <v>1</v>
      </c>
      <c r="F6888" s="7">
        <v>41194</v>
      </c>
      <c r="G6888" s="5">
        <v>0.89583333333333337</v>
      </c>
      <c r="H6888" t="str">
        <f t="shared" si="107"/>
        <v>Night</v>
      </c>
      <c r="I6888" t="s">
        <v>47</v>
      </c>
      <c r="J6888" t="s">
        <v>26</v>
      </c>
      <c r="K6888" t="s">
        <v>212</v>
      </c>
      <c r="L6888">
        <v>0</v>
      </c>
      <c r="M6888">
        <v>0</v>
      </c>
      <c r="N6888">
        <v>0</v>
      </c>
      <c r="O6888">
        <v>200</v>
      </c>
      <c r="P6888">
        <v>0</v>
      </c>
      <c r="Q6888" t="s">
        <v>24</v>
      </c>
      <c r="R6888" t="s">
        <v>184</v>
      </c>
      <c r="S6888" t="s">
        <v>184</v>
      </c>
      <c r="T6888" t="s">
        <v>25</v>
      </c>
      <c r="U6888" t="s">
        <v>27</v>
      </c>
      <c r="V6888" t="s">
        <v>2650</v>
      </c>
      <c r="W6888" t="s">
        <v>103</v>
      </c>
      <c r="X6888" t="s">
        <v>148</v>
      </c>
      <c r="Y6888" t="s">
        <v>185</v>
      </c>
      <c r="Z6888">
        <v>242377</v>
      </c>
    </row>
    <row r="6889" spans="1:26" x14ac:dyDescent="0.25">
      <c r="A6889" t="s">
        <v>149</v>
      </c>
      <c r="B6889" t="s">
        <v>102</v>
      </c>
      <c r="C6889" t="s">
        <v>21</v>
      </c>
      <c r="D6889">
        <v>2</v>
      </c>
      <c r="E6889">
        <v>1</v>
      </c>
      <c r="F6889" s="7">
        <v>41292</v>
      </c>
      <c r="G6889" s="5">
        <v>0.78472222222222221</v>
      </c>
      <c r="H6889" t="str">
        <f t="shared" si="107"/>
        <v>Night</v>
      </c>
      <c r="I6889" t="s">
        <v>47</v>
      </c>
      <c r="J6889" t="s">
        <v>26</v>
      </c>
      <c r="K6889" t="s">
        <v>26</v>
      </c>
      <c r="L6889">
        <v>0</v>
      </c>
      <c r="M6889">
        <v>0</v>
      </c>
      <c r="N6889">
        <v>0</v>
      </c>
      <c r="O6889">
        <v>200</v>
      </c>
      <c r="P6889">
        <v>0</v>
      </c>
      <c r="Q6889" t="s">
        <v>24</v>
      </c>
      <c r="R6889" t="s">
        <v>554</v>
      </c>
      <c r="S6889" t="s">
        <v>552</v>
      </c>
      <c r="T6889" t="s">
        <v>25</v>
      </c>
      <c r="U6889" t="s">
        <v>27</v>
      </c>
      <c r="V6889" t="s">
        <v>2658</v>
      </c>
      <c r="W6889" t="s">
        <v>103</v>
      </c>
      <c r="X6889" t="s">
        <v>148</v>
      </c>
      <c r="Y6889" t="s">
        <v>553</v>
      </c>
      <c r="Z6889">
        <v>339852</v>
      </c>
    </row>
    <row r="6890" spans="1:26" x14ac:dyDescent="0.25">
      <c r="A6890" t="s">
        <v>149</v>
      </c>
      <c r="B6890" t="s">
        <v>102</v>
      </c>
      <c r="C6890" t="s">
        <v>21</v>
      </c>
      <c r="D6890">
        <v>2</v>
      </c>
      <c r="E6890">
        <v>1</v>
      </c>
      <c r="F6890" s="7">
        <v>40466</v>
      </c>
      <c r="G6890" s="5">
        <v>0.96805555555555556</v>
      </c>
      <c r="H6890" t="str">
        <f t="shared" si="107"/>
        <v>Night</v>
      </c>
      <c r="I6890" t="s">
        <v>47</v>
      </c>
      <c r="J6890" t="s">
        <v>2697</v>
      </c>
      <c r="K6890" t="s">
        <v>212</v>
      </c>
      <c r="L6890">
        <v>0</v>
      </c>
      <c r="M6890">
        <v>0</v>
      </c>
      <c r="N6890">
        <v>0</v>
      </c>
      <c r="O6890">
        <v>200</v>
      </c>
      <c r="P6890">
        <v>0</v>
      </c>
      <c r="Q6890" t="s">
        <v>24</v>
      </c>
      <c r="R6890" t="s">
        <v>554</v>
      </c>
      <c r="S6890" t="s">
        <v>552</v>
      </c>
      <c r="T6890" t="s">
        <v>25</v>
      </c>
      <c r="U6890" t="s">
        <v>27</v>
      </c>
      <c r="V6890" t="s">
        <v>2658</v>
      </c>
      <c r="W6890" t="s">
        <v>103</v>
      </c>
      <c r="X6890" t="s">
        <v>148</v>
      </c>
      <c r="Y6890" t="s">
        <v>553</v>
      </c>
      <c r="Z6890">
        <v>346520</v>
      </c>
    </row>
    <row r="6891" spans="1:26" x14ac:dyDescent="0.25">
      <c r="A6891" t="s">
        <v>149</v>
      </c>
      <c r="B6891" t="s">
        <v>102</v>
      </c>
      <c r="C6891" t="s">
        <v>21</v>
      </c>
      <c r="D6891">
        <v>2</v>
      </c>
      <c r="E6891">
        <v>1</v>
      </c>
      <c r="F6891" s="7">
        <v>41814</v>
      </c>
      <c r="G6891" s="5">
        <v>0.90069444444444446</v>
      </c>
      <c r="H6891" t="str">
        <f t="shared" si="107"/>
        <v>Night</v>
      </c>
      <c r="I6891" t="s">
        <v>30</v>
      </c>
      <c r="J6891" t="s">
        <v>26</v>
      </c>
      <c r="K6891" t="s">
        <v>26</v>
      </c>
      <c r="L6891">
        <v>0</v>
      </c>
      <c r="M6891">
        <v>0</v>
      </c>
      <c r="N6891">
        <v>0</v>
      </c>
      <c r="O6891">
        <v>200</v>
      </c>
      <c r="P6891">
        <v>0</v>
      </c>
      <c r="Q6891" t="s">
        <v>24</v>
      </c>
      <c r="R6891" t="s">
        <v>554</v>
      </c>
      <c r="S6891" t="s">
        <v>552</v>
      </c>
      <c r="T6891" t="s">
        <v>25</v>
      </c>
      <c r="U6891" t="s">
        <v>27</v>
      </c>
      <c r="V6891" t="s">
        <v>2658</v>
      </c>
      <c r="W6891" t="s">
        <v>103</v>
      </c>
      <c r="X6891" t="s">
        <v>148</v>
      </c>
      <c r="Y6891" t="s">
        <v>553</v>
      </c>
      <c r="Z6891">
        <v>351845</v>
      </c>
    </row>
    <row r="6892" spans="1:26" x14ac:dyDescent="0.25">
      <c r="A6892" t="s">
        <v>149</v>
      </c>
      <c r="B6892" t="s">
        <v>102</v>
      </c>
      <c r="C6892" t="s">
        <v>21</v>
      </c>
      <c r="D6892">
        <v>2</v>
      </c>
      <c r="E6892">
        <v>1</v>
      </c>
      <c r="F6892" s="7">
        <v>41554</v>
      </c>
      <c r="G6892" s="5">
        <v>0.81041666666666667</v>
      </c>
      <c r="H6892" t="str">
        <f t="shared" si="107"/>
        <v>Night</v>
      </c>
      <c r="I6892" t="s">
        <v>30</v>
      </c>
      <c r="J6892" t="s">
        <v>26</v>
      </c>
      <c r="K6892" t="s">
        <v>26</v>
      </c>
      <c r="L6892">
        <v>0</v>
      </c>
      <c r="M6892">
        <v>0</v>
      </c>
      <c r="N6892">
        <v>0</v>
      </c>
      <c r="O6892">
        <v>200</v>
      </c>
      <c r="P6892">
        <v>0</v>
      </c>
      <c r="Q6892" t="s">
        <v>24</v>
      </c>
      <c r="R6892" t="s">
        <v>554</v>
      </c>
      <c r="S6892" t="s">
        <v>552</v>
      </c>
      <c r="T6892" t="s">
        <v>25</v>
      </c>
      <c r="U6892" t="s">
        <v>27</v>
      </c>
      <c r="V6892" t="s">
        <v>2658</v>
      </c>
      <c r="W6892" t="s">
        <v>103</v>
      </c>
      <c r="X6892" t="s">
        <v>148</v>
      </c>
      <c r="Y6892" t="s">
        <v>553</v>
      </c>
      <c r="Z6892">
        <v>353087</v>
      </c>
    </row>
    <row r="6893" spans="1:26" x14ac:dyDescent="0.25">
      <c r="A6893" t="s">
        <v>149</v>
      </c>
      <c r="B6893" t="s">
        <v>102</v>
      </c>
      <c r="C6893" t="s">
        <v>21</v>
      </c>
      <c r="D6893">
        <v>2</v>
      </c>
      <c r="E6893">
        <v>1</v>
      </c>
      <c r="F6893" s="7">
        <v>41536</v>
      </c>
      <c r="G6893" s="5">
        <v>0.90138888888888891</v>
      </c>
      <c r="H6893" t="str">
        <f t="shared" si="107"/>
        <v>Night</v>
      </c>
      <c r="I6893" t="s">
        <v>30</v>
      </c>
      <c r="J6893" t="s">
        <v>26</v>
      </c>
      <c r="K6893" t="s">
        <v>26</v>
      </c>
      <c r="L6893">
        <v>0</v>
      </c>
      <c r="M6893">
        <v>0</v>
      </c>
      <c r="N6893">
        <v>0</v>
      </c>
      <c r="O6893">
        <v>200</v>
      </c>
      <c r="P6893">
        <v>0</v>
      </c>
      <c r="Q6893" t="s">
        <v>24</v>
      </c>
      <c r="R6893" t="s">
        <v>1216</v>
      </c>
      <c r="S6893" t="s">
        <v>1214</v>
      </c>
      <c r="T6893" t="s">
        <v>25</v>
      </c>
      <c r="U6893" t="s">
        <v>27</v>
      </c>
      <c r="V6893" t="s">
        <v>2650</v>
      </c>
      <c r="W6893" t="s">
        <v>103</v>
      </c>
      <c r="X6893" t="s">
        <v>148</v>
      </c>
      <c r="Y6893" t="s">
        <v>1215</v>
      </c>
      <c r="Z6893">
        <v>356875</v>
      </c>
    </row>
    <row r="6894" spans="1:26" x14ac:dyDescent="0.25">
      <c r="A6894" t="s">
        <v>149</v>
      </c>
      <c r="B6894" t="s">
        <v>102</v>
      </c>
      <c r="C6894" t="s">
        <v>21</v>
      </c>
      <c r="D6894">
        <v>2</v>
      </c>
      <c r="E6894">
        <v>1</v>
      </c>
      <c r="F6894" s="7">
        <v>42147</v>
      </c>
      <c r="G6894" s="5">
        <v>0.88888888888888884</v>
      </c>
      <c r="H6894" t="str">
        <f t="shared" si="107"/>
        <v>Night</v>
      </c>
      <c r="I6894" t="s">
        <v>30</v>
      </c>
      <c r="J6894" t="s">
        <v>26</v>
      </c>
      <c r="K6894" t="s">
        <v>26</v>
      </c>
      <c r="L6894">
        <v>0</v>
      </c>
      <c r="M6894">
        <v>0</v>
      </c>
      <c r="N6894">
        <v>0</v>
      </c>
      <c r="O6894">
        <v>250</v>
      </c>
      <c r="P6894">
        <v>0</v>
      </c>
      <c r="Q6894" t="s">
        <v>24</v>
      </c>
      <c r="R6894" t="s">
        <v>2671</v>
      </c>
      <c r="S6894" t="s">
        <v>1000</v>
      </c>
      <c r="T6894" t="s">
        <v>25</v>
      </c>
      <c r="U6894" t="s">
        <v>27</v>
      </c>
      <c r="V6894" t="s">
        <v>2650</v>
      </c>
      <c r="W6894" t="s">
        <v>103</v>
      </c>
      <c r="X6894" t="s">
        <v>148</v>
      </c>
      <c r="Y6894" t="s">
        <v>1001</v>
      </c>
      <c r="Z6894">
        <v>346075</v>
      </c>
    </row>
    <row r="6895" spans="1:26" x14ac:dyDescent="0.25">
      <c r="A6895" t="s">
        <v>149</v>
      </c>
      <c r="B6895" t="s">
        <v>102</v>
      </c>
      <c r="C6895" t="s">
        <v>21</v>
      </c>
      <c r="D6895">
        <v>2</v>
      </c>
      <c r="E6895">
        <v>1</v>
      </c>
      <c r="F6895" s="7">
        <v>41925</v>
      </c>
      <c r="G6895" s="5">
        <v>0.91666666666666663</v>
      </c>
      <c r="H6895" t="str">
        <f t="shared" si="107"/>
        <v>Night</v>
      </c>
      <c r="I6895" t="s">
        <v>30</v>
      </c>
      <c r="J6895" t="s">
        <v>26</v>
      </c>
      <c r="K6895" t="s">
        <v>26</v>
      </c>
      <c r="L6895">
        <v>0</v>
      </c>
      <c r="M6895">
        <v>0</v>
      </c>
      <c r="N6895">
        <v>0</v>
      </c>
      <c r="O6895">
        <v>300</v>
      </c>
      <c r="P6895">
        <v>0</v>
      </c>
      <c r="Q6895" t="s">
        <v>24</v>
      </c>
      <c r="R6895" t="s">
        <v>2666</v>
      </c>
      <c r="S6895" t="s">
        <v>481</v>
      </c>
      <c r="T6895" t="s">
        <v>25</v>
      </c>
      <c r="U6895" t="s">
        <v>27</v>
      </c>
      <c r="V6895" t="s">
        <v>2665</v>
      </c>
      <c r="W6895" t="s">
        <v>103</v>
      </c>
      <c r="X6895" t="s">
        <v>148</v>
      </c>
      <c r="Y6895" t="s">
        <v>482</v>
      </c>
      <c r="Z6895">
        <v>348284</v>
      </c>
    </row>
    <row r="6896" spans="1:26" x14ac:dyDescent="0.25">
      <c r="A6896" t="s">
        <v>149</v>
      </c>
      <c r="B6896" t="s">
        <v>102</v>
      </c>
      <c r="C6896" t="s">
        <v>21</v>
      </c>
      <c r="D6896">
        <v>2</v>
      </c>
      <c r="E6896">
        <v>1</v>
      </c>
      <c r="F6896" s="7">
        <v>41916</v>
      </c>
      <c r="G6896" s="5">
        <v>0.91666666666666663</v>
      </c>
      <c r="H6896" t="str">
        <f t="shared" si="107"/>
        <v>Night</v>
      </c>
      <c r="I6896" t="s">
        <v>30</v>
      </c>
      <c r="J6896" t="s">
        <v>26</v>
      </c>
      <c r="K6896" t="s">
        <v>26</v>
      </c>
      <c r="L6896">
        <v>0</v>
      </c>
      <c r="M6896">
        <v>0</v>
      </c>
      <c r="N6896">
        <v>0</v>
      </c>
      <c r="O6896">
        <v>300</v>
      </c>
      <c r="P6896">
        <v>0</v>
      </c>
      <c r="Q6896" t="s">
        <v>24</v>
      </c>
      <c r="R6896" t="s">
        <v>2671</v>
      </c>
      <c r="S6896" t="s">
        <v>1000</v>
      </c>
      <c r="T6896" t="s">
        <v>25</v>
      </c>
      <c r="U6896" t="s">
        <v>27</v>
      </c>
      <c r="V6896" t="s">
        <v>2650</v>
      </c>
      <c r="W6896" t="s">
        <v>103</v>
      </c>
      <c r="X6896" t="s">
        <v>148</v>
      </c>
      <c r="Y6896" t="s">
        <v>1001</v>
      </c>
      <c r="Z6896">
        <v>360115</v>
      </c>
    </row>
    <row r="6897" spans="1:26" x14ac:dyDescent="0.25">
      <c r="A6897" t="s">
        <v>149</v>
      </c>
      <c r="B6897" t="s">
        <v>102</v>
      </c>
      <c r="C6897" t="s">
        <v>21</v>
      </c>
      <c r="D6897">
        <v>2</v>
      </c>
      <c r="E6897">
        <v>1</v>
      </c>
      <c r="F6897" s="7">
        <v>41934</v>
      </c>
      <c r="G6897" s="5">
        <v>0.85416666666666663</v>
      </c>
      <c r="H6897" t="str">
        <f t="shared" si="107"/>
        <v>Night</v>
      </c>
      <c r="I6897" t="s">
        <v>30</v>
      </c>
      <c r="J6897" t="s">
        <v>26</v>
      </c>
      <c r="K6897" t="s">
        <v>26</v>
      </c>
      <c r="L6897">
        <v>0</v>
      </c>
      <c r="M6897">
        <v>0</v>
      </c>
      <c r="N6897">
        <v>0</v>
      </c>
      <c r="O6897">
        <v>400</v>
      </c>
      <c r="P6897">
        <v>0</v>
      </c>
      <c r="Q6897" t="s">
        <v>24</v>
      </c>
      <c r="R6897" t="s">
        <v>154</v>
      </c>
      <c r="S6897" t="s">
        <v>154</v>
      </c>
      <c r="T6897" t="s">
        <v>25</v>
      </c>
      <c r="U6897" t="s">
        <v>27</v>
      </c>
      <c r="V6897" t="s">
        <v>2650</v>
      </c>
      <c r="W6897" t="s">
        <v>103</v>
      </c>
      <c r="X6897" t="s">
        <v>148</v>
      </c>
      <c r="Y6897" t="s">
        <v>155</v>
      </c>
      <c r="Z6897">
        <v>256749</v>
      </c>
    </row>
    <row r="6898" spans="1:26" x14ac:dyDescent="0.25">
      <c r="A6898" t="s">
        <v>149</v>
      </c>
      <c r="B6898" t="s">
        <v>102</v>
      </c>
      <c r="C6898" t="s">
        <v>21</v>
      </c>
      <c r="D6898">
        <v>2</v>
      </c>
      <c r="E6898">
        <v>1</v>
      </c>
      <c r="F6898" s="7">
        <v>41555</v>
      </c>
      <c r="G6898" s="5">
        <v>0.85486111111111107</v>
      </c>
      <c r="H6898" t="str">
        <f t="shared" si="107"/>
        <v>Night</v>
      </c>
      <c r="I6898" t="s">
        <v>30</v>
      </c>
      <c r="J6898" t="s">
        <v>26</v>
      </c>
      <c r="K6898" t="s">
        <v>26</v>
      </c>
      <c r="L6898">
        <v>0</v>
      </c>
      <c r="M6898">
        <v>0</v>
      </c>
      <c r="N6898">
        <v>0</v>
      </c>
      <c r="O6898">
        <v>400</v>
      </c>
      <c r="P6898">
        <v>0</v>
      </c>
      <c r="Q6898" t="s">
        <v>24</v>
      </c>
      <c r="R6898" t="s">
        <v>86</v>
      </c>
      <c r="S6898" t="s">
        <v>96</v>
      </c>
      <c r="T6898" t="s">
        <v>25</v>
      </c>
      <c r="U6898" t="s">
        <v>27</v>
      </c>
      <c r="V6898" t="s">
        <v>2654</v>
      </c>
      <c r="W6898" t="s">
        <v>103</v>
      </c>
      <c r="X6898" t="s">
        <v>148</v>
      </c>
      <c r="Y6898" t="s">
        <v>97</v>
      </c>
      <c r="Z6898">
        <v>342283</v>
      </c>
    </row>
    <row r="6899" spans="1:26" x14ac:dyDescent="0.25">
      <c r="A6899" t="s">
        <v>149</v>
      </c>
      <c r="B6899" t="s">
        <v>102</v>
      </c>
      <c r="C6899" t="s">
        <v>21</v>
      </c>
      <c r="D6899">
        <v>2</v>
      </c>
      <c r="E6899">
        <v>1</v>
      </c>
      <c r="F6899" s="7">
        <v>41596</v>
      </c>
      <c r="G6899" s="5">
        <v>0.78472222222222221</v>
      </c>
      <c r="H6899" t="str">
        <f t="shared" si="107"/>
        <v>Night</v>
      </c>
      <c r="I6899" t="s">
        <v>30</v>
      </c>
      <c r="J6899" t="s">
        <v>26</v>
      </c>
      <c r="K6899" t="s">
        <v>26</v>
      </c>
      <c r="L6899">
        <v>0</v>
      </c>
      <c r="M6899">
        <v>0</v>
      </c>
      <c r="N6899">
        <v>0</v>
      </c>
      <c r="O6899">
        <v>500</v>
      </c>
      <c r="P6899">
        <v>0</v>
      </c>
      <c r="Q6899" t="s">
        <v>24</v>
      </c>
      <c r="R6899" t="s">
        <v>1674</v>
      </c>
      <c r="S6899" t="s">
        <v>1672</v>
      </c>
      <c r="T6899" t="s">
        <v>25</v>
      </c>
      <c r="U6899" t="s">
        <v>27</v>
      </c>
      <c r="V6899" t="s">
        <v>2658</v>
      </c>
      <c r="W6899" t="s">
        <v>103</v>
      </c>
      <c r="X6899" t="s">
        <v>148</v>
      </c>
      <c r="Y6899" t="s">
        <v>1673</v>
      </c>
      <c r="Z6899">
        <v>350306</v>
      </c>
    </row>
    <row r="6900" spans="1:26" x14ac:dyDescent="0.25">
      <c r="A6900" t="s">
        <v>149</v>
      </c>
      <c r="B6900" t="s">
        <v>102</v>
      </c>
      <c r="C6900" t="s">
        <v>21</v>
      </c>
      <c r="D6900">
        <v>2</v>
      </c>
      <c r="E6900">
        <v>1</v>
      </c>
      <c r="F6900" s="7">
        <v>41555</v>
      </c>
      <c r="G6900" s="5">
        <v>0.86805555555555547</v>
      </c>
      <c r="H6900" t="str">
        <f t="shared" si="107"/>
        <v>Night</v>
      </c>
      <c r="I6900" t="s">
        <v>30</v>
      </c>
      <c r="J6900" t="s">
        <v>26</v>
      </c>
      <c r="K6900" t="s">
        <v>26</v>
      </c>
      <c r="L6900">
        <v>0</v>
      </c>
      <c r="M6900">
        <v>0</v>
      </c>
      <c r="N6900">
        <v>0</v>
      </c>
      <c r="O6900">
        <v>500</v>
      </c>
      <c r="P6900">
        <v>0</v>
      </c>
      <c r="Q6900" t="s">
        <v>24</v>
      </c>
      <c r="R6900" t="s">
        <v>816</v>
      </c>
      <c r="S6900" t="s">
        <v>1150</v>
      </c>
      <c r="T6900" t="s">
        <v>25</v>
      </c>
      <c r="U6900" t="s">
        <v>27</v>
      </c>
      <c r="V6900" t="s">
        <v>2650</v>
      </c>
      <c r="W6900" t="s">
        <v>103</v>
      </c>
      <c r="X6900" t="s">
        <v>148</v>
      </c>
      <c r="Y6900" t="s">
        <v>1151</v>
      </c>
      <c r="Z6900">
        <v>351576</v>
      </c>
    </row>
    <row r="6901" spans="1:26" x14ac:dyDescent="0.25">
      <c r="A6901" t="s">
        <v>149</v>
      </c>
      <c r="B6901" t="s">
        <v>102</v>
      </c>
      <c r="C6901" t="s">
        <v>21</v>
      </c>
      <c r="D6901">
        <v>2</v>
      </c>
      <c r="E6901">
        <v>1</v>
      </c>
      <c r="F6901" s="7">
        <v>41596</v>
      </c>
      <c r="G6901" s="5">
        <v>0.79166666666666663</v>
      </c>
      <c r="H6901" t="str">
        <f t="shared" si="107"/>
        <v>Night</v>
      </c>
      <c r="I6901" t="s">
        <v>30</v>
      </c>
      <c r="J6901" t="s">
        <v>26</v>
      </c>
      <c r="K6901" t="s">
        <v>26</v>
      </c>
      <c r="L6901">
        <v>0</v>
      </c>
      <c r="M6901">
        <v>0</v>
      </c>
      <c r="N6901">
        <v>0</v>
      </c>
      <c r="O6901">
        <v>500</v>
      </c>
      <c r="P6901">
        <v>0</v>
      </c>
      <c r="Q6901" t="s">
        <v>24</v>
      </c>
      <c r="R6901" t="s">
        <v>295</v>
      </c>
      <c r="S6901" t="s">
        <v>293</v>
      </c>
      <c r="T6901" t="s">
        <v>25</v>
      </c>
      <c r="U6901" t="s">
        <v>27</v>
      </c>
      <c r="V6901" t="s">
        <v>2652</v>
      </c>
      <c r="W6901" t="s">
        <v>103</v>
      </c>
      <c r="X6901" t="s">
        <v>148</v>
      </c>
      <c r="Y6901" t="s">
        <v>294</v>
      </c>
      <c r="Z6901">
        <v>348203</v>
      </c>
    </row>
    <row r="6902" spans="1:26" x14ac:dyDescent="0.25">
      <c r="A6902" t="s">
        <v>149</v>
      </c>
      <c r="B6902" t="s">
        <v>102</v>
      </c>
      <c r="C6902" t="s">
        <v>21</v>
      </c>
      <c r="D6902">
        <v>2</v>
      </c>
      <c r="E6902">
        <v>1</v>
      </c>
      <c r="F6902" s="7">
        <v>42092</v>
      </c>
      <c r="G6902" s="5">
        <v>0.875</v>
      </c>
      <c r="H6902" t="str">
        <f t="shared" si="107"/>
        <v>Night</v>
      </c>
      <c r="I6902" t="s">
        <v>30</v>
      </c>
      <c r="J6902" t="s">
        <v>26</v>
      </c>
      <c r="K6902" t="s">
        <v>26</v>
      </c>
      <c r="L6902">
        <v>0</v>
      </c>
      <c r="M6902">
        <v>0</v>
      </c>
      <c r="N6902">
        <v>0</v>
      </c>
      <c r="O6902">
        <v>500</v>
      </c>
      <c r="P6902">
        <v>0</v>
      </c>
      <c r="Q6902" t="s">
        <v>24</v>
      </c>
      <c r="R6902" t="s">
        <v>2665</v>
      </c>
      <c r="S6902" t="s">
        <v>2668</v>
      </c>
      <c r="T6902" t="s">
        <v>25</v>
      </c>
      <c r="U6902" t="s">
        <v>64</v>
      </c>
      <c r="V6902" t="s">
        <v>2665</v>
      </c>
      <c r="W6902" t="s">
        <v>103</v>
      </c>
      <c r="X6902" t="s">
        <v>148</v>
      </c>
      <c r="Y6902" t="s">
        <v>1139</v>
      </c>
      <c r="Z6902">
        <v>232479</v>
      </c>
    </row>
    <row r="6903" spans="1:26" x14ac:dyDescent="0.25">
      <c r="A6903" t="s">
        <v>149</v>
      </c>
      <c r="B6903" t="s">
        <v>102</v>
      </c>
      <c r="C6903" t="s">
        <v>21</v>
      </c>
      <c r="D6903">
        <v>2</v>
      </c>
      <c r="E6903">
        <v>1</v>
      </c>
      <c r="F6903" s="7">
        <v>41550</v>
      </c>
      <c r="G6903" s="5">
        <v>0.93055555555555547</v>
      </c>
      <c r="H6903" t="str">
        <f t="shared" si="107"/>
        <v>Night</v>
      </c>
      <c r="I6903" t="s">
        <v>30</v>
      </c>
      <c r="J6903" t="s">
        <v>26</v>
      </c>
      <c r="K6903" t="s">
        <v>26</v>
      </c>
      <c r="L6903">
        <v>0</v>
      </c>
      <c r="M6903">
        <v>0</v>
      </c>
      <c r="N6903">
        <v>0</v>
      </c>
      <c r="O6903">
        <v>500</v>
      </c>
      <c r="P6903">
        <v>0</v>
      </c>
      <c r="Q6903" t="s">
        <v>24</v>
      </c>
      <c r="R6903" t="s">
        <v>197</v>
      </c>
      <c r="S6903" t="s">
        <v>406</v>
      </c>
      <c r="T6903" t="s">
        <v>25</v>
      </c>
      <c r="U6903" t="s">
        <v>27</v>
      </c>
      <c r="V6903" t="s">
        <v>2650</v>
      </c>
      <c r="W6903" t="s">
        <v>103</v>
      </c>
      <c r="X6903" t="s">
        <v>148</v>
      </c>
      <c r="Y6903" t="s">
        <v>407</v>
      </c>
      <c r="Z6903">
        <v>307057</v>
      </c>
    </row>
    <row r="6904" spans="1:26" x14ac:dyDescent="0.25">
      <c r="A6904" t="s">
        <v>149</v>
      </c>
      <c r="B6904" t="s">
        <v>102</v>
      </c>
      <c r="C6904" t="s">
        <v>21</v>
      </c>
      <c r="D6904">
        <v>2</v>
      </c>
      <c r="E6904">
        <v>1</v>
      </c>
      <c r="F6904" s="7">
        <v>42135</v>
      </c>
      <c r="G6904" s="5">
        <v>0.88541666666666663</v>
      </c>
      <c r="H6904" t="str">
        <f t="shared" si="107"/>
        <v>Night</v>
      </c>
      <c r="I6904" t="s">
        <v>30</v>
      </c>
      <c r="J6904" t="s">
        <v>26</v>
      </c>
      <c r="K6904" t="s">
        <v>26</v>
      </c>
      <c r="L6904">
        <v>0</v>
      </c>
      <c r="M6904">
        <v>0</v>
      </c>
      <c r="N6904">
        <v>0</v>
      </c>
      <c r="O6904">
        <v>500</v>
      </c>
      <c r="P6904">
        <v>0</v>
      </c>
      <c r="Q6904" t="s">
        <v>24</v>
      </c>
      <c r="R6904" t="s">
        <v>2671</v>
      </c>
      <c r="S6904" t="s">
        <v>346</v>
      </c>
      <c r="T6904" t="s">
        <v>25</v>
      </c>
      <c r="U6904" t="s">
        <v>27</v>
      </c>
      <c r="V6904" t="s">
        <v>2650</v>
      </c>
      <c r="W6904" t="s">
        <v>103</v>
      </c>
      <c r="X6904" t="s">
        <v>148</v>
      </c>
      <c r="Y6904" t="s">
        <v>395</v>
      </c>
      <c r="Z6904">
        <v>230200</v>
      </c>
    </row>
    <row r="6905" spans="1:26" x14ac:dyDescent="0.25">
      <c r="A6905" t="s">
        <v>149</v>
      </c>
      <c r="B6905" t="s">
        <v>102</v>
      </c>
      <c r="C6905" t="s">
        <v>21</v>
      </c>
      <c r="D6905">
        <v>2</v>
      </c>
      <c r="E6905">
        <v>1</v>
      </c>
      <c r="F6905" s="7">
        <v>41708</v>
      </c>
      <c r="G6905" s="5">
        <v>0.94791666666666663</v>
      </c>
      <c r="H6905" t="str">
        <f t="shared" si="107"/>
        <v>Night</v>
      </c>
      <c r="I6905" t="s">
        <v>36</v>
      </c>
      <c r="J6905" t="s">
        <v>125</v>
      </c>
      <c r="K6905" t="s">
        <v>26</v>
      </c>
      <c r="L6905">
        <v>0</v>
      </c>
      <c r="M6905">
        <v>0</v>
      </c>
      <c r="N6905">
        <v>0</v>
      </c>
      <c r="O6905">
        <v>500</v>
      </c>
      <c r="P6905">
        <v>0</v>
      </c>
      <c r="Q6905" t="s">
        <v>24</v>
      </c>
      <c r="R6905" t="s">
        <v>1216</v>
      </c>
      <c r="S6905" t="s">
        <v>1214</v>
      </c>
      <c r="T6905" t="s">
        <v>25</v>
      </c>
      <c r="U6905" t="s">
        <v>27</v>
      </c>
      <c r="V6905" t="s">
        <v>2650</v>
      </c>
      <c r="W6905" t="s">
        <v>103</v>
      </c>
      <c r="X6905" t="s">
        <v>148</v>
      </c>
      <c r="Y6905" t="s">
        <v>1215</v>
      </c>
      <c r="Z6905">
        <v>312962</v>
      </c>
    </row>
    <row r="6906" spans="1:26" x14ac:dyDescent="0.25">
      <c r="A6906" t="s">
        <v>149</v>
      </c>
      <c r="B6906" t="s">
        <v>102</v>
      </c>
      <c r="C6906" t="s">
        <v>21</v>
      </c>
      <c r="D6906">
        <v>2</v>
      </c>
      <c r="E6906">
        <v>1</v>
      </c>
      <c r="F6906" s="7">
        <v>38221</v>
      </c>
      <c r="G6906" s="5">
        <v>0.80555555555555547</v>
      </c>
      <c r="H6906" t="str">
        <f t="shared" si="107"/>
        <v>Night</v>
      </c>
      <c r="I6906" t="s">
        <v>30</v>
      </c>
      <c r="J6906" t="s">
        <v>26</v>
      </c>
      <c r="K6906" t="s">
        <v>26</v>
      </c>
      <c r="L6906">
        <v>0</v>
      </c>
      <c r="M6906">
        <v>0</v>
      </c>
      <c r="N6906">
        <v>0</v>
      </c>
      <c r="O6906">
        <v>600</v>
      </c>
      <c r="P6906">
        <v>0</v>
      </c>
      <c r="Q6906" t="s">
        <v>24</v>
      </c>
      <c r="R6906" t="s">
        <v>154</v>
      </c>
      <c r="S6906" t="s">
        <v>154</v>
      </c>
      <c r="T6906" t="s">
        <v>25</v>
      </c>
      <c r="U6906" t="s">
        <v>27</v>
      </c>
      <c r="V6906" t="s">
        <v>2650</v>
      </c>
      <c r="W6906" t="s">
        <v>103</v>
      </c>
      <c r="X6906" t="s">
        <v>148</v>
      </c>
      <c r="Y6906" t="s">
        <v>155</v>
      </c>
      <c r="Z6906">
        <v>229194</v>
      </c>
    </row>
    <row r="6907" spans="1:26" x14ac:dyDescent="0.25">
      <c r="A6907" t="s">
        <v>149</v>
      </c>
      <c r="B6907" t="s">
        <v>102</v>
      </c>
      <c r="C6907" t="s">
        <v>21</v>
      </c>
      <c r="D6907">
        <v>2</v>
      </c>
      <c r="E6907">
        <v>1</v>
      </c>
      <c r="F6907" s="7">
        <v>41638</v>
      </c>
      <c r="G6907" s="5">
        <v>0.81527777777777777</v>
      </c>
      <c r="H6907" t="str">
        <f t="shared" si="107"/>
        <v>Night</v>
      </c>
      <c r="I6907" t="s">
        <v>30</v>
      </c>
      <c r="J6907" t="s">
        <v>26</v>
      </c>
      <c r="K6907" t="s">
        <v>26</v>
      </c>
      <c r="L6907">
        <v>0</v>
      </c>
      <c r="M6907">
        <v>0</v>
      </c>
      <c r="N6907">
        <v>0</v>
      </c>
      <c r="O6907">
        <v>750</v>
      </c>
      <c r="P6907">
        <v>0</v>
      </c>
      <c r="Q6907" t="s">
        <v>24</v>
      </c>
      <c r="R6907" t="s">
        <v>2671</v>
      </c>
      <c r="S6907" t="s">
        <v>344</v>
      </c>
      <c r="T6907" t="s">
        <v>25</v>
      </c>
      <c r="U6907" t="s">
        <v>27</v>
      </c>
      <c r="V6907" t="s">
        <v>2650</v>
      </c>
      <c r="W6907" t="s">
        <v>103</v>
      </c>
      <c r="X6907" t="s">
        <v>148</v>
      </c>
      <c r="Y6907" t="s">
        <v>345</v>
      </c>
      <c r="Z6907">
        <v>324290</v>
      </c>
    </row>
    <row r="6908" spans="1:26" x14ac:dyDescent="0.25">
      <c r="A6908" t="s">
        <v>149</v>
      </c>
      <c r="B6908" t="s">
        <v>102</v>
      </c>
      <c r="C6908" t="s">
        <v>21</v>
      </c>
      <c r="D6908">
        <v>2</v>
      </c>
      <c r="E6908">
        <v>1</v>
      </c>
      <c r="F6908" s="7">
        <v>40872</v>
      </c>
      <c r="G6908" s="5">
        <v>0.38194444444444442</v>
      </c>
      <c r="H6908" t="str">
        <f t="shared" si="107"/>
        <v>Day</v>
      </c>
      <c r="I6908" t="s">
        <v>30</v>
      </c>
      <c r="J6908" t="s">
        <v>26</v>
      </c>
      <c r="K6908" t="s">
        <v>26</v>
      </c>
      <c r="L6908">
        <v>0</v>
      </c>
      <c r="M6908">
        <v>0</v>
      </c>
      <c r="N6908">
        <v>0</v>
      </c>
      <c r="O6908">
        <v>780</v>
      </c>
      <c r="P6908">
        <v>0</v>
      </c>
      <c r="Q6908" t="s">
        <v>24</v>
      </c>
      <c r="R6908" t="s">
        <v>554</v>
      </c>
      <c r="S6908" t="s">
        <v>552</v>
      </c>
      <c r="T6908" t="s">
        <v>25</v>
      </c>
      <c r="U6908" t="s">
        <v>27</v>
      </c>
      <c r="V6908" t="s">
        <v>2658</v>
      </c>
      <c r="W6908" t="s">
        <v>103</v>
      </c>
      <c r="X6908" t="s">
        <v>148</v>
      </c>
      <c r="Y6908" t="s">
        <v>553</v>
      </c>
      <c r="Z6908">
        <v>352261</v>
      </c>
    </row>
    <row r="6909" spans="1:26" x14ac:dyDescent="0.25">
      <c r="A6909" t="s">
        <v>149</v>
      </c>
      <c r="B6909" t="s">
        <v>102</v>
      </c>
      <c r="C6909" t="s">
        <v>21</v>
      </c>
      <c r="D6909">
        <v>2</v>
      </c>
      <c r="E6909">
        <v>1</v>
      </c>
      <c r="F6909" s="7">
        <v>36947</v>
      </c>
      <c r="G6909" s="5">
        <v>0.77083333333333337</v>
      </c>
      <c r="H6909" t="str">
        <f t="shared" si="107"/>
        <v>Night</v>
      </c>
      <c r="I6909" t="s">
        <v>30</v>
      </c>
      <c r="J6909" t="s">
        <v>26</v>
      </c>
      <c r="K6909" t="s">
        <v>26</v>
      </c>
      <c r="L6909">
        <v>0</v>
      </c>
      <c r="M6909">
        <v>0</v>
      </c>
      <c r="N6909">
        <v>0</v>
      </c>
      <c r="O6909">
        <v>800</v>
      </c>
      <c r="P6909">
        <v>0</v>
      </c>
      <c r="Q6909" t="s">
        <v>24</v>
      </c>
      <c r="R6909" t="s">
        <v>154</v>
      </c>
      <c r="S6909" t="s">
        <v>154</v>
      </c>
      <c r="T6909" t="s">
        <v>25</v>
      </c>
      <c r="U6909" t="s">
        <v>27</v>
      </c>
      <c r="V6909" t="s">
        <v>2650</v>
      </c>
      <c r="W6909" t="s">
        <v>103</v>
      </c>
      <c r="X6909" t="s">
        <v>148</v>
      </c>
      <c r="Y6909" t="s">
        <v>155</v>
      </c>
      <c r="Z6909">
        <v>264673</v>
      </c>
    </row>
    <row r="6910" spans="1:26" x14ac:dyDescent="0.25">
      <c r="A6910" t="s">
        <v>149</v>
      </c>
      <c r="B6910" t="s">
        <v>102</v>
      </c>
      <c r="C6910" t="s">
        <v>21</v>
      </c>
      <c r="D6910">
        <v>2</v>
      </c>
      <c r="E6910">
        <v>1</v>
      </c>
      <c r="F6910" s="7">
        <v>41554</v>
      </c>
      <c r="G6910" s="5">
        <v>0.9</v>
      </c>
      <c r="H6910" t="str">
        <f t="shared" si="107"/>
        <v>Night</v>
      </c>
      <c r="I6910" t="s">
        <v>30</v>
      </c>
      <c r="J6910" t="s">
        <v>26</v>
      </c>
      <c r="K6910" t="s">
        <v>26</v>
      </c>
      <c r="L6910">
        <v>0</v>
      </c>
      <c r="M6910">
        <v>0</v>
      </c>
      <c r="N6910">
        <v>0</v>
      </c>
      <c r="O6910">
        <v>800</v>
      </c>
      <c r="P6910">
        <v>0</v>
      </c>
      <c r="Q6910" t="s">
        <v>24</v>
      </c>
      <c r="R6910" t="s">
        <v>86</v>
      </c>
      <c r="S6910" t="s">
        <v>96</v>
      </c>
      <c r="T6910" t="s">
        <v>25</v>
      </c>
      <c r="U6910" t="s">
        <v>64</v>
      </c>
      <c r="V6910" t="s">
        <v>2654</v>
      </c>
      <c r="W6910" t="s">
        <v>103</v>
      </c>
      <c r="X6910" t="s">
        <v>148</v>
      </c>
      <c r="Y6910" t="s">
        <v>97</v>
      </c>
      <c r="Z6910">
        <v>358097</v>
      </c>
    </row>
    <row r="6911" spans="1:26" x14ac:dyDescent="0.25">
      <c r="A6911" t="s">
        <v>149</v>
      </c>
      <c r="B6911" t="s">
        <v>102</v>
      </c>
      <c r="C6911" t="s">
        <v>21</v>
      </c>
      <c r="D6911">
        <v>2</v>
      </c>
      <c r="E6911">
        <v>1</v>
      </c>
      <c r="F6911" s="7">
        <v>41554</v>
      </c>
      <c r="G6911" s="5">
        <v>0.9</v>
      </c>
      <c r="H6911" t="str">
        <f t="shared" si="107"/>
        <v>Night</v>
      </c>
      <c r="I6911" t="s">
        <v>30</v>
      </c>
      <c r="J6911" t="s">
        <v>26</v>
      </c>
      <c r="K6911" t="s">
        <v>26</v>
      </c>
      <c r="L6911">
        <v>0</v>
      </c>
      <c r="M6911">
        <v>0</v>
      </c>
      <c r="N6911">
        <v>0</v>
      </c>
      <c r="O6911">
        <v>800</v>
      </c>
      <c r="P6911">
        <v>0</v>
      </c>
      <c r="Q6911" t="s">
        <v>24</v>
      </c>
      <c r="R6911" t="s">
        <v>816</v>
      </c>
      <c r="S6911" t="s">
        <v>1150</v>
      </c>
      <c r="T6911" t="s">
        <v>25</v>
      </c>
      <c r="U6911" t="s">
        <v>27</v>
      </c>
      <c r="V6911" t="s">
        <v>2650</v>
      </c>
      <c r="W6911" t="s">
        <v>103</v>
      </c>
      <c r="X6911" t="s">
        <v>148</v>
      </c>
      <c r="Y6911" t="s">
        <v>1151</v>
      </c>
      <c r="Z6911">
        <v>352539</v>
      </c>
    </row>
    <row r="6912" spans="1:26" x14ac:dyDescent="0.25">
      <c r="A6912" t="s">
        <v>149</v>
      </c>
      <c r="B6912" t="s">
        <v>102</v>
      </c>
      <c r="C6912" t="s">
        <v>21</v>
      </c>
      <c r="D6912">
        <v>2</v>
      </c>
      <c r="E6912">
        <v>1</v>
      </c>
      <c r="F6912" s="7">
        <v>41543</v>
      </c>
      <c r="G6912" s="5">
        <v>0.87361111111111101</v>
      </c>
      <c r="H6912" t="str">
        <f t="shared" si="107"/>
        <v>Night</v>
      </c>
      <c r="I6912" t="s">
        <v>30</v>
      </c>
      <c r="J6912" t="s">
        <v>26</v>
      </c>
      <c r="K6912" t="s">
        <v>26</v>
      </c>
      <c r="L6912">
        <v>0</v>
      </c>
      <c r="M6912">
        <v>0</v>
      </c>
      <c r="N6912">
        <v>0</v>
      </c>
      <c r="O6912" s="2">
        <v>1000</v>
      </c>
      <c r="P6912">
        <v>0</v>
      </c>
      <c r="Q6912" t="s">
        <v>24</v>
      </c>
      <c r="R6912" t="s">
        <v>561</v>
      </c>
      <c r="S6912" t="s">
        <v>559</v>
      </c>
      <c r="T6912" t="s">
        <v>25</v>
      </c>
      <c r="U6912" t="s">
        <v>27</v>
      </c>
      <c r="V6912" t="s">
        <v>2655</v>
      </c>
      <c r="W6912" t="s">
        <v>103</v>
      </c>
      <c r="X6912" t="s">
        <v>148</v>
      </c>
      <c r="Y6912" t="s">
        <v>560</v>
      </c>
      <c r="Z6912">
        <v>355736</v>
      </c>
    </row>
    <row r="6913" spans="1:26" x14ac:dyDescent="0.25">
      <c r="A6913" t="s">
        <v>149</v>
      </c>
      <c r="B6913" t="s">
        <v>102</v>
      </c>
      <c r="C6913" t="s">
        <v>21</v>
      </c>
      <c r="D6913">
        <v>2</v>
      </c>
      <c r="E6913">
        <v>1</v>
      </c>
      <c r="F6913" s="7">
        <v>41939</v>
      </c>
      <c r="G6913" s="5">
        <v>0.8569444444444444</v>
      </c>
      <c r="H6913" t="str">
        <f t="shared" si="107"/>
        <v>Night</v>
      </c>
      <c r="I6913" t="s">
        <v>30</v>
      </c>
      <c r="J6913" t="s">
        <v>26</v>
      </c>
      <c r="K6913" t="s">
        <v>26</v>
      </c>
      <c r="L6913">
        <v>0</v>
      </c>
      <c r="M6913">
        <v>0</v>
      </c>
      <c r="N6913">
        <v>0</v>
      </c>
      <c r="O6913" s="2">
        <v>1000</v>
      </c>
      <c r="P6913">
        <v>0</v>
      </c>
      <c r="Q6913" t="s">
        <v>24</v>
      </c>
      <c r="R6913" t="s">
        <v>816</v>
      </c>
      <c r="S6913" t="s">
        <v>1150</v>
      </c>
      <c r="T6913" t="s">
        <v>25</v>
      </c>
      <c r="U6913" t="s">
        <v>27</v>
      </c>
      <c r="V6913" t="s">
        <v>2650</v>
      </c>
      <c r="W6913" t="s">
        <v>103</v>
      </c>
      <c r="X6913" t="s">
        <v>148</v>
      </c>
      <c r="Y6913" t="s">
        <v>1151</v>
      </c>
      <c r="Z6913">
        <v>353306</v>
      </c>
    </row>
    <row r="6914" spans="1:26" x14ac:dyDescent="0.25">
      <c r="A6914" t="s">
        <v>149</v>
      </c>
      <c r="B6914" t="s">
        <v>102</v>
      </c>
      <c r="C6914" t="s">
        <v>21</v>
      </c>
      <c r="D6914">
        <v>2</v>
      </c>
      <c r="E6914">
        <v>1</v>
      </c>
      <c r="F6914" s="7">
        <v>41928</v>
      </c>
      <c r="G6914" s="5">
        <v>0.24930555555555556</v>
      </c>
      <c r="H6914" t="str">
        <f t="shared" si="107"/>
        <v>Night</v>
      </c>
      <c r="I6914" t="s">
        <v>30</v>
      </c>
      <c r="J6914" t="s">
        <v>26</v>
      </c>
      <c r="K6914" t="s">
        <v>26</v>
      </c>
      <c r="L6914">
        <v>0</v>
      </c>
      <c r="M6914">
        <v>0</v>
      </c>
      <c r="N6914">
        <v>0</v>
      </c>
      <c r="O6914" s="2">
        <v>1000</v>
      </c>
      <c r="P6914">
        <v>0</v>
      </c>
      <c r="Q6914" t="s">
        <v>24</v>
      </c>
      <c r="R6914" t="s">
        <v>816</v>
      </c>
      <c r="S6914" t="s">
        <v>1150</v>
      </c>
      <c r="T6914" t="s">
        <v>25</v>
      </c>
      <c r="U6914" t="s">
        <v>27</v>
      </c>
      <c r="V6914" t="s">
        <v>2650</v>
      </c>
      <c r="W6914" t="s">
        <v>103</v>
      </c>
      <c r="X6914" t="s">
        <v>148</v>
      </c>
      <c r="Y6914" t="s">
        <v>1151</v>
      </c>
      <c r="Z6914">
        <v>352547</v>
      </c>
    </row>
    <row r="6915" spans="1:26" x14ac:dyDescent="0.25">
      <c r="A6915" t="s">
        <v>149</v>
      </c>
      <c r="B6915" t="s">
        <v>102</v>
      </c>
      <c r="C6915" t="s">
        <v>21</v>
      </c>
      <c r="D6915">
        <v>2</v>
      </c>
      <c r="E6915">
        <v>1</v>
      </c>
      <c r="F6915" s="7">
        <v>42139</v>
      </c>
      <c r="G6915" s="5">
        <v>0.86944444444444446</v>
      </c>
      <c r="H6915" t="str">
        <f t="shared" ref="H6915:H6978" si="108">IF(AND(G6915&gt;=TIME(6,0,0),G6915&lt;TIME(18,0,0)),"Day","Night")</f>
        <v>Night</v>
      </c>
      <c r="I6915" t="s">
        <v>30</v>
      </c>
      <c r="J6915" t="s">
        <v>26</v>
      </c>
      <c r="K6915" t="s">
        <v>26</v>
      </c>
      <c r="L6915">
        <v>0</v>
      </c>
      <c r="M6915">
        <v>0</v>
      </c>
      <c r="N6915">
        <v>0</v>
      </c>
      <c r="O6915" s="2">
        <v>1000</v>
      </c>
      <c r="P6915">
        <v>0</v>
      </c>
      <c r="Q6915" t="s">
        <v>24</v>
      </c>
      <c r="R6915" t="s">
        <v>295</v>
      </c>
      <c r="S6915" t="s">
        <v>293</v>
      </c>
      <c r="T6915" t="s">
        <v>25</v>
      </c>
      <c r="U6915" t="s">
        <v>27</v>
      </c>
      <c r="V6915" t="s">
        <v>2652</v>
      </c>
      <c r="W6915" t="s">
        <v>103</v>
      </c>
      <c r="X6915" t="s">
        <v>148</v>
      </c>
      <c r="Y6915" t="s">
        <v>294</v>
      </c>
      <c r="Z6915">
        <v>304039</v>
      </c>
    </row>
    <row r="6916" spans="1:26" x14ac:dyDescent="0.25">
      <c r="A6916" t="s">
        <v>149</v>
      </c>
      <c r="B6916" t="s">
        <v>102</v>
      </c>
      <c r="C6916" t="s">
        <v>21</v>
      </c>
      <c r="D6916">
        <v>2</v>
      </c>
      <c r="E6916">
        <v>1</v>
      </c>
      <c r="F6916" s="7">
        <v>41554</v>
      </c>
      <c r="G6916" s="5">
        <v>0.90208333333333324</v>
      </c>
      <c r="H6916" t="str">
        <f t="shared" si="108"/>
        <v>Night</v>
      </c>
      <c r="I6916" t="s">
        <v>30</v>
      </c>
      <c r="J6916" t="s">
        <v>26</v>
      </c>
      <c r="K6916" t="s">
        <v>26</v>
      </c>
      <c r="L6916">
        <v>0</v>
      </c>
      <c r="M6916">
        <v>0</v>
      </c>
      <c r="N6916">
        <v>0</v>
      </c>
      <c r="O6916" s="2">
        <v>1000</v>
      </c>
      <c r="P6916">
        <v>0</v>
      </c>
      <c r="Q6916" t="s">
        <v>24</v>
      </c>
      <c r="R6916" t="s">
        <v>2667</v>
      </c>
      <c r="S6916" t="s">
        <v>67</v>
      </c>
      <c r="T6916" t="s">
        <v>25</v>
      </c>
      <c r="U6916" t="s">
        <v>64</v>
      </c>
      <c r="V6916" t="s">
        <v>2665</v>
      </c>
      <c r="W6916" t="s">
        <v>103</v>
      </c>
      <c r="X6916" t="s">
        <v>148</v>
      </c>
      <c r="Y6916" t="s">
        <v>68</v>
      </c>
      <c r="Z6916">
        <v>244680</v>
      </c>
    </row>
    <row r="6917" spans="1:26" x14ac:dyDescent="0.25">
      <c r="A6917" t="s">
        <v>149</v>
      </c>
      <c r="B6917" t="s">
        <v>102</v>
      </c>
      <c r="C6917" t="s">
        <v>21</v>
      </c>
      <c r="D6917">
        <v>2</v>
      </c>
      <c r="E6917">
        <v>1</v>
      </c>
      <c r="F6917" s="7">
        <v>42142</v>
      </c>
      <c r="G6917" s="5">
        <v>0.90416666666666667</v>
      </c>
      <c r="H6917" t="str">
        <f t="shared" si="108"/>
        <v>Night</v>
      </c>
      <c r="I6917" t="s">
        <v>30</v>
      </c>
      <c r="J6917" t="s">
        <v>26</v>
      </c>
      <c r="K6917" t="s">
        <v>26</v>
      </c>
      <c r="L6917">
        <v>0</v>
      </c>
      <c r="M6917">
        <v>0</v>
      </c>
      <c r="N6917">
        <v>0</v>
      </c>
      <c r="O6917" s="2">
        <v>1000</v>
      </c>
      <c r="P6917">
        <v>0</v>
      </c>
      <c r="Q6917" t="s">
        <v>24</v>
      </c>
      <c r="R6917" t="s">
        <v>554</v>
      </c>
      <c r="S6917" t="s">
        <v>552</v>
      </c>
      <c r="T6917" t="s">
        <v>25</v>
      </c>
      <c r="U6917" t="s">
        <v>27</v>
      </c>
      <c r="V6917" t="s">
        <v>2658</v>
      </c>
      <c r="W6917" t="s">
        <v>103</v>
      </c>
      <c r="X6917" t="s">
        <v>148</v>
      </c>
      <c r="Y6917" t="s">
        <v>553</v>
      </c>
      <c r="Z6917">
        <v>345616</v>
      </c>
    </row>
    <row r="6918" spans="1:26" x14ac:dyDescent="0.25">
      <c r="A6918" t="s">
        <v>149</v>
      </c>
      <c r="B6918" t="s">
        <v>102</v>
      </c>
      <c r="C6918" t="s">
        <v>21</v>
      </c>
      <c r="D6918">
        <v>2</v>
      </c>
      <c r="E6918">
        <v>1</v>
      </c>
      <c r="F6918" s="7">
        <v>41581</v>
      </c>
      <c r="G6918" s="5">
        <v>0.86458333333333337</v>
      </c>
      <c r="H6918" t="str">
        <f t="shared" si="108"/>
        <v>Night</v>
      </c>
      <c r="I6918" t="s">
        <v>30</v>
      </c>
      <c r="J6918" t="s">
        <v>26</v>
      </c>
      <c r="K6918" t="s">
        <v>26</v>
      </c>
      <c r="L6918">
        <v>0</v>
      </c>
      <c r="M6918">
        <v>0</v>
      </c>
      <c r="N6918">
        <v>0</v>
      </c>
      <c r="O6918" s="2">
        <v>1100</v>
      </c>
      <c r="P6918">
        <v>0</v>
      </c>
      <c r="Q6918" t="s">
        <v>24</v>
      </c>
      <c r="R6918" t="s">
        <v>197</v>
      </c>
      <c r="S6918" t="s">
        <v>406</v>
      </c>
      <c r="T6918" t="s">
        <v>25</v>
      </c>
      <c r="U6918" t="s">
        <v>27</v>
      </c>
      <c r="V6918" t="s">
        <v>2650</v>
      </c>
      <c r="W6918" t="s">
        <v>103</v>
      </c>
      <c r="X6918" t="s">
        <v>148</v>
      </c>
      <c r="Y6918" t="s">
        <v>407</v>
      </c>
      <c r="Z6918">
        <v>316186</v>
      </c>
    </row>
    <row r="6919" spans="1:26" x14ac:dyDescent="0.25">
      <c r="A6919" t="s">
        <v>149</v>
      </c>
      <c r="B6919" t="s">
        <v>102</v>
      </c>
      <c r="C6919" t="s">
        <v>21</v>
      </c>
      <c r="D6919">
        <v>2</v>
      </c>
      <c r="E6919">
        <v>1</v>
      </c>
      <c r="F6919" s="7">
        <v>41562</v>
      </c>
      <c r="G6919" s="5">
        <v>0.8847222222222223</v>
      </c>
      <c r="H6919" t="str">
        <f t="shared" si="108"/>
        <v>Night</v>
      </c>
      <c r="I6919" t="s">
        <v>30</v>
      </c>
      <c r="J6919" t="s">
        <v>26</v>
      </c>
      <c r="K6919" t="s">
        <v>26</v>
      </c>
      <c r="L6919">
        <v>0</v>
      </c>
      <c r="M6919">
        <v>0</v>
      </c>
      <c r="N6919">
        <v>0</v>
      </c>
      <c r="O6919" s="2">
        <v>1400</v>
      </c>
      <c r="P6919">
        <v>0</v>
      </c>
      <c r="Q6919" t="s">
        <v>24</v>
      </c>
      <c r="R6919" t="s">
        <v>554</v>
      </c>
      <c r="S6919" t="s">
        <v>552</v>
      </c>
      <c r="T6919" t="s">
        <v>25</v>
      </c>
      <c r="U6919" t="s">
        <v>27</v>
      </c>
      <c r="V6919" t="s">
        <v>2658</v>
      </c>
      <c r="W6919" t="s">
        <v>103</v>
      </c>
      <c r="X6919" t="s">
        <v>148</v>
      </c>
      <c r="Y6919" t="s">
        <v>553</v>
      </c>
      <c r="Z6919">
        <v>344577</v>
      </c>
    </row>
    <row r="6920" spans="1:26" x14ac:dyDescent="0.25">
      <c r="A6920" t="s">
        <v>149</v>
      </c>
      <c r="B6920" t="s">
        <v>102</v>
      </c>
      <c r="C6920" t="s">
        <v>21</v>
      </c>
      <c r="D6920">
        <v>2</v>
      </c>
      <c r="E6920">
        <v>1</v>
      </c>
      <c r="F6920" s="7">
        <v>41925</v>
      </c>
      <c r="G6920" s="5">
        <v>0.875</v>
      </c>
      <c r="H6920" t="str">
        <f t="shared" si="108"/>
        <v>Night</v>
      </c>
      <c r="I6920" t="s">
        <v>30</v>
      </c>
      <c r="J6920" t="s">
        <v>26</v>
      </c>
      <c r="K6920" t="s">
        <v>26</v>
      </c>
      <c r="L6920">
        <v>0</v>
      </c>
      <c r="M6920">
        <v>0</v>
      </c>
      <c r="N6920">
        <v>0</v>
      </c>
      <c r="O6920" s="2">
        <v>1800</v>
      </c>
      <c r="P6920">
        <v>0</v>
      </c>
      <c r="Q6920" t="s">
        <v>24</v>
      </c>
      <c r="R6920" t="s">
        <v>2666</v>
      </c>
      <c r="S6920" t="s">
        <v>481</v>
      </c>
      <c r="T6920" t="s">
        <v>25</v>
      </c>
      <c r="U6920" t="s">
        <v>27</v>
      </c>
      <c r="V6920" t="s">
        <v>2665</v>
      </c>
      <c r="W6920" t="s">
        <v>103</v>
      </c>
      <c r="X6920" t="s">
        <v>148</v>
      </c>
      <c r="Y6920" t="s">
        <v>482</v>
      </c>
      <c r="Z6920">
        <v>249373</v>
      </c>
    </row>
    <row r="6921" spans="1:26" x14ac:dyDescent="0.25">
      <c r="A6921" t="s">
        <v>149</v>
      </c>
      <c r="B6921" t="s">
        <v>102</v>
      </c>
      <c r="C6921" t="s">
        <v>21</v>
      </c>
      <c r="D6921">
        <v>2</v>
      </c>
      <c r="E6921">
        <v>1</v>
      </c>
      <c r="F6921" s="7">
        <v>41877</v>
      </c>
      <c r="G6921" s="5">
        <v>0.88402777777777775</v>
      </c>
      <c r="H6921" t="str">
        <f t="shared" si="108"/>
        <v>Night</v>
      </c>
      <c r="I6921" t="s">
        <v>30</v>
      </c>
      <c r="J6921" t="s">
        <v>26</v>
      </c>
      <c r="K6921" t="s">
        <v>26</v>
      </c>
      <c r="L6921">
        <v>0</v>
      </c>
      <c r="M6921">
        <v>0</v>
      </c>
      <c r="N6921">
        <v>0</v>
      </c>
      <c r="O6921" s="2">
        <v>2000</v>
      </c>
      <c r="P6921">
        <v>0</v>
      </c>
      <c r="Q6921" t="s">
        <v>24</v>
      </c>
      <c r="R6921" t="s">
        <v>86</v>
      </c>
      <c r="S6921" t="s">
        <v>96</v>
      </c>
      <c r="T6921" t="s">
        <v>25</v>
      </c>
      <c r="U6921" t="s">
        <v>27</v>
      </c>
      <c r="V6921" t="s">
        <v>2654</v>
      </c>
      <c r="W6921" t="s">
        <v>103</v>
      </c>
      <c r="X6921" t="s">
        <v>148</v>
      </c>
      <c r="Y6921" t="s">
        <v>97</v>
      </c>
      <c r="Z6921">
        <v>211476</v>
      </c>
    </row>
    <row r="6922" spans="1:26" x14ac:dyDescent="0.25">
      <c r="A6922" t="s">
        <v>149</v>
      </c>
      <c r="B6922" t="s">
        <v>102</v>
      </c>
      <c r="C6922" t="s">
        <v>21</v>
      </c>
      <c r="D6922">
        <v>2</v>
      </c>
      <c r="E6922">
        <v>1</v>
      </c>
      <c r="F6922" s="7">
        <v>41933</v>
      </c>
      <c r="G6922" s="5">
        <v>0.86875000000000002</v>
      </c>
      <c r="H6922" t="str">
        <f t="shared" si="108"/>
        <v>Night</v>
      </c>
      <c r="I6922" t="s">
        <v>30</v>
      </c>
      <c r="J6922" t="s">
        <v>26</v>
      </c>
      <c r="K6922" t="s">
        <v>26</v>
      </c>
      <c r="L6922">
        <v>0</v>
      </c>
      <c r="M6922">
        <v>0</v>
      </c>
      <c r="N6922">
        <v>0</v>
      </c>
      <c r="O6922" s="2">
        <v>2000</v>
      </c>
      <c r="P6922">
        <v>0</v>
      </c>
      <c r="Q6922" t="s">
        <v>24</v>
      </c>
      <c r="R6922" t="s">
        <v>2666</v>
      </c>
      <c r="S6922" t="s">
        <v>286</v>
      </c>
      <c r="T6922" t="s">
        <v>25</v>
      </c>
      <c r="U6922" t="s">
        <v>64</v>
      </c>
      <c r="V6922" t="s">
        <v>2665</v>
      </c>
      <c r="W6922" t="s">
        <v>103</v>
      </c>
      <c r="X6922" t="s">
        <v>148</v>
      </c>
      <c r="Y6922" t="s">
        <v>287</v>
      </c>
      <c r="Z6922">
        <v>213027</v>
      </c>
    </row>
    <row r="6923" spans="1:26" x14ac:dyDescent="0.25">
      <c r="A6923" t="s">
        <v>149</v>
      </c>
      <c r="B6923" t="s">
        <v>102</v>
      </c>
      <c r="C6923" t="s">
        <v>21</v>
      </c>
      <c r="D6923">
        <v>2</v>
      </c>
      <c r="E6923">
        <v>1</v>
      </c>
      <c r="F6923" s="7">
        <v>38841</v>
      </c>
      <c r="G6923" s="5">
        <v>0.90625</v>
      </c>
      <c r="H6923" t="str">
        <f t="shared" si="108"/>
        <v>Night</v>
      </c>
      <c r="I6923" t="s">
        <v>36</v>
      </c>
      <c r="J6923" t="s">
        <v>26</v>
      </c>
      <c r="K6923" t="s">
        <v>26</v>
      </c>
      <c r="L6923">
        <v>0</v>
      </c>
      <c r="M6923">
        <v>0</v>
      </c>
      <c r="N6923">
        <v>0</v>
      </c>
      <c r="O6923" s="2">
        <v>2000</v>
      </c>
      <c r="P6923">
        <v>0</v>
      </c>
      <c r="Q6923" t="s">
        <v>24</v>
      </c>
      <c r="R6923" t="s">
        <v>554</v>
      </c>
      <c r="S6923" t="s">
        <v>552</v>
      </c>
      <c r="T6923" t="s">
        <v>25</v>
      </c>
      <c r="U6923" t="s">
        <v>27</v>
      </c>
      <c r="V6923" t="s">
        <v>2658</v>
      </c>
      <c r="W6923" t="s">
        <v>103</v>
      </c>
      <c r="X6923" t="s">
        <v>148</v>
      </c>
      <c r="Y6923" t="s">
        <v>553</v>
      </c>
      <c r="Z6923">
        <v>336744</v>
      </c>
    </row>
    <row r="6924" spans="1:26" x14ac:dyDescent="0.25">
      <c r="A6924" t="s">
        <v>149</v>
      </c>
      <c r="B6924" t="s">
        <v>102</v>
      </c>
      <c r="C6924" t="s">
        <v>21</v>
      </c>
      <c r="D6924">
        <v>2</v>
      </c>
      <c r="E6924">
        <v>1</v>
      </c>
      <c r="F6924" s="7">
        <v>41950</v>
      </c>
      <c r="G6924" s="5">
        <v>0.78125</v>
      </c>
      <c r="H6924" t="str">
        <f t="shared" si="108"/>
        <v>Night</v>
      </c>
      <c r="I6924" t="s">
        <v>30</v>
      </c>
      <c r="J6924" t="s">
        <v>26</v>
      </c>
      <c r="K6924" t="s">
        <v>26</v>
      </c>
      <c r="L6924">
        <v>0</v>
      </c>
      <c r="M6924">
        <v>0</v>
      </c>
      <c r="N6924">
        <v>0</v>
      </c>
      <c r="O6924" s="2">
        <v>2500</v>
      </c>
      <c r="P6924">
        <v>0</v>
      </c>
      <c r="Q6924" t="s">
        <v>24</v>
      </c>
      <c r="R6924" t="s">
        <v>154</v>
      </c>
      <c r="S6924" t="s">
        <v>154</v>
      </c>
      <c r="T6924" t="s">
        <v>25</v>
      </c>
      <c r="U6924" t="s">
        <v>27</v>
      </c>
      <c r="V6924" t="s">
        <v>2650</v>
      </c>
      <c r="W6924" t="s">
        <v>103</v>
      </c>
      <c r="X6924" t="s">
        <v>148</v>
      </c>
      <c r="Y6924" t="s">
        <v>155</v>
      </c>
      <c r="Z6924">
        <v>239150</v>
      </c>
    </row>
    <row r="6925" spans="1:26" x14ac:dyDescent="0.25">
      <c r="A6925" t="s">
        <v>149</v>
      </c>
      <c r="B6925" t="s">
        <v>102</v>
      </c>
      <c r="C6925" t="s">
        <v>21</v>
      </c>
      <c r="D6925">
        <v>2</v>
      </c>
      <c r="E6925">
        <v>1</v>
      </c>
      <c r="F6925" s="7">
        <v>40667</v>
      </c>
      <c r="G6925" s="5">
        <v>0.87013888888888891</v>
      </c>
      <c r="H6925" t="str">
        <f t="shared" si="108"/>
        <v>Night</v>
      </c>
      <c r="I6925" t="s">
        <v>36</v>
      </c>
      <c r="J6925" t="s">
        <v>26</v>
      </c>
      <c r="K6925" t="s">
        <v>26</v>
      </c>
      <c r="L6925">
        <v>0</v>
      </c>
      <c r="M6925">
        <v>0</v>
      </c>
      <c r="N6925">
        <v>0</v>
      </c>
      <c r="O6925" s="2">
        <v>2750</v>
      </c>
      <c r="P6925">
        <v>0</v>
      </c>
      <c r="Q6925" t="s">
        <v>24</v>
      </c>
      <c r="R6925" t="s">
        <v>2666</v>
      </c>
      <c r="S6925" t="s">
        <v>286</v>
      </c>
      <c r="T6925" t="s">
        <v>25</v>
      </c>
      <c r="U6925" t="s">
        <v>27</v>
      </c>
      <c r="V6925" t="s">
        <v>2665</v>
      </c>
      <c r="W6925" t="s">
        <v>103</v>
      </c>
      <c r="X6925" t="s">
        <v>148</v>
      </c>
      <c r="Y6925" t="s">
        <v>287</v>
      </c>
      <c r="Z6925">
        <v>261263</v>
      </c>
    </row>
    <row r="6926" spans="1:26" x14ac:dyDescent="0.25">
      <c r="A6926" t="s">
        <v>149</v>
      </c>
      <c r="B6926" t="s">
        <v>102</v>
      </c>
      <c r="C6926" t="s">
        <v>21</v>
      </c>
      <c r="D6926">
        <v>2</v>
      </c>
      <c r="E6926">
        <v>1</v>
      </c>
      <c r="F6926" s="7">
        <v>42140</v>
      </c>
      <c r="G6926" s="5">
        <v>0.89583333333333337</v>
      </c>
      <c r="H6926" t="str">
        <f t="shared" si="108"/>
        <v>Night</v>
      </c>
      <c r="I6926" t="s">
        <v>30</v>
      </c>
      <c r="J6926" t="s">
        <v>26</v>
      </c>
      <c r="K6926" t="s">
        <v>26</v>
      </c>
      <c r="L6926">
        <v>0</v>
      </c>
      <c r="M6926">
        <v>0</v>
      </c>
      <c r="N6926">
        <v>0</v>
      </c>
      <c r="O6926" s="2">
        <v>3000</v>
      </c>
      <c r="P6926">
        <v>0</v>
      </c>
      <c r="Q6926" t="s">
        <v>24</v>
      </c>
      <c r="R6926" t="s">
        <v>221</v>
      </c>
      <c r="S6926" t="s">
        <v>219</v>
      </c>
      <c r="T6926" t="s">
        <v>25</v>
      </c>
      <c r="U6926" t="s">
        <v>27</v>
      </c>
      <c r="V6926" t="s">
        <v>2652</v>
      </c>
      <c r="W6926" t="s">
        <v>103</v>
      </c>
      <c r="X6926" t="s">
        <v>148</v>
      </c>
      <c r="Y6926" t="s">
        <v>220</v>
      </c>
      <c r="Z6926">
        <v>353909</v>
      </c>
    </row>
    <row r="6927" spans="1:26" x14ac:dyDescent="0.25">
      <c r="A6927" t="s">
        <v>149</v>
      </c>
      <c r="B6927" t="s">
        <v>102</v>
      </c>
      <c r="C6927" t="s">
        <v>21</v>
      </c>
      <c r="D6927">
        <v>2</v>
      </c>
      <c r="E6927">
        <v>1</v>
      </c>
      <c r="F6927" s="7">
        <v>41897</v>
      </c>
      <c r="G6927" s="5">
        <v>0.98611111111111116</v>
      </c>
      <c r="H6927" t="str">
        <f t="shared" si="108"/>
        <v>Night</v>
      </c>
      <c r="I6927" t="s">
        <v>30</v>
      </c>
      <c r="J6927" t="s">
        <v>26</v>
      </c>
      <c r="K6927" t="s">
        <v>26</v>
      </c>
      <c r="L6927">
        <v>0</v>
      </c>
      <c r="M6927">
        <v>0</v>
      </c>
      <c r="N6927">
        <v>0</v>
      </c>
      <c r="O6927" s="2">
        <v>3600</v>
      </c>
      <c r="P6927">
        <v>0</v>
      </c>
      <c r="Q6927" t="s">
        <v>24</v>
      </c>
      <c r="R6927" t="s">
        <v>1674</v>
      </c>
      <c r="S6927" t="s">
        <v>1672</v>
      </c>
      <c r="T6927" t="s">
        <v>25</v>
      </c>
      <c r="U6927" t="s">
        <v>27</v>
      </c>
      <c r="V6927" t="s">
        <v>2658</v>
      </c>
      <c r="W6927" t="s">
        <v>103</v>
      </c>
      <c r="X6927" t="s">
        <v>148</v>
      </c>
      <c r="Y6927" t="s">
        <v>1673</v>
      </c>
      <c r="Z6927">
        <v>354379</v>
      </c>
    </row>
    <row r="6928" spans="1:26" x14ac:dyDescent="0.25">
      <c r="A6928" t="s">
        <v>149</v>
      </c>
      <c r="B6928" t="s">
        <v>102</v>
      </c>
      <c r="C6928" t="s">
        <v>21</v>
      </c>
      <c r="D6928">
        <v>2</v>
      </c>
      <c r="E6928">
        <v>1</v>
      </c>
      <c r="F6928" s="7">
        <v>41539</v>
      </c>
      <c r="G6928" s="5">
        <v>0.86805555555555547</v>
      </c>
      <c r="H6928" t="str">
        <f t="shared" si="108"/>
        <v>Night</v>
      </c>
      <c r="I6928" t="s">
        <v>30</v>
      </c>
      <c r="J6928" t="s">
        <v>26</v>
      </c>
      <c r="K6928" t="s">
        <v>26</v>
      </c>
      <c r="L6928">
        <v>0</v>
      </c>
      <c r="M6928">
        <v>0</v>
      </c>
      <c r="N6928">
        <v>0</v>
      </c>
      <c r="O6928" s="2">
        <v>4500</v>
      </c>
      <c r="P6928">
        <v>0</v>
      </c>
      <c r="Q6928" t="s">
        <v>24</v>
      </c>
      <c r="R6928" t="s">
        <v>2669</v>
      </c>
      <c r="S6928" t="s">
        <v>1668</v>
      </c>
      <c r="T6928" t="s">
        <v>25</v>
      </c>
      <c r="U6928" t="s">
        <v>27</v>
      </c>
      <c r="V6928" t="s">
        <v>2654</v>
      </c>
      <c r="W6928" t="s">
        <v>103</v>
      </c>
      <c r="X6928" t="s">
        <v>148</v>
      </c>
      <c r="Y6928" t="s">
        <v>1669</v>
      </c>
      <c r="Z6928">
        <v>338531</v>
      </c>
    </row>
    <row r="6929" spans="1:26" x14ac:dyDescent="0.25">
      <c r="A6929" t="s">
        <v>149</v>
      </c>
      <c r="B6929" t="s">
        <v>102</v>
      </c>
      <c r="C6929" t="s">
        <v>21</v>
      </c>
      <c r="D6929">
        <v>2</v>
      </c>
      <c r="E6929">
        <v>1</v>
      </c>
      <c r="F6929" s="7">
        <v>41554</v>
      </c>
      <c r="G6929" s="5">
        <v>0.94791666666666663</v>
      </c>
      <c r="H6929" t="str">
        <f t="shared" si="108"/>
        <v>Night</v>
      </c>
      <c r="I6929" t="s">
        <v>30</v>
      </c>
      <c r="J6929" t="s">
        <v>26</v>
      </c>
      <c r="K6929" t="s">
        <v>26</v>
      </c>
      <c r="L6929">
        <v>0</v>
      </c>
      <c r="M6929">
        <v>0</v>
      </c>
      <c r="N6929">
        <v>0</v>
      </c>
      <c r="O6929" s="2">
        <v>6000</v>
      </c>
      <c r="P6929">
        <v>0</v>
      </c>
      <c r="Q6929" t="s">
        <v>24</v>
      </c>
      <c r="R6929" t="s">
        <v>245</v>
      </c>
      <c r="S6929" t="s">
        <v>844</v>
      </c>
      <c r="T6929" t="s">
        <v>25</v>
      </c>
      <c r="U6929" t="s">
        <v>27</v>
      </c>
      <c r="V6929" t="s">
        <v>2654</v>
      </c>
      <c r="W6929" t="s">
        <v>103</v>
      </c>
      <c r="X6929" t="s">
        <v>148</v>
      </c>
      <c r="Y6929" t="s">
        <v>845</v>
      </c>
      <c r="Z6929">
        <v>333605</v>
      </c>
    </row>
    <row r="6930" spans="1:26" x14ac:dyDescent="0.25">
      <c r="A6930" t="s">
        <v>149</v>
      </c>
      <c r="B6930" t="s">
        <v>102</v>
      </c>
      <c r="C6930" t="s">
        <v>21</v>
      </c>
      <c r="D6930">
        <v>2</v>
      </c>
      <c r="E6930">
        <v>1</v>
      </c>
      <c r="F6930" s="7">
        <v>41583</v>
      </c>
      <c r="G6930" s="5">
        <v>0.78819444444444453</v>
      </c>
      <c r="H6930" t="str">
        <f t="shared" si="108"/>
        <v>Night</v>
      </c>
      <c r="I6930" t="s">
        <v>30</v>
      </c>
      <c r="J6930" t="s">
        <v>26</v>
      </c>
      <c r="K6930" t="s">
        <v>26</v>
      </c>
      <c r="L6930">
        <v>0</v>
      </c>
      <c r="M6930">
        <v>0</v>
      </c>
      <c r="N6930">
        <v>0</v>
      </c>
      <c r="O6930">
        <v>0</v>
      </c>
      <c r="P6930">
        <v>0</v>
      </c>
      <c r="Q6930" t="s">
        <v>24</v>
      </c>
      <c r="R6930" t="s">
        <v>221</v>
      </c>
      <c r="S6930" t="s">
        <v>219</v>
      </c>
      <c r="T6930" t="s">
        <v>25</v>
      </c>
      <c r="U6930" t="s">
        <v>27</v>
      </c>
      <c r="V6930" t="s">
        <v>2652</v>
      </c>
      <c r="W6930" t="s">
        <v>103</v>
      </c>
      <c r="X6930" t="s">
        <v>148</v>
      </c>
      <c r="Y6930" t="s">
        <v>220</v>
      </c>
      <c r="Z6930">
        <v>319217</v>
      </c>
    </row>
    <row r="6931" spans="1:26" x14ac:dyDescent="0.25">
      <c r="A6931" t="s">
        <v>149</v>
      </c>
      <c r="B6931" t="s">
        <v>102</v>
      </c>
      <c r="C6931" t="s">
        <v>21</v>
      </c>
      <c r="D6931">
        <v>2</v>
      </c>
      <c r="E6931">
        <v>1</v>
      </c>
      <c r="F6931" s="7">
        <v>41928</v>
      </c>
      <c r="G6931" s="5">
        <v>0.875</v>
      </c>
      <c r="H6931" t="str">
        <f t="shared" si="108"/>
        <v>Night</v>
      </c>
      <c r="I6931" t="s">
        <v>30</v>
      </c>
      <c r="J6931" t="s">
        <v>26</v>
      </c>
      <c r="K6931" t="s">
        <v>26</v>
      </c>
      <c r="L6931">
        <v>0</v>
      </c>
      <c r="M6931">
        <v>0</v>
      </c>
      <c r="N6931">
        <v>0</v>
      </c>
      <c r="O6931">
        <v>0</v>
      </c>
      <c r="P6931">
        <v>0</v>
      </c>
      <c r="Q6931" t="s">
        <v>24</v>
      </c>
      <c r="R6931" t="s">
        <v>720</v>
      </c>
      <c r="S6931" t="s">
        <v>720</v>
      </c>
      <c r="T6931" t="s">
        <v>25</v>
      </c>
      <c r="U6931" t="s">
        <v>27</v>
      </c>
      <c r="V6931" t="s">
        <v>2653</v>
      </c>
      <c r="W6931" t="s">
        <v>103</v>
      </c>
      <c r="X6931" t="s">
        <v>148</v>
      </c>
      <c r="Y6931" t="s">
        <v>721</v>
      </c>
      <c r="Z6931">
        <v>343331</v>
      </c>
    </row>
    <row r="6932" spans="1:26" x14ac:dyDescent="0.25">
      <c r="A6932" t="s">
        <v>149</v>
      </c>
      <c r="B6932" t="s">
        <v>102</v>
      </c>
      <c r="C6932" t="s">
        <v>21</v>
      </c>
      <c r="D6932">
        <v>2</v>
      </c>
      <c r="E6932">
        <v>1</v>
      </c>
      <c r="F6932" s="7">
        <v>41908</v>
      </c>
      <c r="G6932" s="5">
        <v>0.90277777777777779</v>
      </c>
      <c r="H6932" t="str">
        <f t="shared" si="108"/>
        <v>Night</v>
      </c>
      <c r="I6932" t="s">
        <v>30</v>
      </c>
      <c r="J6932" t="s">
        <v>26</v>
      </c>
      <c r="K6932" t="s">
        <v>26</v>
      </c>
      <c r="L6932">
        <v>0</v>
      </c>
      <c r="M6932">
        <v>0</v>
      </c>
      <c r="N6932">
        <v>0</v>
      </c>
      <c r="O6932">
        <v>0</v>
      </c>
      <c r="P6932">
        <v>0</v>
      </c>
      <c r="Q6932" t="s">
        <v>24</v>
      </c>
      <c r="R6932" t="s">
        <v>46</v>
      </c>
      <c r="S6932" t="s">
        <v>44</v>
      </c>
      <c r="T6932" t="s">
        <v>25</v>
      </c>
      <c r="U6932" t="s">
        <v>27</v>
      </c>
      <c r="V6932" t="s">
        <v>2650</v>
      </c>
      <c r="W6932" t="s">
        <v>103</v>
      </c>
      <c r="X6932" t="s">
        <v>148</v>
      </c>
      <c r="Y6932" t="s">
        <v>45</v>
      </c>
      <c r="Z6932">
        <v>259006</v>
      </c>
    </row>
    <row r="6933" spans="1:26" x14ac:dyDescent="0.25">
      <c r="A6933" t="s">
        <v>149</v>
      </c>
      <c r="B6933" t="s">
        <v>102</v>
      </c>
      <c r="C6933" t="s">
        <v>21</v>
      </c>
      <c r="D6933">
        <v>2</v>
      </c>
      <c r="E6933">
        <v>1</v>
      </c>
      <c r="F6933" s="7">
        <v>41543</v>
      </c>
      <c r="G6933" s="5">
        <v>0.85069444444444453</v>
      </c>
      <c r="H6933" t="str">
        <f t="shared" si="108"/>
        <v>Night</v>
      </c>
      <c r="I6933" t="s">
        <v>30</v>
      </c>
      <c r="J6933" t="s">
        <v>26</v>
      </c>
      <c r="K6933" t="s">
        <v>26</v>
      </c>
      <c r="L6933">
        <v>0</v>
      </c>
      <c r="M6933">
        <v>0</v>
      </c>
      <c r="N6933">
        <v>0</v>
      </c>
      <c r="O6933">
        <v>0</v>
      </c>
      <c r="P6933">
        <v>0</v>
      </c>
      <c r="Q6933" t="s">
        <v>24</v>
      </c>
      <c r="R6933" t="s">
        <v>46</v>
      </c>
      <c r="S6933" t="s">
        <v>44</v>
      </c>
      <c r="T6933" t="s">
        <v>25</v>
      </c>
      <c r="U6933" t="s">
        <v>27</v>
      </c>
      <c r="V6933" t="s">
        <v>2650</v>
      </c>
      <c r="W6933" t="s">
        <v>103</v>
      </c>
      <c r="X6933" t="s">
        <v>148</v>
      </c>
      <c r="Y6933" t="s">
        <v>45</v>
      </c>
      <c r="Z6933">
        <v>343811</v>
      </c>
    </row>
    <row r="6934" spans="1:26" x14ac:dyDescent="0.25">
      <c r="A6934" t="s">
        <v>149</v>
      </c>
      <c r="B6934" t="s">
        <v>102</v>
      </c>
      <c r="C6934" t="s">
        <v>21</v>
      </c>
      <c r="D6934">
        <v>2</v>
      </c>
      <c r="E6934">
        <v>1</v>
      </c>
      <c r="F6934" s="7">
        <v>40449</v>
      </c>
      <c r="G6934" s="5">
        <v>0.39097222222222222</v>
      </c>
      <c r="H6934" t="str">
        <f t="shared" si="108"/>
        <v>Day</v>
      </c>
      <c r="I6934" t="s">
        <v>30</v>
      </c>
      <c r="J6934" t="s">
        <v>26</v>
      </c>
      <c r="K6934" t="s">
        <v>26</v>
      </c>
      <c r="L6934">
        <v>0</v>
      </c>
      <c r="M6934">
        <v>0</v>
      </c>
      <c r="N6934">
        <v>0</v>
      </c>
      <c r="O6934">
        <v>0</v>
      </c>
      <c r="P6934">
        <v>0</v>
      </c>
      <c r="Q6934" t="s">
        <v>24</v>
      </c>
      <c r="R6934" t="s">
        <v>228</v>
      </c>
      <c r="S6934" t="s">
        <v>274</v>
      </c>
      <c r="T6934" t="s">
        <v>25</v>
      </c>
      <c r="U6934" t="s">
        <v>27</v>
      </c>
      <c r="V6934" t="s">
        <v>2650</v>
      </c>
      <c r="W6934" t="s">
        <v>103</v>
      </c>
      <c r="X6934" t="s">
        <v>148</v>
      </c>
      <c r="Y6934" t="s">
        <v>275</v>
      </c>
      <c r="Z6934">
        <v>335622</v>
      </c>
    </row>
    <row r="6935" spans="1:26" x14ac:dyDescent="0.25">
      <c r="A6935" t="s">
        <v>149</v>
      </c>
      <c r="B6935" t="s">
        <v>102</v>
      </c>
      <c r="C6935" t="s">
        <v>21</v>
      </c>
      <c r="D6935">
        <v>2</v>
      </c>
      <c r="E6935">
        <v>1</v>
      </c>
      <c r="F6935" s="7">
        <v>41753</v>
      </c>
      <c r="G6935" s="5">
        <v>0.89444444444444438</v>
      </c>
      <c r="H6935" t="str">
        <f t="shared" si="108"/>
        <v>Night</v>
      </c>
      <c r="I6935" t="s">
        <v>30</v>
      </c>
      <c r="J6935" t="s">
        <v>26</v>
      </c>
      <c r="K6935" t="s">
        <v>26</v>
      </c>
      <c r="L6935">
        <v>0</v>
      </c>
      <c r="M6935">
        <v>0</v>
      </c>
      <c r="N6935">
        <v>0</v>
      </c>
      <c r="O6935">
        <v>0</v>
      </c>
      <c r="P6935">
        <v>0</v>
      </c>
      <c r="Q6935" t="s">
        <v>24</v>
      </c>
      <c r="R6935" t="s">
        <v>816</v>
      </c>
      <c r="S6935" t="s">
        <v>1150</v>
      </c>
      <c r="T6935" t="s">
        <v>25</v>
      </c>
      <c r="U6935" t="s">
        <v>27</v>
      </c>
      <c r="V6935" t="s">
        <v>2650</v>
      </c>
      <c r="W6935" t="s">
        <v>103</v>
      </c>
      <c r="X6935" t="s">
        <v>148</v>
      </c>
      <c r="Y6935" t="s">
        <v>1151</v>
      </c>
      <c r="Z6935">
        <v>352622</v>
      </c>
    </row>
    <row r="6936" spans="1:26" x14ac:dyDescent="0.25">
      <c r="A6936" t="s">
        <v>149</v>
      </c>
      <c r="B6936" t="s">
        <v>102</v>
      </c>
      <c r="C6936" t="s">
        <v>21</v>
      </c>
      <c r="D6936">
        <v>2</v>
      </c>
      <c r="E6936">
        <v>1</v>
      </c>
      <c r="F6936" s="7">
        <v>41562</v>
      </c>
      <c r="G6936" s="5">
        <v>0.87291666666666667</v>
      </c>
      <c r="H6936" t="str">
        <f t="shared" si="108"/>
        <v>Night</v>
      </c>
      <c r="I6936" t="s">
        <v>30</v>
      </c>
      <c r="J6936" t="s">
        <v>26</v>
      </c>
      <c r="K6936" t="s">
        <v>26</v>
      </c>
      <c r="L6936">
        <v>0</v>
      </c>
      <c r="M6936">
        <v>0</v>
      </c>
      <c r="N6936">
        <v>0</v>
      </c>
      <c r="O6936">
        <v>0</v>
      </c>
      <c r="P6936">
        <v>0</v>
      </c>
      <c r="Q6936" t="s">
        <v>24</v>
      </c>
      <c r="R6936" t="s">
        <v>2664</v>
      </c>
      <c r="S6936" t="s">
        <v>568</v>
      </c>
      <c r="T6936" t="s">
        <v>25</v>
      </c>
      <c r="U6936" t="s">
        <v>27</v>
      </c>
      <c r="V6936" t="s">
        <v>2664</v>
      </c>
      <c r="W6936" t="s">
        <v>103</v>
      </c>
      <c r="X6936" t="s">
        <v>148</v>
      </c>
      <c r="Y6936" t="s">
        <v>569</v>
      </c>
      <c r="Z6936">
        <v>343377</v>
      </c>
    </row>
    <row r="6937" spans="1:26" x14ac:dyDescent="0.25">
      <c r="A6937" t="s">
        <v>149</v>
      </c>
      <c r="B6937" t="s">
        <v>102</v>
      </c>
      <c r="C6937" t="s">
        <v>21</v>
      </c>
      <c r="D6937">
        <v>2</v>
      </c>
      <c r="E6937">
        <v>1</v>
      </c>
      <c r="F6937" s="7">
        <v>41567</v>
      </c>
      <c r="G6937" s="5">
        <v>0.875</v>
      </c>
      <c r="H6937" t="str">
        <f t="shared" si="108"/>
        <v>Night</v>
      </c>
      <c r="I6937" t="s">
        <v>30</v>
      </c>
      <c r="J6937" t="s">
        <v>26</v>
      </c>
      <c r="K6937" t="s">
        <v>26</v>
      </c>
      <c r="L6937">
        <v>0</v>
      </c>
      <c r="M6937">
        <v>0</v>
      </c>
      <c r="N6937">
        <v>0</v>
      </c>
      <c r="O6937">
        <v>0</v>
      </c>
      <c r="P6937">
        <v>0</v>
      </c>
      <c r="Q6937" t="s">
        <v>24</v>
      </c>
      <c r="R6937" t="s">
        <v>2667</v>
      </c>
      <c r="S6937" t="s">
        <v>570</v>
      </c>
      <c r="T6937" t="s">
        <v>25</v>
      </c>
      <c r="U6937" t="s">
        <v>27</v>
      </c>
      <c r="V6937" t="s">
        <v>2665</v>
      </c>
      <c r="W6937" t="s">
        <v>103</v>
      </c>
      <c r="X6937" t="s">
        <v>148</v>
      </c>
      <c r="Y6937" t="s">
        <v>571</v>
      </c>
      <c r="Z6937">
        <v>346539</v>
      </c>
    </row>
    <row r="6938" spans="1:26" x14ac:dyDescent="0.25">
      <c r="A6938" t="s">
        <v>149</v>
      </c>
      <c r="B6938" t="s">
        <v>102</v>
      </c>
      <c r="C6938" t="s">
        <v>21</v>
      </c>
      <c r="D6938">
        <v>2</v>
      </c>
      <c r="E6938">
        <v>1</v>
      </c>
      <c r="F6938" s="7">
        <v>41913</v>
      </c>
      <c r="G6938" s="5">
        <v>0.86111111111111116</v>
      </c>
      <c r="H6938" t="str">
        <f t="shared" si="108"/>
        <v>Night</v>
      </c>
      <c r="I6938" t="s">
        <v>30</v>
      </c>
      <c r="J6938" t="s">
        <v>26</v>
      </c>
      <c r="K6938" t="s">
        <v>26</v>
      </c>
      <c r="L6938">
        <v>0</v>
      </c>
      <c r="M6938">
        <v>0</v>
      </c>
      <c r="N6938">
        <v>0</v>
      </c>
      <c r="O6938">
        <v>0</v>
      </c>
      <c r="P6938">
        <v>0</v>
      </c>
      <c r="Q6938" t="s">
        <v>24</v>
      </c>
      <c r="R6938" t="s">
        <v>2666</v>
      </c>
      <c r="S6938" t="s">
        <v>286</v>
      </c>
      <c r="T6938" t="s">
        <v>25</v>
      </c>
      <c r="U6938" t="s">
        <v>27</v>
      </c>
      <c r="V6938" t="s">
        <v>2665</v>
      </c>
      <c r="W6938" t="s">
        <v>103</v>
      </c>
      <c r="X6938" t="s">
        <v>148</v>
      </c>
      <c r="Y6938" t="s">
        <v>287</v>
      </c>
      <c r="Z6938">
        <v>326960</v>
      </c>
    </row>
    <row r="6939" spans="1:26" x14ac:dyDescent="0.25">
      <c r="A6939" t="s">
        <v>149</v>
      </c>
      <c r="B6939" t="s">
        <v>102</v>
      </c>
      <c r="C6939" t="s">
        <v>21</v>
      </c>
      <c r="D6939">
        <v>2</v>
      </c>
      <c r="E6939">
        <v>1</v>
      </c>
      <c r="F6939" s="7">
        <v>41925</v>
      </c>
      <c r="G6939" s="5">
        <v>0.8125</v>
      </c>
      <c r="H6939" t="str">
        <f t="shared" si="108"/>
        <v>Night</v>
      </c>
      <c r="I6939" t="s">
        <v>30</v>
      </c>
      <c r="J6939" t="s">
        <v>26</v>
      </c>
      <c r="K6939" t="s">
        <v>26</v>
      </c>
      <c r="L6939">
        <v>0</v>
      </c>
      <c r="M6939">
        <v>0</v>
      </c>
      <c r="N6939">
        <v>0</v>
      </c>
      <c r="O6939">
        <v>0</v>
      </c>
      <c r="P6939">
        <v>0</v>
      </c>
      <c r="Q6939" t="s">
        <v>24</v>
      </c>
      <c r="R6939" t="s">
        <v>2667</v>
      </c>
      <c r="S6939" t="s">
        <v>67</v>
      </c>
      <c r="T6939" t="s">
        <v>25</v>
      </c>
      <c r="U6939" t="s">
        <v>27</v>
      </c>
      <c r="V6939" t="s">
        <v>2665</v>
      </c>
      <c r="W6939" t="s">
        <v>103</v>
      </c>
      <c r="X6939" t="s">
        <v>148</v>
      </c>
      <c r="Y6939" t="s">
        <v>68</v>
      </c>
      <c r="Z6939">
        <v>224504</v>
      </c>
    </row>
    <row r="6940" spans="1:26" x14ac:dyDescent="0.25">
      <c r="A6940" t="s">
        <v>149</v>
      </c>
      <c r="B6940" t="s">
        <v>102</v>
      </c>
      <c r="C6940" t="s">
        <v>21</v>
      </c>
      <c r="D6940">
        <v>2</v>
      </c>
      <c r="E6940">
        <v>1</v>
      </c>
      <c r="F6940" s="7">
        <v>41862</v>
      </c>
      <c r="G6940" s="5">
        <v>0.88680555555555562</v>
      </c>
      <c r="H6940" t="str">
        <f t="shared" si="108"/>
        <v>Night</v>
      </c>
      <c r="I6940" t="s">
        <v>30</v>
      </c>
      <c r="J6940" t="s">
        <v>26</v>
      </c>
      <c r="K6940" t="s">
        <v>26</v>
      </c>
      <c r="L6940">
        <v>0</v>
      </c>
      <c r="M6940">
        <v>0</v>
      </c>
      <c r="N6940">
        <v>0</v>
      </c>
      <c r="O6940">
        <v>0</v>
      </c>
      <c r="P6940">
        <v>0</v>
      </c>
      <c r="Q6940" t="s">
        <v>24</v>
      </c>
      <c r="R6940" t="s">
        <v>2669</v>
      </c>
      <c r="S6940" t="s">
        <v>70</v>
      </c>
      <c r="T6940" t="s">
        <v>25</v>
      </c>
      <c r="U6940" t="s">
        <v>27</v>
      </c>
      <c r="V6940" t="s">
        <v>2654</v>
      </c>
      <c r="W6940" t="s">
        <v>103</v>
      </c>
      <c r="X6940" t="s">
        <v>148</v>
      </c>
      <c r="Y6940" t="s">
        <v>71</v>
      </c>
      <c r="Z6940">
        <v>353084</v>
      </c>
    </row>
    <row r="6941" spans="1:26" x14ac:dyDescent="0.25">
      <c r="A6941" t="s">
        <v>149</v>
      </c>
      <c r="B6941" t="s">
        <v>102</v>
      </c>
      <c r="C6941" t="s">
        <v>21</v>
      </c>
      <c r="D6941">
        <v>2</v>
      </c>
      <c r="E6941">
        <v>1</v>
      </c>
      <c r="F6941" s="7">
        <v>41925</v>
      </c>
      <c r="G6941" s="5">
        <v>0.85763888888888884</v>
      </c>
      <c r="H6941" t="str">
        <f t="shared" si="108"/>
        <v>Night</v>
      </c>
      <c r="I6941" t="s">
        <v>30</v>
      </c>
      <c r="J6941" t="s">
        <v>26</v>
      </c>
      <c r="K6941" t="s">
        <v>26</v>
      </c>
      <c r="L6941">
        <v>0</v>
      </c>
      <c r="M6941">
        <v>0</v>
      </c>
      <c r="N6941">
        <v>0</v>
      </c>
      <c r="O6941">
        <v>0</v>
      </c>
      <c r="P6941">
        <v>0</v>
      </c>
      <c r="Q6941" t="s">
        <v>24</v>
      </c>
      <c r="R6941" t="s">
        <v>184</v>
      </c>
      <c r="S6941" t="s">
        <v>259</v>
      </c>
      <c r="T6941" t="s">
        <v>25</v>
      </c>
      <c r="U6941" t="s">
        <v>27</v>
      </c>
      <c r="V6941" t="s">
        <v>2650</v>
      </c>
      <c r="W6941" t="s">
        <v>103</v>
      </c>
      <c r="X6941" t="s">
        <v>148</v>
      </c>
      <c r="Y6941" t="s">
        <v>260</v>
      </c>
      <c r="Z6941">
        <v>359937</v>
      </c>
    </row>
    <row r="6942" spans="1:26" x14ac:dyDescent="0.25">
      <c r="A6942" t="s">
        <v>149</v>
      </c>
      <c r="B6942" t="s">
        <v>102</v>
      </c>
      <c r="C6942" t="s">
        <v>21</v>
      </c>
      <c r="D6942">
        <v>2</v>
      </c>
      <c r="E6942">
        <v>1</v>
      </c>
      <c r="F6942" s="7">
        <v>41760</v>
      </c>
      <c r="G6942" s="5">
        <v>0.87430555555555556</v>
      </c>
      <c r="H6942" t="str">
        <f t="shared" si="108"/>
        <v>Night</v>
      </c>
      <c r="I6942" t="s">
        <v>30</v>
      </c>
      <c r="J6942" t="s">
        <v>26</v>
      </c>
      <c r="K6942" t="s">
        <v>26</v>
      </c>
      <c r="L6942">
        <v>0</v>
      </c>
      <c r="M6942">
        <v>0</v>
      </c>
      <c r="N6942">
        <v>0</v>
      </c>
      <c r="O6942">
        <v>0</v>
      </c>
      <c r="P6942">
        <v>0</v>
      </c>
      <c r="Q6942" t="s">
        <v>24</v>
      </c>
      <c r="R6942" t="s">
        <v>184</v>
      </c>
      <c r="S6942" t="s">
        <v>904</v>
      </c>
      <c r="T6942" t="s">
        <v>25</v>
      </c>
      <c r="U6942" t="s">
        <v>27</v>
      </c>
      <c r="V6942" t="s">
        <v>2650</v>
      </c>
      <c r="W6942" t="s">
        <v>103</v>
      </c>
      <c r="X6942" t="s">
        <v>148</v>
      </c>
      <c r="Y6942" t="s">
        <v>905</v>
      </c>
      <c r="Z6942">
        <v>355676</v>
      </c>
    </row>
    <row r="6943" spans="1:26" x14ac:dyDescent="0.25">
      <c r="A6943" t="s">
        <v>149</v>
      </c>
      <c r="B6943" t="s">
        <v>102</v>
      </c>
      <c r="C6943" t="s">
        <v>21</v>
      </c>
      <c r="D6943">
        <v>2</v>
      </c>
      <c r="E6943">
        <v>1</v>
      </c>
      <c r="F6943" s="7">
        <v>41586</v>
      </c>
      <c r="G6943" s="5">
        <v>0.87013888888888891</v>
      </c>
      <c r="H6943" t="str">
        <f t="shared" si="108"/>
        <v>Night</v>
      </c>
      <c r="I6943" t="s">
        <v>30</v>
      </c>
      <c r="J6943" t="s">
        <v>26</v>
      </c>
      <c r="K6943" t="s">
        <v>26</v>
      </c>
      <c r="L6943">
        <v>0</v>
      </c>
      <c r="M6943">
        <v>0</v>
      </c>
      <c r="N6943">
        <v>0</v>
      </c>
      <c r="O6943">
        <v>0</v>
      </c>
      <c r="P6943">
        <v>0</v>
      </c>
      <c r="Q6943" t="s">
        <v>24</v>
      </c>
      <c r="R6943" t="s">
        <v>2671</v>
      </c>
      <c r="S6943" t="s">
        <v>383</v>
      </c>
      <c r="T6943" t="s">
        <v>25</v>
      </c>
      <c r="U6943" t="s">
        <v>27</v>
      </c>
      <c r="V6943" t="s">
        <v>2650</v>
      </c>
      <c r="W6943" t="s">
        <v>103</v>
      </c>
      <c r="X6943" t="s">
        <v>148</v>
      </c>
      <c r="Y6943" t="s">
        <v>384</v>
      </c>
      <c r="Z6943">
        <v>346540</v>
      </c>
    </row>
    <row r="6944" spans="1:26" x14ac:dyDescent="0.25">
      <c r="A6944" t="s">
        <v>149</v>
      </c>
      <c r="B6944" t="s">
        <v>102</v>
      </c>
      <c r="C6944" t="s">
        <v>21</v>
      </c>
      <c r="D6944">
        <v>2</v>
      </c>
      <c r="E6944">
        <v>1</v>
      </c>
      <c r="F6944" s="7">
        <v>41942</v>
      </c>
      <c r="G6944" s="5">
        <v>0.87361111111111101</v>
      </c>
      <c r="H6944" t="str">
        <f t="shared" si="108"/>
        <v>Night</v>
      </c>
      <c r="I6944" t="s">
        <v>30</v>
      </c>
      <c r="J6944" t="s">
        <v>26</v>
      </c>
      <c r="K6944" t="s">
        <v>26</v>
      </c>
      <c r="L6944">
        <v>0</v>
      </c>
      <c r="M6944">
        <v>0</v>
      </c>
      <c r="N6944">
        <v>0</v>
      </c>
      <c r="O6944">
        <v>0</v>
      </c>
      <c r="P6944">
        <v>0</v>
      </c>
      <c r="Q6944" t="s">
        <v>24</v>
      </c>
      <c r="R6944" t="s">
        <v>2671</v>
      </c>
      <c r="S6944" t="s">
        <v>346</v>
      </c>
      <c r="T6944" t="s">
        <v>25</v>
      </c>
      <c r="U6944" t="s">
        <v>27</v>
      </c>
      <c r="V6944" t="s">
        <v>2650</v>
      </c>
      <c r="W6944" t="s">
        <v>103</v>
      </c>
      <c r="X6944" t="s">
        <v>148</v>
      </c>
      <c r="Y6944" t="s">
        <v>395</v>
      </c>
      <c r="Z6944">
        <v>242105</v>
      </c>
    </row>
    <row r="6945" spans="1:26" x14ac:dyDescent="0.25">
      <c r="A6945" t="s">
        <v>149</v>
      </c>
      <c r="B6945" t="s">
        <v>102</v>
      </c>
      <c r="C6945" t="s">
        <v>21</v>
      </c>
      <c r="D6945">
        <v>2</v>
      </c>
      <c r="E6945">
        <v>1</v>
      </c>
      <c r="F6945" s="7">
        <v>41779</v>
      </c>
      <c r="G6945" s="5">
        <v>0.88680555555555562</v>
      </c>
      <c r="H6945" t="str">
        <f t="shared" si="108"/>
        <v>Night</v>
      </c>
      <c r="I6945" t="s">
        <v>30</v>
      </c>
      <c r="J6945" t="s">
        <v>26</v>
      </c>
      <c r="K6945" t="s">
        <v>26</v>
      </c>
      <c r="L6945">
        <v>0</v>
      </c>
      <c r="M6945">
        <v>0</v>
      </c>
      <c r="N6945">
        <v>0</v>
      </c>
      <c r="O6945">
        <v>0</v>
      </c>
      <c r="P6945">
        <v>0</v>
      </c>
      <c r="Q6945" t="s">
        <v>24</v>
      </c>
      <c r="R6945" t="s">
        <v>554</v>
      </c>
      <c r="S6945" t="s">
        <v>552</v>
      </c>
      <c r="T6945" t="s">
        <v>25</v>
      </c>
      <c r="U6945" t="s">
        <v>27</v>
      </c>
      <c r="V6945" t="s">
        <v>2658</v>
      </c>
      <c r="W6945" t="s">
        <v>103</v>
      </c>
      <c r="X6945" t="s">
        <v>148</v>
      </c>
      <c r="Y6945" t="s">
        <v>553</v>
      </c>
      <c r="Z6945">
        <v>345350</v>
      </c>
    </row>
    <row r="6946" spans="1:26" x14ac:dyDescent="0.25">
      <c r="A6946" t="s">
        <v>149</v>
      </c>
      <c r="B6946" t="s">
        <v>102</v>
      </c>
      <c r="C6946" t="s">
        <v>21</v>
      </c>
      <c r="D6946">
        <v>2</v>
      </c>
      <c r="E6946">
        <v>1</v>
      </c>
      <c r="F6946" s="7">
        <v>41941</v>
      </c>
      <c r="G6946" s="5">
        <v>0.97916666666666663</v>
      </c>
      <c r="H6946" t="str">
        <f t="shared" si="108"/>
        <v>Night</v>
      </c>
      <c r="I6946" t="s">
        <v>30</v>
      </c>
      <c r="J6946" t="s">
        <v>26</v>
      </c>
      <c r="K6946" t="s">
        <v>26</v>
      </c>
      <c r="L6946">
        <v>0</v>
      </c>
      <c r="M6946">
        <v>0</v>
      </c>
      <c r="N6946">
        <v>0</v>
      </c>
      <c r="O6946">
        <v>0</v>
      </c>
      <c r="P6946">
        <v>0</v>
      </c>
      <c r="Q6946" t="s">
        <v>24</v>
      </c>
      <c r="R6946" t="s">
        <v>554</v>
      </c>
      <c r="S6946" t="s">
        <v>552</v>
      </c>
      <c r="T6946" t="s">
        <v>25</v>
      </c>
      <c r="U6946" t="s">
        <v>27</v>
      </c>
      <c r="V6946" t="s">
        <v>2658</v>
      </c>
      <c r="W6946" t="s">
        <v>103</v>
      </c>
      <c r="X6946" t="s">
        <v>148</v>
      </c>
      <c r="Y6946" t="s">
        <v>553</v>
      </c>
      <c r="Z6946">
        <v>350035</v>
      </c>
    </row>
    <row r="6947" spans="1:26" x14ac:dyDescent="0.25">
      <c r="A6947" t="s">
        <v>149</v>
      </c>
      <c r="B6947" t="s">
        <v>102</v>
      </c>
      <c r="C6947" t="s">
        <v>21</v>
      </c>
      <c r="D6947">
        <v>2</v>
      </c>
      <c r="E6947">
        <v>1</v>
      </c>
      <c r="F6947" s="7">
        <v>41952</v>
      </c>
      <c r="G6947" s="5">
        <v>0.79166666666666663</v>
      </c>
      <c r="H6947" t="str">
        <f t="shared" si="108"/>
        <v>Night</v>
      </c>
      <c r="I6947" t="s">
        <v>30</v>
      </c>
      <c r="J6947" t="s">
        <v>114</v>
      </c>
      <c r="K6947" t="s">
        <v>26</v>
      </c>
      <c r="L6947">
        <v>0</v>
      </c>
      <c r="M6947">
        <v>0</v>
      </c>
      <c r="N6947">
        <v>0</v>
      </c>
      <c r="O6947">
        <v>0</v>
      </c>
      <c r="P6947">
        <v>0</v>
      </c>
      <c r="Q6947" t="s">
        <v>24</v>
      </c>
      <c r="R6947" t="s">
        <v>160</v>
      </c>
      <c r="S6947" t="s">
        <v>1071</v>
      </c>
      <c r="T6947" t="s">
        <v>25</v>
      </c>
      <c r="U6947" t="s">
        <v>27</v>
      </c>
      <c r="V6947" t="s">
        <v>2650</v>
      </c>
      <c r="W6947" t="s">
        <v>103</v>
      </c>
      <c r="X6947" t="s">
        <v>148</v>
      </c>
      <c r="Y6947" t="s">
        <v>1072</v>
      </c>
      <c r="Z6947">
        <v>354517</v>
      </c>
    </row>
    <row r="6948" spans="1:26" x14ac:dyDescent="0.25">
      <c r="A6948" t="s">
        <v>149</v>
      </c>
      <c r="B6948" t="s">
        <v>102</v>
      </c>
      <c r="C6948" t="s">
        <v>21</v>
      </c>
      <c r="D6948">
        <v>2</v>
      </c>
      <c r="E6948">
        <v>1</v>
      </c>
      <c r="F6948" s="7">
        <v>41569</v>
      </c>
      <c r="G6948" s="5">
        <v>0.875</v>
      </c>
      <c r="H6948" t="str">
        <f t="shared" si="108"/>
        <v>Night</v>
      </c>
      <c r="I6948" t="s">
        <v>30</v>
      </c>
      <c r="J6948" t="s">
        <v>26</v>
      </c>
      <c r="K6948" t="s">
        <v>26</v>
      </c>
      <c r="L6948">
        <v>0</v>
      </c>
      <c r="M6948">
        <v>0</v>
      </c>
      <c r="N6948">
        <v>0</v>
      </c>
      <c r="O6948">
        <v>0</v>
      </c>
      <c r="P6948">
        <v>0</v>
      </c>
      <c r="Q6948" t="s">
        <v>24</v>
      </c>
      <c r="R6948" t="s">
        <v>160</v>
      </c>
      <c r="S6948" t="s">
        <v>1071</v>
      </c>
      <c r="T6948" t="s">
        <v>25</v>
      </c>
      <c r="U6948" t="s">
        <v>27</v>
      </c>
      <c r="V6948" t="s">
        <v>2650</v>
      </c>
      <c r="W6948" t="s">
        <v>103</v>
      </c>
      <c r="X6948" t="s">
        <v>148</v>
      </c>
      <c r="Y6948" t="s">
        <v>1072</v>
      </c>
      <c r="Z6948">
        <v>354580</v>
      </c>
    </row>
    <row r="6949" spans="1:26" x14ac:dyDescent="0.25">
      <c r="A6949" t="s">
        <v>149</v>
      </c>
      <c r="B6949" t="s">
        <v>102</v>
      </c>
      <c r="C6949" t="s">
        <v>21</v>
      </c>
      <c r="D6949">
        <v>2</v>
      </c>
      <c r="E6949">
        <v>1</v>
      </c>
      <c r="F6949" s="7">
        <v>41920</v>
      </c>
      <c r="G6949" s="5">
        <v>0.85</v>
      </c>
      <c r="H6949" t="str">
        <f t="shared" si="108"/>
        <v>Night</v>
      </c>
      <c r="I6949" t="s">
        <v>36</v>
      </c>
      <c r="J6949" t="s">
        <v>26</v>
      </c>
      <c r="K6949" t="s">
        <v>26</v>
      </c>
      <c r="L6949">
        <v>0</v>
      </c>
      <c r="M6949">
        <v>0</v>
      </c>
      <c r="N6949">
        <v>0</v>
      </c>
      <c r="O6949">
        <v>0</v>
      </c>
      <c r="P6949">
        <v>0</v>
      </c>
      <c r="Q6949" t="s">
        <v>24</v>
      </c>
      <c r="R6949" t="s">
        <v>773</v>
      </c>
      <c r="S6949" t="s">
        <v>1624</v>
      </c>
      <c r="T6949" t="s">
        <v>25</v>
      </c>
      <c r="U6949" t="s">
        <v>27</v>
      </c>
      <c r="V6949" t="s">
        <v>2650</v>
      </c>
      <c r="W6949" t="s">
        <v>103</v>
      </c>
      <c r="X6949" t="s">
        <v>148</v>
      </c>
      <c r="Y6949" t="s">
        <v>1625</v>
      </c>
      <c r="Z6949">
        <v>346797</v>
      </c>
    </row>
    <row r="6950" spans="1:26" x14ac:dyDescent="0.25">
      <c r="A6950" t="s">
        <v>149</v>
      </c>
      <c r="B6950" t="s">
        <v>102</v>
      </c>
      <c r="C6950" t="s">
        <v>21</v>
      </c>
      <c r="D6950">
        <v>2</v>
      </c>
      <c r="E6950">
        <v>1</v>
      </c>
      <c r="F6950" s="7">
        <v>41554</v>
      </c>
      <c r="G6950" s="5">
        <v>0.91249999999999998</v>
      </c>
      <c r="H6950" t="str">
        <f t="shared" si="108"/>
        <v>Night</v>
      </c>
      <c r="I6950" t="s">
        <v>30</v>
      </c>
      <c r="J6950" t="s">
        <v>26</v>
      </c>
      <c r="K6950" t="s">
        <v>26</v>
      </c>
      <c r="L6950">
        <v>0</v>
      </c>
      <c r="M6950">
        <v>0</v>
      </c>
      <c r="N6950">
        <v>0</v>
      </c>
      <c r="O6950">
        <v>0</v>
      </c>
      <c r="P6950">
        <v>0</v>
      </c>
      <c r="Q6950" t="s">
        <v>24</v>
      </c>
      <c r="R6950" t="s">
        <v>1216</v>
      </c>
      <c r="S6950" t="s">
        <v>1214</v>
      </c>
      <c r="T6950" t="s">
        <v>25</v>
      </c>
      <c r="U6950" t="s">
        <v>27</v>
      </c>
      <c r="V6950" t="s">
        <v>2650</v>
      </c>
      <c r="W6950" t="s">
        <v>103</v>
      </c>
      <c r="X6950" t="s">
        <v>148</v>
      </c>
      <c r="Y6950" t="s">
        <v>1215</v>
      </c>
      <c r="Z6950">
        <v>346666</v>
      </c>
    </row>
    <row r="6951" spans="1:26" x14ac:dyDescent="0.25">
      <c r="A6951" t="s">
        <v>149</v>
      </c>
      <c r="B6951" t="s">
        <v>102</v>
      </c>
      <c r="C6951" t="s">
        <v>21</v>
      </c>
      <c r="D6951">
        <v>2</v>
      </c>
      <c r="E6951">
        <v>1</v>
      </c>
      <c r="F6951" s="7">
        <v>41912</v>
      </c>
      <c r="G6951" s="5">
        <v>0.25</v>
      </c>
      <c r="H6951" t="str">
        <f t="shared" si="108"/>
        <v>Day</v>
      </c>
      <c r="I6951" t="s">
        <v>30</v>
      </c>
      <c r="J6951" t="s">
        <v>26</v>
      </c>
      <c r="K6951" t="s">
        <v>26</v>
      </c>
      <c r="L6951">
        <v>0</v>
      </c>
      <c r="M6951">
        <v>0</v>
      </c>
      <c r="N6951">
        <v>0</v>
      </c>
      <c r="O6951">
        <v>0</v>
      </c>
      <c r="P6951">
        <v>0</v>
      </c>
      <c r="Q6951" t="s">
        <v>24</v>
      </c>
      <c r="R6951" t="s">
        <v>638</v>
      </c>
      <c r="S6951" t="s">
        <v>2038</v>
      </c>
      <c r="T6951" t="s">
        <v>25</v>
      </c>
      <c r="U6951" t="s">
        <v>27</v>
      </c>
      <c r="V6951" t="s">
        <v>2650</v>
      </c>
      <c r="W6951" t="s">
        <v>103</v>
      </c>
      <c r="X6951" t="s">
        <v>148</v>
      </c>
      <c r="Y6951" t="s">
        <v>2039</v>
      </c>
      <c r="Z6951">
        <v>339144</v>
      </c>
    </row>
    <row r="6952" spans="1:26" x14ac:dyDescent="0.25">
      <c r="A6952" t="s">
        <v>149</v>
      </c>
      <c r="B6952" t="s">
        <v>102</v>
      </c>
      <c r="C6952" t="s">
        <v>21</v>
      </c>
      <c r="D6952">
        <v>2</v>
      </c>
      <c r="E6952">
        <v>1</v>
      </c>
      <c r="F6952" s="7">
        <v>39848</v>
      </c>
      <c r="G6952" s="5">
        <v>0.81597222222222221</v>
      </c>
      <c r="H6952" t="str">
        <f t="shared" si="108"/>
        <v>Night</v>
      </c>
      <c r="I6952" t="s">
        <v>47</v>
      </c>
      <c r="J6952" t="s">
        <v>114</v>
      </c>
      <c r="K6952" t="s">
        <v>26</v>
      </c>
      <c r="L6952">
        <v>0</v>
      </c>
      <c r="M6952">
        <v>0</v>
      </c>
      <c r="N6952">
        <v>0</v>
      </c>
      <c r="O6952">
        <v>0</v>
      </c>
      <c r="P6952">
        <v>0</v>
      </c>
      <c r="Q6952" t="s">
        <v>24</v>
      </c>
      <c r="R6952" t="s">
        <v>2675</v>
      </c>
      <c r="S6952" t="s">
        <v>1595</v>
      </c>
      <c r="T6952" t="s">
        <v>25</v>
      </c>
      <c r="U6952" t="s">
        <v>27</v>
      </c>
      <c r="V6952" t="s">
        <v>2673</v>
      </c>
      <c r="W6952" t="s">
        <v>103</v>
      </c>
      <c r="X6952" t="s">
        <v>148</v>
      </c>
      <c r="Y6952" t="s">
        <v>1596</v>
      </c>
      <c r="Z6952">
        <v>355844</v>
      </c>
    </row>
    <row r="6953" spans="1:26" x14ac:dyDescent="0.25">
      <c r="A6953" t="s">
        <v>392</v>
      </c>
      <c r="B6953" t="s">
        <v>146</v>
      </c>
      <c r="C6953" t="s">
        <v>21</v>
      </c>
      <c r="D6953">
        <v>2</v>
      </c>
      <c r="E6953">
        <v>1</v>
      </c>
      <c r="F6953" s="7">
        <v>40263</v>
      </c>
      <c r="G6953" s="5">
        <v>0.59513888888888888</v>
      </c>
      <c r="H6953" t="str">
        <f t="shared" si="108"/>
        <v>Day</v>
      </c>
      <c r="I6953" t="s">
        <v>36</v>
      </c>
      <c r="J6953" t="s">
        <v>125</v>
      </c>
      <c r="K6953" t="s">
        <v>113</v>
      </c>
      <c r="L6953">
        <v>0</v>
      </c>
      <c r="M6953">
        <v>0</v>
      </c>
      <c r="N6953">
        <v>0</v>
      </c>
      <c r="O6953">
        <v>0</v>
      </c>
      <c r="P6953">
        <v>0</v>
      </c>
      <c r="Q6953" t="s">
        <v>24</v>
      </c>
      <c r="R6953" t="s">
        <v>801</v>
      </c>
      <c r="S6953" t="s">
        <v>840</v>
      </c>
      <c r="T6953" t="s">
        <v>25</v>
      </c>
      <c r="U6953" t="s">
        <v>27</v>
      </c>
      <c r="V6953" t="s">
        <v>2650</v>
      </c>
      <c r="W6953" t="s">
        <v>103</v>
      </c>
      <c r="X6953" t="s">
        <v>148</v>
      </c>
      <c r="Y6953" t="s">
        <v>841</v>
      </c>
      <c r="Z6953">
        <v>341002</v>
      </c>
    </row>
    <row r="6954" spans="1:26" x14ac:dyDescent="0.25">
      <c r="A6954" t="s">
        <v>392</v>
      </c>
      <c r="B6954" t="s">
        <v>146</v>
      </c>
      <c r="C6954" t="s">
        <v>21</v>
      </c>
      <c r="D6954">
        <v>2</v>
      </c>
      <c r="E6954">
        <v>1</v>
      </c>
      <c r="F6954" s="7">
        <v>39311</v>
      </c>
      <c r="G6954" s="5">
        <v>0.75</v>
      </c>
      <c r="H6954" t="str">
        <f t="shared" si="108"/>
        <v>Night</v>
      </c>
      <c r="I6954" t="s">
        <v>56</v>
      </c>
      <c r="J6954" t="s">
        <v>125</v>
      </c>
      <c r="K6954" t="s">
        <v>113</v>
      </c>
      <c r="L6954">
        <v>0</v>
      </c>
      <c r="M6954">
        <v>0</v>
      </c>
      <c r="N6954">
        <v>0</v>
      </c>
      <c r="O6954">
        <v>0</v>
      </c>
      <c r="P6954">
        <v>0</v>
      </c>
      <c r="Q6954" t="s">
        <v>24</v>
      </c>
      <c r="R6954" t="s">
        <v>801</v>
      </c>
      <c r="S6954" t="s">
        <v>840</v>
      </c>
      <c r="T6954" t="s">
        <v>25</v>
      </c>
      <c r="U6954" t="s">
        <v>27</v>
      </c>
      <c r="V6954" t="s">
        <v>2650</v>
      </c>
      <c r="W6954" t="s">
        <v>103</v>
      </c>
      <c r="X6954" t="s">
        <v>148</v>
      </c>
      <c r="Y6954" t="s">
        <v>841</v>
      </c>
      <c r="Z6954">
        <v>345997</v>
      </c>
    </row>
    <row r="6955" spans="1:26" x14ac:dyDescent="0.25">
      <c r="A6955" t="s">
        <v>392</v>
      </c>
      <c r="B6955" t="s">
        <v>146</v>
      </c>
      <c r="C6955" t="s">
        <v>21</v>
      </c>
      <c r="D6955">
        <v>3</v>
      </c>
      <c r="E6955">
        <v>1</v>
      </c>
      <c r="F6955" s="7">
        <v>40932</v>
      </c>
      <c r="G6955" s="5">
        <v>0.70833333333333337</v>
      </c>
      <c r="H6955" t="str">
        <f t="shared" si="108"/>
        <v>Day</v>
      </c>
      <c r="I6955" t="s">
        <v>36</v>
      </c>
      <c r="J6955" t="s">
        <v>26</v>
      </c>
      <c r="K6955" t="s">
        <v>212</v>
      </c>
      <c r="L6955">
        <v>0</v>
      </c>
      <c r="M6955">
        <v>0</v>
      </c>
      <c r="N6955">
        <v>0</v>
      </c>
      <c r="O6955">
        <v>0</v>
      </c>
      <c r="P6955">
        <v>0</v>
      </c>
      <c r="Q6955" t="s">
        <v>24</v>
      </c>
      <c r="R6955" t="s">
        <v>221</v>
      </c>
      <c r="S6955" t="s">
        <v>219</v>
      </c>
      <c r="T6955" t="s">
        <v>25</v>
      </c>
      <c r="U6955" t="s">
        <v>27</v>
      </c>
      <c r="V6955" t="s">
        <v>2652</v>
      </c>
      <c r="W6955" t="s">
        <v>103</v>
      </c>
      <c r="X6955" t="s">
        <v>148</v>
      </c>
      <c r="Y6955" t="s">
        <v>220</v>
      </c>
      <c r="Z6955">
        <v>319223</v>
      </c>
    </row>
    <row r="6956" spans="1:26" x14ac:dyDescent="0.25">
      <c r="A6956" t="s">
        <v>392</v>
      </c>
      <c r="B6956" t="s">
        <v>146</v>
      </c>
      <c r="C6956" t="s">
        <v>21</v>
      </c>
      <c r="D6956">
        <v>2</v>
      </c>
      <c r="E6956">
        <v>1</v>
      </c>
      <c r="F6956" s="7">
        <v>36995</v>
      </c>
      <c r="G6956" s="5">
        <v>0.77083333333333337</v>
      </c>
      <c r="H6956" t="str">
        <f t="shared" si="108"/>
        <v>Night</v>
      </c>
      <c r="I6956" t="s">
        <v>30</v>
      </c>
      <c r="J6956" t="s">
        <v>114</v>
      </c>
      <c r="K6956" t="s">
        <v>113</v>
      </c>
      <c r="L6956">
        <v>0</v>
      </c>
      <c r="M6956">
        <v>0</v>
      </c>
      <c r="N6956">
        <v>0</v>
      </c>
      <c r="O6956">
        <v>0</v>
      </c>
      <c r="P6956">
        <v>0</v>
      </c>
      <c r="Q6956" t="s">
        <v>24</v>
      </c>
      <c r="R6956" t="s">
        <v>221</v>
      </c>
      <c r="S6956" t="s">
        <v>219</v>
      </c>
      <c r="T6956" t="s">
        <v>25</v>
      </c>
      <c r="U6956" t="s">
        <v>27</v>
      </c>
      <c r="V6956" t="s">
        <v>2652</v>
      </c>
      <c r="W6956" t="s">
        <v>103</v>
      </c>
      <c r="X6956" t="s">
        <v>148</v>
      </c>
      <c r="Y6956" t="s">
        <v>220</v>
      </c>
      <c r="Z6956">
        <v>336531</v>
      </c>
    </row>
    <row r="6957" spans="1:26" x14ac:dyDescent="0.25">
      <c r="A6957" t="s">
        <v>392</v>
      </c>
      <c r="B6957" t="s">
        <v>146</v>
      </c>
      <c r="C6957" t="s">
        <v>21</v>
      </c>
      <c r="D6957">
        <v>2</v>
      </c>
      <c r="E6957">
        <v>1</v>
      </c>
      <c r="F6957" s="7">
        <v>37842</v>
      </c>
      <c r="G6957" s="5">
        <v>0.48958333333333331</v>
      </c>
      <c r="H6957" t="str">
        <f t="shared" si="108"/>
        <v>Day</v>
      </c>
      <c r="I6957" t="s">
        <v>30</v>
      </c>
      <c r="J6957" t="s">
        <v>26</v>
      </c>
      <c r="K6957" t="s">
        <v>26</v>
      </c>
      <c r="L6957">
        <v>0</v>
      </c>
      <c r="M6957">
        <v>0</v>
      </c>
      <c r="N6957">
        <v>0</v>
      </c>
      <c r="O6957">
        <v>0</v>
      </c>
      <c r="P6957">
        <v>0</v>
      </c>
      <c r="Q6957" t="s">
        <v>24</v>
      </c>
      <c r="R6957" t="s">
        <v>2666</v>
      </c>
      <c r="S6957" t="s">
        <v>481</v>
      </c>
      <c r="T6957" t="s">
        <v>25</v>
      </c>
      <c r="U6957" t="s">
        <v>64</v>
      </c>
      <c r="V6957" t="s">
        <v>2665</v>
      </c>
      <c r="W6957" t="s">
        <v>103</v>
      </c>
      <c r="X6957" t="s">
        <v>148</v>
      </c>
      <c r="Y6957" t="s">
        <v>482</v>
      </c>
      <c r="Z6957">
        <v>322027</v>
      </c>
    </row>
    <row r="6958" spans="1:26" x14ac:dyDescent="0.25">
      <c r="A6958" t="s">
        <v>392</v>
      </c>
      <c r="B6958" t="s">
        <v>146</v>
      </c>
      <c r="C6958" t="s">
        <v>21</v>
      </c>
      <c r="D6958">
        <v>2</v>
      </c>
      <c r="E6958">
        <v>1</v>
      </c>
      <c r="F6958" s="7">
        <v>39294</v>
      </c>
      <c r="G6958" s="5">
        <v>0.40833333333333338</v>
      </c>
      <c r="H6958" t="str">
        <f t="shared" si="108"/>
        <v>Day</v>
      </c>
      <c r="I6958" t="s">
        <v>56</v>
      </c>
      <c r="J6958" t="s">
        <v>125</v>
      </c>
      <c r="K6958" t="s">
        <v>26</v>
      </c>
      <c r="L6958">
        <v>0</v>
      </c>
      <c r="M6958">
        <v>0</v>
      </c>
      <c r="N6958">
        <v>0</v>
      </c>
      <c r="O6958">
        <v>0</v>
      </c>
      <c r="P6958">
        <v>0</v>
      </c>
      <c r="Q6958" t="s">
        <v>24</v>
      </c>
      <c r="R6958" t="s">
        <v>197</v>
      </c>
      <c r="S6958" t="s">
        <v>406</v>
      </c>
      <c r="T6958" t="s">
        <v>25</v>
      </c>
      <c r="U6958" t="s">
        <v>27</v>
      </c>
      <c r="V6958" t="s">
        <v>2650</v>
      </c>
      <c r="W6958" t="s">
        <v>103</v>
      </c>
      <c r="X6958" t="s">
        <v>148</v>
      </c>
      <c r="Y6958" t="s">
        <v>407</v>
      </c>
      <c r="Z6958">
        <v>357698</v>
      </c>
    </row>
    <row r="6959" spans="1:26" x14ac:dyDescent="0.25">
      <c r="A6959" t="s">
        <v>392</v>
      </c>
      <c r="B6959" t="s">
        <v>146</v>
      </c>
      <c r="C6959" t="s">
        <v>21</v>
      </c>
      <c r="D6959">
        <v>2</v>
      </c>
      <c r="E6959">
        <v>1</v>
      </c>
      <c r="F6959" s="7">
        <v>41175</v>
      </c>
      <c r="G6959" s="5">
        <v>0.55069444444444449</v>
      </c>
      <c r="H6959" t="str">
        <f t="shared" si="108"/>
        <v>Day</v>
      </c>
      <c r="I6959" t="s">
        <v>56</v>
      </c>
      <c r="J6959" t="s">
        <v>125</v>
      </c>
      <c r="K6959" t="s">
        <v>26</v>
      </c>
      <c r="L6959">
        <v>0</v>
      </c>
      <c r="M6959">
        <v>0</v>
      </c>
      <c r="N6959">
        <v>0</v>
      </c>
      <c r="O6959">
        <v>0</v>
      </c>
      <c r="P6959">
        <v>0</v>
      </c>
      <c r="Q6959" t="s">
        <v>24</v>
      </c>
      <c r="R6959" t="s">
        <v>2671</v>
      </c>
      <c r="S6959" t="s">
        <v>383</v>
      </c>
      <c r="T6959" t="s">
        <v>25</v>
      </c>
      <c r="U6959" t="s">
        <v>27</v>
      </c>
      <c r="V6959" t="s">
        <v>2650</v>
      </c>
      <c r="W6959" t="s">
        <v>103</v>
      </c>
      <c r="X6959" t="s">
        <v>148</v>
      </c>
      <c r="Y6959" t="s">
        <v>384</v>
      </c>
      <c r="Z6959">
        <v>348449</v>
      </c>
    </row>
    <row r="6960" spans="1:26" x14ac:dyDescent="0.25">
      <c r="A6960" t="s">
        <v>392</v>
      </c>
      <c r="B6960" t="s">
        <v>146</v>
      </c>
      <c r="C6960" t="s">
        <v>21</v>
      </c>
      <c r="D6960">
        <v>2</v>
      </c>
      <c r="E6960">
        <v>1</v>
      </c>
      <c r="F6960" s="7">
        <v>37105</v>
      </c>
      <c r="G6960" s="5">
        <v>0.43402777777777773</v>
      </c>
      <c r="H6960" t="str">
        <f t="shared" si="108"/>
        <v>Day</v>
      </c>
      <c r="I6960" t="s">
        <v>47</v>
      </c>
      <c r="J6960" t="s">
        <v>26</v>
      </c>
      <c r="K6960" t="s">
        <v>26</v>
      </c>
      <c r="L6960">
        <v>0</v>
      </c>
      <c r="M6960">
        <v>0</v>
      </c>
      <c r="N6960">
        <v>0</v>
      </c>
      <c r="O6960">
        <v>15</v>
      </c>
      <c r="P6960">
        <v>0</v>
      </c>
      <c r="Q6960" t="s">
        <v>24</v>
      </c>
      <c r="R6960" t="s">
        <v>2666</v>
      </c>
      <c r="S6960" t="s">
        <v>481</v>
      </c>
      <c r="T6960" t="s">
        <v>25</v>
      </c>
      <c r="U6960" t="s">
        <v>27</v>
      </c>
      <c r="V6960" t="s">
        <v>2665</v>
      </c>
      <c r="W6960" t="s">
        <v>103</v>
      </c>
      <c r="X6960" t="s">
        <v>148</v>
      </c>
      <c r="Y6960" t="s">
        <v>482</v>
      </c>
      <c r="Z6960">
        <v>358506</v>
      </c>
    </row>
    <row r="6961" spans="1:26" x14ac:dyDescent="0.25">
      <c r="A6961" t="s">
        <v>392</v>
      </c>
      <c r="B6961" t="s">
        <v>146</v>
      </c>
      <c r="C6961" t="s">
        <v>21</v>
      </c>
      <c r="D6961">
        <v>2</v>
      </c>
      <c r="E6961">
        <v>1</v>
      </c>
      <c r="F6961" s="7">
        <v>37096</v>
      </c>
      <c r="G6961" s="5">
        <v>0.26180555555555557</v>
      </c>
      <c r="H6961" t="str">
        <f t="shared" si="108"/>
        <v>Day</v>
      </c>
      <c r="I6961" t="s">
        <v>56</v>
      </c>
      <c r="J6961" t="s">
        <v>122</v>
      </c>
      <c r="K6961" t="s">
        <v>26</v>
      </c>
      <c r="L6961">
        <v>0</v>
      </c>
      <c r="M6961">
        <v>0</v>
      </c>
      <c r="N6961">
        <v>0</v>
      </c>
      <c r="O6961">
        <v>20</v>
      </c>
      <c r="P6961">
        <v>0</v>
      </c>
      <c r="Q6961" t="s">
        <v>24</v>
      </c>
      <c r="R6961" t="s">
        <v>221</v>
      </c>
      <c r="S6961" t="s">
        <v>219</v>
      </c>
      <c r="T6961" t="s">
        <v>25</v>
      </c>
      <c r="U6961" t="s">
        <v>27</v>
      </c>
      <c r="V6961" t="s">
        <v>2652</v>
      </c>
      <c r="W6961" t="s">
        <v>103</v>
      </c>
      <c r="X6961" t="s">
        <v>148</v>
      </c>
      <c r="Y6961" t="s">
        <v>220</v>
      </c>
      <c r="Z6961">
        <v>343495</v>
      </c>
    </row>
    <row r="6962" spans="1:26" x14ac:dyDescent="0.25">
      <c r="A6962" t="s">
        <v>392</v>
      </c>
      <c r="B6962" t="s">
        <v>146</v>
      </c>
      <c r="C6962" t="s">
        <v>21</v>
      </c>
      <c r="D6962">
        <v>2</v>
      </c>
      <c r="E6962">
        <v>1</v>
      </c>
      <c r="F6962" s="7">
        <v>41460</v>
      </c>
      <c r="G6962" s="5">
        <v>0.44791666666666669</v>
      </c>
      <c r="H6962" t="str">
        <f t="shared" si="108"/>
        <v>Day</v>
      </c>
      <c r="I6962" t="s">
        <v>47</v>
      </c>
      <c r="J6962" t="s">
        <v>26</v>
      </c>
      <c r="K6962" t="s">
        <v>26</v>
      </c>
      <c r="L6962">
        <v>0</v>
      </c>
      <c r="M6962">
        <v>0</v>
      </c>
      <c r="N6962">
        <v>0</v>
      </c>
      <c r="O6962">
        <v>50</v>
      </c>
      <c r="P6962">
        <v>0</v>
      </c>
      <c r="Q6962" t="s">
        <v>24</v>
      </c>
      <c r="R6962" t="s">
        <v>128</v>
      </c>
      <c r="S6962" t="s">
        <v>587</v>
      </c>
      <c r="T6962" t="s">
        <v>25</v>
      </c>
      <c r="U6962" t="s">
        <v>27</v>
      </c>
      <c r="V6962" t="s">
        <v>2657</v>
      </c>
      <c r="W6962" t="s">
        <v>103</v>
      </c>
      <c r="X6962" t="s">
        <v>148</v>
      </c>
      <c r="Y6962" t="s">
        <v>588</v>
      </c>
      <c r="Z6962">
        <v>330356</v>
      </c>
    </row>
    <row r="6963" spans="1:26" x14ac:dyDescent="0.25">
      <c r="A6963" t="s">
        <v>392</v>
      </c>
      <c r="B6963" t="s">
        <v>146</v>
      </c>
      <c r="C6963" t="s">
        <v>21</v>
      </c>
      <c r="D6963">
        <v>2</v>
      </c>
      <c r="E6963">
        <v>1</v>
      </c>
      <c r="F6963" s="7">
        <v>39620</v>
      </c>
      <c r="G6963" s="5">
        <v>0.35555555555555557</v>
      </c>
      <c r="H6963" t="str">
        <f t="shared" si="108"/>
        <v>Day</v>
      </c>
      <c r="I6963" t="s">
        <v>56</v>
      </c>
      <c r="J6963" t="s">
        <v>125</v>
      </c>
      <c r="K6963" t="s">
        <v>26</v>
      </c>
      <c r="L6963">
        <v>0</v>
      </c>
      <c r="M6963">
        <v>0</v>
      </c>
      <c r="N6963">
        <v>0</v>
      </c>
      <c r="O6963">
        <v>70</v>
      </c>
      <c r="P6963">
        <v>0</v>
      </c>
      <c r="Q6963" t="s">
        <v>24</v>
      </c>
      <c r="R6963" t="s">
        <v>245</v>
      </c>
      <c r="S6963" t="s">
        <v>243</v>
      </c>
      <c r="T6963" t="s">
        <v>25</v>
      </c>
      <c r="U6963" t="s">
        <v>27</v>
      </c>
      <c r="V6963" t="s">
        <v>2654</v>
      </c>
      <c r="W6963" t="s">
        <v>103</v>
      </c>
      <c r="X6963" t="s">
        <v>148</v>
      </c>
      <c r="Y6963" t="s">
        <v>244</v>
      </c>
      <c r="Z6963">
        <v>335301</v>
      </c>
    </row>
    <row r="6964" spans="1:26" x14ac:dyDescent="0.25">
      <c r="A6964" t="s">
        <v>392</v>
      </c>
      <c r="B6964" t="s">
        <v>146</v>
      </c>
      <c r="C6964" t="s">
        <v>21</v>
      </c>
      <c r="D6964">
        <v>2</v>
      </c>
      <c r="E6964">
        <v>1</v>
      </c>
      <c r="F6964" s="7">
        <v>39369</v>
      </c>
      <c r="G6964" s="5">
        <v>0.4513888888888889</v>
      </c>
      <c r="H6964" t="str">
        <f t="shared" si="108"/>
        <v>Day</v>
      </c>
      <c r="I6964" t="s">
        <v>30</v>
      </c>
      <c r="J6964" t="s">
        <v>26</v>
      </c>
      <c r="K6964" t="s">
        <v>26</v>
      </c>
      <c r="L6964">
        <v>0</v>
      </c>
      <c r="M6964">
        <v>0</v>
      </c>
      <c r="N6964">
        <v>0</v>
      </c>
      <c r="O6964">
        <v>250</v>
      </c>
      <c r="P6964">
        <v>0</v>
      </c>
      <c r="Q6964" t="s">
        <v>24</v>
      </c>
      <c r="R6964" t="s">
        <v>197</v>
      </c>
      <c r="S6964" t="s">
        <v>406</v>
      </c>
      <c r="T6964" t="s">
        <v>25</v>
      </c>
      <c r="U6964" t="s">
        <v>27</v>
      </c>
      <c r="V6964" t="s">
        <v>2650</v>
      </c>
      <c r="W6964" t="s">
        <v>103</v>
      </c>
      <c r="X6964" t="s">
        <v>148</v>
      </c>
      <c r="Y6964" t="s">
        <v>407</v>
      </c>
      <c r="Z6964">
        <v>305925</v>
      </c>
    </row>
    <row r="6965" spans="1:26" x14ac:dyDescent="0.25">
      <c r="A6965" t="s">
        <v>392</v>
      </c>
      <c r="B6965" t="s">
        <v>146</v>
      </c>
      <c r="C6965" t="s">
        <v>21</v>
      </c>
      <c r="D6965">
        <v>2</v>
      </c>
      <c r="E6965">
        <v>1</v>
      </c>
      <c r="F6965" s="7">
        <v>39422</v>
      </c>
      <c r="G6965" s="5">
        <v>0.31597222222222221</v>
      </c>
      <c r="H6965" t="str">
        <f t="shared" si="108"/>
        <v>Day</v>
      </c>
      <c r="I6965" t="s">
        <v>56</v>
      </c>
      <c r="J6965" t="s">
        <v>26</v>
      </c>
      <c r="K6965" t="s">
        <v>26</v>
      </c>
      <c r="L6965">
        <v>0</v>
      </c>
      <c r="M6965">
        <v>0</v>
      </c>
      <c r="N6965">
        <v>0</v>
      </c>
      <c r="O6965" s="2">
        <v>1700</v>
      </c>
      <c r="P6965">
        <v>0</v>
      </c>
      <c r="Q6965" t="s">
        <v>24</v>
      </c>
      <c r="R6965" t="s">
        <v>184</v>
      </c>
      <c r="S6965" t="s">
        <v>184</v>
      </c>
      <c r="T6965" t="s">
        <v>25</v>
      </c>
      <c r="U6965" t="s">
        <v>27</v>
      </c>
      <c r="V6965" t="s">
        <v>2650</v>
      </c>
      <c r="W6965" t="s">
        <v>103</v>
      </c>
      <c r="X6965" t="s">
        <v>148</v>
      </c>
      <c r="Y6965" t="s">
        <v>185</v>
      </c>
      <c r="Z6965">
        <v>233118</v>
      </c>
    </row>
    <row r="6966" spans="1:26" x14ac:dyDescent="0.25">
      <c r="A6966" t="s">
        <v>392</v>
      </c>
      <c r="B6966" t="s">
        <v>146</v>
      </c>
      <c r="C6966" t="s">
        <v>21</v>
      </c>
      <c r="D6966">
        <v>2</v>
      </c>
      <c r="E6966">
        <v>1</v>
      </c>
      <c r="F6966" s="7">
        <v>41500</v>
      </c>
      <c r="G6966" s="5">
        <v>0.23958333333333334</v>
      </c>
      <c r="H6966" t="str">
        <f t="shared" si="108"/>
        <v>Night</v>
      </c>
      <c r="I6966" t="s">
        <v>56</v>
      </c>
      <c r="J6966" t="s">
        <v>26</v>
      </c>
      <c r="K6966" t="s">
        <v>26</v>
      </c>
      <c r="L6966">
        <v>0</v>
      </c>
      <c r="M6966">
        <v>0</v>
      </c>
      <c r="N6966">
        <v>0</v>
      </c>
      <c r="O6966">
        <v>0</v>
      </c>
      <c r="P6966">
        <v>0</v>
      </c>
      <c r="Q6966" t="s">
        <v>24</v>
      </c>
      <c r="R6966" t="s">
        <v>221</v>
      </c>
      <c r="S6966" t="s">
        <v>219</v>
      </c>
      <c r="T6966" t="s">
        <v>25</v>
      </c>
      <c r="U6966" t="s">
        <v>27</v>
      </c>
      <c r="V6966" t="s">
        <v>2652</v>
      </c>
      <c r="W6966" t="s">
        <v>103</v>
      </c>
      <c r="X6966" t="s">
        <v>148</v>
      </c>
      <c r="Y6966" t="s">
        <v>220</v>
      </c>
      <c r="Z6966">
        <v>215949</v>
      </c>
    </row>
    <row r="6967" spans="1:26" x14ac:dyDescent="0.25">
      <c r="A6967" t="s">
        <v>392</v>
      </c>
      <c r="B6967" t="s">
        <v>146</v>
      </c>
      <c r="C6967" t="s">
        <v>21</v>
      </c>
      <c r="D6967">
        <v>3</v>
      </c>
      <c r="E6967">
        <v>1</v>
      </c>
      <c r="F6967" s="7">
        <v>41129</v>
      </c>
      <c r="G6967" s="5">
        <v>0.28750000000000003</v>
      </c>
      <c r="H6967" t="str">
        <f t="shared" si="108"/>
        <v>Day</v>
      </c>
      <c r="I6967" t="s">
        <v>56</v>
      </c>
      <c r="J6967" t="s">
        <v>26</v>
      </c>
      <c r="K6967" t="s">
        <v>26</v>
      </c>
      <c r="L6967">
        <v>0</v>
      </c>
      <c r="M6967">
        <v>0</v>
      </c>
      <c r="N6967">
        <v>0</v>
      </c>
      <c r="O6967">
        <v>0</v>
      </c>
      <c r="P6967">
        <v>0</v>
      </c>
      <c r="Q6967" t="s">
        <v>24</v>
      </c>
      <c r="R6967" t="s">
        <v>208</v>
      </c>
      <c r="S6967" t="s">
        <v>208</v>
      </c>
      <c r="T6967" t="s">
        <v>25</v>
      </c>
      <c r="U6967" t="s">
        <v>27</v>
      </c>
      <c r="V6967" t="s">
        <v>208</v>
      </c>
      <c r="W6967" t="s">
        <v>103</v>
      </c>
      <c r="X6967" t="s">
        <v>148</v>
      </c>
      <c r="Y6967" t="s">
        <v>209</v>
      </c>
      <c r="Z6967">
        <v>309227</v>
      </c>
    </row>
    <row r="6968" spans="1:26" x14ac:dyDescent="0.25">
      <c r="A6968" t="s">
        <v>392</v>
      </c>
      <c r="B6968" t="s">
        <v>146</v>
      </c>
      <c r="C6968" t="s">
        <v>21</v>
      </c>
      <c r="D6968">
        <v>2</v>
      </c>
      <c r="E6968">
        <v>1</v>
      </c>
      <c r="F6968" s="7">
        <v>38945</v>
      </c>
      <c r="G6968" s="5">
        <v>0.27430555555555552</v>
      </c>
      <c r="H6968" t="str">
        <f t="shared" si="108"/>
        <v>Day</v>
      </c>
      <c r="I6968" t="s">
        <v>56</v>
      </c>
      <c r="J6968" t="s">
        <v>122</v>
      </c>
      <c r="K6968" t="s">
        <v>26</v>
      </c>
      <c r="L6968">
        <v>0</v>
      </c>
      <c r="M6968">
        <v>0</v>
      </c>
      <c r="N6968">
        <v>0</v>
      </c>
      <c r="O6968">
        <v>500</v>
      </c>
      <c r="P6968">
        <v>1</v>
      </c>
      <c r="Q6968" t="s">
        <v>24</v>
      </c>
      <c r="R6968" t="s">
        <v>816</v>
      </c>
      <c r="S6968" t="s">
        <v>1150</v>
      </c>
      <c r="T6968" t="s">
        <v>25</v>
      </c>
      <c r="U6968" t="s">
        <v>27</v>
      </c>
      <c r="V6968" t="s">
        <v>2650</v>
      </c>
      <c r="W6968" t="s">
        <v>103</v>
      </c>
      <c r="X6968" t="s">
        <v>148</v>
      </c>
      <c r="Y6968" t="s">
        <v>1151</v>
      </c>
      <c r="Z6968">
        <v>354120</v>
      </c>
    </row>
    <row r="6969" spans="1:26" x14ac:dyDescent="0.25">
      <c r="A6969" t="s">
        <v>392</v>
      </c>
      <c r="B6969" t="s">
        <v>146</v>
      </c>
      <c r="C6969" t="s">
        <v>21</v>
      </c>
      <c r="D6969">
        <v>2</v>
      </c>
      <c r="E6969">
        <v>1</v>
      </c>
      <c r="F6969" s="7">
        <v>41148</v>
      </c>
      <c r="G6969" s="5">
        <v>0.29305555555555557</v>
      </c>
      <c r="H6969" t="str">
        <f t="shared" si="108"/>
        <v>Day</v>
      </c>
      <c r="I6969" t="s">
        <v>47</v>
      </c>
      <c r="J6969" t="s">
        <v>26</v>
      </c>
      <c r="K6969" t="s">
        <v>26</v>
      </c>
      <c r="L6969">
        <v>0</v>
      </c>
      <c r="M6969">
        <v>0</v>
      </c>
      <c r="N6969">
        <v>0</v>
      </c>
      <c r="O6969">
        <v>400</v>
      </c>
      <c r="P6969">
        <v>2.5</v>
      </c>
      <c r="Q6969" t="s">
        <v>24</v>
      </c>
      <c r="R6969" t="s">
        <v>638</v>
      </c>
      <c r="S6969" t="s">
        <v>2388</v>
      </c>
      <c r="T6969" t="s">
        <v>25</v>
      </c>
      <c r="U6969" t="s">
        <v>27</v>
      </c>
      <c r="V6969" t="s">
        <v>2650</v>
      </c>
      <c r="W6969" t="s">
        <v>103</v>
      </c>
      <c r="X6969" t="s">
        <v>148</v>
      </c>
      <c r="Y6969" t="s">
        <v>2389</v>
      </c>
      <c r="Z6969">
        <v>355456</v>
      </c>
    </row>
    <row r="6970" spans="1:26" x14ac:dyDescent="0.25">
      <c r="A6970" t="s">
        <v>392</v>
      </c>
      <c r="B6970" t="s">
        <v>146</v>
      </c>
      <c r="C6970" t="s">
        <v>21</v>
      </c>
      <c r="D6970">
        <v>2</v>
      </c>
      <c r="E6970">
        <v>1</v>
      </c>
      <c r="F6970" s="7">
        <v>38810</v>
      </c>
      <c r="G6970" s="5">
        <v>0.33333333333333331</v>
      </c>
      <c r="H6970" t="str">
        <f t="shared" si="108"/>
        <v>Day</v>
      </c>
      <c r="I6970" t="s">
        <v>56</v>
      </c>
      <c r="J6970" t="s">
        <v>122</v>
      </c>
      <c r="K6970" t="s">
        <v>26</v>
      </c>
      <c r="L6970">
        <v>0</v>
      </c>
      <c r="M6970">
        <v>0</v>
      </c>
      <c r="N6970">
        <v>0</v>
      </c>
      <c r="O6970">
        <v>900</v>
      </c>
      <c r="P6970">
        <v>3</v>
      </c>
      <c r="Q6970" t="s">
        <v>24</v>
      </c>
      <c r="R6970" t="s">
        <v>2091</v>
      </c>
      <c r="S6970" t="s">
        <v>2120</v>
      </c>
      <c r="T6970" t="s">
        <v>25</v>
      </c>
      <c r="U6970" t="s">
        <v>27</v>
      </c>
      <c r="V6970" t="s">
        <v>2650</v>
      </c>
      <c r="W6970" t="s">
        <v>103</v>
      </c>
      <c r="X6970" t="s">
        <v>148</v>
      </c>
      <c r="Y6970" t="s">
        <v>2121</v>
      </c>
      <c r="Z6970">
        <v>355650</v>
      </c>
    </row>
    <row r="6971" spans="1:26" x14ac:dyDescent="0.25">
      <c r="A6971" t="s">
        <v>392</v>
      </c>
      <c r="B6971" t="s">
        <v>146</v>
      </c>
      <c r="C6971" t="s">
        <v>21</v>
      </c>
      <c r="D6971">
        <v>2</v>
      </c>
      <c r="E6971">
        <v>1</v>
      </c>
      <c r="F6971" s="7">
        <v>40798</v>
      </c>
      <c r="G6971" s="5">
        <v>0.30208333333333331</v>
      </c>
      <c r="H6971" t="str">
        <f t="shared" si="108"/>
        <v>Day</v>
      </c>
      <c r="I6971" t="s">
        <v>56</v>
      </c>
      <c r="J6971" t="s">
        <v>26</v>
      </c>
      <c r="K6971" t="s">
        <v>26</v>
      </c>
      <c r="L6971">
        <v>0</v>
      </c>
      <c r="M6971">
        <v>0</v>
      </c>
      <c r="N6971">
        <v>0</v>
      </c>
      <c r="O6971" s="2">
        <v>2000</v>
      </c>
      <c r="P6971">
        <v>4</v>
      </c>
      <c r="Q6971" t="s">
        <v>24</v>
      </c>
      <c r="R6971" t="s">
        <v>638</v>
      </c>
      <c r="S6971" t="s">
        <v>1356</v>
      </c>
      <c r="T6971" t="s">
        <v>25</v>
      </c>
      <c r="U6971" t="s">
        <v>27</v>
      </c>
      <c r="V6971" t="s">
        <v>2650</v>
      </c>
      <c r="W6971" t="s">
        <v>103</v>
      </c>
      <c r="X6971" t="s">
        <v>148</v>
      </c>
      <c r="Y6971" t="s">
        <v>1357</v>
      </c>
      <c r="Z6971">
        <v>340751</v>
      </c>
    </row>
    <row r="6972" spans="1:26" x14ac:dyDescent="0.25">
      <c r="A6972" t="s">
        <v>392</v>
      </c>
      <c r="B6972" t="s">
        <v>146</v>
      </c>
      <c r="C6972" t="s">
        <v>21</v>
      </c>
      <c r="D6972">
        <v>2</v>
      </c>
      <c r="E6972">
        <v>1</v>
      </c>
      <c r="F6972" s="7">
        <v>37084</v>
      </c>
      <c r="G6972" s="5">
        <v>0.34375</v>
      </c>
      <c r="H6972" t="str">
        <f t="shared" si="108"/>
        <v>Day</v>
      </c>
      <c r="I6972" t="s">
        <v>56</v>
      </c>
      <c r="J6972" t="s">
        <v>26</v>
      </c>
      <c r="K6972" t="s">
        <v>26</v>
      </c>
      <c r="L6972">
        <v>0</v>
      </c>
      <c r="M6972">
        <v>0</v>
      </c>
      <c r="N6972">
        <v>0</v>
      </c>
      <c r="O6972" s="2">
        <v>4300</v>
      </c>
      <c r="P6972">
        <v>5</v>
      </c>
      <c r="Q6972" t="s">
        <v>24</v>
      </c>
      <c r="R6972" t="s">
        <v>160</v>
      </c>
      <c r="S6972" t="s">
        <v>158</v>
      </c>
      <c r="T6972" t="s">
        <v>25</v>
      </c>
      <c r="U6972" t="s">
        <v>27</v>
      </c>
      <c r="V6972" t="s">
        <v>2650</v>
      </c>
      <c r="W6972" t="s">
        <v>103</v>
      </c>
      <c r="X6972" t="s">
        <v>148</v>
      </c>
      <c r="Y6972" t="s">
        <v>159</v>
      </c>
      <c r="Z6972">
        <v>342226</v>
      </c>
    </row>
    <row r="6973" spans="1:26" x14ac:dyDescent="0.25">
      <c r="A6973" t="s">
        <v>392</v>
      </c>
      <c r="B6973" t="s">
        <v>146</v>
      </c>
      <c r="C6973" t="s">
        <v>21</v>
      </c>
      <c r="D6973">
        <v>2</v>
      </c>
      <c r="E6973">
        <v>1</v>
      </c>
      <c r="F6973" s="7">
        <v>41680</v>
      </c>
      <c r="G6973" s="5">
        <v>0.31111111111111112</v>
      </c>
      <c r="H6973" t="str">
        <f t="shared" si="108"/>
        <v>Day</v>
      </c>
      <c r="I6973" t="s">
        <v>56</v>
      </c>
      <c r="J6973" t="s">
        <v>26</v>
      </c>
      <c r="K6973" t="s">
        <v>26</v>
      </c>
      <c r="L6973">
        <v>0</v>
      </c>
      <c r="M6973">
        <v>0</v>
      </c>
      <c r="N6973">
        <v>0</v>
      </c>
      <c r="O6973" s="2">
        <v>2400</v>
      </c>
      <c r="P6973">
        <v>5.5999999049999998</v>
      </c>
      <c r="Q6973" t="s">
        <v>24</v>
      </c>
      <c r="R6973" t="s">
        <v>474</v>
      </c>
      <c r="S6973" t="s">
        <v>1886</v>
      </c>
      <c r="T6973" t="s">
        <v>25</v>
      </c>
      <c r="U6973" t="s">
        <v>27</v>
      </c>
      <c r="V6973" t="s">
        <v>2650</v>
      </c>
      <c r="W6973" t="s">
        <v>103</v>
      </c>
      <c r="X6973" t="s">
        <v>148</v>
      </c>
      <c r="Y6973" t="s">
        <v>1887</v>
      </c>
      <c r="Z6973">
        <v>341814</v>
      </c>
    </row>
    <row r="6974" spans="1:26" x14ac:dyDescent="0.25">
      <c r="A6974" t="s">
        <v>392</v>
      </c>
      <c r="B6974" t="s">
        <v>146</v>
      </c>
      <c r="C6974" t="s">
        <v>21</v>
      </c>
      <c r="D6974">
        <v>2</v>
      </c>
      <c r="E6974">
        <v>1</v>
      </c>
      <c r="F6974" s="7">
        <v>39274</v>
      </c>
      <c r="G6974" s="5">
        <v>0.27083333333333331</v>
      </c>
      <c r="H6974" t="str">
        <f t="shared" si="108"/>
        <v>Day</v>
      </c>
      <c r="I6974" t="s">
        <v>36</v>
      </c>
      <c r="J6974" t="s">
        <v>26</v>
      </c>
      <c r="K6974" t="s">
        <v>26</v>
      </c>
      <c r="L6974">
        <v>0</v>
      </c>
      <c r="M6974">
        <v>0</v>
      </c>
      <c r="N6974">
        <v>0</v>
      </c>
      <c r="O6974" s="2">
        <v>4000</v>
      </c>
      <c r="P6974">
        <v>10</v>
      </c>
      <c r="Q6974" t="s">
        <v>24</v>
      </c>
      <c r="R6974" t="s">
        <v>160</v>
      </c>
      <c r="S6974" t="s">
        <v>158</v>
      </c>
      <c r="T6974" t="s">
        <v>25</v>
      </c>
      <c r="U6974" t="s">
        <v>27</v>
      </c>
      <c r="V6974" t="s">
        <v>2650</v>
      </c>
      <c r="W6974" t="s">
        <v>103</v>
      </c>
      <c r="X6974" t="s">
        <v>148</v>
      </c>
      <c r="Y6974" t="s">
        <v>159</v>
      </c>
      <c r="Z6974">
        <v>342227</v>
      </c>
    </row>
    <row r="6975" spans="1:26" x14ac:dyDescent="0.25">
      <c r="A6975" t="s">
        <v>392</v>
      </c>
      <c r="B6975" t="s">
        <v>146</v>
      </c>
      <c r="C6975" t="s">
        <v>21</v>
      </c>
      <c r="D6975">
        <v>2</v>
      </c>
      <c r="E6975">
        <v>1</v>
      </c>
      <c r="F6975" s="7">
        <v>36728</v>
      </c>
      <c r="G6975" s="5">
        <v>0.70833333333333337</v>
      </c>
      <c r="H6975" t="str">
        <f t="shared" si="108"/>
        <v>Day</v>
      </c>
      <c r="I6975" t="s">
        <v>47</v>
      </c>
      <c r="J6975" t="s">
        <v>26</v>
      </c>
      <c r="K6975" t="s">
        <v>26</v>
      </c>
      <c r="L6975">
        <v>0</v>
      </c>
      <c r="M6975">
        <v>0</v>
      </c>
      <c r="N6975">
        <v>0</v>
      </c>
      <c r="O6975" s="2">
        <v>4000</v>
      </c>
      <c r="P6975">
        <v>10</v>
      </c>
      <c r="Q6975" t="s">
        <v>24</v>
      </c>
      <c r="R6975" t="s">
        <v>2675</v>
      </c>
      <c r="S6975" t="s">
        <v>1595</v>
      </c>
      <c r="T6975" t="s">
        <v>25</v>
      </c>
      <c r="U6975" t="s">
        <v>27</v>
      </c>
      <c r="V6975" t="s">
        <v>2673</v>
      </c>
      <c r="W6975" t="s">
        <v>103</v>
      </c>
      <c r="X6975" t="s">
        <v>148</v>
      </c>
      <c r="Y6975" t="s">
        <v>1596</v>
      </c>
      <c r="Z6975">
        <v>358236</v>
      </c>
    </row>
    <row r="6976" spans="1:26" x14ac:dyDescent="0.25">
      <c r="A6976" t="s">
        <v>392</v>
      </c>
      <c r="B6976" t="s">
        <v>146</v>
      </c>
      <c r="C6976" t="s">
        <v>21</v>
      </c>
      <c r="D6976">
        <v>2</v>
      </c>
      <c r="E6976">
        <v>1</v>
      </c>
      <c r="F6976" s="7">
        <v>36773</v>
      </c>
      <c r="G6976" s="5">
        <v>0.47916666666666669</v>
      </c>
      <c r="H6976" t="str">
        <f t="shared" si="108"/>
        <v>Day</v>
      </c>
      <c r="I6976" t="s">
        <v>56</v>
      </c>
      <c r="J6976" t="s">
        <v>26</v>
      </c>
      <c r="K6976" t="s">
        <v>26</v>
      </c>
      <c r="L6976">
        <v>0</v>
      </c>
      <c r="M6976">
        <v>0</v>
      </c>
      <c r="N6976">
        <v>0</v>
      </c>
      <c r="O6976" s="2">
        <v>4000</v>
      </c>
      <c r="P6976">
        <v>14</v>
      </c>
      <c r="Q6976" t="s">
        <v>24</v>
      </c>
      <c r="R6976" t="s">
        <v>160</v>
      </c>
      <c r="S6976" t="s">
        <v>899</v>
      </c>
      <c r="T6976" t="s">
        <v>25</v>
      </c>
      <c r="U6976" t="s">
        <v>27</v>
      </c>
      <c r="V6976" t="s">
        <v>2650</v>
      </c>
      <c r="W6976" t="s">
        <v>103</v>
      </c>
      <c r="X6976" t="s">
        <v>148</v>
      </c>
      <c r="Y6976" t="s">
        <v>900</v>
      </c>
      <c r="Z6976">
        <v>341535</v>
      </c>
    </row>
    <row r="6977" spans="1:26" x14ac:dyDescent="0.25">
      <c r="A6977" t="s">
        <v>392</v>
      </c>
      <c r="B6977" t="s">
        <v>146</v>
      </c>
      <c r="C6977" t="s">
        <v>21</v>
      </c>
      <c r="D6977">
        <v>2</v>
      </c>
      <c r="E6977">
        <v>1</v>
      </c>
      <c r="F6977" s="7">
        <v>39286</v>
      </c>
      <c r="G6977" s="5">
        <v>0.5625</v>
      </c>
      <c r="H6977" t="str">
        <f t="shared" si="108"/>
        <v>Day</v>
      </c>
      <c r="I6977" t="s">
        <v>56</v>
      </c>
      <c r="J6977" t="s">
        <v>26</v>
      </c>
      <c r="K6977" t="s">
        <v>26</v>
      </c>
      <c r="L6977">
        <v>0</v>
      </c>
      <c r="M6977">
        <v>0</v>
      </c>
      <c r="N6977">
        <v>0</v>
      </c>
      <c r="O6977" s="2">
        <v>7000</v>
      </c>
      <c r="P6977">
        <v>18</v>
      </c>
      <c r="Q6977" t="s">
        <v>24</v>
      </c>
      <c r="R6977" t="s">
        <v>1216</v>
      </c>
      <c r="S6977" t="s">
        <v>1214</v>
      </c>
      <c r="T6977" t="s">
        <v>25</v>
      </c>
      <c r="U6977" t="s">
        <v>27</v>
      </c>
      <c r="V6977" t="s">
        <v>2650</v>
      </c>
      <c r="W6977" t="s">
        <v>103</v>
      </c>
      <c r="X6977" t="s">
        <v>148</v>
      </c>
      <c r="Y6977" t="s">
        <v>1215</v>
      </c>
      <c r="Z6977">
        <v>360078</v>
      </c>
    </row>
    <row r="6978" spans="1:26" x14ac:dyDescent="0.25">
      <c r="A6978" t="s">
        <v>392</v>
      </c>
      <c r="B6978" t="s">
        <v>146</v>
      </c>
      <c r="C6978" t="s">
        <v>21</v>
      </c>
      <c r="D6978">
        <v>2</v>
      </c>
      <c r="E6978">
        <v>1</v>
      </c>
      <c r="F6978" s="7">
        <v>41449</v>
      </c>
      <c r="G6978" s="5">
        <v>0.625</v>
      </c>
      <c r="H6978" t="str">
        <f t="shared" si="108"/>
        <v>Day</v>
      </c>
      <c r="I6978" t="s">
        <v>56</v>
      </c>
      <c r="J6978" t="s">
        <v>26</v>
      </c>
      <c r="K6978" t="s">
        <v>26</v>
      </c>
      <c r="L6978">
        <v>0</v>
      </c>
      <c r="M6978">
        <v>0</v>
      </c>
      <c r="N6978">
        <v>0</v>
      </c>
      <c r="O6978" s="2">
        <v>5000</v>
      </c>
      <c r="P6978">
        <v>20</v>
      </c>
      <c r="Q6978" t="s">
        <v>24</v>
      </c>
      <c r="R6978" t="s">
        <v>2669</v>
      </c>
      <c r="S6978" t="s">
        <v>1729</v>
      </c>
      <c r="T6978" t="s">
        <v>25</v>
      </c>
      <c r="U6978" t="s">
        <v>27</v>
      </c>
      <c r="V6978" t="s">
        <v>2654</v>
      </c>
      <c r="W6978" t="s">
        <v>103</v>
      </c>
      <c r="X6978" t="s">
        <v>148</v>
      </c>
      <c r="Y6978" t="s">
        <v>1730</v>
      </c>
      <c r="Z6978">
        <v>344528</v>
      </c>
    </row>
    <row r="6979" spans="1:26" x14ac:dyDescent="0.25">
      <c r="A6979" t="s">
        <v>392</v>
      </c>
      <c r="B6979" t="s">
        <v>146</v>
      </c>
      <c r="C6979" t="s">
        <v>21</v>
      </c>
      <c r="D6979">
        <v>2</v>
      </c>
      <c r="E6979">
        <v>1</v>
      </c>
      <c r="F6979" s="7">
        <v>38658</v>
      </c>
      <c r="G6979" s="5">
        <v>0.68402777777777779</v>
      </c>
      <c r="H6979" t="str">
        <f t="shared" ref="H6979:H7042" si="109">IF(AND(G6979&gt;=TIME(6,0,0),G6979&lt;TIME(18,0,0)),"Day","Night")</f>
        <v>Day</v>
      </c>
      <c r="I6979" t="s">
        <v>56</v>
      </c>
      <c r="J6979" t="s">
        <v>122</v>
      </c>
      <c r="K6979" t="s">
        <v>26</v>
      </c>
      <c r="L6979">
        <v>0</v>
      </c>
      <c r="M6979">
        <v>0</v>
      </c>
      <c r="N6979">
        <v>0</v>
      </c>
      <c r="O6979">
        <v>200</v>
      </c>
      <c r="P6979">
        <v>0</v>
      </c>
      <c r="Q6979" t="s">
        <v>24</v>
      </c>
      <c r="R6979" t="s">
        <v>154</v>
      </c>
      <c r="S6979" t="s">
        <v>154</v>
      </c>
      <c r="T6979" t="s">
        <v>25</v>
      </c>
      <c r="U6979" t="s">
        <v>27</v>
      </c>
      <c r="V6979" t="s">
        <v>2650</v>
      </c>
      <c r="W6979" t="s">
        <v>103</v>
      </c>
      <c r="X6979" t="s">
        <v>148</v>
      </c>
      <c r="Y6979" t="s">
        <v>155</v>
      </c>
      <c r="Z6979">
        <v>228551</v>
      </c>
    </row>
    <row r="6980" spans="1:26" x14ac:dyDescent="0.25">
      <c r="A6980" t="s">
        <v>392</v>
      </c>
      <c r="B6980" t="s">
        <v>146</v>
      </c>
      <c r="C6980" t="s">
        <v>21</v>
      </c>
      <c r="D6980">
        <v>2</v>
      </c>
      <c r="E6980">
        <v>1</v>
      </c>
      <c r="F6980" s="7">
        <v>37065</v>
      </c>
      <c r="G6980" s="5">
        <v>0.66666666666666663</v>
      </c>
      <c r="H6980" t="str">
        <f t="shared" si="109"/>
        <v>Day</v>
      </c>
      <c r="I6980" t="s">
        <v>47</v>
      </c>
      <c r="J6980" t="s">
        <v>26</v>
      </c>
      <c r="K6980" t="s">
        <v>26</v>
      </c>
      <c r="L6980">
        <v>0</v>
      </c>
      <c r="M6980">
        <v>0</v>
      </c>
      <c r="N6980">
        <v>0</v>
      </c>
      <c r="O6980">
        <v>200</v>
      </c>
      <c r="P6980">
        <v>0</v>
      </c>
      <c r="Q6980" t="s">
        <v>24</v>
      </c>
      <c r="R6980" t="s">
        <v>221</v>
      </c>
      <c r="S6980" t="s">
        <v>219</v>
      </c>
      <c r="T6980" t="s">
        <v>25</v>
      </c>
      <c r="U6980" t="s">
        <v>27</v>
      </c>
      <c r="V6980" t="s">
        <v>2652</v>
      </c>
      <c r="W6980" t="s">
        <v>103</v>
      </c>
      <c r="X6980" t="s">
        <v>148</v>
      </c>
      <c r="Y6980" t="s">
        <v>220</v>
      </c>
      <c r="Z6980">
        <v>342995</v>
      </c>
    </row>
    <row r="6981" spans="1:26" x14ac:dyDescent="0.25">
      <c r="A6981" t="s">
        <v>392</v>
      </c>
      <c r="B6981" t="s">
        <v>146</v>
      </c>
      <c r="C6981" t="s">
        <v>21</v>
      </c>
      <c r="D6981">
        <v>2</v>
      </c>
      <c r="E6981">
        <v>1</v>
      </c>
      <c r="F6981" s="7">
        <v>37120</v>
      </c>
      <c r="G6981" s="5">
        <v>0.69444444444444453</v>
      </c>
      <c r="H6981" t="str">
        <f t="shared" si="109"/>
        <v>Day</v>
      </c>
      <c r="I6981" t="s">
        <v>47</v>
      </c>
      <c r="J6981" t="s">
        <v>26</v>
      </c>
      <c r="K6981" t="s">
        <v>26</v>
      </c>
      <c r="L6981">
        <v>0</v>
      </c>
      <c r="M6981">
        <v>0</v>
      </c>
      <c r="N6981">
        <v>0</v>
      </c>
      <c r="O6981">
        <v>200</v>
      </c>
      <c r="P6981">
        <v>0</v>
      </c>
      <c r="Q6981" t="s">
        <v>24</v>
      </c>
      <c r="R6981" t="s">
        <v>295</v>
      </c>
      <c r="S6981" t="s">
        <v>293</v>
      </c>
      <c r="T6981" t="s">
        <v>25</v>
      </c>
      <c r="U6981" t="s">
        <v>27</v>
      </c>
      <c r="V6981" t="s">
        <v>2652</v>
      </c>
      <c r="W6981" t="s">
        <v>103</v>
      </c>
      <c r="X6981" t="s">
        <v>148</v>
      </c>
      <c r="Y6981" t="s">
        <v>294</v>
      </c>
      <c r="Z6981">
        <v>321159</v>
      </c>
    </row>
    <row r="6982" spans="1:26" x14ac:dyDescent="0.25">
      <c r="A6982" t="s">
        <v>392</v>
      </c>
      <c r="B6982" t="s">
        <v>146</v>
      </c>
      <c r="C6982" t="s">
        <v>21</v>
      </c>
      <c r="D6982">
        <v>2</v>
      </c>
      <c r="E6982">
        <v>1</v>
      </c>
      <c r="F6982" s="7">
        <v>37514</v>
      </c>
      <c r="G6982" s="5">
        <v>0.65069444444444446</v>
      </c>
      <c r="H6982" t="str">
        <f t="shared" si="109"/>
        <v>Day</v>
      </c>
      <c r="I6982" t="s">
        <v>47</v>
      </c>
      <c r="J6982" t="s">
        <v>26</v>
      </c>
      <c r="K6982" t="s">
        <v>26</v>
      </c>
      <c r="L6982">
        <v>0</v>
      </c>
      <c r="M6982">
        <v>0</v>
      </c>
      <c r="N6982">
        <v>0</v>
      </c>
      <c r="O6982">
        <v>350</v>
      </c>
      <c r="P6982">
        <v>0</v>
      </c>
      <c r="Q6982" t="s">
        <v>24</v>
      </c>
      <c r="R6982" t="s">
        <v>154</v>
      </c>
      <c r="S6982" t="s">
        <v>154</v>
      </c>
      <c r="T6982" t="s">
        <v>25</v>
      </c>
      <c r="U6982" t="s">
        <v>27</v>
      </c>
      <c r="V6982" t="s">
        <v>2650</v>
      </c>
      <c r="W6982" t="s">
        <v>103</v>
      </c>
      <c r="X6982" t="s">
        <v>148</v>
      </c>
      <c r="Y6982" t="s">
        <v>155</v>
      </c>
      <c r="Z6982">
        <v>207743</v>
      </c>
    </row>
    <row r="6983" spans="1:26" x14ac:dyDescent="0.25">
      <c r="A6983" t="s">
        <v>392</v>
      </c>
      <c r="B6983" t="s">
        <v>146</v>
      </c>
      <c r="C6983" t="s">
        <v>21</v>
      </c>
      <c r="D6983">
        <v>2</v>
      </c>
      <c r="E6983">
        <v>1</v>
      </c>
      <c r="F6983" s="7">
        <v>38544</v>
      </c>
      <c r="G6983" s="5">
        <v>0.76388888888888884</v>
      </c>
      <c r="H6983" t="str">
        <f t="shared" si="109"/>
        <v>Night</v>
      </c>
      <c r="I6983" t="s">
        <v>47</v>
      </c>
      <c r="J6983" t="s">
        <v>26</v>
      </c>
      <c r="K6983" t="s">
        <v>26</v>
      </c>
      <c r="L6983">
        <v>0</v>
      </c>
      <c r="M6983">
        <v>0</v>
      </c>
      <c r="N6983">
        <v>0</v>
      </c>
      <c r="O6983">
        <v>500</v>
      </c>
      <c r="P6983">
        <v>0</v>
      </c>
      <c r="Q6983" t="s">
        <v>24</v>
      </c>
      <c r="R6983" t="s">
        <v>1376</v>
      </c>
      <c r="S6983" t="s">
        <v>1374</v>
      </c>
      <c r="T6983" t="s">
        <v>25</v>
      </c>
      <c r="U6983" t="s">
        <v>27</v>
      </c>
      <c r="V6983" t="s">
        <v>2650</v>
      </c>
      <c r="W6983" t="s">
        <v>103</v>
      </c>
      <c r="X6983" t="s">
        <v>148</v>
      </c>
      <c r="Y6983" t="s">
        <v>1375</v>
      </c>
      <c r="Z6983">
        <v>340739</v>
      </c>
    </row>
    <row r="6984" spans="1:26" x14ac:dyDescent="0.25">
      <c r="A6984" t="s">
        <v>392</v>
      </c>
      <c r="B6984" t="s">
        <v>146</v>
      </c>
      <c r="C6984" t="s">
        <v>21</v>
      </c>
      <c r="D6984">
        <v>2</v>
      </c>
      <c r="E6984">
        <v>1</v>
      </c>
      <c r="F6984" s="7">
        <v>38659</v>
      </c>
      <c r="G6984" s="5">
        <v>0.66666666666666663</v>
      </c>
      <c r="H6984" t="str">
        <f t="shared" si="109"/>
        <v>Day</v>
      </c>
      <c r="I6984" t="s">
        <v>47</v>
      </c>
      <c r="J6984" t="s">
        <v>26</v>
      </c>
      <c r="K6984" t="s">
        <v>26</v>
      </c>
      <c r="L6984">
        <v>0</v>
      </c>
      <c r="M6984">
        <v>0</v>
      </c>
      <c r="N6984">
        <v>0</v>
      </c>
      <c r="O6984">
        <v>500</v>
      </c>
      <c r="P6984">
        <v>0</v>
      </c>
      <c r="Q6984" t="s">
        <v>24</v>
      </c>
      <c r="R6984" t="s">
        <v>638</v>
      </c>
      <c r="S6984" t="s">
        <v>2388</v>
      </c>
      <c r="T6984" t="s">
        <v>25</v>
      </c>
      <c r="U6984" t="s">
        <v>27</v>
      </c>
      <c r="V6984" t="s">
        <v>2650</v>
      </c>
      <c r="W6984" t="s">
        <v>103</v>
      </c>
      <c r="X6984" t="s">
        <v>148</v>
      </c>
      <c r="Y6984" t="s">
        <v>2389</v>
      </c>
      <c r="Z6984">
        <v>341778</v>
      </c>
    </row>
    <row r="6985" spans="1:26" x14ac:dyDescent="0.25">
      <c r="A6985" t="s">
        <v>392</v>
      </c>
      <c r="B6985" t="s">
        <v>146</v>
      </c>
      <c r="C6985" t="s">
        <v>21</v>
      </c>
      <c r="D6985">
        <v>2</v>
      </c>
      <c r="E6985">
        <v>1</v>
      </c>
      <c r="F6985" s="7">
        <v>39090</v>
      </c>
      <c r="G6985" s="5">
        <v>0.35972222222222222</v>
      </c>
      <c r="H6985" t="str">
        <f t="shared" si="109"/>
        <v>Day</v>
      </c>
      <c r="I6985" t="s">
        <v>56</v>
      </c>
      <c r="J6985" t="s">
        <v>26</v>
      </c>
      <c r="K6985" t="s">
        <v>26</v>
      </c>
      <c r="L6985">
        <v>0</v>
      </c>
      <c r="M6985">
        <v>0</v>
      </c>
      <c r="N6985">
        <v>0</v>
      </c>
      <c r="O6985">
        <v>600</v>
      </c>
      <c r="P6985">
        <v>0</v>
      </c>
      <c r="Q6985" t="s">
        <v>24</v>
      </c>
      <c r="R6985" t="s">
        <v>638</v>
      </c>
      <c r="S6985" t="s">
        <v>1410</v>
      </c>
      <c r="T6985" t="s">
        <v>25</v>
      </c>
      <c r="U6985" t="s">
        <v>27</v>
      </c>
      <c r="V6985" t="s">
        <v>2650</v>
      </c>
      <c r="W6985" t="s">
        <v>103</v>
      </c>
      <c r="X6985" t="s">
        <v>148</v>
      </c>
      <c r="Y6985" t="s">
        <v>1411</v>
      </c>
      <c r="Z6985">
        <v>339058</v>
      </c>
    </row>
    <row r="6986" spans="1:26" x14ac:dyDescent="0.25">
      <c r="A6986" t="s">
        <v>392</v>
      </c>
      <c r="B6986" t="s">
        <v>146</v>
      </c>
      <c r="C6986" t="s">
        <v>21</v>
      </c>
      <c r="D6986">
        <v>2</v>
      </c>
      <c r="E6986">
        <v>1</v>
      </c>
      <c r="F6986" s="7">
        <v>39624</v>
      </c>
      <c r="G6986" s="5">
        <v>0.60069444444444442</v>
      </c>
      <c r="H6986" t="str">
        <f t="shared" si="109"/>
        <v>Day</v>
      </c>
      <c r="I6986" t="s">
        <v>47</v>
      </c>
      <c r="J6986" t="s">
        <v>26</v>
      </c>
      <c r="K6986" t="s">
        <v>26</v>
      </c>
      <c r="L6986">
        <v>0</v>
      </c>
      <c r="M6986">
        <v>0</v>
      </c>
      <c r="N6986">
        <v>0</v>
      </c>
      <c r="O6986">
        <v>700</v>
      </c>
      <c r="P6986">
        <v>0</v>
      </c>
      <c r="Q6986" t="s">
        <v>24</v>
      </c>
      <c r="R6986" t="s">
        <v>2671</v>
      </c>
      <c r="S6986" t="s">
        <v>383</v>
      </c>
      <c r="T6986" t="s">
        <v>25</v>
      </c>
      <c r="U6986" t="s">
        <v>27</v>
      </c>
      <c r="V6986" t="s">
        <v>2650</v>
      </c>
      <c r="W6986" t="s">
        <v>103</v>
      </c>
      <c r="X6986" t="s">
        <v>148</v>
      </c>
      <c r="Y6986" t="s">
        <v>384</v>
      </c>
      <c r="Z6986">
        <v>354578</v>
      </c>
    </row>
    <row r="6987" spans="1:26" x14ac:dyDescent="0.25">
      <c r="A6987" t="s">
        <v>392</v>
      </c>
      <c r="B6987" t="s">
        <v>146</v>
      </c>
      <c r="C6987" t="s">
        <v>21</v>
      </c>
      <c r="D6987">
        <v>2</v>
      </c>
      <c r="E6987">
        <v>1</v>
      </c>
      <c r="F6987" s="7">
        <v>39693</v>
      </c>
      <c r="G6987" s="5">
        <v>0.74305555555555547</v>
      </c>
      <c r="H6987" t="str">
        <f t="shared" si="109"/>
        <v>Day</v>
      </c>
      <c r="I6987" t="s">
        <v>47</v>
      </c>
      <c r="J6987" t="s">
        <v>26</v>
      </c>
      <c r="K6987" t="s">
        <v>26</v>
      </c>
      <c r="L6987">
        <v>0</v>
      </c>
      <c r="M6987">
        <v>0</v>
      </c>
      <c r="N6987">
        <v>0</v>
      </c>
      <c r="O6987">
        <v>700</v>
      </c>
      <c r="P6987">
        <v>0</v>
      </c>
      <c r="Q6987" t="s">
        <v>24</v>
      </c>
      <c r="R6987" t="s">
        <v>160</v>
      </c>
      <c r="S6987" t="s">
        <v>589</v>
      </c>
      <c r="T6987" t="s">
        <v>25</v>
      </c>
      <c r="U6987" t="s">
        <v>27</v>
      </c>
      <c r="V6987" t="s">
        <v>2650</v>
      </c>
      <c r="W6987" t="s">
        <v>103</v>
      </c>
      <c r="X6987" t="s">
        <v>148</v>
      </c>
      <c r="Y6987" t="s">
        <v>590</v>
      </c>
      <c r="Z6987">
        <v>354651</v>
      </c>
    </row>
    <row r="6988" spans="1:26" x14ac:dyDescent="0.25">
      <c r="A6988" t="s">
        <v>392</v>
      </c>
      <c r="B6988" t="s">
        <v>146</v>
      </c>
      <c r="C6988" t="s">
        <v>21</v>
      </c>
      <c r="D6988">
        <v>2</v>
      </c>
      <c r="E6988">
        <v>1</v>
      </c>
      <c r="F6988" s="7">
        <v>40030</v>
      </c>
      <c r="G6988" s="5">
        <v>0.77083333333333337</v>
      </c>
      <c r="H6988" t="str">
        <f t="shared" si="109"/>
        <v>Night</v>
      </c>
      <c r="I6988" t="s">
        <v>47</v>
      </c>
      <c r="J6988" t="s">
        <v>26</v>
      </c>
      <c r="K6988" t="s">
        <v>26</v>
      </c>
      <c r="L6988">
        <v>0</v>
      </c>
      <c r="M6988">
        <v>0</v>
      </c>
      <c r="N6988">
        <v>0</v>
      </c>
      <c r="O6988">
        <v>800</v>
      </c>
      <c r="P6988">
        <v>0</v>
      </c>
      <c r="Q6988" t="s">
        <v>24</v>
      </c>
      <c r="R6988" t="s">
        <v>554</v>
      </c>
      <c r="S6988" t="s">
        <v>552</v>
      </c>
      <c r="T6988" t="s">
        <v>25</v>
      </c>
      <c r="U6988" t="s">
        <v>27</v>
      </c>
      <c r="V6988" t="s">
        <v>2658</v>
      </c>
      <c r="W6988" t="s">
        <v>103</v>
      </c>
      <c r="X6988" t="s">
        <v>148</v>
      </c>
      <c r="Y6988" t="s">
        <v>553</v>
      </c>
      <c r="Z6988">
        <v>360101</v>
      </c>
    </row>
    <row r="6989" spans="1:26" x14ac:dyDescent="0.25">
      <c r="A6989" t="s">
        <v>392</v>
      </c>
      <c r="B6989" t="s">
        <v>146</v>
      </c>
      <c r="C6989" t="s">
        <v>21</v>
      </c>
      <c r="D6989">
        <v>2</v>
      </c>
      <c r="E6989">
        <v>1</v>
      </c>
      <c r="F6989" s="7">
        <v>40036</v>
      </c>
      <c r="G6989" s="5">
        <v>6.9444444444444441E-3</v>
      </c>
      <c r="H6989" t="str">
        <f t="shared" si="109"/>
        <v>Night</v>
      </c>
      <c r="I6989" t="s">
        <v>47</v>
      </c>
      <c r="J6989" t="s">
        <v>26</v>
      </c>
      <c r="K6989" t="s">
        <v>26</v>
      </c>
      <c r="L6989">
        <v>0</v>
      </c>
      <c r="M6989">
        <v>0</v>
      </c>
      <c r="N6989">
        <v>0</v>
      </c>
      <c r="O6989">
        <v>900</v>
      </c>
      <c r="P6989">
        <v>0</v>
      </c>
      <c r="Q6989" t="s">
        <v>24</v>
      </c>
      <c r="R6989" t="s">
        <v>816</v>
      </c>
      <c r="S6989" t="s">
        <v>1150</v>
      </c>
      <c r="T6989" t="s">
        <v>25</v>
      </c>
      <c r="U6989" t="s">
        <v>27</v>
      </c>
      <c r="V6989" t="s">
        <v>2650</v>
      </c>
      <c r="W6989" t="s">
        <v>103</v>
      </c>
      <c r="X6989" t="s">
        <v>148</v>
      </c>
      <c r="Y6989" t="s">
        <v>1151</v>
      </c>
      <c r="Z6989">
        <v>340735</v>
      </c>
    </row>
    <row r="6990" spans="1:26" x14ac:dyDescent="0.25">
      <c r="A6990" t="s">
        <v>392</v>
      </c>
      <c r="B6990" t="s">
        <v>146</v>
      </c>
      <c r="C6990" t="s">
        <v>21</v>
      </c>
      <c r="D6990">
        <v>2</v>
      </c>
      <c r="E6990">
        <v>1</v>
      </c>
      <c r="F6990" s="7">
        <v>40628</v>
      </c>
      <c r="G6990" s="5">
        <v>0.38194444444444442</v>
      </c>
      <c r="H6990" t="str">
        <f t="shared" si="109"/>
        <v>Day</v>
      </c>
      <c r="I6990" t="s">
        <v>47</v>
      </c>
      <c r="J6990" t="s">
        <v>26</v>
      </c>
      <c r="K6990" t="s">
        <v>26</v>
      </c>
      <c r="L6990">
        <v>0</v>
      </c>
      <c r="M6990">
        <v>0</v>
      </c>
      <c r="N6990">
        <v>0</v>
      </c>
      <c r="O6990" s="2">
        <v>1000</v>
      </c>
      <c r="P6990">
        <v>0</v>
      </c>
      <c r="Q6990" t="s">
        <v>24</v>
      </c>
      <c r="R6990" t="s">
        <v>816</v>
      </c>
      <c r="S6990" t="s">
        <v>1150</v>
      </c>
      <c r="T6990" t="s">
        <v>25</v>
      </c>
      <c r="U6990" t="s">
        <v>27</v>
      </c>
      <c r="V6990" t="s">
        <v>2650</v>
      </c>
      <c r="W6990" t="s">
        <v>103</v>
      </c>
      <c r="X6990" t="s">
        <v>148</v>
      </c>
      <c r="Y6990" t="s">
        <v>1151</v>
      </c>
      <c r="Z6990">
        <v>360445</v>
      </c>
    </row>
    <row r="6991" spans="1:26" x14ac:dyDescent="0.25">
      <c r="A6991" t="s">
        <v>392</v>
      </c>
      <c r="B6991" t="s">
        <v>146</v>
      </c>
      <c r="C6991" t="s">
        <v>21</v>
      </c>
      <c r="D6991">
        <v>2</v>
      </c>
      <c r="E6991">
        <v>1</v>
      </c>
      <c r="F6991" s="7">
        <v>40646</v>
      </c>
      <c r="G6991" s="5">
        <v>0.58333333333333337</v>
      </c>
      <c r="H6991" t="str">
        <f t="shared" si="109"/>
        <v>Day</v>
      </c>
      <c r="I6991" t="s">
        <v>47</v>
      </c>
      <c r="J6991" t="s">
        <v>26</v>
      </c>
      <c r="K6991" t="s">
        <v>26</v>
      </c>
      <c r="L6991">
        <v>0</v>
      </c>
      <c r="M6991">
        <v>0</v>
      </c>
      <c r="N6991">
        <v>0</v>
      </c>
      <c r="O6991" s="2">
        <v>1000</v>
      </c>
      <c r="P6991">
        <v>0</v>
      </c>
      <c r="Q6991" t="s">
        <v>24</v>
      </c>
      <c r="R6991" t="s">
        <v>184</v>
      </c>
      <c r="S6991" t="s">
        <v>1422</v>
      </c>
      <c r="T6991" t="s">
        <v>25</v>
      </c>
      <c r="U6991" t="s">
        <v>27</v>
      </c>
      <c r="V6991" t="s">
        <v>2650</v>
      </c>
      <c r="W6991" t="s">
        <v>103</v>
      </c>
      <c r="X6991" t="s">
        <v>148</v>
      </c>
      <c r="Y6991" t="s">
        <v>1423</v>
      </c>
      <c r="Z6991">
        <v>342622</v>
      </c>
    </row>
    <row r="6992" spans="1:26" x14ac:dyDescent="0.25">
      <c r="A6992" t="s">
        <v>392</v>
      </c>
      <c r="B6992" t="s">
        <v>146</v>
      </c>
      <c r="C6992" t="s">
        <v>21</v>
      </c>
      <c r="D6992">
        <v>2</v>
      </c>
      <c r="E6992">
        <v>1</v>
      </c>
      <c r="F6992" s="7">
        <v>40783</v>
      </c>
      <c r="G6992" s="5">
        <v>0.73541666666666661</v>
      </c>
      <c r="H6992" t="str">
        <f t="shared" si="109"/>
        <v>Day</v>
      </c>
      <c r="I6992" t="s">
        <v>47</v>
      </c>
      <c r="J6992" t="s">
        <v>26</v>
      </c>
      <c r="K6992" t="s">
        <v>26</v>
      </c>
      <c r="L6992">
        <v>0</v>
      </c>
      <c r="M6992">
        <v>0</v>
      </c>
      <c r="N6992">
        <v>0</v>
      </c>
      <c r="O6992" s="2">
        <v>1000</v>
      </c>
      <c r="P6992">
        <v>0</v>
      </c>
      <c r="Q6992" t="s">
        <v>24</v>
      </c>
      <c r="R6992" t="s">
        <v>184</v>
      </c>
      <c r="S6992" t="s">
        <v>259</v>
      </c>
      <c r="T6992" t="s">
        <v>25</v>
      </c>
      <c r="U6992" t="s">
        <v>27</v>
      </c>
      <c r="V6992" t="s">
        <v>2650</v>
      </c>
      <c r="W6992" t="s">
        <v>103</v>
      </c>
      <c r="X6992" t="s">
        <v>148</v>
      </c>
      <c r="Y6992" t="s">
        <v>260</v>
      </c>
      <c r="Z6992">
        <v>341979</v>
      </c>
    </row>
    <row r="6993" spans="1:26" x14ac:dyDescent="0.25">
      <c r="A6993" t="s">
        <v>392</v>
      </c>
      <c r="B6993" t="s">
        <v>146</v>
      </c>
      <c r="C6993" t="s">
        <v>21</v>
      </c>
      <c r="D6993">
        <v>2</v>
      </c>
      <c r="E6993">
        <v>1</v>
      </c>
      <c r="F6993" s="7">
        <v>41105</v>
      </c>
      <c r="G6993" s="5">
        <v>0.46875</v>
      </c>
      <c r="H6993" t="str">
        <f t="shared" si="109"/>
        <v>Day</v>
      </c>
      <c r="I6993" t="s">
        <v>56</v>
      </c>
      <c r="J6993" t="s">
        <v>26</v>
      </c>
      <c r="K6993" t="s">
        <v>26</v>
      </c>
      <c r="L6993">
        <v>0</v>
      </c>
      <c r="M6993">
        <v>0</v>
      </c>
      <c r="N6993">
        <v>0</v>
      </c>
      <c r="O6993" s="2">
        <v>1200</v>
      </c>
      <c r="P6993">
        <v>0</v>
      </c>
      <c r="Q6993" t="s">
        <v>24</v>
      </c>
      <c r="R6993" t="s">
        <v>816</v>
      </c>
      <c r="S6993" t="s">
        <v>1150</v>
      </c>
      <c r="T6993" t="s">
        <v>25</v>
      </c>
      <c r="U6993" t="s">
        <v>27</v>
      </c>
      <c r="V6993" t="s">
        <v>2650</v>
      </c>
      <c r="W6993" t="s">
        <v>103</v>
      </c>
      <c r="X6993" t="s">
        <v>148</v>
      </c>
      <c r="Y6993" t="s">
        <v>1151</v>
      </c>
      <c r="Z6993">
        <v>351692</v>
      </c>
    </row>
    <row r="6994" spans="1:26" x14ac:dyDescent="0.25">
      <c r="A6994" t="s">
        <v>392</v>
      </c>
      <c r="B6994" t="s">
        <v>146</v>
      </c>
      <c r="C6994" t="s">
        <v>21</v>
      </c>
      <c r="D6994">
        <v>2</v>
      </c>
      <c r="E6994">
        <v>1</v>
      </c>
      <c r="F6994" s="7">
        <v>41475</v>
      </c>
      <c r="G6994" s="5">
        <v>0.32361111111111113</v>
      </c>
      <c r="H6994" t="str">
        <f t="shared" si="109"/>
        <v>Day</v>
      </c>
      <c r="I6994" t="s">
        <v>56</v>
      </c>
      <c r="J6994" t="s">
        <v>26</v>
      </c>
      <c r="K6994" t="s">
        <v>26</v>
      </c>
      <c r="L6994">
        <v>0</v>
      </c>
      <c r="M6994">
        <v>0</v>
      </c>
      <c r="N6994">
        <v>0</v>
      </c>
      <c r="O6994" s="2">
        <v>1200</v>
      </c>
      <c r="P6994">
        <v>0</v>
      </c>
      <c r="Q6994" t="s">
        <v>24</v>
      </c>
      <c r="R6994" t="s">
        <v>638</v>
      </c>
      <c r="S6994" t="s">
        <v>808</v>
      </c>
      <c r="T6994" t="s">
        <v>25</v>
      </c>
      <c r="U6994" t="s">
        <v>27</v>
      </c>
      <c r="V6994" t="s">
        <v>2650</v>
      </c>
      <c r="W6994" t="s">
        <v>103</v>
      </c>
      <c r="X6994" t="s">
        <v>148</v>
      </c>
      <c r="Y6994" t="s">
        <v>809</v>
      </c>
      <c r="Z6994">
        <v>354443</v>
      </c>
    </row>
    <row r="6995" spans="1:26" x14ac:dyDescent="0.25">
      <c r="A6995" t="s">
        <v>392</v>
      </c>
      <c r="B6995" t="s">
        <v>146</v>
      </c>
      <c r="C6995" t="s">
        <v>21</v>
      </c>
      <c r="D6995">
        <v>2</v>
      </c>
      <c r="E6995">
        <v>1</v>
      </c>
      <c r="F6995" s="7">
        <v>41489</v>
      </c>
      <c r="G6995" s="5">
        <v>0.77013888888888893</v>
      </c>
      <c r="H6995" t="str">
        <f t="shared" si="109"/>
        <v>Night</v>
      </c>
      <c r="I6995" t="s">
        <v>56</v>
      </c>
      <c r="J6995" t="s">
        <v>26</v>
      </c>
      <c r="K6995" t="s">
        <v>26</v>
      </c>
      <c r="L6995">
        <v>0</v>
      </c>
      <c r="M6995">
        <v>0</v>
      </c>
      <c r="N6995">
        <v>0</v>
      </c>
      <c r="O6995" s="2">
        <v>1600</v>
      </c>
      <c r="P6995">
        <v>0</v>
      </c>
      <c r="Q6995" t="s">
        <v>24</v>
      </c>
      <c r="R6995" t="s">
        <v>160</v>
      </c>
      <c r="S6995" t="s">
        <v>1071</v>
      </c>
      <c r="T6995" t="s">
        <v>25</v>
      </c>
      <c r="U6995" t="s">
        <v>27</v>
      </c>
      <c r="V6995" t="s">
        <v>2650</v>
      </c>
      <c r="W6995" t="s">
        <v>103</v>
      </c>
      <c r="X6995" t="s">
        <v>148</v>
      </c>
      <c r="Y6995" t="s">
        <v>1072</v>
      </c>
      <c r="Z6995">
        <v>355977</v>
      </c>
    </row>
    <row r="6996" spans="1:26" x14ac:dyDescent="0.25">
      <c r="A6996" t="s">
        <v>392</v>
      </c>
      <c r="B6996" t="s">
        <v>146</v>
      </c>
      <c r="C6996" t="s">
        <v>21</v>
      </c>
      <c r="D6996">
        <v>2</v>
      </c>
      <c r="E6996">
        <v>1</v>
      </c>
      <c r="F6996" s="7">
        <v>41530</v>
      </c>
      <c r="G6996" s="5">
        <v>0.64583333333333337</v>
      </c>
      <c r="H6996" t="str">
        <f t="shared" si="109"/>
        <v>Day</v>
      </c>
      <c r="I6996" t="s">
        <v>47</v>
      </c>
      <c r="J6996" t="s">
        <v>26</v>
      </c>
      <c r="K6996" t="s">
        <v>26</v>
      </c>
      <c r="L6996">
        <v>0</v>
      </c>
      <c r="M6996">
        <v>0</v>
      </c>
      <c r="N6996">
        <v>0</v>
      </c>
      <c r="O6996" s="2">
        <v>2000</v>
      </c>
      <c r="P6996">
        <v>0</v>
      </c>
      <c r="Q6996" t="s">
        <v>24</v>
      </c>
      <c r="R6996" t="s">
        <v>160</v>
      </c>
      <c r="S6996" t="s">
        <v>160</v>
      </c>
      <c r="T6996" t="s">
        <v>25</v>
      </c>
      <c r="U6996" t="s">
        <v>27</v>
      </c>
      <c r="V6996" t="s">
        <v>2650</v>
      </c>
      <c r="W6996" t="s">
        <v>103</v>
      </c>
      <c r="X6996" t="s">
        <v>148</v>
      </c>
      <c r="Y6996" t="s">
        <v>1199</v>
      </c>
      <c r="Z6996">
        <v>352332</v>
      </c>
    </row>
    <row r="6997" spans="1:26" x14ac:dyDescent="0.25">
      <c r="A6997" t="s">
        <v>392</v>
      </c>
      <c r="B6997" t="s">
        <v>146</v>
      </c>
      <c r="C6997" t="s">
        <v>21</v>
      </c>
      <c r="D6997">
        <v>2</v>
      </c>
      <c r="E6997">
        <v>1</v>
      </c>
      <c r="F6997" s="7">
        <v>41534</v>
      </c>
      <c r="G6997" s="5">
        <v>0.3263888888888889</v>
      </c>
      <c r="H6997" t="str">
        <f t="shared" si="109"/>
        <v>Day</v>
      </c>
      <c r="I6997" t="s">
        <v>56</v>
      </c>
      <c r="J6997" t="s">
        <v>26</v>
      </c>
      <c r="K6997" t="s">
        <v>26</v>
      </c>
      <c r="L6997">
        <v>0</v>
      </c>
      <c r="M6997">
        <v>0</v>
      </c>
      <c r="N6997">
        <v>0</v>
      </c>
      <c r="O6997" s="2">
        <v>2000</v>
      </c>
      <c r="P6997">
        <v>0</v>
      </c>
      <c r="Q6997" t="s">
        <v>24</v>
      </c>
      <c r="R6997" t="s">
        <v>595</v>
      </c>
      <c r="S6997" t="s">
        <v>1890</v>
      </c>
      <c r="T6997" t="s">
        <v>25</v>
      </c>
      <c r="U6997" t="s">
        <v>27</v>
      </c>
      <c r="V6997" t="s">
        <v>2650</v>
      </c>
      <c r="W6997" t="s">
        <v>103</v>
      </c>
      <c r="X6997" t="s">
        <v>148</v>
      </c>
      <c r="Y6997" t="s">
        <v>1891</v>
      </c>
      <c r="Z6997">
        <v>339802</v>
      </c>
    </row>
    <row r="6998" spans="1:26" x14ac:dyDescent="0.25">
      <c r="A6998" t="s">
        <v>392</v>
      </c>
      <c r="B6998" t="s">
        <v>146</v>
      </c>
      <c r="C6998" t="s">
        <v>21</v>
      </c>
      <c r="D6998">
        <v>2</v>
      </c>
      <c r="E6998">
        <v>1</v>
      </c>
      <c r="F6998" s="7">
        <v>41726</v>
      </c>
      <c r="G6998" s="5">
        <v>0.29166666666666669</v>
      </c>
      <c r="H6998" t="str">
        <f t="shared" si="109"/>
        <v>Day</v>
      </c>
      <c r="I6998" t="s">
        <v>56</v>
      </c>
      <c r="J6998" t="s">
        <v>26</v>
      </c>
      <c r="K6998" t="s">
        <v>26</v>
      </c>
      <c r="L6998">
        <v>0</v>
      </c>
      <c r="M6998">
        <v>0</v>
      </c>
      <c r="N6998">
        <v>0</v>
      </c>
      <c r="O6998" s="2">
        <v>2500</v>
      </c>
      <c r="P6998">
        <v>0</v>
      </c>
      <c r="Q6998" t="s">
        <v>24</v>
      </c>
      <c r="R6998" t="s">
        <v>160</v>
      </c>
      <c r="S6998" t="s">
        <v>899</v>
      </c>
      <c r="T6998" t="s">
        <v>25</v>
      </c>
      <c r="U6998" t="s">
        <v>27</v>
      </c>
      <c r="V6998" t="s">
        <v>2650</v>
      </c>
      <c r="W6998" t="s">
        <v>103</v>
      </c>
      <c r="X6998" t="s">
        <v>148</v>
      </c>
      <c r="Y6998" t="s">
        <v>900</v>
      </c>
      <c r="Z6998">
        <v>340721</v>
      </c>
    </row>
    <row r="6999" spans="1:26" x14ac:dyDescent="0.25">
      <c r="A6999" t="s">
        <v>392</v>
      </c>
      <c r="B6999" t="s">
        <v>146</v>
      </c>
      <c r="C6999" t="s">
        <v>21</v>
      </c>
      <c r="D6999">
        <v>2</v>
      </c>
      <c r="E6999">
        <v>1</v>
      </c>
      <c r="F6999" s="7">
        <v>42117</v>
      </c>
      <c r="G6999" s="5">
        <v>0.60416666666666663</v>
      </c>
      <c r="H6999" t="str">
        <f t="shared" si="109"/>
        <v>Day</v>
      </c>
      <c r="I6999" t="s">
        <v>47</v>
      </c>
      <c r="J6999" t="s">
        <v>26</v>
      </c>
      <c r="K6999" t="s">
        <v>26</v>
      </c>
      <c r="L6999">
        <v>0</v>
      </c>
      <c r="M6999">
        <v>0</v>
      </c>
      <c r="N6999">
        <v>0</v>
      </c>
      <c r="O6999" s="2">
        <v>2600</v>
      </c>
      <c r="P6999">
        <v>0</v>
      </c>
      <c r="Q6999" t="s">
        <v>24</v>
      </c>
      <c r="R6999" t="s">
        <v>160</v>
      </c>
      <c r="S6999" t="s">
        <v>158</v>
      </c>
      <c r="T6999" t="s">
        <v>25</v>
      </c>
      <c r="U6999" t="s">
        <v>27</v>
      </c>
      <c r="V6999" t="s">
        <v>2650</v>
      </c>
      <c r="W6999" t="s">
        <v>103</v>
      </c>
      <c r="X6999" t="s">
        <v>148</v>
      </c>
      <c r="Y6999" t="s">
        <v>159</v>
      </c>
      <c r="Z6999">
        <v>342651</v>
      </c>
    </row>
    <row r="7000" spans="1:26" x14ac:dyDescent="0.25">
      <c r="A7000" t="s">
        <v>392</v>
      </c>
      <c r="B7000" t="s">
        <v>146</v>
      </c>
      <c r="C7000" t="s">
        <v>21</v>
      </c>
      <c r="D7000">
        <v>2</v>
      </c>
      <c r="E7000">
        <v>1</v>
      </c>
      <c r="F7000" s="7">
        <v>36742</v>
      </c>
      <c r="G7000" s="5">
        <v>0.67708333333333337</v>
      </c>
      <c r="H7000" t="str">
        <f t="shared" si="109"/>
        <v>Day</v>
      </c>
      <c r="I7000" t="s">
        <v>56</v>
      </c>
      <c r="J7000" t="s">
        <v>26</v>
      </c>
      <c r="K7000" t="s">
        <v>26</v>
      </c>
      <c r="L7000">
        <v>0</v>
      </c>
      <c r="M7000">
        <v>0</v>
      </c>
      <c r="N7000">
        <v>0</v>
      </c>
      <c r="O7000" s="2">
        <v>3000</v>
      </c>
      <c r="P7000">
        <v>0</v>
      </c>
      <c r="Q7000" t="s">
        <v>24</v>
      </c>
      <c r="R7000" t="s">
        <v>160</v>
      </c>
      <c r="S7000" t="s">
        <v>589</v>
      </c>
      <c r="T7000" t="s">
        <v>25</v>
      </c>
      <c r="U7000" t="s">
        <v>27</v>
      </c>
      <c r="V7000" t="s">
        <v>2650</v>
      </c>
      <c r="W7000" t="s">
        <v>103</v>
      </c>
      <c r="X7000" t="s">
        <v>148</v>
      </c>
      <c r="Y7000" t="s">
        <v>590</v>
      </c>
      <c r="Z7000">
        <v>354652</v>
      </c>
    </row>
    <row r="7001" spans="1:26" x14ac:dyDescent="0.25">
      <c r="A7001" t="s">
        <v>392</v>
      </c>
      <c r="B7001" t="s">
        <v>146</v>
      </c>
      <c r="C7001" t="s">
        <v>21</v>
      </c>
      <c r="D7001">
        <v>2</v>
      </c>
      <c r="E7001">
        <v>1</v>
      </c>
      <c r="F7001" s="7">
        <v>36784</v>
      </c>
      <c r="G7001" s="5">
        <v>0.78472222222222221</v>
      </c>
      <c r="H7001" t="str">
        <f t="shared" si="109"/>
        <v>Night</v>
      </c>
      <c r="I7001" t="s">
        <v>47</v>
      </c>
      <c r="J7001" t="s">
        <v>26</v>
      </c>
      <c r="K7001" t="s">
        <v>26</v>
      </c>
      <c r="L7001">
        <v>0</v>
      </c>
      <c r="M7001">
        <v>0</v>
      </c>
      <c r="N7001">
        <v>0</v>
      </c>
      <c r="O7001" s="2">
        <v>4000</v>
      </c>
      <c r="P7001">
        <v>0</v>
      </c>
      <c r="Q7001" t="s">
        <v>24</v>
      </c>
      <c r="R7001" t="s">
        <v>595</v>
      </c>
      <c r="S7001" t="s">
        <v>1890</v>
      </c>
      <c r="T7001" t="s">
        <v>25</v>
      </c>
      <c r="U7001" t="s">
        <v>27</v>
      </c>
      <c r="V7001" t="s">
        <v>2650</v>
      </c>
      <c r="W7001" t="s">
        <v>103</v>
      </c>
      <c r="X7001" t="s">
        <v>148</v>
      </c>
      <c r="Y7001" t="s">
        <v>1891</v>
      </c>
      <c r="Z7001">
        <v>339059</v>
      </c>
    </row>
    <row r="7002" spans="1:26" x14ac:dyDescent="0.25">
      <c r="A7002" t="s">
        <v>392</v>
      </c>
      <c r="B7002" t="s">
        <v>146</v>
      </c>
      <c r="C7002" t="s">
        <v>21</v>
      </c>
      <c r="D7002">
        <v>2</v>
      </c>
      <c r="E7002">
        <v>1</v>
      </c>
      <c r="F7002" s="7">
        <v>37522</v>
      </c>
      <c r="G7002" s="5">
        <v>0.66666666666666663</v>
      </c>
      <c r="H7002" t="str">
        <f t="shared" si="109"/>
        <v>Day</v>
      </c>
      <c r="I7002" t="s">
        <v>47</v>
      </c>
      <c r="J7002" t="s">
        <v>26</v>
      </c>
      <c r="K7002" t="s">
        <v>26</v>
      </c>
      <c r="L7002">
        <v>0</v>
      </c>
      <c r="M7002">
        <v>0</v>
      </c>
      <c r="N7002">
        <v>0</v>
      </c>
      <c r="O7002" s="2">
        <v>5000</v>
      </c>
      <c r="P7002">
        <v>0</v>
      </c>
      <c r="Q7002" t="s">
        <v>24</v>
      </c>
      <c r="R7002" t="s">
        <v>86</v>
      </c>
      <c r="S7002" t="s">
        <v>96</v>
      </c>
      <c r="T7002" t="s">
        <v>25</v>
      </c>
      <c r="U7002" t="s">
        <v>27</v>
      </c>
      <c r="V7002" t="s">
        <v>2654</v>
      </c>
      <c r="W7002" t="s">
        <v>103</v>
      </c>
      <c r="X7002" t="s">
        <v>148</v>
      </c>
      <c r="Y7002" t="s">
        <v>97</v>
      </c>
      <c r="Z7002">
        <v>306844</v>
      </c>
    </row>
    <row r="7003" spans="1:26" x14ac:dyDescent="0.25">
      <c r="A7003" t="s">
        <v>392</v>
      </c>
      <c r="B7003" t="s">
        <v>146</v>
      </c>
      <c r="C7003" t="s">
        <v>21</v>
      </c>
      <c r="D7003">
        <v>2</v>
      </c>
      <c r="E7003">
        <v>1</v>
      </c>
      <c r="F7003" s="7">
        <v>38143</v>
      </c>
      <c r="G7003" s="5">
        <v>0.33333333333333331</v>
      </c>
      <c r="H7003" t="str">
        <f t="shared" si="109"/>
        <v>Day</v>
      </c>
      <c r="I7003" t="s">
        <v>56</v>
      </c>
      <c r="J7003" t="s">
        <v>26</v>
      </c>
      <c r="K7003" t="s">
        <v>26</v>
      </c>
      <c r="L7003">
        <v>0</v>
      </c>
      <c r="M7003">
        <v>0</v>
      </c>
      <c r="N7003">
        <v>0</v>
      </c>
      <c r="O7003" s="2">
        <v>5000</v>
      </c>
      <c r="P7003">
        <v>0</v>
      </c>
      <c r="Q7003" t="s">
        <v>24</v>
      </c>
      <c r="R7003" t="s">
        <v>2091</v>
      </c>
      <c r="S7003" t="s">
        <v>2120</v>
      </c>
      <c r="T7003" t="s">
        <v>25</v>
      </c>
      <c r="U7003" t="s">
        <v>27</v>
      </c>
      <c r="V7003" t="s">
        <v>2650</v>
      </c>
      <c r="W7003" t="s">
        <v>103</v>
      </c>
      <c r="X7003" t="s">
        <v>148</v>
      </c>
      <c r="Y7003" t="s">
        <v>2121</v>
      </c>
      <c r="Z7003">
        <v>345315</v>
      </c>
    </row>
    <row r="7004" spans="1:26" x14ac:dyDescent="0.25">
      <c r="A7004" t="s">
        <v>392</v>
      </c>
      <c r="B7004" t="s">
        <v>146</v>
      </c>
      <c r="C7004" t="s">
        <v>21</v>
      </c>
      <c r="D7004">
        <v>2</v>
      </c>
      <c r="E7004">
        <v>1</v>
      </c>
      <c r="F7004" s="7">
        <v>38559</v>
      </c>
      <c r="G7004" s="5">
        <v>0.73611111111111116</v>
      </c>
      <c r="H7004" t="str">
        <f t="shared" si="109"/>
        <v>Day</v>
      </c>
      <c r="I7004" t="s">
        <v>56</v>
      </c>
      <c r="J7004" t="s">
        <v>26</v>
      </c>
      <c r="K7004" t="s">
        <v>26</v>
      </c>
      <c r="L7004">
        <v>0</v>
      </c>
      <c r="M7004">
        <v>0</v>
      </c>
      <c r="N7004">
        <v>0</v>
      </c>
      <c r="O7004" s="2">
        <v>5000</v>
      </c>
      <c r="P7004">
        <v>0</v>
      </c>
      <c r="Q7004" t="s">
        <v>24</v>
      </c>
      <c r="R7004" t="s">
        <v>638</v>
      </c>
      <c r="S7004" t="s">
        <v>636</v>
      </c>
      <c r="T7004" t="s">
        <v>25</v>
      </c>
      <c r="U7004" t="s">
        <v>27</v>
      </c>
      <c r="V7004" t="s">
        <v>2650</v>
      </c>
      <c r="W7004" t="s">
        <v>103</v>
      </c>
      <c r="X7004" t="s">
        <v>148</v>
      </c>
      <c r="Y7004" t="s">
        <v>637</v>
      </c>
      <c r="Z7004">
        <v>341978</v>
      </c>
    </row>
    <row r="7005" spans="1:26" x14ac:dyDescent="0.25">
      <c r="A7005" t="s">
        <v>392</v>
      </c>
      <c r="B7005" t="s">
        <v>146</v>
      </c>
      <c r="C7005" t="s">
        <v>21</v>
      </c>
      <c r="D7005">
        <v>2</v>
      </c>
      <c r="E7005">
        <v>1</v>
      </c>
      <c r="F7005" s="7">
        <v>38570</v>
      </c>
      <c r="G7005" s="5">
        <v>0.3</v>
      </c>
      <c r="H7005" t="str">
        <f t="shared" si="109"/>
        <v>Day</v>
      </c>
      <c r="I7005" t="s">
        <v>56</v>
      </c>
      <c r="J7005" t="s">
        <v>26</v>
      </c>
      <c r="K7005" t="s">
        <v>26</v>
      </c>
      <c r="L7005">
        <v>0</v>
      </c>
      <c r="M7005">
        <v>0</v>
      </c>
      <c r="N7005">
        <v>0</v>
      </c>
      <c r="O7005" s="2">
        <v>5000</v>
      </c>
      <c r="P7005">
        <v>0</v>
      </c>
      <c r="Q7005" t="s">
        <v>24</v>
      </c>
      <c r="R7005" t="s">
        <v>638</v>
      </c>
      <c r="S7005" t="s">
        <v>2388</v>
      </c>
      <c r="T7005" t="s">
        <v>25</v>
      </c>
      <c r="U7005" t="s">
        <v>27</v>
      </c>
      <c r="V7005" t="s">
        <v>2650</v>
      </c>
      <c r="W7005" t="s">
        <v>103</v>
      </c>
      <c r="X7005" t="s">
        <v>148</v>
      </c>
      <c r="Y7005" t="s">
        <v>2389</v>
      </c>
      <c r="Z7005">
        <v>340870</v>
      </c>
    </row>
    <row r="7006" spans="1:26" x14ac:dyDescent="0.25">
      <c r="A7006" t="s">
        <v>392</v>
      </c>
      <c r="B7006" t="s">
        <v>146</v>
      </c>
      <c r="C7006" t="s">
        <v>21</v>
      </c>
      <c r="D7006">
        <v>2</v>
      </c>
      <c r="E7006">
        <v>1</v>
      </c>
      <c r="F7006" s="7">
        <v>38583</v>
      </c>
      <c r="G7006" s="5">
        <v>0.73958333333333337</v>
      </c>
      <c r="H7006" t="str">
        <f t="shared" si="109"/>
        <v>Day</v>
      </c>
      <c r="I7006" t="s">
        <v>56</v>
      </c>
      <c r="J7006" t="s">
        <v>26</v>
      </c>
      <c r="K7006" t="s">
        <v>26</v>
      </c>
      <c r="L7006">
        <v>0</v>
      </c>
      <c r="M7006">
        <v>0</v>
      </c>
      <c r="N7006">
        <v>0</v>
      </c>
      <c r="O7006" s="2">
        <v>6500</v>
      </c>
      <c r="P7006">
        <v>0</v>
      </c>
      <c r="Q7006" t="s">
        <v>24</v>
      </c>
      <c r="R7006" t="s">
        <v>160</v>
      </c>
      <c r="S7006" t="s">
        <v>899</v>
      </c>
      <c r="T7006" t="s">
        <v>25</v>
      </c>
      <c r="U7006" t="s">
        <v>27</v>
      </c>
      <c r="V7006" t="s">
        <v>2650</v>
      </c>
      <c r="W7006" t="s">
        <v>103</v>
      </c>
      <c r="X7006" t="s">
        <v>148</v>
      </c>
      <c r="Y7006" t="s">
        <v>900</v>
      </c>
      <c r="Z7006">
        <v>353910</v>
      </c>
    </row>
    <row r="7007" spans="1:26" x14ac:dyDescent="0.25">
      <c r="A7007" t="s">
        <v>392</v>
      </c>
      <c r="B7007" t="s">
        <v>146</v>
      </c>
      <c r="C7007" t="s">
        <v>21</v>
      </c>
      <c r="D7007">
        <v>2</v>
      </c>
      <c r="E7007">
        <v>1</v>
      </c>
      <c r="F7007" s="7">
        <v>38946</v>
      </c>
      <c r="G7007" s="5">
        <v>0.38194444444444442</v>
      </c>
      <c r="H7007" t="str">
        <f t="shared" si="109"/>
        <v>Day</v>
      </c>
      <c r="I7007" t="s">
        <v>56</v>
      </c>
      <c r="J7007" t="s">
        <v>26</v>
      </c>
      <c r="K7007" t="s">
        <v>26</v>
      </c>
      <c r="L7007">
        <v>0</v>
      </c>
      <c r="M7007">
        <v>0</v>
      </c>
      <c r="N7007">
        <v>0</v>
      </c>
      <c r="O7007">
        <v>0</v>
      </c>
      <c r="P7007">
        <v>0</v>
      </c>
      <c r="Q7007" t="s">
        <v>24</v>
      </c>
      <c r="R7007" t="s">
        <v>474</v>
      </c>
      <c r="S7007" t="s">
        <v>1886</v>
      </c>
      <c r="T7007" t="s">
        <v>25</v>
      </c>
      <c r="U7007" t="s">
        <v>27</v>
      </c>
      <c r="V7007" t="s">
        <v>2650</v>
      </c>
      <c r="W7007" t="s">
        <v>103</v>
      </c>
      <c r="X7007" t="s">
        <v>148</v>
      </c>
      <c r="Y7007" t="s">
        <v>1887</v>
      </c>
      <c r="Z7007">
        <v>346187</v>
      </c>
    </row>
    <row r="7008" spans="1:26" x14ac:dyDescent="0.25">
      <c r="A7008" t="s">
        <v>392</v>
      </c>
      <c r="B7008" t="s">
        <v>146</v>
      </c>
      <c r="C7008" t="s">
        <v>21</v>
      </c>
      <c r="D7008">
        <v>2</v>
      </c>
      <c r="E7008">
        <v>1</v>
      </c>
      <c r="F7008" s="7">
        <v>38948</v>
      </c>
      <c r="G7008" s="5">
        <v>0.33333333333333331</v>
      </c>
      <c r="H7008" t="str">
        <f t="shared" si="109"/>
        <v>Day</v>
      </c>
      <c r="I7008" t="s">
        <v>56</v>
      </c>
      <c r="J7008" t="s">
        <v>26</v>
      </c>
      <c r="K7008" t="s">
        <v>26</v>
      </c>
      <c r="L7008">
        <v>0</v>
      </c>
      <c r="M7008">
        <v>0</v>
      </c>
      <c r="N7008">
        <v>0</v>
      </c>
      <c r="O7008">
        <v>0</v>
      </c>
      <c r="P7008">
        <v>0</v>
      </c>
      <c r="Q7008" t="s">
        <v>24</v>
      </c>
      <c r="R7008" t="s">
        <v>166</v>
      </c>
      <c r="S7008" t="s">
        <v>1146</v>
      </c>
      <c r="T7008" t="s">
        <v>25</v>
      </c>
      <c r="U7008" t="s">
        <v>27</v>
      </c>
      <c r="V7008" t="s">
        <v>2653</v>
      </c>
      <c r="W7008" t="s">
        <v>103</v>
      </c>
      <c r="X7008" t="s">
        <v>148</v>
      </c>
      <c r="Y7008" t="s">
        <v>1147</v>
      </c>
      <c r="Z7008">
        <v>342160</v>
      </c>
    </row>
    <row r="7009" spans="1:26" x14ac:dyDescent="0.25">
      <c r="A7009" t="s">
        <v>392</v>
      </c>
      <c r="B7009" t="s">
        <v>146</v>
      </c>
      <c r="C7009" t="s">
        <v>21</v>
      </c>
      <c r="D7009">
        <v>2</v>
      </c>
      <c r="E7009">
        <v>1</v>
      </c>
      <c r="F7009" s="7">
        <v>38949</v>
      </c>
      <c r="G7009" s="5">
        <v>0.76736111111111116</v>
      </c>
      <c r="H7009" t="str">
        <f t="shared" si="109"/>
        <v>Night</v>
      </c>
      <c r="I7009" t="s">
        <v>56</v>
      </c>
      <c r="J7009" t="s">
        <v>26</v>
      </c>
      <c r="K7009" t="s">
        <v>26</v>
      </c>
      <c r="L7009">
        <v>0</v>
      </c>
      <c r="M7009">
        <v>0</v>
      </c>
      <c r="N7009">
        <v>0</v>
      </c>
      <c r="O7009">
        <v>0</v>
      </c>
      <c r="P7009">
        <v>0</v>
      </c>
      <c r="Q7009" t="s">
        <v>24</v>
      </c>
      <c r="R7009" t="s">
        <v>2091</v>
      </c>
      <c r="S7009" t="s">
        <v>2120</v>
      </c>
      <c r="T7009" t="s">
        <v>25</v>
      </c>
      <c r="U7009" t="s">
        <v>27</v>
      </c>
      <c r="V7009" t="s">
        <v>2650</v>
      </c>
      <c r="W7009" t="s">
        <v>103</v>
      </c>
      <c r="X7009" t="s">
        <v>148</v>
      </c>
      <c r="Y7009" t="s">
        <v>2121</v>
      </c>
      <c r="Z7009">
        <v>355799</v>
      </c>
    </row>
    <row r="7010" spans="1:26" x14ac:dyDescent="0.25">
      <c r="A7010" t="s">
        <v>392</v>
      </c>
      <c r="B7010" t="s">
        <v>146</v>
      </c>
      <c r="C7010" t="s">
        <v>21</v>
      </c>
      <c r="D7010">
        <v>2</v>
      </c>
      <c r="E7010">
        <v>1</v>
      </c>
      <c r="F7010" s="7">
        <v>40322</v>
      </c>
      <c r="G7010" s="5">
        <v>0.70138888888888884</v>
      </c>
      <c r="H7010" t="str">
        <f t="shared" si="109"/>
        <v>Day</v>
      </c>
      <c r="I7010" t="s">
        <v>56</v>
      </c>
      <c r="J7010" t="s">
        <v>26</v>
      </c>
      <c r="K7010" t="s">
        <v>26</v>
      </c>
      <c r="L7010">
        <v>0</v>
      </c>
      <c r="M7010">
        <v>0</v>
      </c>
      <c r="N7010">
        <v>0</v>
      </c>
      <c r="O7010">
        <v>0</v>
      </c>
      <c r="P7010">
        <v>0</v>
      </c>
      <c r="Q7010" t="s">
        <v>24</v>
      </c>
      <c r="R7010" t="s">
        <v>554</v>
      </c>
      <c r="S7010" t="s">
        <v>552</v>
      </c>
      <c r="T7010" t="s">
        <v>25</v>
      </c>
      <c r="U7010" t="s">
        <v>27</v>
      </c>
      <c r="V7010" t="s">
        <v>2658</v>
      </c>
      <c r="W7010" t="s">
        <v>103</v>
      </c>
      <c r="X7010" t="s">
        <v>148</v>
      </c>
      <c r="Y7010" t="s">
        <v>553</v>
      </c>
      <c r="Z7010">
        <v>345635</v>
      </c>
    </row>
    <row r="7011" spans="1:26" x14ac:dyDescent="0.25">
      <c r="A7011" t="s">
        <v>392</v>
      </c>
      <c r="B7011" t="s">
        <v>146</v>
      </c>
      <c r="C7011" t="s">
        <v>21</v>
      </c>
      <c r="D7011">
        <v>2</v>
      </c>
      <c r="E7011">
        <v>1</v>
      </c>
      <c r="F7011" s="7">
        <v>40392</v>
      </c>
      <c r="G7011" s="5">
        <v>0.41666666666666669</v>
      </c>
      <c r="H7011" t="str">
        <f t="shared" si="109"/>
        <v>Day</v>
      </c>
      <c r="I7011" t="s">
        <v>47</v>
      </c>
      <c r="J7011" t="s">
        <v>26</v>
      </c>
      <c r="K7011" t="s">
        <v>26</v>
      </c>
      <c r="L7011">
        <v>0</v>
      </c>
      <c r="M7011">
        <v>0</v>
      </c>
      <c r="N7011">
        <v>0</v>
      </c>
      <c r="O7011">
        <v>0</v>
      </c>
      <c r="P7011">
        <v>0</v>
      </c>
      <c r="Q7011" t="s">
        <v>24</v>
      </c>
      <c r="R7011" t="s">
        <v>160</v>
      </c>
      <c r="S7011" t="s">
        <v>158</v>
      </c>
      <c r="T7011" t="s">
        <v>25</v>
      </c>
      <c r="U7011" t="s">
        <v>27</v>
      </c>
      <c r="V7011" t="s">
        <v>2650</v>
      </c>
      <c r="W7011" t="s">
        <v>103</v>
      </c>
      <c r="X7011" t="s">
        <v>148</v>
      </c>
      <c r="Y7011" t="s">
        <v>159</v>
      </c>
      <c r="Z7011">
        <v>355298</v>
      </c>
    </row>
    <row r="7012" spans="1:26" x14ac:dyDescent="0.25">
      <c r="A7012" t="s">
        <v>392</v>
      </c>
      <c r="B7012" t="s">
        <v>146</v>
      </c>
      <c r="C7012" t="s">
        <v>21</v>
      </c>
      <c r="D7012">
        <v>2</v>
      </c>
      <c r="E7012">
        <v>1</v>
      </c>
      <c r="F7012" s="7">
        <v>40404</v>
      </c>
      <c r="G7012" s="5">
        <v>0.33333333333333331</v>
      </c>
      <c r="H7012" t="str">
        <f t="shared" si="109"/>
        <v>Day</v>
      </c>
      <c r="I7012" t="s">
        <v>56</v>
      </c>
      <c r="J7012" t="s">
        <v>26</v>
      </c>
      <c r="K7012" t="s">
        <v>26</v>
      </c>
      <c r="L7012">
        <v>0</v>
      </c>
      <c r="M7012">
        <v>0</v>
      </c>
      <c r="N7012">
        <v>0</v>
      </c>
      <c r="O7012">
        <v>0</v>
      </c>
      <c r="P7012">
        <v>0</v>
      </c>
      <c r="Q7012" t="s">
        <v>24</v>
      </c>
      <c r="R7012" t="s">
        <v>160</v>
      </c>
      <c r="S7012" t="s">
        <v>158</v>
      </c>
      <c r="T7012" t="s">
        <v>25</v>
      </c>
      <c r="U7012" t="s">
        <v>27</v>
      </c>
      <c r="V7012" t="s">
        <v>2650</v>
      </c>
      <c r="W7012" t="s">
        <v>103</v>
      </c>
      <c r="X7012" t="s">
        <v>148</v>
      </c>
      <c r="Y7012" t="s">
        <v>159</v>
      </c>
      <c r="Z7012">
        <v>356000</v>
      </c>
    </row>
    <row r="7013" spans="1:26" x14ac:dyDescent="0.25">
      <c r="A7013" t="s">
        <v>392</v>
      </c>
      <c r="B7013" t="s">
        <v>146</v>
      </c>
      <c r="C7013" t="s">
        <v>21</v>
      </c>
      <c r="D7013">
        <v>2</v>
      </c>
      <c r="E7013">
        <v>1</v>
      </c>
      <c r="F7013" s="7">
        <v>40686</v>
      </c>
      <c r="G7013" s="5">
        <v>0.80138888888888893</v>
      </c>
      <c r="H7013" t="str">
        <f t="shared" si="109"/>
        <v>Night</v>
      </c>
      <c r="I7013" t="s">
        <v>47</v>
      </c>
      <c r="J7013" t="s">
        <v>26</v>
      </c>
      <c r="K7013" t="s">
        <v>26</v>
      </c>
      <c r="L7013">
        <v>0</v>
      </c>
      <c r="M7013">
        <v>0</v>
      </c>
      <c r="N7013">
        <v>0</v>
      </c>
      <c r="O7013">
        <v>0</v>
      </c>
      <c r="P7013">
        <v>0</v>
      </c>
      <c r="Q7013" t="s">
        <v>24</v>
      </c>
      <c r="R7013" t="s">
        <v>773</v>
      </c>
      <c r="S7013" t="s">
        <v>2052</v>
      </c>
      <c r="T7013" t="s">
        <v>25</v>
      </c>
      <c r="U7013" t="s">
        <v>27</v>
      </c>
      <c r="V7013" t="s">
        <v>2650</v>
      </c>
      <c r="W7013" t="s">
        <v>103</v>
      </c>
      <c r="X7013" t="s">
        <v>148</v>
      </c>
      <c r="Y7013" t="s">
        <v>2053</v>
      </c>
      <c r="Z7013">
        <v>340943</v>
      </c>
    </row>
    <row r="7014" spans="1:26" x14ac:dyDescent="0.25">
      <c r="A7014" t="s">
        <v>392</v>
      </c>
      <c r="B7014" t="s">
        <v>146</v>
      </c>
      <c r="C7014" t="s">
        <v>21</v>
      </c>
      <c r="D7014">
        <v>2</v>
      </c>
      <c r="E7014">
        <v>1</v>
      </c>
      <c r="F7014" s="7">
        <v>41083</v>
      </c>
      <c r="G7014" s="5">
        <v>0.8354166666666667</v>
      </c>
      <c r="H7014" t="str">
        <f t="shared" si="109"/>
        <v>Night</v>
      </c>
      <c r="I7014" t="s">
        <v>47</v>
      </c>
      <c r="J7014" t="s">
        <v>26</v>
      </c>
      <c r="K7014" t="s">
        <v>26</v>
      </c>
      <c r="L7014">
        <v>0</v>
      </c>
      <c r="M7014">
        <v>0</v>
      </c>
      <c r="N7014">
        <v>0</v>
      </c>
      <c r="O7014">
        <v>0</v>
      </c>
      <c r="P7014">
        <v>0</v>
      </c>
      <c r="Q7014" t="s">
        <v>24</v>
      </c>
      <c r="R7014" t="s">
        <v>638</v>
      </c>
      <c r="S7014" t="s">
        <v>881</v>
      </c>
      <c r="T7014" t="s">
        <v>25</v>
      </c>
      <c r="U7014" t="s">
        <v>27</v>
      </c>
      <c r="V7014" t="s">
        <v>2650</v>
      </c>
      <c r="W7014" t="s">
        <v>103</v>
      </c>
      <c r="X7014" t="s">
        <v>148</v>
      </c>
      <c r="Y7014" t="s">
        <v>882</v>
      </c>
      <c r="Z7014">
        <v>355352</v>
      </c>
    </row>
    <row r="7015" spans="1:26" x14ac:dyDescent="0.25">
      <c r="A7015" t="s">
        <v>392</v>
      </c>
      <c r="B7015" t="s">
        <v>146</v>
      </c>
      <c r="C7015" t="s">
        <v>21</v>
      </c>
      <c r="D7015">
        <v>2</v>
      </c>
      <c r="E7015">
        <v>1</v>
      </c>
      <c r="F7015" s="7">
        <v>41107</v>
      </c>
      <c r="G7015" s="5">
        <v>0.65763888888888888</v>
      </c>
      <c r="H7015" t="str">
        <f t="shared" si="109"/>
        <v>Day</v>
      </c>
      <c r="I7015" t="s">
        <v>47</v>
      </c>
      <c r="J7015" t="s">
        <v>26</v>
      </c>
      <c r="K7015" t="s">
        <v>26</v>
      </c>
      <c r="L7015">
        <v>0</v>
      </c>
      <c r="M7015">
        <v>0</v>
      </c>
      <c r="N7015">
        <v>0</v>
      </c>
      <c r="O7015">
        <v>0</v>
      </c>
      <c r="P7015">
        <v>0</v>
      </c>
      <c r="Q7015" t="s">
        <v>24</v>
      </c>
      <c r="R7015" t="s">
        <v>638</v>
      </c>
      <c r="S7015" t="s">
        <v>2208</v>
      </c>
      <c r="T7015" t="s">
        <v>25</v>
      </c>
      <c r="U7015" t="s">
        <v>27</v>
      </c>
      <c r="V7015" t="s">
        <v>2650</v>
      </c>
      <c r="W7015" t="s">
        <v>103</v>
      </c>
      <c r="X7015" t="s">
        <v>148</v>
      </c>
      <c r="Y7015" t="s">
        <v>2209</v>
      </c>
      <c r="Z7015">
        <v>340719</v>
      </c>
    </row>
    <row r="7016" spans="1:26" x14ac:dyDescent="0.25">
      <c r="A7016" t="s">
        <v>392</v>
      </c>
      <c r="B7016" t="s">
        <v>146</v>
      </c>
      <c r="C7016" t="s">
        <v>21</v>
      </c>
      <c r="D7016">
        <v>2</v>
      </c>
      <c r="E7016">
        <v>1</v>
      </c>
      <c r="F7016" s="7">
        <v>41512</v>
      </c>
      <c r="G7016" s="5">
        <v>1.5972222222222224E-2</v>
      </c>
      <c r="H7016" t="str">
        <f t="shared" si="109"/>
        <v>Night</v>
      </c>
      <c r="I7016" t="s">
        <v>47</v>
      </c>
      <c r="J7016" t="s">
        <v>26</v>
      </c>
      <c r="K7016" t="s">
        <v>26</v>
      </c>
      <c r="L7016">
        <v>0</v>
      </c>
      <c r="M7016">
        <v>0</v>
      </c>
      <c r="N7016">
        <v>0</v>
      </c>
      <c r="O7016">
        <v>0</v>
      </c>
      <c r="P7016">
        <v>0</v>
      </c>
      <c r="Q7016" t="s">
        <v>24</v>
      </c>
      <c r="R7016" t="s">
        <v>638</v>
      </c>
      <c r="S7016" t="s">
        <v>1410</v>
      </c>
      <c r="T7016" t="s">
        <v>25</v>
      </c>
      <c r="U7016" t="s">
        <v>27</v>
      </c>
      <c r="V7016" t="s">
        <v>2650</v>
      </c>
      <c r="W7016" t="s">
        <v>103</v>
      </c>
      <c r="X7016" t="s">
        <v>148</v>
      </c>
      <c r="Y7016" t="s">
        <v>1411</v>
      </c>
      <c r="Z7016">
        <v>352620</v>
      </c>
    </row>
    <row r="7017" spans="1:26" x14ac:dyDescent="0.25">
      <c r="A7017" t="s">
        <v>392</v>
      </c>
      <c r="B7017" t="s">
        <v>146</v>
      </c>
      <c r="C7017" t="s">
        <v>21</v>
      </c>
      <c r="D7017">
        <v>2</v>
      </c>
      <c r="E7017">
        <v>1</v>
      </c>
      <c r="F7017" s="7">
        <v>42145</v>
      </c>
      <c r="G7017" s="5">
        <v>0.66666666666666663</v>
      </c>
      <c r="H7017" t="str">
        <f t="shared" si="109"/>
        <v>Day</v>
      </c>
      <c r="I7017" t="s">
        <v>47</v>
      </c>
      <c r="J7017" t="s">
        <v>26</v>
      </c>
      <c r="K7017" t="s">
        <v>26</v>
      </c>
      <c r="L7017">
        <v>0</v>
      </c>
      <c r="M7017">
        <v>0</v>
      </c>
      <c r="N7017">
        <v>0</v>
      </c>
      <c r="O7017">
        <v>0</v>
      </c>
      <c r="P7017">
        <v>0</v>
      </c>
      <c r="Q7017" t="s">
        <v>24</v>
      </c>
      <c r="R7017" t="s">
        <v>221</v>
      </c>
      <c r="S7017" t="s">
        <v>219</v>
      </c>
      <c r="T7017" t="s">
        <v>25</v>
      </c>
      <c r="U7017" t="s">
        <v>27</v>
      </c>
      <c r="V7017" t="s">
        <v>2652</v>
      </c>
      <c r="W7017" t="s">
        <v>147</v>
      </c>
      <c r="X7017" t="s">
        <v>391</v>
      </c>
      <c r="Y7017" t="s">
        <v>220</v>
      </c>
      <c r="Z7017">
        <v>251918</v>
      </c>
    </row>
    <row r="7018" spans="1:26" x14ac:dyDescent="0.25">
      <c r="A7018" t="s">
        <v>392</v>
      </c>
      <c r="B7018" t="s">
        <v>146</v>
      </c>
      <c r="C7018" t="s">
        <v>21</v>
      </c>
      <c r="D7018">
        <v>2</v>
      </c>
      <c r="E7018">
        <v>1</v>
      </c>
      <c r="F7018" s="7">
        <v>41481</v>
      </c>
      <c r="G7018" s="5">
        <v>0.78472222222222221</v>
      </c>
      <c r="H7018" t="str">
        <f t="shared" si="109"/>
        <v>Night</v>
      </c>
      <c r="I7018" t="s">
        <v>47</v>
      </c>
      <c r="J7018" t="s">
        <v>26</v>
      </c>
      <c r="K7018" t="s">
        <v>26</v>
      </c>
      <c r="L7018">
        <v>0</v>
      </c>
      <c r="M7018">
        <v>0</v>
      </c>
      <c r="N7018">
        <v>0</v>
      </c>
      <c r="O7018">
        <v>0</v>
      </c>
      <c r="P7018">
        <v>0</v>
      </c>
      <c r="Q7018" t="s">
        <v>24</v>
      </c>
      <c r="R7018" t="s">
        <v>221</v>
      </c>
      <c r="S7018" t="s">
        <v>219</v>
      </c>
      <c r="T7018" t="s">
        <v>25</v>
      </c>
      <c r="U7018" t="s">
        <v>27</v>
      </c>
      <c r="V7018" t="s">
        <v>2652</v>
      </c>
      <c r="W7018" t="s">
        <v>147</v>
      </c>
      <c r="X7018" t="s">
        <v>391</v>
      </c>
      <c r="Y7018" t="s">
        <v>220</v>
      </c>
      <c r="Z7018">
        <v>337797</v>
      </c>
    </row>
    <row r="7019" spans="1:26" x14ac:dyDescent="0.25">
      <c r="A7019" t="s">
        <v>392</v>
      </c>
      <c r="B7019" t="s">
        <v>146</v>
      </c>
      <c r="C7019" t="s">
        <v>21</v>
      </c>
      <c r="D7019">
        <v>3</v>
      </c>
      <c r="E7019">
        <v>1</v>
      </c>
      <c r="F7019" s="7">
        <v>42139</v>
      </c>
      <c r="G7019" s="5">
        <v>0.4826388888888889</v>
      </c>
      <c r="H7019" t="str">
        <f t="shared" si="109"/>
        <v>Day</v>
      </c>
      <c r="I7019" t="s">
        <v>47</v>
      </c>
      <c r="J7019" t="s">
        <v>26</v>
      </c>
      <c r="K7019" t="s">
        <v>26</v>
      </c>
      <c r="L7019">
        <v>0</v>
      </c>
      <c r="M7019">
        <v>0</v>
      </c>
      <c r="N7019">
        <v>0</v>
      </c>
      <c r="O7019">
        <v>0</v>
      </c>
      <c r="P7019">
        <v>0</v>
      </c>
      <c r="Q7019" t="s">
        <v>24</v>
      </c>
      <c r="R7019" t="s">
        <v>221</v>
      </c>
      <c r="S7019" t="s">
        <v>219</v>
      </c>
      <c r="T7019" t="s">
        <v>25</v>
      </c>
      <c r="U7019" t="s">
        <v>27</v>
      </c>
      <c r="V7019" t="s">
        <v>2652</v>
      </c>
      <c r="W7019" t="s">
        <v>147</v>
      </c>
      <c r="X7019" t="s">
        <v>391</v>
      </c>
      <c r="Y7019" t="s">
        <v>220</v>
      </c>
      <c r="Z7019">
        <v>325831</v>
      </c>
    </row>
    <row r="7020" spans="1:26" x14ac:dyDescent="0.25">
      <c r="A7020" t="s">
        <v>392</v>
      </c>
      <c r="B7020" t="s">
        <v>146</v>
      </c>
      <c r="C7020" t="s">
        <v>21</v>
      </c>
      <c r="D7020">
        <v>2</v>
      </c>
      <c r="E7020">
        <v>1</v>
      </c>
      <c r="F7020" s="7">
        <v>41928</v>
      </c>
      <c r="G7020" s="5">
        <v>0.44444444444444442</v>
      </c>
      <c r="H7020" t="str">
        <f t="shared" si="109"/>
        <v>Day</v>
      </c>
      <c r="I7020" t="s">
        <v>56</v>
      </c>
      <c r="J7020" t="s">
        <v>125</v>
      </c>
      <c r="K7020" t="s">
        <v>26</v>
      </c>
      <c r="L7020">
        <v>0</v>
      </c>
      <c r="M7020">
        <v>0</v>
      </c>
      <c r="N7020">
        <v>0</v>
      </c>
      <c r="O7020">
        <v>0</v>
      </c>
      <c r="P7020">
        <v>0</v>
      </c>
      <c r="Q7020" t="s">
        <v>24</v>
      </c>
      <c r="R7020" t="s">
        <v>720</v>
      </c>
      <c r="S7020" t="s">
        <v>123</v>
      </c>
      <c r="T7020" t="s">
        <v>25</v>
      </c>
      <c r="U7020" t="s">
        <v>27</v>
      </c>
      <c r="V7020" t="s">
        <v>2653</v>
      </c>
      <c r="W7020" t="s">
        <v>147</v>
      </c>
      <c r="X7020" t="s">
        <v>391</v>
      </c>
      <c r="Y7020" t="s">
        <v>124</v>
      </c>
      <c r="Z7020">
        <v>239207</v>
      </c>
    </row>
    <row r="7021" spans="1:26" x14ac:dyDescent="0.25">
      <c r="A7021" t="s">
        <v>392</v>
      </c>
      <c r="B7021" t="s">
        <v>146</v>
      </c>
      <c r="C7021" t="s">
        <v>21</v>
      </c>
      <c r="D7021">
        <v>2</v>
      </c>
      <c r="E7021">
        <v>1</v>
      </c>
      <c r="F7021" s="7">
        <v>40016</v>
      </c>
      <c r="G7021" s="5">
        <v>0.39374999999999999</v>
      </c>
      <c r="H7021" t="str">
        <f t="shared" si="109"/>
        <v>Day</v>
      </c>
      <c r="I7021" t="s">
        <v>56</v>
      </c>
      <c r="J7021" t="s">
        <v>26</v>
      </c>
      <c r="K7021" t="s">
        <v>26</v>
      </c>
      <c r="L7021">
        <v>0</v>
      </c>
      <c r="M7021">
        <v>0</v>
      </c>
      <c r="N7021">
        <v>0</v>
      </c>
      <c r="O7021">
        <v>0</v>
      </c>
      <c r="P7021">
        <v>0</v>
      </c>
      <c r="Q7021" t="s">
        <v>24</v>
      </c>
      <c r="R7021" t="s">
        <v>720</v>
      </c>
      <c r="S7021" t="s">
        <v>123</v>
      </c>
      <c r="T7021" t="s">
        <v>25</v>
      </c>
      <c r="U7021" t="s">
        <v>27</v>
      </c>
      <c r="V7021" t="s">
        <v>2653</v>
      </c>
      <c r="W7021" t="s">
        <v>147</v>
      </c>
      <c r="X7021" t="s">
        <v>391</v>
      </c>
      <c r="Y7021" t="s">
        <v>124</v>
      </c>
      <c r="Z7021">
        <v>326030</v>
      </c>
    </row>
    <row r="7022" spans="1:26" x14ac:dyDescent="0.25">
      <c r="A7022" t="s">
        <v>392</v>
      </c>
      <c r="B7022" t="s">
        <v>146</v>
      </c>
      <c r="C7022" t="s">
        <v>21</v>
      </c>
      <c r="D7022">
        <v>2</v>
      </c>
      <c r="E7022">
        <v>1</v>
      </c>
      <c r="F7022" s="7">
        <v>40343</v>
      </c>
      <c r="G7022" s="5">
        <v>0.39930555555555558</v>
      </c>
      <c r="H7022" t="str">
        <f t="shared" si="109"/>
        <v>Day</v>
      </c>
      <c r="I7022" t="s">
        <v>47</v>
      </c>
      <c r="J7022" t="s">
        <v>26</v>
      </c>
      <c r="K7022" t="s">
        <v>26</v>
      </c>
      <c r="L7022">
        <v>0</v>
      </c>
      <c r="M7022">
        <v>0</v>
      </c>
      <c r="N7022">
        <v>0</v>
      </c>
      <c r="O7022">
        <v>0</v>
      </c>
      <c r="P7022">
        <v>0</v>
      </c>
      <c r="Q7022" t="s">
        <v>24</v>
      </c>
      <c r="R7022" t="s">
        <v>86</v>
      </c>
      <c r="S7022" t="s">
        <v>522</v>
      </c>
      <c r="T7022" t="s">
        <v>25</v>
      </c>
      <c r="U7022" t="s">
        <v>27</v>
      </c>
      <c r="V7022" t="s">
        <v>2654</v>
      </c>
      <c r="W7022" t="s">
        <v>147</v>
      </c>
      <c r="X7022" t="s">
        <v>391</v>
      </c>
      <c r="Y7022" t="s">
        <v>523</v>
      </c>
      <c r="Z7022">
        <v>239490</v>
      </c>
    </row>
    <row r="7023" spans="1:26" x14ac:dyDescent="0.25">
      <c r="A7023" t="s">
        <v>392</v>
      </c>
      <c r="B7023" t="s">
        <v>146</v>
      </c>
      <c r="C7023" t="s">
        <v>21</v>
      </c>
      <c r="D7023">
        <v>2</v>
      </c>
      <c r="E7023">
        <v>1</v>
      </c>
      <c r="F7023" s="7">
        <v>40655</v>
      </c>
      <c r="G7023" s="5">
        <v>0.34722222222222227</v>
      </c>
      <c r="H7023" t="str">
        <f t="shared" si="109"/>
        <v>Day</v>
      </c>
      <c r="I7023" t="s">
        <v>47</v>
      </c>
      <c r="J7023" t="s">
        <v>26</v>
      </c>
      <c r="K7023" t="s">
        <v>26</v>
      </c>
      <c r="L7023">
        <v>0</v>
      </c>
      <c r="M7023">
        <v>0</v>
      </c>
      <c r="N7023">
        <v>0</v>
      </c>
      <c r="O7023">
        <v>0</v>
      </c>
      <c r="P7023">
        <v>0</v>
      </c>
      <c r="Q7023" t="s">
        <v>24</v>
      </c>
      <c r="R7023" t="s">
        <v>192</v>
      </c>
      <c r="S7023" t="s">
        <v>190</v>
      </c>
      <c r="T7023" t="s">
        <v>25</v>
      </c>
      <c r="U7023" t="s">
        <v>27</v>
      </c>
      <c r="V7023" t="s">
        <v>2658</v>
      </c>
      <c r="W7023" t="s">
        <v>147</v>
      </c>
      <c r="X7023" t="s">
        <v>391</v>
      </c>
      <c r="Y7023" t="s">
        <v>191</v>
      </c>
      <c r="Z7023">
        <v>316928</v>
      </c>
    </row>
    <row r="7024" spans="1:26" x14ac:dyDescent="0.25">
      <c r="A7024" t="s">
        <v>392</v>
      </c>
      <c r="B7024" t="s">
        <v>146</v>
      </c>
      <c r="C7024" t="s">
        <v>21</v>
      </c>
      <c r="D7024">
        <v>2</v>
      </c>
      <c r="E7024">
        <v>1</v>
      </c>
      <c r="F7024" s="7">
        <v>41080</v>
      </c>
      <c r="G7024" s="5">
        <v>0.66666666666666663</v>
      </c>
      <c r="H7024" t="str">
        <f t="shared" si="109"/>
        <v>Day</v>
      </c>
      <c r="I7024" t="s">
        <v>56</v>
      </c>
      <c r="J7024" t="s">
        <v>26</v>
      </c>
      <c r="K7024" t="s">
        <v>26</v>
      </c>
      <c r="L7024">
        <v>0</v>
      </c>
      <c r="M7024">
        <v>0</v>
      </c>
      <c r="N7024">
        <v>0</v>
      </c>
      <c r="O7024">
        <v>0</v>
      </c>
      <c r="P7024">
        <v>0</v>
      </c>
      <c r="Q7024" t="s">
        <v>24</v>
      </c>
      <c r="R7024" t="s">
        <v>2664</v>
      </c>
      <c r="S7024" t="s">
        <v>568</v>
      </c>
      <c r="T7024" t="s">
        <v>25</v>
      </c>
      <c r="U7024" t="s">
        <v>27</v>
      </c>
      <c r="V7024" t="s">
        <v>2664</v>
      </c>
      <c r="W7024" t="s">
        <v>147</v>
      </c>
      <c r="X7024" t="s">
        <v>391</v>
      </c>
      <c r="Y7024" t="s">
        <v>569</v>
      </c>
      <c r="Z7024">
        <v>204689</v>
      </c>
    </row>
    <row r="7025" spans="1:26" x14ac:dyDescent="0.25">
      <c r="A7025" t="s">
        <v>392</v>
      </c>
      <c r="B7025" t="s">
        <v>146</v>
      </c>
      <c r="C7025" t="s">
        <v>21</v>
      </c>
      <c r="D7025">
        <v>2</v>
      </c>
      <c r="E7025">
        <v>1</v>
      </c>
      <c r="F7025" s="7">
        <v>37102</v>
      </c>
      <c r="G7025" s="5">
        <v>2.0833333333333333E-3</v>
      </c>
      <c r="H7025" t="str">
        <f t="shared" si="109"/>
        <v>Night</v>
      </c>
      <c r="I7025" t="s">
        <v>56</v>
      </c>
      <c r="J7025" t="s">
        <v>122</v>
      </c>
      <c r="K7025" t="s">
        <v>26</v>
      </c>
      <c r="L7025">
        <v>0</v>
      </c>
      <c r="M7025">
        <v>0</v>
      </c>
      <c r="N7025">
        <v>0</v>
      </c>
      <c r="O7025">
        <v>0</v>
      </c>
      <c r="P7025">
        <v>0</v>
      </c>
      <c r="Q7025" t="s">
        <v>24</v>
      </c>
      <c r="R7025" t="s">
        <v>2666</v>
      </c>
      <c r="S7025" t="s">
        <v>481</v>
      </c>
      <c r="T7025" t="s">
        <v>25</v>
      </c>
      <c r="U7025" t="s">
        <v>27</v>
      </c>
      <c r="V7025" t="s">
        <v>2665</v>
      </c>
      <c r="W7025" t="s">
        <v>147</v>
      </c>
      <c r="X7025" t="s">
        <v>391</v>
      </c>
      <c r="Y7025" t="s">
        <v>482</v>
      </c>
      <c r="Z7025">
        <v>343808</v>
      </c>
    </row>
    <row r="7026" spans="1:26" x14ac:dyDescent="0.25">
      <c r="A7026" t="s">
        <v>392</v>
      </c>
      <c r="B7026" t="s">
        <v>146</v>
      </c>
      <c r="C7026" t="s">
        <v>21</v>
      </c>
      <c r="D7026">
        <v>2</v>
      </c>
      <c r="E7026">
        <v>1</v>
      </c>
      <c r="F7026" s="7">
        <v>39638</v>
      </c>
      <c r="G7026" s="5">
        <v>0.3611111111111111</v>
      </c>
      <c r="H7026" t="str">
        <f t="shared" si="109"/>
        <v>Day</v>
      </c>
      <c r="I7026" t="s">
        <v>56</v>
      </c>
      <c r="J7026" t="s">
        <v>26</v>
      </c>
      <c r="K7026" t="s">
        <v>26</v>
      </c>
      <c r="L7026">
        <v>0</v>
      </c>
      <c r="M7026">
        <v>0</v>
      </c>
      <c r="N7026">
        <v>0</v>
      </c>
      <c r="O7026">
        <v>50</v>
      </c>
      <c r="P7026">
        <v>0</v>
      </c>
      <c r="Q7026" t="s">
        <v>24</v>
      </c>
      <c r="R7026" t="s">
        <v>2671</v>
      </c>
      <c r="S7026" t="s">
        <v>639</v>
      </c>
      <c r="T7026" t="s">
        <v>25</v>
      </c>
      <c r="U7026" t="s">
        <v>27</v>
      </c>
      <c r="V7026" t="s">
        <v>2650</v>
      </c>
      <c r="W7026" t="s">
        <v>147</v>
      </c>
      <c r="X7026" t="s">
        <v>391</v>
      </c>
      <c r="Y7026" t="s">
        <v>640</v>
      </c>
      <c r="Z7026">
        <v>244496</v>
      </c>
    </row>
    <row r="7027" spans="1:26" x14ac:dyDescent="0.25">
      <c r="A7027" t="s">
        <v>392</v>
      </c>
      <c r="B7027" t="s">
        <v>146</v>
      </c>
      <c r="C7027" t="s">
        <v>21</v>
      </c>
      <c r="D7027">
        <v>2</v>
      </c>
      <c r="E7027">
        <v>1</v>
      </c>
      <c r="F7027" s="7">
        <v>41877</v>
      </c>
      <c r="G7027" s="5">
        <v>0.75</v>
      </c>
      <c r="H7027" t="str">
        <f t="shared" si="109"/>
        <v>Night</v>
      </c>
      <c r="I7027" t="s">
        <v>47</v>
      </c>
      <c r="J7027" t="s">
        <v>26</v>
      </c>
      <c r="K7027" t="s">
        <v>26</v>
      </c>
      <c r="L7027">
        <v>0</v>
      </c>
      <c r="M7027">
        <v>0</v>
      </c>
      <c r="N7027">
        <v>0</v>
      </c>
      <c r="O7027">
        <v>0</v>
      </c>
      <c r="P7027">
        <v>0</v>
      </c>
      <c r="Q7027" t="s">
        <v>24</v>
      </c>
      <c r="R7027" t="s">
        <v>154</v>
      </c>
      <c r="S7027" t="s">
        <v>329</v>
      </c>
      <c r="T7027" t="s">
        <v>25</v>
      </c>
      <c r="U7027" t="s">
        <v>27</v>
      </c>
      <c r="V7027" t="s">
        <v>2650</v>
      </c>
      <c r="W7027" t="s">
        <v>147</v>
      </c>
      <c r="X7027" t="s">
        <v>391</v>
      </c>
      <c r="Y7027" t="s">
        <v>330</v>
      </c>
      <c r="Z7027">
        <v>201693</v>
      </c>
    </row>
    <row r="7028" spans="1:26" x14ac:dyDescent="0.25">
      <c r="A7028" t="s">
        <v>392</v>
      </c>
      <c r="B7028" t="s">
        <v>146</v>
      </c>
      <c r="C7028" t="s">
        <v>21</v>
      </c>
      <c r="D7028">
        <v>2</v>
      </c>
      <c r="E7028">
        <v>1</v>
      </c>
      <c r="F7028" s="7">
        <v>38830</v>
      </c>
      <c r="G7028" s="5">
        <v>0.39583333333333331</v>
      </c>
      <c r="H7028" t="str">
        <f t="shared" si="109"/>
        <v>Day</v>
      </c>
      <c r="I7028" t="s">
        <v>47</v>
      </c>
      <c r="J7028" t="s">
        <v>26</v>
      </c>
      <c r="K7028" t="s">
        <v>26</v>
      </c>
      <c r="L7028">
        <v>0</v>
      </c>
      <c r="M7028">
        <v>0</v>
      </c>
      <c r="N7028">
        <v>0</v>
      </c>
      <c r="O7028">
        <v>0</v>
      </c>
      <c r="P7028">
        <v>0</v>
      </c>
      <c r="Q7028" t="s">
        <v>24</v>
      </c>
      <c r="R7028" t="s">
        <v>154</v>
      </c>
      <c r="S7028" t="s">
        <v>329</v>
      </c>
      <c r="T7028" t="s">
        <v>25</v>
      </c>
      <c r="U7028" t="s">
        <v>27</v>
      </c>
      <c r="V7028" t="s">
        <v>2650</v>
      </c>
      <c r="W7028" t="s">
        <v>147</v>
      </c>
      <c r="X7028" t="s">
        <v>391</v>
      </c>
      <c r="Y7028" t="s">
        <v>330</v>
      </c>
      <c r="Z7028">
        <v>206920</v>
      </c>
    </row>
    <row r="7029" spans="1:26" x14ac:dyDescent="0.25">
      <c r="A7029" t="s">
        <v>392</v>
      </c>
      <c r="B7029" t="s">
        <v>146</v>
      </c>
      <c r="C7029" t="s">
        <v>21</v>
      </c>
      <c r="D7029">
        <v>2</v>
      </c>
      <c r="E7029">
        <v>1</v>
      </c>
      <c r="F7029" s="7">
        <v>38929</v>
      </c>
      <c r="G7029" s="5">
        <v>0.35416666666666669</v>
      </c>
      <c r="H7029" t="str">
        <f t="shared" si="109"/>
        <v>Day</v>
      </c>
      <c r="I7029" t="s">
        <v>47</v>
      </c>
      <c r="J7029" t="s">
        <v>26</v>
      </c>
      <c r="K7029" t="s">
        <v>26</v>
      </c>
      <c r="L7029">
        <v>0</v>
      </c>
      <c r="M7029">
        <v>0</v>
      </c>
      <c r="N7029">
        <v>0</v>
      </c>
      <c r="O7029">
        <v>0</v>
      </c>
      <c r="P7029">
        <v>0</v>
      </c>
      <c r="Q7029" t="s">
        <v>24</v>
      </c>
      <c r="R7029" t="s">
        <v>154</v>
      </c>
      <c r="S7029" t="s">
        <v>329</v>
      </c>
      <c r="T7029" t="s">
        <v>25</v>
      </c>
      <c r="U7029" t="s">
        <v>27</v>
      </c>
      <c r="V7029" t="s">
        <v>2650</v>
      </c>
      <c r="W7029" t="s">
        <v>147</v>
      </c>
      <c r="X7029" t="s">
        <v>391</v>
      </c>
      <c r="Y7029" t="s">
        <v>330</v>
      </c>
      <c r="Z7029">
        <v>240935</v>
      </c>
    </row>
    <row r="7030" spans="1:26" x14ac:dyDescent="0.25">
      <c r="A7030" t="s">
        <v>392</v>
      </c>
      <c r="B7030" t="s">
        <v>146</v>
      </c>
      <c r="C7030" t="s">
        <v>21</v>
      </c>
      <c r="D7030">
        <v>2</v>
      </c>
      <c r="E7030">
        <v>1</v>
      </c>
      <c r="F7030" s="7">
        <v>38878</v>
      </c>
      <c r="G7030" s="5">
        <v>0.64583333333333337</v>
      </c>
      <c r="H7030" t="str">
        <f t="shared" si="109"/>
        <v>Day</v>
      </c>
      <c r="I7030" t="s">
        <v>56</v>
      </c>
      <c r="J7030" t="s">
        <v>26</v>
      </c>
      <c r="K7030" t="s">
        <v>26</v>
      </c>
      <c r="L7030">
        <v>0</v>
      </c>
      <c r="M7030">
        <v>0</v>
      </c>
      <c r="N7030">
        <v>0</v>
      </c>
      <c r="O7030">
        <v>0</v>
      </c>
      <c r="P7030">
        <v>0</v>
      </c>
      <c r="Q7030" t="s">
        <v>24</v>
      </c>
      <c r="R7030" t="s">
        <v>154</v>
      </c>
      <c r="S7030" t="s">
        <v>291</v>
      </c>
      <c r="T7030" t="s">
        <v>25</v>
      </c>
      <c r="U7030" t="s">
        <v>27</v>
      </c>
      <c r="V7030" t="s">
        <v>2650</v>
      </c>
      <c r="W7030" t="s">
        <v>147</v>
      </c>
      <c r="X7030" t="s">
        <v>391</v>
      </c>
      <c r="Y7030" t="s">
        <v>292</v>
      </c>
      <c r="Z7030">
        <v>334877</v>
      </c>
    </row>
    <row r="7031" spans="1:26" x14ac:dyDescent="0.25">
      <c r="A7031" t="s">
        <v>392</v>
      </c>
      <c r="B7031" t="s">
        <v>146</v>
      </c>
      <c r="C7031" t="s">
        <v>21</v>
      </c>
      <c r="D7031">
        <v>2</v>
      </c>
      <c r="E7031">
        <v>1</v>
      </c>
      <c r="F7031" s="7">
        <v>39626</v>
      </c>
      <c r="G7031" s="5">
        <v>0.44791666666666669</v>
      </c>
      <c r="H7031" t="str">
        <f t="shared" si="109"/>
        <v>Day</v>
      </c>
      <c r="I7031" t="s">
        <v>47</v>
      </c>
      <c r="J7031" t="s">
        <v>26</v>
      </c>
      <c r="K7031" t="s">
        <v>26</v>
      </c>
      <c r="L7031">
        <v>0</v>
      </c>
      <c r="M7031">
        <v>0</v>
      </c>
      <c r="N7031">
        <v>0</v>
      </c>
      <c r="O7031">
        <v>0</v>
      </c>
      <c r="P7031">
        <v>0</v>
      </c>
      <c r="Q7031" t="s">
        <v>24</v>
      </c>
      <c r="R7031" t="s">
        <v>221</v>
      </c>
      <c r="S7031" t="s">
        <v>219</v>
      </c>
      <c r="T7031" t="s">
        <v>25</v>
      </c>
      <c r="U7031" t="s">
        <v>27</v>
      </c>
      <c r="V7031" t="s">
        <v>2652</v>
      </c>
      <c r="W7031" t="s">
        <v>147</v>
      </c>
      <c r="X7031" t="s">
        <v>391</v>
      </c>
      <c r="Y7031" t="s">
        <v>220</v>
      </c>
      <c r="Z7031">
        <v>234889</v>
      </c>
    </row>
    <row r="7032" spans="1:26" x14ac:dyDescent="0.25">
      <c r="A7032" t="s">
        <v>392</v>
      </c>
      <c r="B7032" t="s">
        <v>146</v>
      </c>
      <c r="C7032" t="s">
        <v>21</v>
      </c>
      <c r="D7032">
        <v>2</v>
      </c>
      <c r="E7032">
        <v>1</v>
      </c>
      <c r="F7032" s="7">
        <v>41518</v>
      </c>
      <c r="G7032" s="5">
        <v>0.37222222222222223</v>
      </c>
      <c r="H7032" t="str">
        <f t="shared" si="109"/>
        <v>Day</v>
      </c>
      <c r="I7032" t="s">
        <v>56</v>
      </c>
      <c r="J7032" t="s">
        <v>122</v>
      </c>
      <c r="K7032" t="s">
        <v>26</v>
      </c>
      <c r="L7032">
        <v>0</v>
      </c>
      <c r="M7032">
        <v>0</v>
      </c>
      <c r="N7032">
        <v>0</v>
      </c>
      <c r="O7032">
        <v>0</v>
      </c>
      <c r="P7032">
        <v>0</v>
      </c>
      <c r="Q7032" t="s">
        <v>24</v>
      </c>
      <c r="R7032" t="s">
        <v>221</v>
      </c>
      <c r="S7032" t="s">
        <v>219</v>
      </c>
      <c r="T7032" t="s">
        <v>25</v>
      </c>
      <c r="U7032" t="s">
        <v>27</v>
      </c>
      <c r="V7032" t="s">
        <v>2652</v>
      </c>
      <c r="W7032" t="s">
        <v>147</v>
      </c>
      <c r="X7032" t="s">
        <v>391</v>
      </c>
      <c r="Y7032" t="s">
        <v>220</v>
      </c>
      <c r="Z7032">
        <v>206756</v>
      </c>
    </row>
    <row r="7033" spans="1:26" x14ac:dyDescent="0.25">
      <c r="A7033" t="s">
        <v>392</v>
      </c>
      <c r="B7033" t="s">
        <v>146</v>
      </c>
      <c r="C7033" t="s">
        <v>21</v>
      </c>
      <c r="D7033">
        <v>2</v>
      </c>
      <c r="E7033">
        <v>1</v>
      </c>
      <c r="F7033" s="7">
        <v>37102</v>
      </c>
      <c r="G7033" s="5">
        <v>0.75</v>
      </c>
      <c r="H7033" t="str">
        <f t="shared" si="109"/>
        <v>Night</v>
      </c>
      <c r="I7033" t="s">
        <v>47</v>
      </c>
      <c r="J7033" t="s">
        <v>26</v>
      </c>
      <c r="K7033" t="s">
        <v>26</v>
      </c>
      <c r="L7033">
        <v>0</v>
      </c>
      <c r="M7033">
        <v>0</v>
      </c>
      <c r="N7033">
        <v>0</v>
      </c>
      <c r="O7033">
        <v>0</v>
      </c>
      <c r="P7033">
        <v>0</v>
      </c>
      <c r="Q7033" t="s">
        <v>24</v>
      </c>
      <c r="R7033" t="s">
        <v>221</v>
      </c>
      <c r="S7033" t="s">
        <v>219</v>
      </c>
      <c r="T7033" t="s">
        <v>25</v>
      </c>
      <c r="U7033" t="s">
        <v>27</v>
      </c>
      <c r="V7033" t="s">
        <v>2652</v>
      </c>
      <c r="W7033" t="s">
        <v>147</v>
      </c>
      <c r="X7033" t="s">
        <v>391</v>
      </c>
      <c r="Y7033" t="s">
        <v>220</v>
      </c>
      <c r="Z7033">
        <v>210895</v>
      </c>
    </row>
    <row r="7034" spans="1:26" x14ac:dyDescent="0.25">
      <c r="A7034" t="s">
        <v>392</v>
      </c>
      <c r="B7034" t="s">
        <v>146</v>
      </c>
      <c r="C7034" t="s">
        <v>21</v>
      </c>
      <c r="D7034">
        <v>2</v>
      </c>
      <c r="E7034">
        <v>1</v>
      </c>
      <c r="F7034" s="7">
        <v>38246</v>
      </c>
      <c r="G7034" s="5">
        <v>0.4375</v>
      </c>
      <c r="H7034" t="str">
        <f t="shared" si="109"/>
        <v>Day</v>
      </c>
      <c r="I7034" t="s">
        <v>47</v>
      </c>
      <c r="J7034" t="s">
        <v>26</v>
      </c>
      <c r="K7034" t="s">
        <v>26</v>
      </c>
      <c r="L7034">
        <v>0</v>
      </c>
      <c r="M7034">
        <v>0</v>
      </c>
      <c r="N7034">
        <v>0</v>
      </c>
      <c r="O7034">
        <v>0</v>
      </c>
      <c r="P7034">
        <v>0</v>
      </c>
      <c r="Q7034" t="s">
        <v>24</v>
      </c>
      <c r="R7034" t="s">
        <v>221</v>
      </c>
      <c r="S7034" t="s">
        <v>219</v>
      </c>
      <c r="T7034" t="s">
        <v>25</v>
      </c>
      <c r="U7034" t="s">
        <v>27</v>
      </c>
      <c r="V7034" t="s">
        <v>2652</v>
      </c>
      <c r="W7034" t="s">
        <v>147</v>
      </c>
      <c r="X7034" t="s">
        <v>391</v>
      </c>
      <c r="Y7034" t="s">
        <v>220</v>
      </c>
      <c r="Z7034">
        <v>214632</v>
      </c>
    </row>
    <row r="7035" spans="1:26" x14ac:dyDescent="0.25">
      <c r="A7035" t="s">
        <v>392</v>
      </c>
      <c r="B7035" t="s">
        <v>146</v>
      </c>
      <c r="C7035" t="s">
        <v>21</v>
      </c>
      <c r="D7035">
        <v>2</v>
      </c>
      <c r="E7035">
        <v>1</v>
      </c>
      <c r="F7035" s="7">
        <v>39997</v>
      </c>
      <c r="G7035" s="5">
        <v>0.68055555555555547</v>
      </c>
      <c r="H7035" t="str">
        <f t="shared" si="109"/>
        <v>Day</v>
      </c>
      <c r="I7035" t="s">
        <v>56</v>
      </c>
      <c r="J7035" t="s">
        <v>26</v>
      </c>
      <c r="K7035" t="s">
        <v>26</v>
      </c>
      <c r="L7035">
        <v>0</v>
      </c>
      <c r="M7035">
        <v>0</v>
      </c>
      <c r="N7035">
        <v>0</v>
      </c>
      <c r="O7035">
        <v>0</v>
      </c>
      <c r="P7035">
        <v>0</v>
      </c>
      <c r="Q7035" t="s">
        <v>24</v>
      </c>
      <c r="R7035" t="s">
        <v>221</v>
      </c>
      <c r="S7035" t="s">
        <v>219</v>
      </c>
      <c r="T7035" t="s">
        <v>25</v>
      </c>
      <c r="U7035" t="s">
        <v>27</v>
      </c>
      <c r="V7035" t="s">
        <v>2652</v>
      </c>
      <c r="W7035" t="s">
        <v>147</v>
      </c>
      <c r="X7035" t="s">
        <v>391</v>
      </c>
      <c r="Y7035" t="s">
        <v>220</v>
      </c>
      <c r="Z7035">
        <v>238614</v>
      </c>
    </row>
    <row r="7036" spans="1:26" x14ac:dyDescent="0.25">
      <c r="A7036" t="s">
        <v>392</v>
      </c>
      <c r="B7036" t="s">
        <v>146</v>
      </c>
      <c r="C7036" t="s">
        <v>21</v>
      </c>
      <c r="D7036">
        <v>2</v>
      </c>
      <c r="E7036">
        <v>1</v>
      </c>
      <c r="F7036" s="7">
        <v>40019</v>
      </c>
      <c r="G7036" s="5">
        <v>0.78819444444444453</v>
      </c>
      <c r="H7036" t="str">
        <f t="shared" si="109"/>
        <v>Night</v>
      </c>
      <c r="I7036" t="s">
        <v>56</v>
      </c>
      <c r="J7036" t="s">
        <v>26</v>
      </c>
      <c r="K7036" t="s">
        <v>26</v>
      </c>
      <c r="L7036">
        <v>0</v>
      </c>
      <c r="M7036">
        <v>0</v>
      </c>
      <c r="N7036">
        <v>0</v>
      </c>
      <c r="O7036">
        <v>0</v>
      </c>
      <c r="P7036">
        <v>0</v>
      </c>
      <c r="Q7036" t="s">
        <v>24</v>
      </c>
      <c r="R7036" t="s">
        <v>221</v>
      </c>
      <c r="S7036" t="s">
        <v>219</v>
      </c>
      <c r="T7036" t="s">
        <v>25</v>
      </c>
      <c r="U7036" t="s">
        <v>27</v>
      </c>
      <c r="V7036" t="s">
        <v>2652</v>
      </c>
      <c r="W7036" t="s">
        <v>147</v>
      </c>
      <c r="X7036" t="s">
        <v>391</v>
      </c>
      <c r="Y7036" t="s">
        <v>220</v>
      </c>
      <c r="Z7036">
        <v>237101</v>
      </c>
    </row>
    <row r="7037" spans="1:26" x14ac:dyDescent="0.25">
      <c r="A7037" t="s">
        <v>392</v>
      </c>
      <c r="B7037" t="s">
        <v>146</v>
      </c>
      <c r="C7037" t="s">
        <v>21</v>
      </c>
      <c r="D7037">
        <v>2</v>
      </c>
      <c r="E7037">
        <v>1</v>
      </c>
      <c r="F7037" s="7">
        <v>41852</v>
      </c>
      <c r="G7037" s="5">
        <v>0.7631944444444444</v>
      </c>
      <c r="H7037" t="str">
        <f t="shared" si="109"/>
        <v>Night</v>
      </c>
      <c r="I7037" t="s">
        <v>47</v>
      </c>
      <c r="J7037" t="s">
        <v>26</v>
      </c>
      <c r="K7037" t="s">
        <v>26</v>
      </c>
      <c r="L7037">
        <v>0</v>
      </c>
      <c r="M7037">
        <v>0</v>
      </c>
      <c r="N7037">
        <v>0</v>
      </c>
      <c r="O7037">
        <v>0</v>
      </c>
      <c r="P7037">
        <v>0</v>
      </c>
      <c r="Q7037" t="s">
        <v>24</v>
      </c>
      <c r="R7037" t="s">
        <v>221</v>
      </c>
      <c r="S7037" t="s">
        <v>219</v>
      </c>
      <c r="T7037" t="s">
        <v>25</v>
      </c>
      <c r="U7037" t="s">
        <v>27</v>
      </c>
      <c r="V7037" t="s">
        <v>2652</v>
      </c>
      <c r="W7037" t="s">
        <v>147</v>
      </c>
      <c r="X7037" t="s">
        <v>391</v>
      </c>
      <c r="Y7037" t="s">
        <v>220</v>
      </c>
      <c r="Z7037">
        <v>243554</v>
      </c>
    </row>
    <row r="7038" spans="1:26" x14ac:dyDescent="0.25">
      <c r="A7038" t="s">
        <v>392</v>
      </c>
      <c r="B7038" t="s">
        <v>146</v>
      </c>
      <c r="C7038" t="s">
        <v>21</v>
      </c>
      <c r="D7038">
        <v>2</v>
      </c>
      <c r="E7038">
        <v>1</v>
      </c>
      <c r="F7038" s="7">
        <v>38570</v>
      </c>
      <c r="G7038" s="5">
        <v>0.44236111111111115</v>
      </c>
      <c r="H7038" t="str">
        <f t="shared" si="109"/>
        <v>Day</v>
      </c>
      <c r="I7038" t="s">
        <v>56</v>
      </c>
      <c r="J7038" t="s">
        <v>26</v>
      </c>
      <c r="K7038" t="s">
        <v>26</v>
      </c>
      <c r="L7038">
        <v>0</v>
      </c>
      <c r="M7038">
        <v>0</v>
      </c>
      <c r="N7038">
        <v>0</v>
      </c>
      <c r="O7038">
        <v>0</v>
      </c>
      <c r="P7038">
        <v>0</v>
      </c>
      <c r="Q7038" t="s">
        <v>24</v>
      </c>
      <c r="R7038" t="s">
        <v>221</v>
      </c>
      <c r="S7038" t="s">
        <v>219</v>
      </c>
      <c r="T7038" t="s">
        <v>25</v>
      </c>
      <c r="U7038" t="s">
        <v>27</v>
      </c>
      <c r="V7038" t="s">
        <v>2652</v>
      </c>
      <c r="W7038" t="s">
        <v>147</v>
      </c>
      <c r="X7038" t="s">
        <v>391</v>
      </c>
      <c r="Y7038" t="s">
        <v>220</v>
      </c>
      <c r="Z7038">
        <v>255920</v>
      </c>
    </row>
    <row r="7039" spans="1:26" x14ac:dyDescent="0.25">
      <c r="A7039" t="s">
        <v>392</v>
      </c>
      <c r="B7039" t="s">
        <v>146</v>
      </c>
      <c r="C7039" t="s">
        <v>21</v>
      </c>
      <c r="D7039">
        <v>2</v>
      </c>
      <c r="E7039">
        <v>1</v>
      </c>
      <c r="F7039" s="7">
        <v>38905</v>
      </c>
      <c r="G7039" s="5">
        <v>2.0833333333333332E-2</v>
      </c>
      <c r="H7039" t="str">
        <f t="shared" si="109"/>
        <v>Night</v>
      </c>
      <c r="I7039" t="s">
        <v>47</v>
      </c>
      <c r="J7039" t="s">
        <v>26</v>
      </c>
      <c r="K7039" t="s">
        <v>26</v>
      </c>
      <c r="L7039">
        <v>0</v>
      </c>
      <c r="M7039">
        <v>0</v>
      </c>
      <c r="N7039">
        <v>0</v>
      </c>
      <c r="O7039">
        <v>0</v>
      </c>
      <c r="P7039">
        <v>0</v>
      </c>
      <c r="Q7039" t="s">
        <v>24</v>
      </c>
      <c r="R7039" t="s">
        <v>221</v>
      </c>
      <c r="S7039" t="s">
        <v>219</v>
      </c>
      <c r="T7039" t="s">
        <v>25</v>
      </c>
      <c r="U7039" t="s">
        <v>27</v>
      </c>
      <c r="V7039" t="s">
        <v>2652</v>
      </c>
      <c r="W7039" t="s">
        <v>147</v>
      </c>
      <c r="X7039" t="s">
        <v>391</v>
      </c>
      <c r="Y7039" t="s">
        <v>220</v>
      </c>
      <c r="Z7039">
        <v>259916</v>
      </c>
    </row>
    <row r="7040" spans="1:26" x14ac:dyDescent="0.25">
      <c r="A7040" t="s">
        <v>392</v>
      </c>
      <c r="B7040" t="s">
        <v>146</v>
      </c>
      <c r="C7040" t="s">
        <v>21</v>
      </c>
      <c r="D7040">
        <v>2</v>
      </c>
      <c r="E7040">
        <v>1</v>
      </c>
      <c r="F7040" s="7">
        <v>40021</v>
      </c>
      <c r="G7040" s="5">
        <v>0.3034722222222222</v>
      </c>
      <c r="H7040" t="str">
        <f t="shared" si="109"/>
        <v>Day</v>
      </c>
      <c r="I7040" t="s">
        <v>56</v>
      </c>
      <c r="J7040" t="s">
        <v>26</v>
      </c>
      <c r="K7040" t="s">
        <v>26</v>
      </c>
      <c r="L7040">
        <v>0</v>
      </c>
      <c r="M7040">
        <v>0</v>
      </c>
      <c r="N7040">
        <v>0</v>
      </c>
      <c r="O7040">
        <v>0</v>
      </c>
      <c r="P7040">
        <v>0</v>
      </c>
      <c r="Q7040" t="s">
        <v>24</v>
      </c>
      <c r="R7040" t="s">
        <v>221</v>
      </c>
      <c r="S7040" t="s">
        <v>219</v>
      </c>
      <c r="T7040" t="s">
        <v>25</v>
      </c>
      <c r="U7040" t="s">
        <v>27</v>
      </c>
      <c r="V7040" t="s">
        <v>2652</v>
      </c>
      <c r="W7040" t="s">
        <v>147</v>
      </c>
      <c r="X7040" t="s">
        <v>391</v>
      </c>
      <c r="Y7040" t="s">
        <v>220</v>
      </c>
      <c r="Z7040">
        <v>267425</v>
      </c>
    </row>
    <row r="7041" spans="1:26" x14ac:dyDescent="0.25">
      <c r="A7041" t="s">
        <v>392</v>
      </c>
      <c r="B7041" t="s">
        <v>146</v>
      </c>
      <c r="C7041" t="s">
        <v>21</v>
      </c>
      <c r="D7041">
        <v>2</v>
      </c>
      <c r="E7041">
        <v>1</v>
      </c>
      <c r="F7041" s="7">
        <v>41846</v>
      </c>
      <c r="G7041" s="5">
        <v>0.71180555555555547</v>
      </c>
      <c r="H7041" t="str">
        <f t="shared" si="109"/>
        <v>Day</v>
      </c>
      <c r="I7041" t="s">
        <v>56</v>
      </c>
      <c r="J7041" t="s">
        <v>26</v>
      </c>
      <c r="K7041" t="s">
        <v>26</v>
      </c>
      <c r="L7041">
        <v>0</v>
      </c>
      <c r="M7041">
        <v>0</v>
      </c>
      <c r="N7041">
        <v>0</v>
      </c>
      <c r="O7041">
        <v>0</v>
      </c>
      <c r="P7041">
        <v>0</v>
      </c>
      <c r="Q7041" t="s">
        <v>24</v>
      </c>
      <c r="R7041" t="s">
        <v>221</v>
      </c>
      <c r="S7041" t="s">
        <v>219</v>
      </c>
      <c r="T7041" t="s">
        <v>25</v>
      </c>
      <c r="U7041" t="s">
        <v>27</v>
      </c>
      <c r="V7041" t="s">
        <v>2652</v>
      </c>
      <c r="W7041" t="s">
        <v>147</v>
      </c>
      <c r="X7041" t="s">
        <v>391</v>
      </c>
      <c r="Y7041" t="s">
        <v>220</v>
      </c>
      <c r="Z7041">
        <v>266957</v>
      </c>
    </row>
    <row r="7042" spans="1:26" x14ac:dyDescent="0.25">
      <c r="A7042" t="s">
        <v>392</v>
      </c>
      <c r="B7042" t="s">
        <v>146</v>
      </c>
      <c r="C7042" t="s">
        <v>21</v>
      </c>
      <c r="D7042">
        <v>2</v>
      </c>
      <c r="E7042">
        <v>1</v>
      </c>
      <c r="F7042" s="7">
        <v>37131</v>
      </c>
      <c r="G7042" s="5">
        <v>3.125E-2</v>
      </c>
      <c r="H7042" t="str">
        <f t="shared" si="109"/>
        <v>Night</v>
      </c>
      <c r="I7042" t="s">
        <v>47</v>
      </c>
      <c r="J7042" t="s">
        <v>26</v>
      </c>
      <c r="K7042" t="s">
        <v>26</v>
      </c>
      <c r="L7042">
        <v>0</v>
      </c>
      <c r="M7042">
        <v>0</v>
      </c>
      <c r="N7042">
        <v>0</v>
      </c>
      <c r="O7042">
        <v>0</v>
      </c>
      <c r="P7042">
        <v>0</v>
      </c>
      <c r="Q7042" t="s">
        <v>24</v>
      </c>
      <c r="R7042" t="s">
        <v>221</v>
      </c>
      <c r="S7042" t="s">
        <v>219</v>
      </c>
      <c r="T7042" t="s">
        <v>25</v>
      </c>
      <c r="U7042" t="s">
        <v>27</v>
      </c>
      <c r="V7042" t="s">
        <v>2652</v>
      </c>
      <c r="W7042" t="s">
        <v>147</v>
      </c>
      <c r="X7042" t="s">
        <v>391</v>
      </c>
      <c r="Y7042" t="s">
        <v>220</v>
      </c>
      <c r="Z7042">
        <v>310739</v>
      </c>
    </row>
    <row r="7043" spans="1:26" x14ac:dyDescent="0.25">
      <c r="A7043" t="s">
        <v>392</v>
      </c>
      <c r="B7043" t="s">
        <v>146</v>
      </c>
      <c r="C7043" t="s">
        <v>21</v>
      </c>
      <c r="D7043">
        <v>2</v>
      </c>
      <c r="E7043">
        <v>1</v>
      </c>
      <c r="F7043" s="7">
        <v>39002</v>
      </c>
      <c r="G7043" s="5">
        <v>0.4375</v>
      </c>
      <c r="H7043" t="str">
        <f t="shared" ref="H7043:H7106" si="110">IF(AND(G7043&gt;=TIME(6,0,0),G7043&lt;TIME(18,0,0)),"Day","Night")</f>
        <v>Day</v>
      </c>
      <c r="I7043" t="s">
        <v>56</v>
      </c>
      <c r="J7043" t="s">
        <v>26</v>
      </c>
      <c r="K7043" t="s">
        <v>26</v>
      </c>
      <c r="L7043">
        <v>0</v>
      </c>
      <c r="M7043">
        <v>0</v>
      </c>
      <c r="N7043">
        <v>0</v>
      </c>
      <c r="O7043">
        <v>0</v>
      </c>
      <c r="P7043">
        <v>0</v>
      </c>
      <c r="Q7043" t="s">
        <v>24</v>
      </c>
      <c r="R7043" t="s">
        <v>221</v>
      </c>
      <c r="S7043" t="s">
        <v>219</v>
      </c>
      <c r="T7043" t="s">
        <v>25</v>
      </c>
      <c r="U7043" t="s">
        <v>27</v>
      </c>
      <c r="V7043" t="s">
        <v>2652</v>
      </c>
      <c r="W7043" t="s">
        <v>147</v>
      </c>
      <c r="X7043" t="s">
        <v>391</v>
      </c>
      <c r="Y7043" t="s">
        <v>220</v>
      </c>
      <c r="Z7043">
        <v>311465</v>
      </c>
    </row>
    <row r="7044" spans="1:26" x14ac:dyDescent="0.25">
      <c r="A7044" t="s">
        <v>392</v>
      </c>
      <c r="B7044" t="s">
        <v>146</v>
      </c>
      <c r="C7044" t="s">
        <v>21</v>
      </c>
      <c r="D7044">
        <v>2</v>
      </c>
      <c r="E7044">
        <v>1</v>
      </c>
      <c r="F7044" s="7">
        <v>38782</v>
      </c>
      <c r="G7044" s="5">
        <v>0.3298611111111111</v>
      </c>
      <c r="H7044" t="str">
        <f t="shared" si="110"/>
        <v>Day</v>
      </c>
      <c r="I7044" t="s">
        <v>47</v>
      </c>
      <c r="J7044" t="s">
        <v>26</v>
      </c>
      <c r="K7044" t="s">
        <v>26</v>
      </c>
      <c r="L7044">
        <v>0</v>
      </c>
      <c r="M7044">
        <v>0</v>
      </c>
      <c r="N7044">
        <v>0</v>
      </c>
      <c r="O7044">
        <v>0</v>
      </c>
      <c r="P7044">
        <v>0</v>
      </c>
      <c r="Q7044" t="s">
        <v>24</v>
      </c>
      <c r="R7044" t="s">
        <v>221</v>
      </c>
      <c r="S7044" t="s">
        <v>219</v>
      </c>
      <c r="T7044" t="s">
        <v>25</v>
      </c>
      <c r="U7044" t="s">
        <v>27</v>
      </c>
      <c r="V7044" t="s">
        <v>2652</v>
      </c>
      <c r="W7044" t="s">
        <v>147</v>
      </c>
      <c r="X7044" t="s">
        <v>391</v>
      </c>
      <c r="Y7044" t="s">
        <v>220</v>
      </c>
      <c r="Z7044">
        <v>315835</v>
      </c>
    </row>
    <row r="7045" spans="1:26" x14ac:dyDescent="0.25">
      <c r="A7045" t="s">
        <v>392</v>
      </c>
      <c r="B7045" t="s">
        <v>146</v>
      </c>
      <c r="C7045" t="s">
        <v>21</v>
      </c>
      <c r="D7045">
        <v>2</v>
      </c>
      <c r="E7045">
        <v>1</v>
      </c>
      <c r="F7045" s="7">
        <v>40228</v>
      </c>
      <c r="G7045" s="5">
        <v>0.6875</v>
      </c>
      <c r="H7045" t="str">
        <f t="shared" si="110"/>
        <v>Day</v>
      </c>
      <c r="I7045" t="s">
        <v>56</v>
      </c>
      <c r="J7045" t="s">
        <v>26</v>
      </c>
      <c r="K7045" t="s">
        <v>26</v>
      </c>
      <c r="L7045">
        <v>0</v>
      </c>
      <c r="M7045">
        <v>0</v>
      </c>
      <c r="N7045">
        <v>0</v>
      </c>
      <c r="O7045">
        <v>0</v>
      </c>
      <c r="P7045">
        <v>0</v>
      </c>
      <c r="Q7045" t="s">
        <v>24</v>
      </c>
      <c r="R7045" t="s">
        <v>221</v>
      </c>
      <c r="S7045" t="s">
        <v>219</v>
      </c>
      <c r="T7045" t="s">
        <v>25</v>
      </c>
      <c r="U7045" t="s">
        <v>27</v>
      </c>
      <c r="V7045" t="s">
        <v>2652</v>
      </c>
      <c r="W7045" t="s">
        <v>147</v>
      </c>
      <c r="X7045" t="s">
        <v>391</v>
      </c>
      <c r="Y7045" t="s">
        <v>220</v>
      </c>
      <c r="Z7045">
        <v>325188</v>
      </c>
    </row>
    <row r="7046" spans="1:26" x14ac:dyDescent="0.25">
      <c r="A7046" t="s">
        <v>392</v>
      </c>
      <c r="B7046" t="s">
        <v>146</v>
      </c>
      <c r="C7046" t="s">
        <v>21</v>
      </c>
      <c r="D7046">
        <v>2</v>
      </c>
      <c r="E7046">
        <v>1</v>
      </c>
      <c r="F7046" s="7">
        <v>36530</v>
      </c>
      <c r="G7046" s="5">
        <v>0.5625</v>
      </c>
      <c r="H7046" t="str">
        <f t="shared" si="110"/>
        <v>Day</v>
      </c>
      <c r="I7046" t="s">
        <v>56</v>
      </c>
      <c r="J7046" t="s">
        <v>26</v>
      </c>
      <c r="K7046" t="s">
        <v>26</v>
      </c>
      <c r="L7046">
        <v>0</v>
      </c>
      <c r="M7046">
        <v>0</v>
      </c>
      <c r="N7046">
        <v>0</v>
      </c>
      <c r="O7046">
        <v>0</v>
      </c>
      <c r="P7046">
        <v>0</v>
      </c>
      <c r="Q7046" t="s">
        <v>24</v>
      </c>
      <c r="R7046" t="s">
        <v>221</v>
      </c>
      <c r="S7046" t="s">
        <v>219</v>
      </c>
      <c r="T7046" t="s">
        <v>25</v>
      </c>
      <c r="U7046" t="s">
        <v>27</v>
      </c>
      <c r="V7046" t="s">
        <v>2652</v>
      </c>
      <c r="W7046" t="s">
        <v>147</v>
      </c>
      <c r="X7046" t="s">
        <v>391</v>
      </c>
      <c r="Y7046" t="s">
        <v>220</v>
      </c>
      <c r="Z7046">
        <v>335204</v>
      </c>
    </row>
    <row r="7047" spans="1:26" x14ac:dyDescent="0.25">
      <c r="A7047" t="s">
        <v>392</v>
      </c>
      <c r="B7047" t="s">
        <v>146</v>
      </c>
      <c r="C7047" t="s">
        <v>21</v>
      </c>
      <c r="D7047">
        <v>2</v>
      </c>
      <c r="E7047">
        <v>1</v>
      </c>
      <c r="F7047" s="7">
        <v>38556</v>
      </c>
      <c r="G7047" s="5">
        <v>0.80208333333333337</v>
      </c>
      <c r="H7047" t="str">
        <f t="shared" si="110"/>
        <v>Night</v>
      </c>
      <c r="I7047" t="s">
        <v>56</v>
      </c>
      <c r="J7047" t="s">
        <v>26</v>
      </c>
      <c r="K7047" t="s">
        <v>26</v>
      </c>
      <c r="L7047">
        <v>0</v>
      </c>
      <c r="M7047">
        <v>0</v>
      </c>
      <c r="N7047">
        <v>0</v>
      </c>
      <c r="O7047">
        <v>0</v>
      </c>
      <c r="P7047">
        <v>0</v>
      </c>
      <c r="Q7047" t="s">
        <v>24</v>
      </c>
      <c r="R7047" t="s">
        <v>221</v>
      </c>
      <c r="S7047" t="s">
        <v>219</v>
      </c>
      <c r="T7047" t="s">
        <v>25</v>
      </c>
      <c r="U7047" t="s">
        <v>27</v>
      </c>
      <c r="V7047" t="s">
        <v>2652</v>
      </c>
      <c r="W7047" t="s">
        <v>147</v>
      </c>
      <c r="X7047" t="s">
        <v>391</v>
      </c>
      <c r="Y7047" t="s">
        <v>220</v>
      </c>
      <c r="Z7047">
        <v>336383</v>
      </c>
    </row>
    <row r="7048" spans="1:26" x14ac:dyDescent="0.25">
      <c r="A7048" t="s">
        <v>392</v>
      </c>
      <c r="B7048" t="s">
        <v>146</v>
      </c>
      <c r="C7048" t="s">
        <v>21</v>
      </c>
      <c r="D7048">
        <v>2</v>
      </c>
      <c r="E7048">
        <v>1</v>
      </c>
      <c r="F7048" s="7">
        <v>38948</v>
      </c>
      <c r="G7048" s="5">
        <v>0.34722222222222227</v>
      </c>
      <c r="H7048" t="str">
        <f t="shared" si="110"/>
        <v>Day</v>
      </c>
      <c r="I7048" t="s">
        <v>56</v>
      </c>
      <c r="J7048" t="s">
        <v>26</v>
      </c>
      <c r="K7048" t="s">
        <v>26</v>
      </c>
      <c r="L7048">
        <v>0</v>
      </c>
      <c r="M7048">
        <v>0</v>
      </c>
      <c r="N7048">
        <v>0</v>
      </c>
      <c r="O7048">
        <v>0</v>
      </c>
      <c r="P7048">
        <v>0</v>
      </c>
      <c r="Q7048" t="s">
        <v>24</v>
      </c>
      <c r="R7048" t="s">
        <v>221</v>
      </c>
      <c r="S7048" t="s">
        <v>219</v>
      </c>
      <c r="T7048" t="s">
        <v>25</v>
      </c>
      <c r="U7048" t="s">
        <v>27</v>
      </c>
      <c r="V7048" t="s">
        <v>2652</v>
      </c>
      <c r="W7048" t="s">
        <v>147</v>
      </c>
      <c r="X7048" t="s">
        <v>391</v>
      </c>
      <c r="Y7048" t="s">
        <v>220</v>
      </c>
      <c r="Z7048">
        <v>339014</v>
      </c>
    </row>
    <row r="7049" spans="1:26" x14ac:dyDescent="0.25">
      <c r="A7049" t="s">
        <v>392</v>
      </c>
      <c r="B7049" t="s">
        <v>146</v>
      </c>
      <c r="C7049" t="s">
        <v>21</v>
      </c>
      <c r="D7049">
        <v>2</v>
      </c>
      <c r="E7049">
        <v>1</v>
      </c>
      <c r="F7049" s="7">
        <v>39481</v>
      </c>
      <c r="G7049" s="5">
        <v>0.67708333333333337</v>
      </c>
      <c r="H7049" t="str">
        <f t="shared" si="110"/>
        <v>Day</v>
      </c>
      <c r="I7049" t="s">
        <v>47</v>
      </c>
      <c r="J7049" t="s">
        <v>26</v>
      </c>
      <c r="K7049" t="s">
        <v>26</v>
      </c>
      <c r="L7049">
        <v>0</v>
      </c>
      <c r="M7049">
        <v>0</v>
      </c>
      <c r="N7049">
        <v>0</v>
      </c>
      <c r="O7049">
        <v>0</v>
      </c>
      <c r="P7049">
        <v>0</v>
      </c>
      <c r="Q7049" t="s">
        <v>24</v>
      </c>
      <c r="R7049" t="s">
        <v>221</v>
      </c>
      <c r="S7049" t="s">
        <v>219</v>
      </c>
      <c r="T7049" t="s">
        <v>25</v>
      </c>
      <c r="U7049" t="s">
        <v>27</v>
      </c>
      <c r="V7049" t="s">
        <v>2652</v>
      </c>
      <c r="W7049" t="s">
        <v>147</v>
      </c>
      <c r="X7049" t="s">
        <v>391</v>
      </c>
      <c r="Y7049" t="s">
        <v>220</v>
      </c>
      <c r="Z7049">
        <v>338577</v>
      </c>
    </row>
    <row r="7050" spans="1:26" x14ac:dyDescent="0.25">
      <c r="A7050" t="s">
        <v>392</v>
      </c>
      <c r="B7050" t="s">
        <v>146</v>
      </c>
      <c r="C7050" t="s">
        <v>21</v>
      </c>
      <c r="D7050">
        <v>2</v>
      </c>
      <c r="E7050">
        <v>1</v>
      </c>
      <c r="F7050" s="7">
        <v>40169</v>
      </c>
      <c r="G7050" s="5">
        <v>0.57638888888888895</v>
      </c>
      <c r="H7050" t="str">
        <f t="shared" si="110"/>
        <v>Day</v>
      </c>
      <c r="I7050" t="s">
        <v>47</v>
      </c>
      <c r="J7050" t="s">
        <v>26</v>
      </c>
      <c r="K7050" t="s">
        <v>26</v>
      </c>
      <c r="L7050">
        <v>0</v>
      </c>
      <c r="M7050">
        <v>0</v>
      </c>
      <c r="N7050">
        <v>0</v>
      </c>
      <c r="O7050">
        <v>0</v>
      </c>
      <c r="P7050">
        <v>0</v>
      </c>
      <c r="Q7050" t="s">
        <v>24</v>
      </c>
      <c r="R7050" t="s">
        <v>221</v>
      </c>
      <c r="S7050" t="s">
        <v>219</v>
      </c>
      <c r="T7050" t="s">
        <v>25</v>
      </c>
      <c r="U7050" t="s">
        <v>27</v>
      </c>
      <c r="V7050" t="s">
        <v>2652</v>
      </c>
      <c r="W7050" t="s">
        <v>147</v>
      </c>
      <c r="X7050" t="s">
        <v>391</v>
      </c>
      <c r="Y7050" t="s">
        <v>220</v>
      </c>
      <c r="Z7050">
        <v>344143</v>
      </c>
    </row>
    <row r="7051" spans="1:26" x14ac:dyDescent="0.25">
      <c r="A7051" t="s">
        <v>392</v>
      </c>
      <c r="B7051" t="s">
        <v>146</v>
      </c>
      <c r="C7051" t="s">
        <v>21</v>
      </c>
      <c r="D7051">
        <v>2</v>
      </c>
      <c r="E7051">
        <v>1</v>
      </c>
      <c r="F7051" s="7">
        <v>41526</v>
      </c>
      <c r="G7051" s="5">
        <v>2.8472222222222222E-2</v>
      </c>
      <c r="H7051" t="str">
        <f t="shared" si="110"/>
        <v>Night</v>
      </c>
      <c r="I7051" t="s">
        <v>56</v>
      </c>
      <c r="J7051" t="s">
        <v>26</v>
      </c>
      <c r="K7051" t="s">
        <v>26</v>
      </c>
      <c r="L7051">
        <v>0</v>
      </c>
      <c r="M7051">
        <v>0</v>
      </c>
      <c r="N7051">
        <v>0</v>
      </c>
      <c r="O7051">
        <v>0</v>
      </c>
      <c r="P7051">
        <v>0</v>
      </c>
      <c r="Q7051" t="s">
        <v>24</v>
      </c>
      <c r="R7051" t="s">
        <v>221</v>
      </c>
      <c r="S7051" t="s">
        <v>219</v>
      </c>
      <c r="T7051" t="s">
        <v>25</v>
      </c>
      <c r="U7051" t="s">
        <v>27</v>
      </c>
      <c r="V7051" t="s">
        <v>2652</v>
      </c>
      <c r="W7051" t="s">
        <v>147</v>
      </c>
      <c r="X7051" t="s">
        <v>391</v>
      </c>
      <c r="Y7051" t="s">
        <v>220</v>
      </c>
      <c r="Z7051">
        <v>359055</v>
      </c>
    </row>
    <row r="7052" spans="1:26" x14ac:dyDescent="0.25">
      <c r="A7052" t="s">
        <v>392</v>
      </c>
      <c r="B7052" t="s">
        <v>146</v>
      </c>
      <c r="C7052" t="s">
        <v>21</v>
      </c>
      <c r="D7052">
        <v>2</v>
      </c>
      <c r="E7052">
        <v>1</v>
      </c>
      <c r="F7052" s="7">
        <v>41844</v>
      </c>
      <c r="G7052" s="5">
        <v>3.125E-2</v>
      </c>
      <c r="H7052" t="str">
        <f t="shared" si="110"/>
        <v>Night</v>
      </c>
      <c r="I7052" t="s">
        <v>47</v>
      </c>
      <c r="J7052" t="s">
        <v>26</v>
      </c>
      <c r="K7052" t="s">
        <v>26</v>
      </c>
      <c r="L7052">
        <v>0</v>
      </c>
      <c r="M7052">
        <v>0</v>
      </c>
      <c r="N7052">
        <v>0</v>
      </c>
      <c r="O7052">
        <v>0</v>
      </c>
      <c r="P7052">
        <v>0</v>
      </c>
      <c r="Q7052" t="s">
        <v>24</v>
      </c>
      <c r="R7052" t="s">
        <v>221</v>
      </c>
      <c r="S7052" t="s">
        <v>219</v>
      </c>
      <c r="T7052" t="s">
        <v>25</v>
      </c>
      <c r="U7052" t="s">
        <v>27</v>
      </c>
      <c r="V7052" t="s">
        <v>2652</v>
      </c>
      <c r="W7052" t="s">
        <v>147</v>
      </c>
      <c r="X7052" t="s">
        <v>391</v>
      </c>
      <c r="Y7052" t="s">
        <v>220</v>
      </c>
      <c r="Z7052">
        <v>206882</v>
      </c>
    </row>
    <row r="7053" spans="1:26" x14ac:dyDescent="0.25">
      <c r="A7053" t="s">
        <v>392</v>
      </c>
      <c r="B7053" t="s">
        <v>146</v>
      </c>
      <c r="C7053" t="s">
        <v>21</v>
      </c>
      <c r="D7053">
        <v>2</v>
      </c>
      <c r="E7053">
        <v>1</v>
      </c>
      <c r="F7053" s="7">
        <v>42063</v>
      </c>
      <c r="G7053" s="5">
        <v>0.65416666666666667</v>
      </c>
      <c r="H7053" t="str">
        <f t="shared" si="110"/>
        <v>Day</v>
      </c>
      <c r="I7053" t="s">
        <v>47</v>
      </c>
      <c r="J7053" t="s">
        <v>26</v>
      </c>
      <c r="K7053" t="s">
        <v>26</v>
      </c>
      <c r="L7053">
        <v>0</v>
      </c>
      <c r="M7053">
        <v>0</v>
      </c>
      <c r="N7053">
        <v>0</v>
      </c>
      <c r="O7053">
        <v>0</v>
      </c>
      <c r="P7053">
        <v>0</v>
      </c>
      <c r="Q7053" t="s">
        <v>24</v>
      </c>
      <c r="R7053" t="s">
        <v>221</v>
      </c>
      <c r="S7053" t="s">
        <v>219</v>
      </c>
      <c r="T7053" t="s">
        <v>25</v>
      </c>
      <c r="U7053" t="s">
        <v>27</v>
      </c>
      <c r="V7053" t="s">
        <v>2652</v>
      </c>
      <c r="W7053" t="s">
        <v>147</v>
      </c>
      <c r="X7053" t="s">
        <v>391</v>
      </c>
      <c r="Y7053" t="s">
        <v>220</v>
      </c>
      <c r="Z7053">
        <v>201306</v>
      </c>
    </row>
    <row r="7054" spans="1:26" x14ac:dyDescent="0.25">
      <c r="A7054" t="s">
        <v>392</v>
      </c>
      <c r="B7054" t="s">
        <v>146</v>
      </c>
      <c r="C7054" t="s">
        <v>21</v>
      </c>
      <c r="D7054">
        <v>2</v>
      </c>
      <c r="E7054">
        <v>1</v>
      </c>
      <c r="F7054" s="7">
        <v>38128</v>
      </c>
      <c r="G7054" s="5">
        <v>0.4375</v>
      </c>
      <c r="H7054" t="str">
        <f t="shared" si="110"/>
        <v>Day</v>
      </c>
      <c r="I7054" t="s">
        <v>47</v>
      </c>
      <c r="J7054" t="s">
        <v>26</v>
      </c>
      <c r="K7054" t="s">
        <v>26</v>
      </c>
      <c r="L7054">
        <v>0</v>
      </c>
      <c r="M7054">
        <v>0</v>
      </c>
      <c r="N7054">
        <v>0</v>
      </c>
      <c r="O7054">
        <v>0</v>
      </c>
      <c r="P7054">
        <v>0</v>
      </c>
      <c r="Q7054" t="s">
        <v>24</v>
      </c>
      <c r="R7054" t="s">
        <v>221</v>
      </c>
      <c r="S7054" t="s">
        <v>219</v>
      </c>
      <c r="T7054" t="s">
        <v>25</v>
      </c>
      <c r="U7054" t="s">
        <v>27</v>
      </c>
      <c r="V7054" t="s">
        <v>2652</v>
      </c>
      <c r="W7054" t="s">
        <v>147</v>
      </c>
      <c r="X7054" t="s">
        <v>391</v>
      </c>
      <c r="Y7054" t="s">
        <v>220</v>
      </c>
      <c r="Z7054">
        <v>213072</v>
      </c>
    </row>
    <row r="7055" spans="1:26" x14ac:dyDescent="0.25">
      <c r="A7055" t="s">
        <v>392</v>
      </c>
      <c r="B7055" t="s">
        <v>146</v>
      </c>
      <c r="C7055" t="s">
        <v>21</v>
      </c>
      <c r="D7055">
        <v>2</v>
      </c>
      <c r="E7055">
        <v>1</v>
      </c>
      <c r="F7055" s="7">
        <v>40032</v>
      </c>
      <c r="G7055" s="5">
        <v>0.80555555555555547</v>
      </c>
      <c r="H7055" t="str">
        <f t="shared" si="110"/>
        <v>Night</v>
      </c>
      <c r="I7055" t="s">
        <v>56</v>
      </c>
      <c r="J7055" t="s">
        <v>26</v>
      </c>
      <c r="K7055" t="s">
        <v>26</v>
      </c>
      <c r="L7055">
        <v>0</v>
      </c>
      <c r="M7055">
        <v>0</v>
      </c>
      <c r="N7055">
        <v>0</v>
      </c>
      <c r="O7055">
        <v>0</v>
      </c>
      <c r="P7055">
        <v>0</v>
      </c>
      <c r="Q7055" t="s">
        <v>24</v>
      </c>
      <c r="R7055" t="s">
        <v>221</v>
      </c>
      <c r="S7055" t="s">
        <v>219</v>
      </c>
      <c r="T7055" t="s">
        <v>25</v>
      </c>
      <c r="U7055" t="s">
        <v>27</v>
      </c>
      <c r="V7055" t="s">
        <v>2652</v>
      </c>
      <c r="W7055" t="s">
        <v>147</v>
      </c>
      <c r="X7055" t="s">
        <v>391</v>
      </c>
      <c r="Y7055" t="s">
        <v>220</v>
      </c>
      <c r="Z7055">
        <v>225502</v>
      </c>
    </row>
    <row r="7056" spans="1:26" x14ac:dyDescent="0.25">
      <c r="A7056" t="s">
        <v>392</v>
      </c>
      <c r="B7056" t="s">
        <v>146</v>
      </c>
      <c r="C7056" t="s">
        <v>21</v>
      </c>
      <c r="D7056">
        <v>2</v>
      </c>
      <c r="E7056">
        <v>1</v>
      </c>
      <c r="F7056" s="7">
        <v>40233</v>
      </c>
      <c r="G7056" s="5">
        <v>0.64513888888888882</v>
      </c>
      <c r="H7056" t="str">
        <f t="shared" si="110"/>
        <v>Day</v>
      </c>
      <c r="I7056" t="s">
        <v>56</v>
      </c>
      <c r="J7056" t="s">
        <v>26</v>
      </c>
      <c r="K7056" t="s">
        <v>26</v>
      </c>
      <c r="L7056">
        <v>0</v>
      </c>
      <c r="M7056">
        <v>0</v>
      </c>
      <c r="N7056">
        <v>0</v>
      </c>
      <c r="O7056">
        <v>0</v>
      </c>
      <c r="P7056">
        <v>0</v>
      </c>
      <c r="Q7056" t="s">
        <v>24</v>
      </c>
      <c r="R7056" t="s">
        <v>221</v>
      </c>
      <c r="S7056" t="s">
        <v>219</v>
      </c>
      <c r="T7056" t="s">
        <v>25</v>
      </c>
      <c r="U7056" t="s">
        <v>27</v>
      </c>
      <c r="V7056" t="s">
        <v>2652</v>
      </c>
      <c r="W7056" t="s">
        <v>147</v>
      </c>
      <c r="X7056" t="s">
        <v>391</v>
      </c>
      <c r="Y7056" t="s">
        <v>220</v>
      </c>
      <c r="Z7056">
        <v>236574</v>
      </c>
    </row>
    <row r="7057" spans="1:26" x14ac:dyDescent="0.25">
      <c r="A7057" t="s">
        <v>392</v>
      </c>
      <c r="B7057" t="s">
        <v>146</v>
      </c>
      <c r="C7057" t="s">
        <v>21</v>
      </c>
      <c r="D7057">
        <v>2</v>
      </c>
      <c r="E7057">
        <v>1</v>
      </c>
      <c r="F7057" s="7">
        <v>41584</v>
      </c>
      <c r="G7057" s="5">
        <v>0.3520833333333333</v>
      </c>
      <c r="H7057" t="str">
        <f t="shared" si="110"/>
        <v>Day</v>
      </c>
      <c r="I7057" t="s">
        <v>56</v>
      </c>
      <c r="J7057" t="s">
        <v>26</v>
      </c>
      <c r="K7057" t="s">
        <v>26</v>
      </c>
      <c r="L7057">
        <v>0</v>
      </c>
      <c r="M7057">
        <v>0</v>
      </c>
      <c r="N7057">
        <v>0</v>
      </c>
      <c r="O7057">
        <v>0</v>
      </c>
      <c r="P7057">
        <v>0</v>
      </c>
      <c r="Q7057" t="s">
        <v>24</v>
      </c>
      <c r="R7057" t="s">
        <v>221</v>
      </c>
      <c r="S7057" t="s">
        <v>219</v>
      </c>
      <c r="T7057" t="s">
        <v>25</v>
      </c>
      <c r="U7057" t="s">
        <v>27</v>
      </c>
      <c r="V7057" t="s">
        <v>2652</v>
      </c>
      <c r="W7057" t="s">
        <v>147</v>
      </c>
      <c r="X7057" t="s">
        <v>391</v>
      </c>
      <c r="Y7057" t="s">
        <v>220</v>
      </c>
      <c r="Z7057">
        <v>235001</v>
      </c>
    </row>
    <row r="7058" spans="1:26" x14ac:dyDescent="0.25">
      <c r="A7058" t="s">
        <v>392</v>
      </c>
      <c r="B7058" t="s">
        <v>146</v>
      </c>
      <c r="C7058" t="s">
        <v>21</v>
      </c>
      <c r="D7058">
        <v>2</v>
      </c>
      <c r="E7058">
        <v>1</v>
      </c>
      <c r="F7058" s="7">
        <v>41529</v>
      </c>
      <c r="G7058" s="5">
        <v>0.76597222222222217</v>
      </c>
      <c r="H7058" t="str">
        <f t="shared" si="110"/>
        <v>Night</v>
      </c>
      <c r="I7058" t="s">
        <v>56</v>
      </c>
      <c r="J7058" t="s">
        <v>122</v>
      </c>
      <c r="K7058" t="s">
        <v>113</v>
      </c>
      <c r="L7058">
        <v>0</v>
      </c>
      <c r="M7058">
        <v>0</v>
      </c>
      <c r="N7058">
        <v>0</v>
      </c>
      <c r="O7058">
        <v>0</v>
      </c>
      <c r="P7058">
        <v>0</v>
      </c>
      <c r="Q7058" t="s">
        <v>24</v>
      </c>
      <c r="R7058" t="s">
        <v>221</v>
      </c>
      <c r="S7058" t="s">
        <v>219</v>
      </c>
      <c r="T7058" t="s">
        <v>25</v>
      </c>
      <c r="U7058" t="s">
        <v>27</v>
      </c>
      <c r="V7058" t="s">
        <v>2652</v>
      </c>
      <c r="W7058" t="s">
        <v>147</v>
      </c>
      <c r="X7058" t="s">
        <v>391</v>
      </c>
      <c r="Y7058" t="s">
        <v>220</v>
      </c>
      <c r="Z7058">
        <v>236032</v>
      </c>
    </row>
    <row r="7059" spans="1:26" x14ac:dyDescent="0.25">
      <c r="A7059" t="s">
        <v>392</v>
      </c>
      <c r="B7059" t="s">
        <v>146</v>
      </c>
      <c r="C7059" t="s">
        <v>21</v>
      </c>
      <c r="D7059">
        <v>2</v>
      </c>
      <c r="E7059">
        <v>1</v>
      </c>
      <c r="F7059" s="7">
        <v>36966</v>
      </c>
      <c r="G7059" s="5">
        <v>0.34027777777777773</v>
      </c>
      <c r="H7059" t="str">
        <f t="shared" si="110"/>
        <v>Day</v>
      </c>
      <c r="I7059" t="s">
        <v>47</v>
      </c>
      <c r="J7059" t="s">
        <v>26</v>
      </c>
      <c r="K7059" t="s">
        <v>26</v>
      </c>
      <c r="L7059">
        <v>0</v>
      </c>
      <c r="M7059">
        <v>0</v>
      </c>
      <c r="N7059">
        <v>0</v>
      </c>
      <c r="O7059">
        <v>0</v>
      </c>
      <c r="P7059">
        <v>0</v>
      </c>
      <c r="Q7059" t="s">
        <v>24</v>
      </c>
      <c r="R7059" t="s">
        <v>221</v>
      </c>
      <c r="S7059" t="s">
        <v>219</v>
      </c>
      <c r="T7059" t="s">
        <v>25</v>
      </c>
      <c r="U7059" t="s">
        <v>27</v>
      </c>
      <c r="V7059" t="s">
        <v>2652</v>
      </c>
      <c r="W7059" t="s">
        <v>147</v>
      </c>
      <c r="X7059" t="s">
        <v>391</v>
      </c>
      <c r="Y7059" t="s">
        <v>220</v>
      </c>
      <c r="Z7059">
        <v>238931</v>
      </c>
    </row>
    <row r="7060" spans="1:26" x14ac:dyDescent="0.25">
      <c r="A7060" t="s">
        <v>392</v>
      </c>
      <c r="B7060" t="s">
        <v>146</v>
      </c>
      <c r="C7060" t="s">
        <v>21</v>
      </c>
      <c r="D7060">
        <v>2</v>
      </c>
      <c r="E7060">
        <v>1</v>
      </c>
      <c r="F7060" s="7">
        <v>39836</v>
      </c>
      <c r="G7060" s="5">
        <v>0.38194444444444442</v>
      </c>
      <c r="H7060" t="str">
        <f t="shared" si="110"/>
        <v>Day</v>
      </c>
      <c r="I7060" t="s">
        <v>56</v>
      </c>
      <c r="J7060" t="s">
        <v>26</v>
      </c>
      <c r="K7060" t="s">
        <v>26</v>
      </c>
      <c r="L7060">
        <v>0</v>
      </c>
      <c r="M7060">
        <v>0</v>
      </c>
      <c r="N7060">
        <v>0</v>
      </c>
      <c r="O7060">
        <v>0</v>
      </c>
      <c r="P7060">
        <v>0</v>
      </c>
      <c r="Q7060" t="s">
        <v>24</v>
      </c>
      <c r="R7060" t="s">
        <v>221</v>
      </c>
      <c r="S7060" t="s">
        <v>219</v>
      </c>
      <c r="T7060" t="s">
        <v>25</v>
      </c>
      <c r="U7060" t="s">
        <v>27</v>
      </c>
      <c r="V7060" t="s">
        <v>2652</v>
      </c>
      <c r="W7060" t="s">
        <v>147</v>
      </c>
      <c r="X7060" t="s">
        <v>391</v>
      </c>
      <c r="Y7060" t="s">
        <v>220</v>
      </c>
      <c r="Z7060">
        <v>236256</v>
      </c>
    </row>
    <row r="7061" spans="1:26" x14ac:dyDescent="0.25">
      <c r="A7061" t="s">
        <v>392</v>
      </c>
      <c r="B7061" t="s">
        <v>146</v>
      </c>
      <c r="C7061" t="s">
        <v>21</v>
      </c>
      <c r="D7061">
        <v>2</v>
      </c>
      <c r="E7061">
        <v>1</v>
      </c>
      <c r="F7061" s="7">
        <v>40350</v>
      </c>
      <c r="G7061" s="5">
        <v>0.71180555555555547</v>
      </c>
      <c r="H7061" t="str">
        <f t="shared" si="110"/>
        <v>Day</v>
      </c>
      <c r="I7061" t="s">
        <v>47</v>
      </c>
      <c r="J7061" t="s">
        <v>26</v>
      </c>
      <c r="K7061" t="s">
        <v>26</v>
      </c>
      <c r="L7061">
        <v>0</v>
      </c>
      <c r="M7061">
        <v>0</v>
      </c>
      <c r="N7061">
        <v>0</v>
      </c>
      <c r="O7061">
        <v>0</v>
      </c>
      <c r="P7061">
        <v>0</v>
      </c>
      <c r="Q7061" t="s">
        <v>24</v>
      </c>
      <c r="R7061" t="s">
        <v>221</v>
      </c>
      <c r="S7061" t="s">
        <v>219</v>
      </c>
      <c r="T7061" t="s">
        <v>25</v>
      </c>
      <c r="U7061" t="s">
        <v>27</v>
      </c>
      <c r="V7061" t="s">
        <v>2652</v>
      </c>
      <c r="W7061" t="s">
        <v>147</v>
      </c>
      <c r="X7061" t="s">
        <v>391</v>
      </c>
      <c r="Y7061" t="s">
        <v>220</v>
      </c>
      <c r="Z7061">
        <v>242364</v>
      </c>
    </row>
    <row r="7062" spans="1:26" x14ac:dyDescent="0.25">
      <c r="A7062" t="s">
        <v>392</v>
      </c>
      <c r="B7062" t="s">
        <v>146</v>
      </c>
      <c r="C7062" t="s">
        <v>21</v>
      </c>
      <c r="D7062">
        <v>2</v>
      </c>
      <c r="E7062">
        <v>1</v>
      </c>
      <c r="F7062" s="7">
        <v>41449</v>
      </c>
      <c r="G7062" s="5">
        <v>0.75555555555555554</v>
      </c>
      <c r="H7062" t="str">
        <f t="shared" si="110"/>
        <v>Night</v>
      </c>
      <c r="I7062" t="s">
        <v>56</v>
      </c>
      <c r="J7062" t="s">
        <v>26</v>
      </c>
      <c r="K7062" t="s">
        <v>26</v>
      </c>
      <c r="L7062">
        <v>0</v>
      </c>
      <c r="M7062">
        <v>0</v>
      </c>
      <c r="N7062">
        <v>0</v>
      </c>
      <c r="O7062">
        <v>0</v>
      </c>
      <c r="P7062">
        <v>0</v>
      </c>
      <c r="Q7062" t="s">
        <v>24</v>
      </c>
      <c r="R7062" t="s">
        <v>221</v>
      </c>
      <c r="S7062" t="s">
        <v>219</v>
      </c>
      <c r="T7062" t="s">
        <v>25</v>
      </c>
      <c r="U7062" t="s">
        <v>27</v>
      </c>
      <c r="V7062" t="s">
        <v>2652</v>
      </c>
      <c r="W7062" t="s">
        <v>147</v>
      </c>
      <c r="X7062" t="s">
        <v>391</v>
      </c>
      <c r="Y7062" t="s">
        <v>220</v>
      </c>
      <c r="Z7062">
        <v>302124</v>
      </c>
    </row>
    <row r="7063" spans="1:26" x14ac:dyDescent="0.25">
      <c r="A7063" t="s">
        <v>392</v>
      </c>
      <c r="B7063" t="s">
        <v>146</v>
      </c>
      <c r="C7063" t="s">
        <v>21</v>
      </c>
      <c r="D7063">
        <v>2</v>
      </c>
      <c r="E7063">
        <v>1</v>
      </c>
      <c r="F7063" s="7">
        <v>39569</v>
      </c>
      <c r="G7063" s="5">
        <v>0.70833333333333337</v>
      </c>
      <c r="H7063" t="str">
        <f t="shared" si="110"/>
        <v>Day</v>
      </c>
      <c r="I7063" t="s">
        <v>56</v>
      </c>
      <c r="J7063" t="s">
        <v>26</v>
      </c>
      <c r="K7063" t="s">
        <v>26</v>
      </c>
      <c r="L7063">
        <v>0</v>
      </c>
      <c r="M7063">
        <v>0</v>
      </c>
      <c r="N7063">
        <v>0</v>
      </c>
      <c r="O7063">
        <v>0</v>
      </c>
      <c r="P7063">
        <v>0</v>
      </c>
      <c r="Q7063" t="s">
        <v>24</v>
      </c>
      <c r="R7063" t="s">
        <v>221</v>
      </c>
      <c r="S7063" t="s">
        <v>219</v>
      </c>
      <c r="T7063" t="s">
        <v>25</v>
      </c>
      <c r="U7063" t="s">
        <v>27</v>
      </c>
      <c r="V7063" t="s">
        <v>2652</v>
      </c>
      <c r="W7063" t="s">
        <v>147</v>
      </c>
      <c r="X7063" t="s">
        <v>391</v>
      </c>
      <c r="Y7063" t="s">
        <v>220</v>
      </c>
      <c r="Z7063">
        <v>305461</v>
      </c>
    </row>
    <row r="7064" spans="1:26" x14ac:dyDescent="0.25">
      <c r="A7064" t="s">
        <v>392</v>
      </c>
      <c r="B7064" t="s">
        <v>146</v>
      </c>
      <c r="C7064" t="s">
        <v>21</v>
      </c>
      <c r="D7064">
        <v>2</v>
      </c>
      <c r="E7064">
        <v>1</v>
      </c>
      <c r="F7064" s="7">
        <v>37348</v>
      </c>
      <c r="G7064" s="5">
        <v>0.70138888888888884</v>
      </c>
      <c r="H7064" t="str">
        <f t="shared" si="110"/>
        <v>Day</v>
      </c>
      <c r="I7064" t="s">
        <v>56</v>
      </c>
      <c r="J7064" t="s">
        <v>26</v>
      </c>
      <c r="K7064" t="s">
        <v>26</v>
      </c>
      <c r="L7064">
        <v>0</v>
      </c>
      <c r="M7064">
        <v>0</v>
      </c>
      <c r="N7064">
        <v>0</v>
      </c>
      <c r="O7064">
        <v>0</v>
      </c>
      <c r="P7064">
        <v>0</v>
      </c>
      <c r="Q7064" t="s">
        <v>24</v>
      </c>
      <c r="R7064" t="s">
        <v>221</v>
      </c>
      <c r="S7064" t="s">
        <v>219</v>
      </c>
      <c r="T7064" t="s">
        <v>25</v>
      </c>
      <c r="U7064" t="s">
        <v>27</v>
      </c>
      <c r="V7064" t="s">
        <v>2652</v>
      </c>
      <c r="W7064" t="s">
        <v>147</v>
      </c>
      <c r="X7064" t="s">
        <v>391</v>
      </c>
      <c r="Y7064" t="s">
        <v>220</v>
      </c>
      <c r="Z7064">
        <v>305287</v>
      </c>
    </row>
    <row r="7065" spans="1:26" x14ac:dyDescent="0.25">
      <c r="A7065" t="s">
        <v>392</v>
      </c>
      <c r="B7065" t="s">
        <v>146</v>
      </c>
      <c r="C7065" t="s">
        <v>21</v>
      </c>
      <c r="D7065">
        <v>2</v>
      </c>
      <c r="E7065">
        <v>1</v>
      </c>
      <c r="F7065" s="7">
        <v>37772</v>
      </c>
      <c r="G7065" s="5">
        <v>0.37152777777777773</v>
      </c>
      <c r="H7065" t="str">
        <f t="shared" si="110"/>
        <v>Day</v>
      </c>
      <c r="I7065" t="s">
        <v>47</v>
      </c>
      <c r="J7065" t="s">
        <v>26</v>
      </c>
      <c r="K7065" t="s">
        <v>26</v>
      </c>
      <c r="L7065">
        <v>0</v>
      </c>
      <c r="M7065">
        <v>0</v>
      </c>
      <c r="N7065">
        <v>0</v>
      </c>
      <c r="O7065">
        <v>0</v>
      </c>
      <c r="P7065">
        <v>0</v>
      </c>
      <c r="Q7065" t="s">
        <v>24</v>
      </c>
      <c r="R7065" t="s">
        <v>221</v>
      </c>
      <c r="S7065" t="s">
        <v>219</v>
      </c>
      <c r="T7065" t="s">
        <v>25</v>
      </c>
      <c r="U7065" t="s">
        <v>27</v>
      </c>
      <c r="V7065" t="s">
        <v>2652</v>
      </c>
      <c r="W7065" t="s">
        <v>147</v>
      </c>
      <c r="X7065" t="s">
        <v>391</v>
      </c>
      <c r="Y7065" t="s">
        <v>220</v>
      </c>
      <c r="Z7065">
        <v>311746</v>
      </c>
    </row>
    <row r="7066" spans="1:26" x14ac:dyDescent="0.25">
      <c r="A7066" t="s">
        <v>392</v>
      </c>
      <c r="B7066" t="s">
        <v>146</v>
      </c>
      <c r="C7066" t="s">
        <v>21</v>
      </c>
      <c r="D7066">
        <v>2</v>
      </c>
      <c r="E7066">
        <v>1</v>
      </c>
      <c r="F7066" s="7">
        <v>38555</v>
      </c>
      <c r="G7066" s="5">
        <v>0.37847222222222227</v>
      </c>
      <c r="H7066" t="str">
        <f t="shared" si="110"/>
        <v>Day</v>
      </c>
      <c r="I7066" t="s">
        <v>47</v>
      </c>
      <c r="J7066" t="s">
        <v>26</v>
      </c>
      <c r="K7066" t="s">
        <v>26</v>
      </c>
      <c r="L7066">
        <v>0</v>
      </c>
      <c r="M7066">
        <v>0</v>
      </c>
      <c r="N7066">
        <v>0</v>
      </c>
      <c r="O7066">
        <v>0</v>
      </c>
      <c r="P7066">
        <v>0</v>
      </c>
      <c r="Q7066" t="s">
        <v>24</v>
      </c>
      <c r="R7066" t="s">
        <v>221</v>
      </c>
      <c r="S7066" t="s">
        <v>219</v>
      </c>
      <c r="T7066" t="s">
        <v>25</v>
      </c>
      <c r="U7066" t="s">
        <v>27</v>
      </c>
      <c r="V7066" t="s">
        <v>2652</v>
      </c>
      <c r="W7066" t="s">
        <v>147</v>
      </c>
      <c r="X7066" t="s">
        <v>391</v>
      </c>
      <c r="Y7066" t="s">
        <v>220</v>
      </c>
      <c r="Z7066">
        <v>323898</v>
      </c>
    </row>
    <row r="7067" spans="1:26" x14ac:dyDescent="0.25">
      <c r="A7067" t="s">
        <v>392</v>
      </c>
      <c r="B7067" t="s">
        <v>146</v>
      </c>
      <c r="C7067" t="s">
        <v>21</v>
      </c>
      <c r="D7067">
        <v>2</v>
      </c>
      <c r="E7067">
        <v>1</v>
      </c>
      <c r="F7067" s="7">
        <v>39582</v>
      </c>
      <c r="G7067" s="5">
        <v>0.4548611111111111</v>
      </c>
      <c r="H7067" t="str">
        <f t="shared" si="110"/>
        <v>Day</v>
      </c>
      <c r="I7067" t="s">
        <v>47</v>
      </c>
      <c r="J7067" t="s">
        <v>26</v>
      </c>
      <c r="K7067" t="s">
        <v>26</v>
      </c>
      <c r="L7067">
        <v>0</v>
      </c>
      <c r="M7067">
        <v>0</v>
      </c>
      <c r="N7067">
        <v>0</v>
      </c>
      <c r="O7067">
        <v>0</v>
      </c>
      <c r="P7067">
        <v>0</v>
      </c>
      <c r="Q7067" t="s">
        <v>24</v>
      </c>
      <c r="R7067" t="s">
        <v>221</v>
      </c>
      <c r="S7067" t="s">
        <v>219</v>
      </c>
      <c r="T7067" t="s">
        <v>25</v>
      </c>
      <c r="U7067" t="s">
        <v>27</v>
      </c>
      <c r="V7067" t="s">
        <v>2652</v>
      </c>
      <c r="W7067" t="s">
        <v>147</v>
      </c>
      <c r="X7067" t="s">
        <v>391</v>
      </c>
      <c r="Y7067" t="s">
        <v>220</v>
      </c>
      <c r="Z7067">
        <v>325232</v>
      </c>
    </row>
    <row r="7068" spans="1:26" x14ac:dyDescent="0.25">
      <c r="A7068" t="s">
        <v>392</v>
      </c>
      <c r="B7068" t="s">
        <v>146</v>
      </c>
      <c r="C7068" t="s">
        <v>21</v>
      </c>
      <c r="D7068">
        <v>2</v>
      </c>
      <c r="E7068">
        <v>1</v>
      </c>
      <c r="F7068" s="7">
        <v>40079</v>
      </c>
      <c r="G7068" s="5">
        <v>0.68333333333333324</v>
      </c>
      <c r="H7068" t="str">
        <f t="shared" si="110"/>
        <v>Day</v>
      </c>
      <c r="I7068" t="s">
        <v>56</v>
      </c>
      <c r="J7068" t="s">
        <v>26</v>
      </c>
      <c r="K7068" t="s">
        <v>26</v>
      </c>
      <c r="L7068">
        <v>0</v>
      </c>
      <c r="M7068">
        <v>0</v>
      </c>
      <c r="N7068">
        <v>0</v>
      </c>
      <c r="O7068">
        <v>0</v>
      </c>
      <c r="P7068">
        <v>0</v>
      </c>
      <c r="Q7068" t="s">
        <v>24</v>
      </c>
      <c r="R7068" t="s">
        <v>221</v>
      </c>
      <c r="S7068" t="s">
        <v>219</v>
      </c>
      <c r="T7068" t="s">
        <v>25</v>
      </c>
      <c r="U7068" t="s">
        <v>27</v>
      </c>
      <c r="V7068" t="s">
        <v>2652</v>
      </c>
      <c r="W7068" t="s">
        <v>147</v>
      </c>
      <c r="X7068" t="s">
        <v>391</v>
      </c>
      <c r="Y7068" t="s">
        <v>220</v>
      </c>
      <c r="Z7068">
        <v>337990</v>
      </c>
    </row>
    <row r="7069" spans="1:26" x14ac:dyDescent="0.25">
      <c r="A7069" t="s">
        <v>392</v>
      </c>
      <c r="B7069" t="s">
        <v>146</v>
      </c>
      <c r="C7069" t="s">
        <v>21</v>
      </c>
      <c r="D7069">
        <v>2</v>
      </c>
      <c r="E7069">
        <v>1</v>
      </c>
      <c r="F7069" s="7">
        <v>38924</v>
      </c>
      <c r="G7069" s="5">
        <v>0.32291666666666669</v>
      </c>
      <c r="H7069" t="str">
        <f t="shared" si="110"/>
        <v>Day</v>
      </c>
      <c r="I7069" t="s">
        <v>56</v>
      </c>
      <c r="J7069" t="s">
        <v>26</v>
      </c>
      <c r="K7069" t="s">
        <v>26</v>
      </c>
      <c r="L7069">
        <v>0</v>
      </c>
      <c r="M7069">
        <v>0</v>
      </c>
      <c r="N7069">
        <v>0</v>
      </c>
      <c r="O7069">
        <v>0</v>
      </c>
      <c r="P7069">
        <v>0</v>
      </c>
      <c r="Q7069" t="s">
        <v>24</v>
      </c>
      <c r="R7069" t="s">
        <v>221</v>
      </c>
      <c r="S7069" t="s">
        <v>219</v>
      </c>
      <c r="T7069" t="s">
        <v>25</v>
      </c>
      <c r="U7069" t="s">
        <v>27</v>
      </c>
      <c r="V7069" t="s">
        <v>2652</v>
      </c>
      <c r="W7069" t="s">
        <v>147</v>
      </c>
      <c r="X7069" t="s">
        <v>391</v>
      </c>
      <c r="Y7069" t="s">
        <v>220</v>
      </c>
      <c r="Z7069">
        <v>339718</v>
      </c>
    </row>
    <row r="7070" spans="1:26" x14ac:dyDescent="0.25">
      <c r="A7070" t="s">
        <v>392</v>
      </c>
      <c r="B7070" t="s">
        <v>146</v>
      </c>
      <c r="C7070" t="s">
        <v>21</v>
      </c>
      <c r="D7070">
        <v>2</v>
      </c>
      <c r="E7070">
        <v>1</v>
      </c>
      <c r="F7070" s="7">
        <v>39610</v>
      </c>
      <c r="G7070" s="5">
        <v>0.625</v>
      </c>
      <c r="H7070" t="str">
        <f t="shared" si="110"/>
        <v>Day</v>
      </c>
      <c r="I7070" t="s">
        <v>56</v>
      </c>
      <c r="J7070" t="s">
        <v>26</v>
      </c>
      <c r="K7070" t="s">
        <v>26</v>
      </c>
      <c r="L7070">
        <v>0</v>
      </c>
      <c r="M7070">
        <v>0</v>
      </c>
      <c r="N7070">
        <v>0</v>
      </c>
      <c r="O7070">
        <v>0</v>
      </c>
      <c r="P7070">
        <v>0</v>
      </c>
      <c r="Q7070" t="s">
        <v>24</v>
      </c>
      <c r="R7070" t="s">
        <v>221</v>
      </c>
      <c r="S7070" t="s">
        <v>219</v>
      </c>
      <c r="T7070" t="s">
        <v>25</v>
      </c>
      <c r="U7070" t="s">
        <v>27</v>
      </c>
      <c r="V7070" t="s">
        <v>2652</v>
      </c>
      <c r="W7070" t="s">
        <v>147</v>
      </c>
      <c r="X7070" t="s">
        <v>391</v>
      </c>
      <c r="Y7070" t="s">
        <v>220</v>
      </c>
      <c r="Z7070">
        <v>339373</v>
      </c>
    </row>
    <row r="7071" spans="1:26" x14ac:dyDescent="0.25">
      <c r="A7071" t="s">
        <v>392</v>
      </c>
      <c r="B7071" t="s">
        <v>146</v>
      </c>
      <c r="C7071" t="s">
        <v>21</v>
      </c>
      <c r="D7071">
        <v>2</v>
      </c>
      <c r="E7071">
        <v>1</v>
      </c>
      <c r="F7071" s="7">
        <v>39857</v>
      </c>
      <c r="G7071" s="5">
        <v>0.40625</v>
      </c>
      <c r="H7071" t="str">
        <f t="shared" si="110"/>
        <v>Day</v>
      </c>
      <c r="I7071" t="s">
        <v>56</v>
      </c>
      <c r="J7071" t="s">
        <v>26</v>
      </c>
      <c r="K7071" t="s">
        <v>26</v>
      </c>
      <c r="L7071">
        <v>0</v>
      </c>
      <c r="M7071">
        <v>0</v>
      </c>
      <c r="N7071">
        <v>0</v>
      </c>
      <c r="O7071">
        <v>0</v>
      </c>
      <c r="P7071">
        <v>0</v>
      </c>
      <c r="Q7071" t="s">
        <v>24</v>
      </c>
      <c r="R7071" t="s">
        <v>221</v>
      </c>
      <c r="S7071" t="s">
        <v>219</v>
      </c>
      <c r="T7071" t="s">
        <v>25</v>
      </c>
      <c r="U7071" t="s">
        <v>27</v>
      </c>
      <c r="V7071" t="s">
        <v>2652</v>
      </c>
      <c r="W7071" t="s">
        <v>147</v>
      </c>
      <c r="X7071" t="s">
        <v>391</v>
      </c>
      <c r="Y7071" t="s">
        <v>220</v>
      </c>
      <c r="Z7071">
        <v>339037</v>
      </c>
    </row>
    <row r="7072" spans="1:26" x14ac:dyDescent="0.25">
      <c r="A7072" t="s">
        <v>392</v>
      </c>
      <c r="B7072" t="s">
        <v>146</v>
      </c>
      <c r="C7072" t="s">
        <v>21</v>
      </c>
      <c r="D7072">
        <v>2</v>
      </c>
      <c r="E7072">
        <v>1</v>
      </c>
      <c r="F7072" s="7">
        <v>41063</v>
      </c>
      <c r="G7072" s="5">
        <v>0.40625</v>
      </c>
      <c r="H7072" t="str">
        <f t="shared" si="110"/>
        <v>Day</v>
      </c>
      <c r="I7072" t="s">
        <v>56</v>
      </c>
      <c r="J7072" t="s">
        <v>26</v>
      </c>
      <c r="K7072" t="s">
        <v>26</v>
      </c>
      <c r="L7072">
        <v>0</v>
      </c>
      <c r="M7072">
        <v>0</v>
      </c>
      <c r="N7072">
        <v>0</v>
      </c>
      <c r="O7072">
        <v>0</v>
      </c>
      <c r="P7072">
        <v>0</v>
      </c>
      <c r="Q7072" t="s">
        <v>24</v>
      </c>
      <c r="R7072" t="s">
        <v>221</v>
      </c>
      <c r="S7072" t="s">
        <v>219</v>
      </c>
      <c r="T7072" t="s">
        <v>25</v>
      </c>
      <c r="U7072" t="s">
        <v>27</v>
      </c>
      <c r="V7072" t="s">
        <v>2652</v>
      </c>
      <c r="W7072" t="s">
        <v>147</v>
      </c>
      <c r="X7072" t="s">
        <v>391</v>
      </c>
      <c r="Y7072" t="s">
        <v>220</v>
      </c>
      <c r="Z7072">
        <v>344418</v>
      </c>
    </row>
    <row r="7073" spans="1:26" x14ac:dyDescent="0.25">
      <c r="A7073" t="s">
        <v>392</v>
      </c>
      <c r="B7073" t="s">
        <v>146</v>
      </c>
      <c r="C7073" t="s">
        <v>21</v>
      </c>
      <c r="D7073">
        <v>2</v>
      </c>
      <c r="E7073">
        <v>1</v>
      </c>
      <c r="F7073" s="7">
        <v>41106</v>
      </c>
      <c r="G7073" s="5">
        <v>0.79999999999999993</v>
      </c>
      <c r="H7073" t="str">
        <f t="shared" si="110"/>
        <v>Night</v>
      </c>
      <c r="I7073" t="s">
        <v>56</v>
      </c>
      <c r="J7073" t="s">
        <v>26</v>
      </c>
      <c r="K7073" t="s">
        <v>26</v>
      </c>
      <c r="L7073">
        <v>0</v>
      </c>
      <c r="M7073">
        <v>0</v>
      </c>
      <c r="N7073">
        <v>0</v>
      </c>
      <c r="O7073">
        <v>0</v>
      </c>
      <c r="P7073">
        <v>0</v>
      </c>
      <c r="Q7073" t="s">
        <v>24</v>
      </c>
      <c r="R7073" t="s">
        <v>221</v>
      </c>
      <c r="S7073" t="s">
        <v>219</v>
      </c>
      <c r="T7073" t="s">
        <v>25</v>
      </c>
      <c r="U7073" t="s">
        <v>27</v>
      </c>
      <c r="V7073" t="s">
        <v>2652</v>
      </c>
      <c r="W7073" t="s">
        <v>147</v>
      </c>
      <c r="X7073" t="s">
        <v>391</v>
      </c>
      <c r="Y7073" t="s">
        <v>220</v>
      </c>
      <c r="Z7073">
        <v>348318</v>
      </c>
    </row>
    <row r="7074" spans="1:26" x14ac:dyDescent="0.25">
      <c r="A7074" t="s">
        <v>392</v>
      </c>
      <c r="B7074" t="s">
        <v>146</v>
      </c>
      <c r="C7074" t="s">
        <v>21</v>
      </c>
      <c r="D7074">
        <v>2</v>
      </c>
      <c r="E7074">
        <v>1</v>
      </c>
      <c r="F7074" s="7">
        <v>41130</v>
      </c>
      <c r="G7074" s="5">
        <v>0.43333333333333335</v>
      </c>
      <c r="H7074" t="str">
        <f t="shared" si="110"/>
        <v>Day</v>
      </c>
      <c r="I7074" t="s">
        <v>56</v>
      </c>
      <c r="J7074" t="s">
        <v>26</v>
      </c>
      <c r="K7074" t="s">
        <v>26</v>
      </c>
      <c r="L7074">
        <v>0</v>
      </c>
      <c r="M7074">
        <v>0</v>
      </c>
      <c r="N7074">
        <v>0</v>
      </c>
      <c r="O7074">
        <v>0</v>
      </c>
      <c r="P7074">
        <v>0</v>
      </c>
      <c r="Q7074" t="s">
        <v>24</v>
      </c>
      <c r="R7074" t="s">
        <v>221</v>
      </c>
      <c r="S7074" t="s">
        <v>219</v>
      </c>
      <c r="T7074" t="s">
        <v>25</v>
      </c>
      <c r="U7074" t="s">
        <v>27</v>
      </c>
      <c r="V7074" t="s">
        <v>2652</v>
      </c>
      <c r="W7074" t="s">
        <v>147</v>
      </c>
      <c r="X7074" t="s">
        <v>391</v>
      </c>
      <c r="Y7074" t="s">
        <v>220</v>
      </c>
      <c r="Z7074">
        <v>259104</v>
      </c>
    </row>
    <row r="7075" spans="1:26" x14ac:dyDescent="0.25">
      <c r="A7075" t="s">
        <v>392</v>
      </c>
      <c r="B7075" t="s">
        <v>146</v>
      </c>
      <c r="C7075" t="s">
        <v>21</v>
      </c>
      <c r="D7075">
        <v>2</v>
      </c>
      <c r="E7075">
        <v>1</v>
      </c>
      <c r="F7075" s="7">
        <v>41420</v>
      </c>
      <c r="G7075" s="5">
        <v>0.34722222222222227</v>
      </c>
      <c r="H7075" t="str">
        <f t="shared" si="110"/>
        <v>Day</v>
      </c>
      <c r="I7075" t="s">
        <v>56</v>
      </c>
      <c r="J7075" t="s">
        <v>26</v>
      </c>
      <c r="K7075" t="s">
        <v>26</v>
      </c>
      <c r="L7075">
        <v>0</v>
      </c>
      <c r="M7075">
        <v>0</v>
      </c>
      <c r="N7075">
        <v>0</v>
      </c>
      <c r="O7075">
        <v>0</v>
      </c>
      <c r="P7075">
        <v>0</v>
      </c>
      <c r="Q7075" t="s">
        <v>24</v>
      </c>
      <c r="R7075" t="s">
        <v>221</v>
      </c>
      <c r="S7075" t="s">
        <v>219</v>
      </c>
      <c r="T7075" t="s">
        <v>25</v>
      </c>
      <c r="U7075" t="s">
        <v>27</v>
      </c>
      <c r="V7075" t="s">
        <v>2652</v>
      </c>
      <c r="W7075" t="s">
        <v>147</v>
      </c>
      <c r="X7075" t="s">
        <v>391</v>
      </c>
      <c r="Y7075" t="s">
        <v>220</v>
      </c>
      <c r="Z7075">
        <v>212067</v>
      </c>
    </row>
    <row r="7076" spans="1:26" x14ac:dyDescent="0.25">
      <c r="A7076" t="s">
        <v>392</v>
      </c>
      <c r="B7076" t="s">
        <v>146</v>
      </c>
      <c r="C7076" t="s">
        <v>21</v>
      </c>
      <c r="D7076">
        <v>2</v>
      </c>
      <c r="E7076">
        <v>1</v>
      </c>
      <c r="F7076" s="7">
        <v>41824</v>
      </c>
      <c r="G7076" s="5">
        <v>0.28819444444444448</v>
      </c>
      <c r="H7076" t="str">
        <f t="shared" si="110"/>
        <v>Day</v>
      </c>
      <c r="I7076" t="s">
        <v>56</v>
      </c>
      <c r="J7076" t="s">
        <v>26</v>
      </c>
      <c r="K7076" t="s">
        <v>26</v>
      </c>
      <c r="L7076">
        <v>0</v>
      </c>
      <c r="M7076">
        <v>0</v>
      </c>
      <c r="N7076">
        <v>0</v>
      </c>
      <c r="O7076">
        <v>0</v>
      </c>
      <c r="P7076">
        <v>0</v>
      </c>
      <c r="Q7076" t="s">
        <v>24</v>
      </c>
      <c r="R7076" t="s">
        <v>221</v>
      </c>
      <c r="S7076" t="s">
        <v>219</v>
      </c>
      <c r="T7076" t="s">
        <v>25</v>
      </c>
      <c r="U7076" t="s">
        <v>27</v>
      </c>
      <c r="V7076" t="s">
        <v>2652</v>
      </c>
      <c r="W7076" t="s">
        <v>147</v>
      </c>
      <c r="X7076" t="s">
        <v>391</v>
      </c>
      <c r="Y7076" t="s">
        <v>220</v>
      </c>
      <c r="Z7076">
        <v>249031</v>
      </c>
    </row>
    <row r="7077" spans="1:26" x14ac:dyDescent="0.25">
      <c r="A7077" t="s">
        <v>392</v>
      </c>
      <c r="B7077" t="s">
        <v>146</v>
      </c>
      <c r="C7077" t="s">
        <v>21</v>
      </c>
      <c r="D7077">
        <v>2</v>
      </c>
      <c r="E7077">
        <v>1</v>
      </c>
      <c r="F7077" s="7">
        <v>37410</v>
      </c>
      <c r="G7077" s="5">
        <v>0.4375</v>
      </c>
      <c r="H7077" t="str">
        <f t="shared" si="110"/>
        <v>Day</v>
      </c>
      <c r="I7077" t="s">
        <v>56</v>
      </c>
      <c r="J7077" t="s">
        <v>26</v>
      </c>
      <c r="K7077" t="s">
        <v>26</v>
      </c>
      <c r="L7077">
        <v>0</v>
      </c>
      <c r="M7077">
        <v>0</v>
      </c>
      <c r="N7077">
        <v>0</v>
      </c>
      <c r="O7077">
        <v>0</v>
      </c>
      <c r="P7077">
        <v>0</v>
      </c>
      <c r="Q7077" t="s">
        <v>24</v>
      </c>
      <c r="R7077" t="s">
        <v>720</v>
      </c>
      <c r="S7077" t="s">
        <v>123</v>
      </c>
      <c r="T7077" t="s">
        <v>25</v>
      </c>
      <c r="U7077" t="s">
        <v>27</v>
      </c>
      <c r="V7077" t="s">
        <v>2653</v>
      </c>
      <c r="W7077" t="s">
        <v>147</v>
      </c>
      <c r="X7077" t="s">
        <v>391</v>
      </c>
      <c r="Y7077" t="s">
        <v>124</v>
      </c>
      <c r="Z7077">
        <v>359577</v>
      </c>
    </row>
    <row r="7078" spans="1:26" x14ac:dyDescent="0.25">
      <c r="A7078" t="s">
        <v>392</v>
      </c>
      <c r="B7078" t="s">
        <v>146</v>
      </c>
      <c r="C7078" t="s">
        <v>21</v>
      </c>
      <c r="D7078">
        <v>2</v>
      </c>
      <c r="E7078">
        <v>1</v>
      </c>
      <c r="F7078" s="7">
        <v>40004</v>
      </c>
      <c r="G7078" s="5">
        <v>0.80555555555555547</v>
      </c>
      <c r="H7078" t="str">
        <f t="shared" si="110"/>
        <v>Night</v>
      </c>
      <c r="I7078" t="s">
        <v>56</v>
      </c>
      <c r="J7078" t="s">
        <v>125</v>
      </c>
      <c r="K7078" t="s">
        <v>113</v>
      </c>
      <c r="L7078">
        <v>0</v>
      </c>
      <c r="M7078">
        <v>0</v>
      </c>
      <c r="N7078">
        <v>0</v>
      </c>
      <c r="O7078">
        <v>0</v>
      </c>
      <c r="P7078">
        <v>0</v>
      </c>
      <c r="Q7078" t="s">
        <v>24</v>
      </c>
      <c r="R7078" t="s">
        <v>166</v>
      </c>
      <c r="S7078" t="s">
        <v>438</v>
      </c>
      <c r="T7078" t="s">
        <v>25</v>
      </c>
      <c r="U7078" t="s">
        <v>27</v>
      </c>
      <c r="V7078" t="s">
        <v>2653</v>
      </c>
      <c r="W7078" t="s">
        <v>147</v>
      </c>
      <c r="X7078" t="s">
        <v>391</v>
      </c>
      <c r="Y7078" t="s">
        <v>439</v>
      </c>
      <c r="Z7078">
        <v>228212</v>
      </c>
    </row>
    <row r="7079" spans="1:26" x14ac:dyDescent="0.25">
      <c r="A7079" t="s">
        <v>392</v>
      </c>
      <c r="B7079" t="s">
        <v>146</v>
      </c>
      <c r="C7079" t="s">
        <v>21</v>
      </c>
      <c r="D7079">
        <v>2</v>
      </c>
      <c r="E7079">
        <v>1</v>
      </c>
      <c r="F7079" s="7">
        <v>40407</v>
      </c>
      <c r="G7079" s="5">
        <v>0.34375</v>
      </c>
      <c r="H7079" t="str">
        <f t="shared" si="110"/>
        <v>Day</v>
      </c>
      <c r="I7079" t="s">
        <v>56</v>
      </c>
      <c r="J7079" t="s">
        <v>122</v>
      </c>
      <c r="K7079" t="s">
        <v>26</v>
      </c>
      <c r="L7079">
        <v>0</v>
      </c>
      <c r="M7079">
        <v>0</v>
      </c>
      <c r="N7079">
        <v>0</v>
      </c>
      <c r="O7079">
        <v>0</v>
      </c>
      <c r="P7079">
        <v>0</v>
      </c>
      <c r="Q7079" t="s">
        <v>24</v>
      </c>
      <c r="R7079" t="s">
        <v>166</v>
      </c>
      <c r="S7079" t="s">
        <v>438</v>
      </c>
      <c r="T7079" t="s">
        <v>25</v>
      </c>
      <c r="U7079" t="s">
        <v>27</v>
      </c>
      <c r="V7079" t="s">
        <v>2653</v>
      </c>
      <c r="W7079" t="s">
        <v>147</v>
      </c>
      <c r="X7079" t="s">
        <v>391</v>
      </c>
      <c r="Y7079" t="s">
        <v>439</v>
      </c>
      <c r="Z7079">
        <v>247477</v>
      </c>
    </row>
    <row r="7080" spans="1:26" x14ac:dyDescent="0.25">
      <c r="A7080" t="s">
        <v>392</v>
      </c>
      <c r="B7080" t="s">
        <v>146</v>
      </c>
      <c r="C7080" t="s">
        <v>21</v>
      </c>
      <c r="D7080">
        <v>2</v>
      </c>
      <c r="E7080">
        <v>1</v>
      </c>
      <c r="F7080" s="7">
        <v>39574</v>
      </c>
      <c r="G7080" s="5">
        <v>0.44791666666666669</v>
      </c>
      <c r="H7080" t="str">
        <f t="shared" si="110"/>
        <v>Day</v>
      </c>
      <c r="I7080" t="s">
        <v>56</v>
      </c>
      <c r="J7080" t="s">
        <v>26</v>
      </c>
      <c r="K7080" t="s">
        <v>26</v>
      </c>
      <c r="L7080">
        <v>0</v>
      </c>
      <c r="M7080">
        <v>0</v>
      </c>
      <c r="N7080">
        <v>0</v>
      </c>
      <c r="O7080">
        <v>0</v>
      </c>
      <c r="P7080">
        <v>0</v>
      </c>
      <c r="Q7080" t="s">
        <v>24</v>
      </c>
      <c r="R7080" t="s">
        <v>166</v>
      </c>
      <c r="S7080" t="s">
        <v>438</v>
      </c>
      <c r="T7080" t="s">
        <v>25</v>
      </c>
      <c r="U7080" t="s">
        <v>27</v>
      </c>
      <c r="V7080" t="s">
        <v>2653</v>
      </c>
      <c r="W7080" t="s">
        <v>147</v>
      </c>
      <c r="X7080" t="s">
        <v>391</v>
      </c>
      <c r="Y7080" t="s">
        <v>439</v>
      </c>
      <c r="Z7080">
        <v>248742</v>
      </c>
    </row>
    <row r="7081" spans="1:26" x14ac:dyDescent="0.25">
      <c r="A7081" t="s">
        <v>392</v>
      </c>
      <c r="B7081" t="s">
        <v>146</v>
      </c>
      <c r="C7081" t="s">
        <v>21</v>
      </c>
      <c r="D7081">
        <v>2</v>
      </c>
      <c r="E7081">
        <v>1</v>
      </c>
      <c r="F7081" s="7">
        <v>39950</v>
      </c>
      <c r="G7081" s="5">
        <v>0.42986111111111108</v>
      </c>
      <c r="H7081" t="str">
        <f t="shared" si="110"/>
        <v>Day</v>
      </c>
      <c r="I7081" t="s">
        <v>56</v>
      </c>
      <c r="J7081" t="s">
        <v>26</v>
      </c>
      <c r="K7081" t="s">
        <v>26</v>
      </c>
      <c r="L7081">
        <v>0</v>
      </c>
      <c r="M7081">
        <v>0</v>
      </c>
      <c r="N7081">
        <v>0</v>
      </c>
      <c r="O7081">
        <v>0</v>
      </c>
      <c r="P7081">
        <v>0</v>
      </c>
      <c r="Q7081" t="s">
        <v>24</v>
      </c>
      <c r="R7081" t="s">
        <v>795</v>
      </c>
      <c r="S7081" t="s">
        <v>795</v>
      </c>
      <c r="T7081" t="s">
        <v>25</v>
      </c>
      <c r="U7081" t="s">
        <v>27</v>
      </c>
      <c r="V7081" t="s">
        <v>2650</v>
      </c>
      <c r="W7081" t="s">
        <v>147</v>
      </c>
      <c r="X7081" t="s">
        <v>391</v>
      </c>
      <c r="Y7081" t="s">
        <v>1020</v>
      </c>
      <c r="Z7081">
        <v>360279</v>
      </c>
    </row>
    <row r="7082" spans="1:26" x14ac:dyDescent="0.25">
      <c r="A7082" t="s">
        <v>392</v>
      </c>
      <c r="B7082" t="s">
        <v>146</v>
      </c>
      <c r="C7082" t="s">
        <v>21</v>
      </c>
      <c r="D7082">
        <v>2</v>
      </c>
      <c r="E7082">
        <v>1</v>
      </c>
      <c r="F7082" s="7">
        <v>40696</v>
      </c>
      <c r="G7082" s="5">
        <v>2.7777777777777776E-2</v>
      </c>
      <c r="H7082" t="str">
        <f t="shared" si="110"/>
        <v>Night</v>
      </c>
      <c r="I7082" t="s">
        <v>47</v>
      </c>
      <c r="J7082" t="s">
        <v>26</v>
      </c>
      <c r="K7082" t="s">
        <v>26</v>
      </c>
      <c r="L7082">
        <v>0</v>
      </c>
      <c r="M7082">
        <v>0</v>
      </c>
      <c r="N7082">
        <v>0</v>
      </c>
      <c r="O7082">
        <v>0</v>
      </c>
      <c r="P7082">
        <v>0</v>
      </c>
      <c r="Q7082" t="s">
        <v>24</v>
      </c>
      <c r="R7082" t="s">
        <v>46</v>
      </c>
      <c r="S7082" t="s">
        <v>44</v>
      </c>
      <c r="T7082" t="s">
        <v>25</v>
      </c>
      <c r="U7082" t="s">
        <v>27</v>
      </c>
      <c r="V7082" t="s">
        <v>2650</v>
      </c>
      <c r="W7082" t="s">
        <v>147</v>
      </c>
      <c r="X7082" t="s">
        <v>391</v>
      </c>
      <c r="Y7082" t="s">
        <v>45</v>
      </c>
      <c r="Z7082">
        <v>336334</v>
      </c>
    </row>
    <row r="7083" spans="1:26" x14ac:dyDescent="0.25">
      <c r="A7083" t="s">
        <v>392</v>
      </c>
      <c r="B7083" t="s">
        <v>146</v>
      </c>
      <c r="C7083" t="s">
        <v>21</v>
      </c>
      <c r="D7083">
        <v>2</v>
      </c>
      <c r="E7083">
        <v>1</v>
      </c>
      <c r="F7083" s="7">
        <v>41421</v>
      </c>
      <c r="G7083" s="5">
        <v>0.54166666666666663</v>
      </c>
      <c r="H7083" t="str">
        <f t="shared" si="110"/>
        <v>Day</v>
      </c>
      <c r="I7083" t="s">
        <v>47</v>
      </c>
      <c r="J7083" t="s">
        <v>26</v>
      </c>
      <c r="K7083" t="s">
        <v>26</v>
      </c>
      <c r="L7083">
        <v>0</v>
      </c>
      <c r="M7083">
        <v>0</v>
      </c>
      <c r="N7083">
        <v>0</v>
      </c>
      <c r="O7083">
        <v>0</v>
      </c>
      <c r="P7083">
        <v>0</v>
      </c>
      <c r="Q7083" t="s">
        <v>24</v>
      </c>
      <c r="R7083" t="s">
        <v>46</v>
      </c>
      <c r="S7083" t="s">
        <v>44</v>
      </c>
      <c r="T7083" t="s">
        <v>25</v>
      </c>
      <c r="U7083" t="s">
        <v>27</v>
      </c>
      <c r="V7083" t="s">
        <v>2650</v>
      </c>
      <c r="W7083" t="s">
        <v>147</v>
      </c>
      <c r="X7083" t="s">
        <v>391</v>
      </c>
      <c r="Y7083" t="s">
        <v>45</v>
      </c>
      <c r="Z7083">
        <v>360176</v>
      </c>
    </row>
    <row r="7084" spans="1:26" x14ac:dyDescent="0.25">
      <c r="A7084" t="s">
        <v>392</v>
      </c>
      <c r="B7084" t="s">
        <v>146</v>
      </c>
      <c r="C7084" t="s">
        <v>21</v>
      </c>
      <c r="D7084">
        <v>2</v>
      </c>
      <c r="E7084">
        <v>1</v>
      </c>
      <c r="F7084" s="7">
        <v>41799</v>
      </c>
      <c r="G7084" s="5">
        <v>0.42708333333333331</v>
      </c>
      <c r="H7084" t="str">
        <f t="shared" si="110"/>
        <v>Day</v>
      </c>
      <c r="I7084" t="s">
        <v>47</v>
      </c>
      <c r="J7084" t="s">
        <v>26</v>
      </c>
      <c r="K7084" t="s">
        <v>26</v>
      </c>
      <c r="L7084">
        <v>0</v>
      </c>
      <c r="M7084">
        <v>0</v>
      </c>
      <c r="N7084">
        <v>0</v>
      </c>
      <c r="O7084">
        <v>0</v>
      </c>
      <c r="P7084">
        <v>0</v>
      </c>
      <c r="Q7084" t="s">
        <v>24</v>
      </c>
      <c r="R7084" t="s">
        <v>46</v>
      </c>
      <c r="S7084" t="s">
        <v>44</v>
      </c>
      <c r="T7084" t="s">
        <v>25</v>
      </c>
      <c r="U7084" t="s">
        <v>27</v>
      </c>
      <c r="V7084" t="s">
        <v>2650</v>
      </c>
      <c r="W7084" t="s">
        <v>147</v>
      </c>
      <c r="X7084" t="s">
        <v>391</v>
      </c>
      <c r="Y7084" t="s">
        <v>45</v>
      </c>
      <c r="Z7084">
        <v>355161</v>
      </c>
    </row>
    <row r="7085" spans="1:26" x14ac:dyDescent="0.25">
      <c r="A7085" t="s">
        <v>392</v>
      </c>
      <c r="B7085" t="s">
        <v>146</v>
      </c>
      <c r="C7085" t="s">
        <v>21</v>
      </c>
      <c r="D7085">
        <v>2</v>
      </c>
      <c r="E7085">
        <v>1</v>
      </c>
      <c r="F7085" s="7">
        <v>41836</v>
      </c>
      <c r="G7085" s="5">
        <v>1.0416666666666666E-2</v>
      </c>
      <c r="H7085" t="str">
        <f t="shared" si="110"/>
        <v>Night</v>
      </c>
      <c r="I7085" t="s">
        <v>56</v>
      </c>
      <c r="J7085" t="s">
        <v>26</v>
      </c>
      <c r="K7085" t="s">
        <v>26</v>
      </c>
      <c r="L7085">
        <v>0</v>
      </c>
      <c r="M7085">
        <v>0</v>
      </c>
      <c r="N7085">
        <v>0</v>
      </c>
      <c r="O7085">
        <v>0</v>
      </c>
      <c r="P7085">
        <v>0</v>
      </c>
      <c r="Q7085" t="s">
        <v>24</v>
      </c>
      <c r="R7085" t="s">
        <v>228</v>
      </c>
      <c r="S7085" t="s">
        <v>274</v>
      </c>
      <c r="T7085" t="s">
        <v>25</v>
      </c>
      <c r="U7085" t="s">
        <v>27</v>
      </c>
      <c r="V7085" t="s">
        <v>2650</v>
      </c>
      <c r="W7085" t="s">
        <v>147</v>
      </c>
      <c r="X7085" t="s">
        <v>391</v>
      </c>
      <c r="Y7085" t="s">
        <v>275</v>
      </c>
      <c r="Z7085">
        <v>262520</v>
      </c>
    </row>
    <row r="7086" spans="1:26" x14ac:dyDescent="0.25">
      <c r="A7086" t="s">
        <v>392</v>
      </c>
      <c r="B7086" t="s">
        <v>146</v>
      </c>
      <c r="C7086" t="s">
        <v>21</v>
      </c>
      <c r="D7086">
        <v>2</v>
      </c>
      <c r="E7086">
        <v>1</v>
      </c>
      <c r="F7086" s="7">
        <v>41847</v>
      </c>
      <c r="G7086" s="5">
        <v>0.63888888888888895</v>
      </c>
      <c r="H7086" t="str">
        <f t="shared" si="110"/>
        <v>Day</v>
      </c>
      <c r="I7086" t="s">
        <v>47</v>
      </c>
      <c r="J7086" t="s">
        <v>26</v>
      </c>
      <c r="K7086" t="s">
        <v>26</v>
      </c>
      <c r="L7086">
        <v>0</v>
      </c>
      <c r="M7086">
        <v>0</v>
      </c>
      <c r="N7086">
        <v>0</v>
      </c>
      <c r="O7086">
        <v>0</v>
      </c>
      <c r="P7086">
        <v>0</v>
      </c>
      <c r="Q7086" t="s">
        <v>24</v>
      </c>
      <c r="R7086" t="s">
        <v>228</v>
      </c>
      <c r="S7086" t="s">
        <v>274</v>
      </c>
      <c r="T7086" t="s">
        <v>25</v>
      </c>
      <c r="U7086" t="s">
        <v>27</v>
      </c>
      <c r="V7086" t="s">
        <v>2650</v>
      </c>
      <c r="W7086" t="s">
        <v>147</v>
      </c>
      <c r="X7086" t="s">
        <v>391</v>
      </c>
      <c r="Y7086" t="s">
        <v>275</v>
      </c>
      <c r="Z7086">
        <v>302960</v>
      </c>
    </row>
    <row r="7087" spans="1:26" x14ac:dyDescent="0.25">
      <c r="A7087" t="s">
        <v>392</v>
      </c>
      <c r="B7087" t="s">
        <v>146</v>
      </c>
      <c r="C7087" t="s">
        <v>21</v>
      </c>
      <c r="D7087">
        <v>2</v>
      </c>
      <c r="E7087">
        <v>1</v>
      </c>
      <c r="F7087" s="7">
        <v>41848</v>
      </c>
      <c r="G7087" s="5">
        <v>0.63194444444444442</v>
      </c>
      <c r="H7087" t="str">
        <f t="shared" si="110"/>
        <v>Day</v>
      </c>
      <c r="I7087" t="s">
        <v>47</v>
      </c>
      <c r="J7087" t="s">
        <v>26</v>
      </c>
      <c r="K7087" t="s">
        <v>26</v>
      </c>
      <c r="L7087">
        <v>0</v>
      </c>
      <c r="M7087">
        <v>0</v>
      </c>
      <c r="N7087">
        <v>0</v>
      </c>
      <c r="O7087">
        <v>0</v>
      </c>
      <c r="P7087">
        <v>0</v>
      </c>
      <c r="Q7087" t="s">
        <v>24</v>
      </c>
      <c r="R7087" t="s">
        <v>228</v>
      </c>
      <c r="S7087" t="s">
        <v>274</v>
      </c>
      <c r="T7087" t="s">
        <v>25</v>
      </c>
      <c r="U7087" t="s">
        <v>27</v>
      </c>
      <c r="V7087" t="s">
        <v>2650</v>
      </c>
      <c r="W7087" t="s">
        <v>147</v>
      </c>
      <c r="X7087" t="s">
        <v>391</v>
      </c>
      <c r="Y7087" t="s">
        <v>275</v>
      </c>
      <c r="Z7087">
        <v>311179</v>
      </c>
    </row>
    <row r="7088" spans="1:26" x14ac:dyDescent="0.25">
      <c r="A7088" t="s">
        <v>392</v>
      </c>
      <c r="B7088" t="s">
        <v>146</v>
      </c>
      <c r="C7088" t="s">
        <v>21</v>
      </c>
      <c r="D7088">
        <v>2</v>
      </c>
      <c r="E7088">
        <v>1</v>
      </c>
      <c r="F7088" s="7">
        <v>39672</v>
      </c>
      <c r="G7088" s="5">
        <v>0.47222222222222227</v>
      </c>
      <c r="H7088" t="str">
        <f t="shared" si="110"/>
        <v>Day</v>
      </c>
      <c r="I7088" t="s">
        <v>56</v>
      </c>
      <c r="J7088" t="s">
        <v>26</v>
      </c>
      <c r="K7088" t="s">
        <v>26</v>
      </c>
      <c r="L7088">
        <v>0</v>
      </c>
      <c r="M7088">
        <v>0</v>
      </c>
      <c r="N7088">
        <v>0</v>
      </c>
      <c r="O7088">
        <v>0</v>
      </c>
      <c r="P7088">
        <v>0</v>
      </c>
      <c r="Q7088" t="s">
        <v>24</v>
      </c>
      <c r="R7088" t="s">
        <v>228</v>
      </c>
      <c r="S7088" t="s">
        <v>274</v>
      </c>
      <c r="T7088" t="s">
        <v>25</v>
      </c>
      <c r="U7088" t="s">
        <v>27</v>
      </c>
      <c r="V7088" t="s">
        <v>2650</v>
      </c>
      <c r="W7088" t="s">
        <v>147</v>
      </c>
      <c r="X7088" t="s">
        <v>391</v>
      </c>
      <c r="Y7088" t="s">
        <v>275</v>
      </c>
      <c r="Z7088">
        <v>323745</v>
      </c>
    </row>
    <row r="7089" spans="1:26" x14ac:dyDescent="0.25">
      <c r="A7089" t="s">
        <v>392</v>
      </c>
      <c r="B7089" t="s">
        <v>146</v>
      </c>
      <c r="C7089" t="s">
        <v>21</v>
      </c>
      <c r="D7089">
        <v>2</v>
      </c>
      <c r="E7089">
        <v>1</v>
      </c>
      <c r="F7089" s="7">
        <v>40041</v>
      </c>
      <c r="G7089" s="5">
        <v>0.40625</v>
      </c>
      <c r="H7089" t="str">
        <f t="shared" si="110"/>
        <v>Day</v>
      </c>
      <c r="I7089" t="s">
        <v>56</v>
      </c>
      <c r="J7089" t="s">
        <v>26</v>
      </c>
      <c r="K7089" t="s">
        <v>26</v>
      </c>
      <c r="L7089">
        <v>0</v>
      </c>
      <c r="M7089">
        <v>0</v>
      </c>
      <c r="N7089">
        <v>0</v>
      </c>
      <c r="O7089">
        <v>0</v>
      </c>
      <c r="P7089">
        <v>0</v>
      </c>
      <c r="Q7089" t="s">
        <v>24</v>
      </c>
      <c r="R7089" t="s">
        <v>295</v>
      </c>
      <c r="S7089" t="s">
        <v>293</v>
      </c>
      <c r="T7089" t="s">
        <v>25</v>
      </c>
      <c r="U7089" t="s">
        <v>27</v>
      </c>
      <c r="V7089" t="s">
        <v>2652</v>
      </c>
      <c r="W7089" t="s">
        <v>147</v>
      </c>
      <c r="X7089" t="s">
        <v>391</v>
      </c>
      <c r="Y7089" t="s">
        <v>294</v>
      </c>
      <c r="Z7089">
        <v>209964</v>
      </c>
    </row>
    <row r="7090" spans="1:26" x14ac:dyDescent="0.25">
      <c r="A7090" t="s">
        <v>392</v>
      </c>
      <c r="B7090" t="s">
        <v>146</v>
      </c>
      <c r="C7090" t="s">
        <v>21</v>
      </c>
      <c r="D7090">
        <v>2</v>
      </c>
      <c r="E7090">
        <v>1</v>
      </c>
      <c r="F7090" s="7">
        <v>40686</v>
      </c>
      <c r="G7090" s="5">
        <v>0.30208333333333331</v>
      </c>
      <c r="H7090" t="str">
        <f t="shared" si="110"/>
        <v>Day</v>
      </c>
      <c r="I7090" t="s">
        <v>56</v>
      </c>
      <c r="J7090" t="s">
        <v>26</v>
      </c>
      <c r="K7090" t="s">
        <v>26</v>
      </c>
      <c r="L7090">
        <v>0</v>
      </c>
      <c r="M7090">
        <v>0</v>
      </c>
      <c r="N7090">
        <v>0</v>
      </c>
      <c r="O7090">
        <v>0</v>
      </c>
      <c r="P7090">
        <v>0</v>
      </c>
      <c r="Q7090" t="s">
        <v>24</v>
      </c>
      <c r="R7090" t="s">
        <v>295</v>
      </c>
      <c r="S7090" t="s">
        <v>293</v>
      </c>
      <c r="T7090" t="s">
        <v>25</v>
      </c>
      <c r="U7090" t="s">
        <v>27</v>
      </c>
      <c r="V7090" t="s">
        <v>2652</v>
      </c>
      <c r="W7090" t="s">
        <v>147</v>
      </c>
      <c r="X7090" t="s">
        <v>391</v>
      </c>
      <c r="Y7090" t="s">
        <v>294</v>
      </c>
      <c r="Z7090">
        <v>256154</v>
      </c>
    </row>
    <row r="7091" spans="1:26" x14ac:dyDescent="0.25">
      <c r="A7091" t="s">
        <v>392</v>
      </c>
      <c r="B7091" t="s">
        <v>146</v>
      </c>
      <c r="C7091" t="s">
        <v>21</v>
      </c>
      <c r="D7091">
        <v>2</v>
      </c>
      <c r="E7091">
        <v>1</v>
      </c>
      <c r="F7091" s="7">
        <v>40721</v>
      </c>
      <c r="G7091" s="5">
        <v>0.5625</v>
      </c>
      <c r="H7091" t="str">
        <f t="shared" si="110"/>
        <v>Day</v>
      </c>
      <c r="I7091" t="s">
        <v>47</v>
      </c>
      <c r="J7091" t="s">
        <v>26</v>
      </c>
      <c r="K7091" t="s">
        <v>26</v>
      </c>
      <c r="L7091">
        <v>0</v>
      </c>
      <c r="M7091">
        <v>0</v>
      </c>
      <c r="N7091">
        <v>0</v>
      </c>
      <c r="O7091">
        <v>0</v>
      </c>
      <c r="P7091">
        <v>0</v>
      </c>
      <c r="Q7091" t="s">
        <v>24</v>
      </c>
      <c r="R7091" t="s">
        <v>295</v>
      </c>
      <c r="S7091" t="s">
        <v>293</v>
      </c>
      <c r="T7091" t="s">
        <v>25</v>
      </c>
      <c r="U7091" t="s">
        <v>27</v>
      </c>
      <c r="V7091" t="s">
        <v>2652</v>
      </c>
      <c r="W7091" t="s">
        <v>147</v>
      </c>
      <c r="X7091" t="s">
        <v>391</v>
      </c>
      <c r="Y7091" t="s">
        <v>294</v>
      </c>
      <c r="Z7091">
        <v>351677</v>
      </c>
    </row>
    <row r="7092" spans="1:26" x14ac:dyDescent="0.25">
      <c r="A7092" t="s">
        <v>392</v>
      </c>
      <c r="B7092" t="s">
        <v>146</v>
      </c>
      <c r="C7092" t="s">
        <v>21</v>
      </c>
      <c r="D7092">
        <v>2</v>
      </c>
      <c r="E7092">
        <v>1</v>
      </c>
      <c r="F7092" s="7">
        <v>40050</v>
      </c>
      <c r="G7092" s="5">
        <v>1.0416666666666666E-2</v>
      </c>
      <c r="H7092" t="str">
        <f t="shared" si="110"/>
        <v>Night</v>
      </c>
      <c r="I7092" t="s">
        <v>56</v>
      </c>
      <c r="J7092" t="s">
        <v>26</v>
      </c>
      <c r="K7092" t="s">
        <v>26</v>
      </c>
      <c r="L7092">
        <v>0</v>
      </c>
      <c r="M7092">
        <v>0</v>
      </c>
      <c r="N7092">
        <v>0</v>
      </c>
      <c r="O7092">
        <v>0</v>
      </c>
      <c r="P7092">
        <v>0</v>
      </c>
      <c r="Q7092" t="s">
        <v>24</v>
      </c>
      <c r="R7092" t="s">
        <v>245</v>
      </c>
      <c r="S7092" t="s">
        <v>243</v>
      </c>
      <c r="T7092" t="s">
        <v>25</v>
      </c>
      <c r="U7092" t="s">
        <v>27</v>
      </c>
      <c r="V7092" t="s">
        <v>2654</v>
      </c>
      <c r="W7092" t="s">
        <v>147</v>
      </c>
      <c r="X7092" t="s">
        <v>391</v>
      </c>
      <c r="Y7092" t="s">
        <v>244</v>
      </c>
      <c r="Z7092">
        <v>231843</v>
      </c>
    </row>
    <row r="7093" spans="1:26" x14ac:dyDescent="0.25">
      <c r="A7093" t="s">
        <v>392</v>
      </c>
      <c r="B7093" t="s">
        <v>146</v>
      </c>
      <c r="C7093" t="s">
        <v>21</v>
      </c>
      <c r="D7093">
        <v>2</v>
      </c>
      <c r="E7093">
        <v>1</v>
      </c>
      <c r="F7093" s="7">
        <v>40351</v>
      </c>
      <c r="G7093" s="5">
        <v>0.2673611111111111</v>
      </c>
      <c r="H7093" t="str">
        <f t="shared" si="110"/>
        <v>Day</v>
      </c>
      <c r="I7093" t="s">
        <v>56</v>
      </c>
      <c r="J7093" t="s">
        <v>26</v>
      </c>
      <c r="K7093" t="s">
        <v>26</v>
      </c>
      <c r="L7093">
        <v>0</v>
      </c>
      <c r="M7093">
        <v>0</v>
      </c>
      <c r="N7093">
        <v>0</v>
      </c>
      <c r="O7093">
        <v>0</v>
      </c>
      <c r="P7093">
        <v>0</v>
      </c>
      <c r="Q7093" t="s">
        <v>24</v>
      </c>
      <c r="R7093" t="s">
        <v>245</v>
      </c>
      <c r="S7093" t="s">
        <v>243</v>
      </c>
      <c r="T7093" t="s">
        <v>25</v>
      </c>
      <c r="U7093" t="s">
        <v>27</v>
      </c>
      <c r="V7093" t="s">
        <v>2654</v>
      </c>
      <c r="W7093" t="s">
        <v>147</v>
      </c>
      <c r="X7093" t="s">
        <v>391</v>
      </c>
      <c r="Y7093" t="s">
        <v>244</v>
      </c>
      <c r="Z7093">
        <v>243241</v>
      </c>
    </row>
    <row r="7094" spans="1:26" x14ac:dyDescent="0.25">
      <c r="A7094" t="s">
        <v>392</v>
      </c>
      <c r="B7094" t="s">
        <v>146</v>
      </c>
      <c r="C7094" t="s">
        <v>21</v>
      </c>
      <c r="D7094">
        <v>2</v>
      </c>
      <c r="E7094">
        <v>1</v>
      </c>
      <c r="F7094" s="7">
        <v>38797</v>
      </c>
      <c r="G7094" s="5">
        <v>0.34722222222222227</v>
      </c>
      <c r="H7094" t="str">
        <f t="shared" si="110"/>
        <v>Day</v>
      </c>
      <c r="I7094" t="s">
        <v>56</v>
      </c>
      <c r="J7094" t="s">
        <v>26</v>
      </c>
      <c r="K7094" t="s">
        <v>26</v>
      </c>
      <c r="L7094">
        <v>0</v>
      </c>
      <c r="M7094">
        <v>0</v>
      </c>
      <c r="N7094">
        <v>0</v>
      </c>
      <c r="O7094">
        <v>0</v>
      </c>
      <c r="P7094">
        <v>0</v>
      </c>
      <c r="Q7094" t="s">
        <v>24</v>
      </c>
      <c r="R7094" t="s">
        <v>245</v>
      </c>
      <c r="S7094" t="s">
        <v>243</v>
      </c>
      <c r="T7094" t="s">
        <v>25</v>
      </c>
      <c r="U7094" t="s">
        <v>27</v>
      </c>
      <c r="V7094" t="s">
        <v>2654</v>
      </c>
      <c r="W7094" t="s">
        <v>147</v>
      </c>
      <c r="X7094" t="s">
        <v>391</v>
      </c>
      <c r="Y7094" t="s">
        <v>244</v>
      </c>
      <c r="Z7094">
        <v>238853</v>
      </c>
    </row>
    <row r="7095" spans="1:26" x14ac:dyDescent="0.25">
      <c r="A7095" t="s">
        <v>392</v>
      </c>
      <c r="B7095" t="s">
        <v>146</v>
      </c>
      <c r="C7095" t="s">
        <v>21</v>
      </c>
      <c r="D7095">
        <v>2</v>
      </c>
      <c r="E7095">
        <v>1</v>
      </c>
      <c r="F7095" s="7">
        <v>40103</v>
      </c>
      <c r="G7095" s="5">
        <v>0.36805555555555558</v>
      </c>
      <c r="H7095" t="str">
        <f t="shared" si="110"/>
        <v>Day</v>
      </c>
      <c r="I7095" t="s">
        <v>47</v>
      </c>
      <c r="J7095" t="s">
        <v>26</v>
      </c>
      <c r="K7095" t="s">
        <v>26</v>
      </c>
      <c r="L7095">
        <v>0</v>
      </c>
      <c r="M7095">
        <v>0</v>
      </c>
      <c r="N7095">
        <v>0</v>
      </c>
      <c r="O7095">
        <v>0</v>
      </c>
      <c r="P7095">
        <v>0</v>
      </c>
      <c r="Q7095" t="s">
        <v>24</v>
      </c>
      <c r="R7095" t="s">
        <v>245</v>
      </c>
      <c r="S7095" t="s">
        <v>243</v>
      </c>
      <c r="T7095" t="s">
        <v>25</v>
      </c>
      <c r="U7095" t="s">
        <v>27</v>
      </c>
      <c r="V7095" t="s">
        <v>2654</v>
      </c>
      <c r="W7095" t="s">
        <v>147</v>
      </c>
      <c r="X7095" t="s">
        <v>391</v>
      </c>
      <c r="Y7095" t="s">
        <v>244</v>
      </c>
      <c r="Z7095">
        <v>253621</v>
      </c>
    </row>
    <row r="7096" spans="1:26" x14ac:dyDescent="0.25">
      <c r="A7096" t="s">
        <v>392</v>
      </c>
      <c r="B7096" t="s">
        <v>146</v>
      </c>
      <c r="C7096" t="s">
        <v>21</v>
      </c>
      <c r="D7096">
        <v>2</v>
      </c>
      <c r="E7096">
        <v>1</v>
      </c>
      <c r="F7096" s="7">
        <v>41546</v>
      </c>
      <c r="G7096" s="5">
        <v>0.39583333333333331</v>
      </c>
      <c r="H7096" t="str">
        <f t="shared" si="110"/>
        <v>Day</v>
      </c>
      <c r="I7096" t="s">
        <v>56</v>
      </c>
      <c r="J7096" t="s">
        <v>26</v>
      </c>
      <c r="K7096" t="s">
        <v>26</v>
      </c>
      <c r="L7096">
        <v>0</v>
      </c>
      <c r="M7096">
        <v>0</v>
      </c>
      <c r="N7096">
        <v>0</v>
      </c>
      <c r="O7096">
        <v>0</v>
      </c>
      <c r="P7096">
        <v>0</v>
      </c>
      <c r="Q7096" t="s">
        <v>24</v>
      </c>
      <c r="R7096" t="s">
        <v>2664</v>
      </c>
      <c r="S7096" t="s">
        <v>568</v>
      </c>
      <c r="T7096" t="s">
        <v>25</v>
      </c>
      <c r="U7096" t="s">
        <v>27</v>
      </c>
      <c r="V7096" t="s">
        <v>2664</v>
      </c>
      <c r="W7096" t="s">
        <v>147</v>
      </c>
      <c r="X7096" t="s">
        <v>391</v>
      </c>
      <c r="Y7096" t="s">
        <v>569</v>
      </c>
      <c r="Z7096">
        <v>338522</v>
      </c>
    </row>
    <row r="7097" spans="1:26" x14ac:dyDescent="0.25">
      <c r="A7097" t="s">
        <v>392</v>
      </c>
      <c r="B7097" t="s">
        <v>146</v>
      </c>
      <c r="C7097" t="s">
        <v>21</v>
      </c>
      <c r="D7097">
        <v>2</v>
      </c>
      <c r="E7097">
        <v>1</v>
      </c>
      <c r="F7097" s="7">
        <v>40050</v>
      </c>
      <c r="G7097" s="5">
        <v>0.39166666666666666</v>
      </c>
      <c r="H7097" t="str">
        <f t="shared" si="110"/>
        <v>Day</v>
      </c>
      <c r="I7097" t="s">
        <v>47</v>
      </c>
      <c r="J7097" t="s">
        <v>26</v>
      </c>
      <c r="K7097" t="s">
        <v>26</v>
      </c>
      <c r="L7097">
        <v>0</v>
      </c>
      <c r="M7097">
        <v>0</v>
      </c>
      <c r="N7097">
        <v>0</v>
      </c>
      <c r="O7097">
        <v>0</v>
      </c>
      <c r="P7097">
        <v>0</v>
      </c>
      <c r="Q7097" t="s">
        <v>24</v>
      </c>
      <c r="R7097" t="s">
        <v>2664</v>
      </c>
      <c r="S7097" t="s">
        <v>568</v>
      </c>
      <c r="T7097" t="s">
        <v>25</v>
      </c>
      <c r="U7097" t="s">
        <v>27</v>
      </c>
      <c r="V7097" t="s">
        <v>2664</v>
      </c>
      <c r="W7097" t="s">
        <v>147</v>
      </c>
      <c r="X7097" t="s">
        <v>391</v>
      </c>
      <c r="Y7097" t="s">
        <v>569</v>
      </c>
      <c r="Z7097">
        <v>206718</v>
      </c>
    </row>
    <row r="7098" spans="1:26" x14ac:dyDescent="0.25">
      <c r="A7098" t="s">
        <v>392</v>
      </c>
      <c r="B7098" t="s">
        <v>146</v>
      </c>
      <c r="C7098" t="s">
        <v>21</v>
      </c>
      <c r="D7098">
        <v>2</v>
      </c>
      <c r="E7098">
        <v>1</v>
      </c>
      <c r="F7098" s="7">
        <v>36995</v>
      </c>
      <c r="G7098" s="5">
        <v>0.64236111111111105</v>
      </c>
      <c r="H7098" t="str">
        <f t="shared" si="110"/>
        <v>Day</v>
      </c>
      <c r="I7098" t="s">
        <v>47</v>
      </c>
      <c r="J7098" t="s">
        <v>26</v>
      </c>
      <c r="K7098" t="s">
        <v>26</v>
      </c>
      <c r="L7098">
        <v>0</v>
      </c>
      <c r="M7098">
        <v>0</v>
      </c>
      <c r="N7098">
        <v>0</v>
      </c>
      <c r="O7098">
        <v>0</v>
      </c>
      <c r="P7098">
        <v>0</v>
      </c>
      <c r="Q7098" t="s">
        <v>24</v>
      </c>
      <c r="R7098" t="s">
        <v>2664</v>
      </c>
      <c r="S7098" t="s">
        <v>568</v>
      </c>
      <c r="T7098" t="s">
        <v>25</v>
      </c>
      <c r="U7098" t="s">
        <v>27</v>
      </c>
      <c r="V7098" t="s">
        <v>2664</v>
      </c>
      <c r="W7098" t="s">
        <v>147</v>
      </c>
      <c r="X7098" t="s">
        <v>391</v>
      </c>
      <c r="Y7098" t="s">
        <v>569</v>
      </c>
      <c r="Z7098">
        <v>228961</v>
      </c>
    </row>
    <row r="7099" spans="1:26" x14ac:dyDescent="0.25">
      <c r="A7099" t="s">
        <v>392</v>
      </c>
      <c r="B7099" t="s">
        <v>146</v>
      </c>
      <c r="C7099" t="s">
        <v>21</v>
      </c>
      <c r="D7099">
        <v>2</v>
      </c>
      <c r="E7099">
        <v>1</v>
      </c>
      <c r="F7099" s="7">
        <v>37058</v>
      </c>
      <c r="G7099" s="5">
        <v>0.49305555555555558</v>
      </c>
      <c r="H7099" t="str">
        <f t="shared" si="110"/>
        <v>Day</v>
      </c>
      <c r="I7099" t="s">
        <v>47</v>
      </c>
      <c r="J7099" t="s">
        <v>26</v>
      </c>
      <c r="K7099" t="s">
        <v>26</v>
      </c>
      <c r="L7099">
        <v>0</v>
      </c>
      <c r="M7099">
        <v>0</v>
      </c>
      <c r="N7099">
        <v>0</v>
      </c>
      <c r="O7099">
        <v>0</v>
      </c>
      <c r="P7099">
        <v>0</v>
      </c>
      <c r="Q7099" t="s">
        <v>24</v>
      </c>
      <c r="R7099" t="s">
        <v>2664</v>
      </c>
      <c r="S7099" t="s">
        <v>568</v>
      </c>
      <c r="T7099" t="s">
        <v>25</v>
      </c>
      <c r="U7099" t="s">
        <v>27</v>
      </c>
      <c r="V7099" t="s">
        <v>2664</v>
      </c>
      <c r="W7099" t="s">
        <v>147</v>
      </c>
      <c r="X7099" t="s">
        <v>391</v>
      </c>
      <c r="Y7099" t="s">
        <v>569</v>
      </c>
      <c r="Z7099">
        <v>264442</v>
      </c>
    </row>
    <row r="7100" spans="1:26" x14ac:dyDescent="0.25">
      <c r="A7100" t="s">
        <v>392</v>
      </c>
      <c r="B7100" t="s">
        <v>146</v>
      </c>
      <c r="C7100" t="s">
        <v>21</v>
      </c>
      <c r="D7100">
        <v>2</v>
      </c>
      <c r="E7100">
        <v>1</v>
      </c>
      <c r="F7100" s="7">
        <v>37815</v>
      </c>
      <c r="G7100" s="5">
        <v>0.64583333333333337</v>
      </c>
      <c r="H7100" t="str">
        <f t="shared" si="110"/>
        <v>Day</v>
      </c>
      <c r="I7100" t="s">
        <v>47</v>
      </c>
      <c r="J7100" t="s">
        <v>26</v>
      </c>
      <c r="K7100" t="s">
        <v>26</v>
      </c>
      <c r="L7100">
        <v>0</v>
      </c>
      <c r="M7100">
        <v>0</v>
      </c>
      <c r="N7100">
        <v>0</v>
      </c>
      <c r="O7100">
        <v>0</v>
      </c>
      <c r="P7100">
        <v>0</v>
      </c>
      <c r="Q7100" t="s">
        <v>24</v>
      </c>
      <c r="R7100" t="s">
        <v>2664</v>
      </c>
      <c r="S7100" t="s">
        <v>568</v>
      </c>
      <c r="T7100" t="s">
        <v>25</v>
      </c>
      <c r="U7100" t="s">
        <v>27</v>
      </c>
      <c r="V7100" t="s">
        <v>2664</v>
      </c>
      <c r="W7100" t="s">
        <v>147</v>
      </c>
      <c r="X7100" t="s">
        <v>391</v>
      </c>
      <c r="Y7100" t="s">
        <v>569</v>
      </c>
      <c r="Z7100">
        <v>263701</v>
      </c>
    </row>
    <row r="7101" spans="1:26" x14ac:dyDescent="0.25">
      <c r="A7101" t="s">
        <v>392</v>
      </c>
      <c r="B7101" t="s">
        <v>146</v>
      </c>
      <c r="C7101" t="s">
        <v>21</v>
      </c>
      <c r="D7101">
        <v>2</v>
      </c>
      <c r="E7101">
        <v>1</v>
      </c>
      <c r="F7101" s="7">
        <v>40731</v>
      </c>
      <c r="G7101" s="5">
        <v>0.83333333333333337</v>
      </c>
      <c r="H7101" t="str">
        <f t="shared" si="110"/>
        <v>Night</v>
      </c>
      <c r="I7101" t="s">
        <v>47</v>
      </c>
      <c r="J7101" t="s">
        <v>26</v>
      </c>
      <c r="K7101" t="s">
        <v>26</v>
      </c>
      <c r="L7101">
        <v>0</v>
      </c>
      <c r="M7101">
        <v>0</v>
      </c>
      <c r="N7101">
        <v>0</v>
      </c>
      <c r="O7101">
        <v>0</v>
      </c>
      <c r="P7101">
        <v>0</v>
      </c>
      <c r="Q7101" t="s">
        <v>24</v>
      </c>
      <c r="R7101" t="s">
        <v>2664</v>
      </c>
      <c r="S7101" t="s">
        <v>568</v>
      </c>
      <c r="T7101" t="s">
        <v>25</v>
      </c>
      <c r="U7101" t="s">
        <v>27</v>
      </c>
      <c r="V7101" t="s">
        <v>2664</v>
      </c>
      <c r="W7101" t="s">
        <v>147</v>
      </c>
      <c r="X7101" t="s">
        <v>391</v>
      </c>
      <c r="Y7101" t="s">
        <v>569</v>
      </c>
      <c r="Z7101">
        <v>349980</v>
      </c>
    </row>
    <row r="7102" spans="1:26" x14ac:dyDescent="0.25">
      <c r="A7102" t="s">
        <v>392</v>
      </c>
      <c r="B7102" t="s">
        <v>146</v>
      </c>
      <c r="C7102" t="s">
        <v>21</v>
      </c>
      <c r="D7102">
        <v>2</v>
      </c>
      <c r="E7102">
        <v>1</v>
      </c>
      <c r="F7102" s="7">
        <v>41885</v>
      </c>
      <c r="G7102" s="5">
        <v>0.71458333333333324</v>
      </c>
      <c r="H7102" t="str">
        <f t="shared" si="110"/>
        <v>Day</v>
      </c>
      <c r="I7102" t="s">
        <v>56</v>
      </c>
      <c r="J7102" t="s">
        <v>26</v>
      </c>
      <c r="K7102" t="s">
        <v>26</v>
      </c>
      <c r="L7102">
        <v>0</v>
      </c>
      <c r="M7102">
        <v>0</v>
      </c>
      <c r="N7102">
        <v>0</v>
      </c>
      <c r="O7102">
        <v>0</v>
      </c>
      <c r="P7102">
        <v>0</v>
      </c>
      <c r="Q7102" t="s">
        <v>24</v>
      </c>
      <c r="R7102" t="s">
        <v>2664</v>
      </c>
      <c r="S7102" t="s">
        <v>568</v>
      </c>
      <c r="T7102" t="s">
        <v>25</v>
      </c>
      <c r="U7102" t="s">
        <v>27</v>
      </c>
      <c r="V7102" t="s">
        <v>2664</v>
      </c>
      <c r="W7102" t="s">
        <v>147</v>
      </c>
      <c r="X7102" t="s">
        <v>391</v>
      </c>
      <c r="Y7102" t="s">
        <v>569</v>
      </c>
      <c r="Z7102">
        <v>232451</v>
      </c>
    </row>
    <row r="7103" spans="1:26" x14ac:dyDescent="0.25">
      <c r="A7103" t="s">
        <v>392</v>
      </c>
      <c r="B7103" t="s">
        <v>146</v>
      </c>
      <c r="C7103" t="s">
        <v>21</v>
      </c>
      <c r="D7103">
        <v>2</v>
      </c>
      <c r="E7103">
        <v>1</v>
      </c>
      <c r="F7103" s="7">
        <v>42115</v>
      </c>
      <c r="G7103" s="5">
        <v>0.61388888888888882</v>
      </c>
      <c r="H7103" t="str">
        <f t="shared" si="110"/>
        <v>Day</v>
      </c>
      <c r="I7103" t="s">
        <v>47</v>
      </c>
      <c r="J7103" t="s">
        <v>26</v>
      </c>
      <c r="K7103" t="s">
        <v>26</v>
      </c>
      <c r="L7103">
        <v>0</v>
      </c>
      <c r="M7103">
        <v>0</v>
      </c>
      <c r="N7103">
        <v>0</v>
      </c>
      <c r="O7103">
        <v>0</v>
      </c>
      <c r="P7103">
        <v>0</v>
      </c>
      <c r="Q7103" t="s">
        <v>24</v>
      </c>
      <c r="R7103" t="s">
        <v>2664</v>
      </c>
      <c r="S7103" t="s">
        <v>568</v>
      </c>
      <c r="T7103" t="s">
        <v>25</v>
      </c>
      <c r="U7103" t="s">
        <v>27</v>
      </c>
      <c r="V7103" t="s">
        <v>2664</v>
      </c>
      <c r="W7103" t="s">
        <v>147</v>
      </c>
      <c r="X7103" t="s">
        <v>391</v>
      </c>
      <c r="Y7103" t="s">
        <v>569</v>
      </c>
      <c r="Z7103">
        <v>240708</v>
      </c>
    </row>
    <row r="7104" spans="1:26" x14ac:dyDescent="0.25">
      <c r="A7104" t="s">
        <v>392</v>
      </c>
      <c r="B7104" t="s">
        <v>146</v>
      </c>
      <c r="C7104" t="s">
        <v>21</v>
      </c>
      <c r="D7104">
        <v>2</v>
      </c>
      <c r="E7104">
        <v>1</v>
      </c>
      <c r="F7104" s="7">
        <v>42100</v>
      </c>
      <c r="G7104" s="5">
        <v>3.4027777777777775E-2</v>
      </c>
      <c r="H7104" t="str">
        <f t="shared" si="110"/>
        <v>Night</v>
      </c>
      <c r="I7104" t="s">
        <v>30</v>
      </c>
      <c r="J7104" t="s">
        <v>26</v>
      </c>
      <c r="K7104" t="s">
        <v>212</v>
      </c>
      <c r="L7104">
        <v>0</v>
      </c>
      <c r="M7104">
        <v>0</v>
      </c>
      <c r="N7104">
        <v>0</v>
      </c>
      <c r="O7104">
        <v>0</v>
      </c>
      <c r="P7104">
        <v>0</v>
      </c>
      <c r="Q7104" t="s">
        <v>24</v>
      </c>
      <c r="R7104" t="s">
        <v>2664</v>
      </c>
      <c r="S7104" t="s">
        <v>568</v>
      </c>
      <c r="T7104" t="s">
        <v>25</v>
      </c>
      <c r="U7104" t="s">
        <v>27</v>
      </c>
      <c r="V7104" t="s">
        <v>2664</v>
      </c>
      <c r="W7104" t="s">
        <v>147</v>
      </c>
      <c r="X7104" t="s">
        <v>391</v>
      </c>
      <c r="Y7104" t="s">
        <v>569</v>
      </c>
      <c r="Z7104">
        <v>265752</v>
      </c>
    </row>
    <row r="7105" spans="1:26" x14ac:dyDescent="0.25">
      <c r="A7105" t="s">
        <v>392</v>
      </c>
      <c r="B7105" t="s">
        <v>146</v>
      </c>
      <c r="C7105" t="s">
        <v>21</v>
      </c>
      <c r="D7105">
        <v>2</v>
      </c>
      <c r="E7105">
        <v>1</v>
      </c>
      <c r="F7105" s="7">
        <v>41822</v>
      </c>
      <c r="G7105" s="5">
        <v>0.77777777777777779</v>
      </c>
      <c r="H7105" t="str">
        <f t="shared" si="110"/>
        <v>Night</v>
      </c>
      <c r="I7105" t="s">
        <v>36</v>
      </c>
      <c r="J7105" t="s">
        <v>26</v>
      </c>
      <c r="K7105" t="s">
        <v>26</v>
      </c>
      <c r="L7105">
        <v>0</v>
      </c>
      <c r="M7105">
        <v>0</v>
      </c>
      <c r="N7105">
        <v>0</v>
      </c>
      <c r="O7105">
        <v>0</v>
      </c>
      <c r="P7105">
        <v>0</v>
      </c>
      <c r="Q7105" t="s">
        <v>24</v>
      </c>
      <c r="R7105" t="s">
        <v>2664</v>
      </c>
      <c r="S7105" t="s">
        <v>568</v>
      </c>
      <c r="T7105" t="s">
        <v>25</v>
      </c>
      <c r="U7105" t="s">
        <v>27</v>
      </c>
      <c r="V7105" t="s">
        <v>2664</v>
      </c>
      <c r="W7105" t="s">
        <v>147</v>
      </c>
      <c r="X7105" t="s">
        <v>391</v>
      </c>
      <c r="Y7105" t="s">
        <v>569</v>
      </c>
      <c r="Z7105">
        <v>348363</v>
      </c>
    </row>
    <row r="7106" spans="1:26" x14ac:dyDescent="0.25">
      <c r="A7106" t="s">
        <v>392</v>
      </c>
      <c r="B7106" t="s">
        <v>146</v>
      </c>
      <c r="C7106" t="s">
        <v>21</v>
      </c>
      <c r="D7106">
        <v>2</v>
      </c>
      <c r="E7106">
        <v>1</v>
      </c>
      <c r="F7106" s="7">
        <v>39308</v>
      </c>
      <c r="G7106" s="5">
        <v>0.36944444444444446</v>
      </c>
      <c r="H7106" t="str">
        <f t="shared" si="110"/>
        <v>Day</v>
      </c>
      <c r="I7106" t="s">
        <v>30</v>
      </c>
      <c r="J7106" t="s">
        <v>26</v>
      </c>
      <c r="K7106" t="s">
        <v>26</v>
      </c>
      <c r="L7106">
        <v>0</v>
      </c>
      <c r="M7106">
        <v>0</v>
      </c>
      <c r="N7106">
        <v>0</v>
      </c>
      <c r="O7106">
        <v>0</v>
      </c>
      <c r="P7106">
        <v>0</v>
      </c>
      <c r="Q7106" t="s">
        <v>24</v>
      </c>
      <c r="R7106" t="s">
        <v>2666</v>
      </c>
      <c r="S7106" t="s">
        <v>286</v>
      </c>
      <c r="T7106" t="s">
        <v>25</v>
      </c>
      <c r="U7106" t="s">
        <v>27</v>
      </c>
      <c r="V7106" t="s">
        <v>2665</v>
      </c>
      <c r="W7106" t="s">
        <v>147</v>
      </c>
      <c r="X7106" t="s">
        <v>391</v>
      </c>
      <c r="Y7106" t="s">
        <v>287</v>
      </c>
      <c r="Z7106">
        <v>208887</v>
      </c>
    </row>
    <row r="7107" spans="1:26" x14ac:dyDescent="0.25">
      <c r="A7107" t="s">
        <v>392</v>
      </c>
      <c r="B7107" t="s">
        <v>146</v>
      </c>
      <c r="C7107" t="s">
        <v>21</v>
      </c>
      <c r="D7107">
        <v>2</v>
      </c>
      <c r="E7107">
        <v>1</v>
      </c>
      <c r="F7107" s="7">
        <v>41835</v>
      </c>
      <c r="G7107" s="5">
        <v>0.4826388888888889</v>
      </c>
      <c r="H7107" t="str">
        <f t="shared" ref="H7107:H7170" si="111">IF(AND(G7107&gt;=TIME(6,0,0),G7107&lt;TIME(18,0,0)),"Day","Night")</f>
        <v>Day</v>
      </c>
      <c r="I7107" t="s">
        <v>36</v>
      </c>
      <c r="J7107" t="s">
        <v>26</v>
      </c>
      <c r="K7107" t="s">
        <v>26</v>
      </c>
      <c r="L7107">
        <v>0</v>
      </c>
      <c r="M7107">
        <v>0</v>
      </c>
      <c r="N7107">
        <v>0</v>
      </c>
      <c r="O7107">
        <v>0</v>
      </c>
      <c r="P7107">
        <v>0</v>
      </c>
      <c r="Q7107" t="s">
        <v>24</v>
      </c>
      <c r="R7107" t="s">
        <v>2666</v>
      </c>
      <c r="S7107" t="s">
        <v>286</v>
      </c>
      <c r="T7107" t="s">
        <v>25</v>
      </c>
      <c r="U7107" t="s">
        <v>27</v>
      </c>
      <c r="V7107" t="s">
        <v>2665</v>
      </c>
      <c r="W7107" t="s">
        <v>147</v>
      </c>
      <c r="X7107" t="s">
        <v>391</v>
      </c>
      <c r="Y7107" t="s">
        <v>287</v>
      </c>
      <c r="Z7107">
        <v>245091</v>
      </c>
    </row>
    <row r="7108" spans="1:26" x14ac:dyDescent="0.25">
      <c r="A7108" t="s">
        <v>392</v>
      </c>
      <c r="B7108" t="s">
        <v>146</v>
      </c>
      <c r="C7108" t="s">
        <v>21</v>
      </c>
      <c r="D7108">
        <v>2</v>
      </c>
      <c r="E7108">
        <v>1</v>
      </c>
      <c r="F7108" s="7">
        <v>39621</v>
      </c>
      <c r="G7108" s="5">
        <v>0.2951388888888889</v>
      </c>
      <c r="H7108" t="str">
        <f t="shared" si="111"/>
        <v>Day</v>
      </c>
      <c r="I7108" t="s">
        <v>36</v>
      </c>
      <c r="J7108" t="s">
        <v>26</v>
      </c>
      <c r="K7108" t="s">
        <v>26</v>
      </c>
      <c r="L7108">
        <v>0</v>
      </c>
      <c r="M7108">
        <v>0</v>
      </c>
      <c r="N7108">
        <v>0</v>
      </c>
      <c r="O7108">
        <v>0</v>
      </c>
      <c r="P7108">
        <v>0</v>
      </c>
      <c r="Q7108" t="s">
        <v>24</v>
      </c>
      <c r="R7108" t="s">
        <v>2666</v>
      </c>
      <c r="S7108" t="s">
        <v>1291</v>
      </c>
      <c r="T7108" t="s">
        <v>25</v>
      </c>
      <c r="U7108" t="s">
        <v>27</v>
      </c>
      <c r="V7108" t="s">
        <v>2665</v>
      </c>
      <c r="W7108" t="s">
        <v>147</v>
      </c>
      <c r="X7108" t="s">
        <v>391</v>
      </c>
      <c r="Y7108" t="s">
        <v>1292</v>
      </c>
      <c r="Z7108">
        <v>235943</v>
      </c>
    </row>
    <row r="7109" spans="1:26" x14ac:dyDescent="0.25">
      <c r="A7109" t="s">
        <v>392</v>
      </c>
      <c r="B7109" t="s">
        <v>146</v>
      </c>
      <c r="C7109" t="s">
        <v>21</v>
      </c>
      <c r="D7109">
        <v>2</v>
      </c>
      <c r="E7109">
        <v>1</v>
      </c>
      <c r="F7109" s="7">
        <v>41449</v>
      </c>
      <c r="G7109" s="5">
        <v>0.76041666666666663</v>
      </c>
      <c r="H7109" t="str">
        <f t="shared" si="111"/>
        <v>Night</v>
      </c>
      <c r="I7109" t="s">
        <v>30</v>
      </c>
      <c r="J7109" t="s">
        <v>26</v>
      </c>
      <c r="K7109" t="s">
        <v>26</v>
      </c>
      <c r="L7109">
        <v>0</v>
      </c>
      <c r="M7109">
        <v>0</v>
      </c>
      <c r="N7109">
        <v>0</v>
      </c>
      <c r="O7109">
        <v>0</v>
      </c>
      <c r="P7109">
        <v>0</v>
      </c>
      <c r="Q7109" t="s">
        <v>24</v>
      </c>
      <c r="R7109" t="s">
        <v>2666</v>
      </c>
      <c r="S7109" t="s">
        <v>1291</v>
      </c>
      <c r="T7109" t="s">
        <v>25</v>
      </c>
      <c r="U7109" t="s">
        <v>27</v>
      </c>
      <c r="V7109" t="s">
        <v>2665</v>
      </c>
      <c r="W7109" t="s">
        <v>147</v>
      </c>
      <c r="X7109" t="s">
        <v>391</v>
      </c>
      <c r="Y7109" t="s">
        <v>1292</v>
      </c>
      <c r="Z7109">
        <v>300996</v>
      </c>
    </row>
    <row r="7110" spans="1:26" x14ac:dyDescent="0.25">
      <c r="A7110" t="s">
        <v>392</v>
      </c>
      <c r="B7110" t="s">
        <v>146</v>
      </c>
      <c r="C7110" t="s">
        <v>21</v>
      </c>
      <c r="D7110">
        <v>2</v>
      </c>
      <c r="E7110">
        <v>1</v>
      </c>
      <c r="F7110" s="7">
        <v>41527</v>
      </c>
      <c r="G7110" s="5">
        <v>0.30555555555555552</v>
      </c>
      <c r="H7110" t="str">
        <f t="shared" si="111"/>
        <v>Day</v>
      </c>
      <c r="I7110" t="s">
        <v>36</v>
      </c>
      <c r="J7110" t="s">
        <v>26</v>
      </c>
      <c r="K7110" t="s">
        <v>26</v>
      </c>
      <c r="L7110">
        <v>0</v>
      </c>
      <c r="M7110">
        <v>0</v>
      </c>
      <c r="N7110">
        <v>0</v>
      </c>
      <c r="O7110">
        <v>0</v>
      </c>
      <c r="P7110">
        <v>0</v>
      </c>
      <c r="Q7110" t="s">
        <v>24</v>
      </c>
      <c r="R7110" t="s">
        <v>2666</v>
      </c>
      <c r="S7110" t="s">
        <v>481</v>
      </c>
      <c r="T7110" t="s">
        <v>25</v>
      </c>
      <c r="U7110" t="s">
        <v>27</v>
      </c>
      <c r="V7110" t="s">
        <v>2665</v>
      </c>
      <c r="W7110" t="s">
        <v>147</v>
      </c>
      <c r="X7110" t="s">
        <v>391</v>
      </c>
      <c r="Y7110" t="s">
        <v>482</v>
      </c>
      <c r="Z7110">
        <v>203953</v>
      </c>
    </row>
    <row r="7111" spans="1:26" x14ac:dyDescent="0.25">
      <c r="A7111" t="s">
        <v>392</v>
      </c>
      <c r="B7111" t="s">
        <v>146</v>
      </c>
      <c r="C7111" t="s">
        <v>21</v>
      </c>
      <c r="D7111">
        <v>2</v>
      </c>
      <c r="E7111">
        <v>1</v>
      </c>
      <c r="F7111" s="7">
        <v>41747</v>
      </c>
      <c r="G7111" s="5">
        <v>0.75694444444444453</v>
      </c>
      <c r="H7111" t="str">
        <f t="shared" si="111"/>
        <v>Night</v>
      </c>
      <c r="I7111" t="s">
        <v>36</v>
      </c>
      <c r="J7111" t="s">
        <v>26</v>
      </c>
      <c r="K7111" t="s">
        <v>26</v>
      </c>
      <c r="L7111">
        <v>0</v>
      </c>
      <c r="M7111">
        <v>0</v>
      </c>
      <c r="N7111">
        <v>0</v>
      </c>
      <c r="O7111">
        <v>0</v>
      </c>
      <c r="P7111">
        <v>0</v>
      </c>
      <c r="Q7111" t="s">
        <v>24</v>
      </c>
      <c r="R7111" t="s">
        <v>2666</v>
      </c>
      <c r="S7111" t="s">
        <v>481</v>
      </c>
      <c r="T7111" t="s">
        <v>25</v>
      </c>
      <c r="U7111" t="s">
        <v>27</v>
      </c>
      <c r="V7111" t="s">
        <v>2665</v>
      </c>
      <c r="W7111" t="s">
        <v>147</v>
      </c>
      <c r="X7111" t="s">
        <v>391</v>
      </c>
      <c r="Y7111" t="s">
        <v>482</v>
      </c>
      <c r="Z7111">
        <v>230961</v>
      </c>
    </row>
    <row r="7112" spans="1:26" x14ac:dyDescent="0.25">
      <c r="A7112" t="s">
        <v>392</v>
      </c>
      <c r="B7112" t="s">
        <v>146</v>
      </c>
      <c r="C7112" t="s">
        <v>21</v>
      </c>
      <c r="D7112">
        <v>2</v>
      </c>
      <c r="E7112">
        <v>1</v>
      </c>
      <c r="F7112" s="7">
        <v>39673</v>
      </c>
      <c r="G7112" s="5">
        <v>0.37152777777777773</v>
      </c>
      <c r="H7112" t="str">
        <f t="shared" si="111"/>
        <v>Day</v>
      </c>
      <c r="I7112" t="s">
        <v>36</v>
      </c>
      <c r="J7112" t="s">
        <v>26</v>
      </c>
      <c r="K7112" t="s">
        <v>26</v>
      </c>
      <c r="L7112">
        <v>0</v>
      </c>
      <c r="M7112">
        <v>0</v>
      </c>
      <c r="N7112">
        <v>0</v>
      </c>
      <c r="O7112">
        <v>0</v>
      </c>
      <c r="P7112">
        <v>0</v>
      </c>
      <c r="Q7112" t="s">
        <v>24</v>
      </c>
      <c r="R7112" t="s">
        <v>2666</v>
      </c>
      <c r="S7112" t="s">
        <v>481</v>
      </c>
      <c r="T7112" t="s">
        <v>25</v>
      </c>
      <c r="U7112" t="s">
        <v>27</v>
      </c>
      <c r="V7112" t="s">
        <v>2665</v>
      </c>
      <c r="W7112" t="s">
        <v>147</v>
      </c>
      <c r="X7112" t="s">
        <v>391</v>
      </c>
      <c r="Y7112" t="s">
        <v>482</v>
      </c>
      <c r="Z7112">
        <v>238111</v>
      </c>
    </row>
    <row r="7113" spans="1:26" x14ac:dyDescent="0.25">
      <c r="A7113" t="s">
        <v>392</v>
      </c>
      <c r="B7113" t="s">
        <v>146</v>
      </c>
      <c r="C7113" t="s">
        <v>21</v>
      </c>
      <c r="D7113">
        <v>2</v>
      </c>
      <c r="E7113">
        <v>1</v>
      </c>
      <c r="F7113" s="7">
        <v>39306</v>
      </c>
      <c r="G7113" s="5">
        <v>0.44097222222222227</v>
      </c>
      <c r="H7113" t="str">
        <f t="shared" si="111"/>
        <v>Day</v>
      </c>
      <c r="I7113" t="s">
        <v>36</v>
      </c>
      <c r="J7113" t="s">
        <v>26</v>
      </c>
      <c r="K7113" t="s">
        <v>26</v>
      </c>
      <c r="L7113">
        <v>0</v>
      </c>
      <c r="M7113">
        <v>0</v>
      </c>
      <c r="N7113">
        <v>0</v>
      </c>
      <c r="O7113">
        <v>0</v>
      </c>
      <c r="P7113">
        <v>0</v>
      </c>
      <c r="Q7113" t="s">
        <v>24</v>
      </c>
      <c r="R7113" t="s">
        <v>2666</v>
      </c>
      <c r="S7113" t="s">
        <v>481</v>
      </c>
      <c r="T7113" t="s">
        <v>25</v>
      </c>
      <c r="U7113" t="s">
        <v>27</v>
      </c>
      <c r="V7113" t="s">
        <v>2665</v>
      </c>
      <c r="W7113" t="s">
        <v>147</v>
      </c>
      <c r="X7113" t="s">
        <v>391</v>
      </c>
      <c r="Y7113" t="s">
        <v>482</v>
      </c>
      <c r="Z7113">
        <v>251338</v>
      </c>
    </row>
    <row r="7114" spans="1:26" x14ac:dyDescent="0.25">
      <c r="A7114" t="s">
        <v>392</v>
      </c>
      <c r="B7114" t="s">
        <v>146</v>
      </c>
      <c r="C7114" t="s">
        <v>21</v>
      </c>
      <c r="D7114">
        <v>2</v>
      </c>
      <c r="E7114">
        <v>1</v>
      </c>
      <c r="F7114" s="7">
        <v>41872</v>
      </c>
      <c r="G7114" s="5">
        <v>0.33680555555555558</v>
      </c>
      <c r="H7114" t="str">
        <f t="shared" si="111"/>
        <v>Day</v>
      </c>
      <c r="I7114" t="s">
        <v>30</v>
      </c>
      <c r="J7114" t="s">
        <v>26</v>
      </c>
      <c r="K7114" t="s">
        <v>26</v>
      </c>
      <c r="L7114">
        <v>0</v>
      </c>
      <c r="M7114">
        <v>0</v>
      </c>
      <c r="N7114">
        <v>0</v>
      </c>
      <c r="O7114">
        <v>0</v>
      </c>
      <c r="P7114">
        <v>0</v>
      </c>
      <c r="Q7114" t="s">
        <v>24</v>
      </c>
      <c r="R7114" t="s">
        <v>2666</v>
      </c>
      <c r="S7114" t="s">
        <v>481</v>
      </c>
      <c r="T7114" t="s">
        <v>25</v>
      </c>
      <c r="U7114" t="s">
        <v>27</v>
      </c>
      <c r="V7114" t="s">
        <v>2665</v>
      </c>
      <c r="W7114" t="s">
        <v>147</v>
      </c>
      <c r="X7114" t="s">
        <v>391</v>
      </c>
      <c r="Y7114" t="s">
        <v>482</v>
      </c>
      <c r="Z7114">
        <v>268068</v>
      </c>
    </row>
    <row r="7115" spans="1:26" x14ac:dyDescent="0.25">
      <c r="A7115" t="s">
        <v>392</v>
      </c>
      <c r="B7115" t="s">
        <v>146</v>
      </c>
      <c r="C7115" t="s">
        <v>21</v>
      </c>
      <c r="D7115">
        <v>2</v>
      </c>
      <c r="E7115">
        <v>1</v>
      </c>
      <c r="F7115" s="7">
        <v>41476</v>
      </c>
      <c r="G7115" s="5">
        <v>0.72152777777777777</v>
      </c>
      <c r="H7115" t="str">
        <f t="shared" si="111"/>
        <v>Day</v>
      </c>
      <c r="I7115" t="s">
        <v>36</v>
      </c>
      <c r="J7115" t="s">
        <v>26</v>
      </c>
      <c r="K7115" t="s">
        <v>26</v>
      </c>
      <c r="L7115">
        <v>0</v>
      </c>
      <c r="M7115">
        <v>0</v>
      </c>
      <c r="N7115">
        <v>0</v>
      </c>
      <c r="O7115">
        <v>0</v>
      </c>
      <c r="P7115">
        <v>0</v>
      </c>
      <c r="Q7115" t="s">
        <v>24</v>
      </c>
      <c r="R7115" t="s">
        <v>2666</v>
      </c>
      <c r="S7115" t="s">
        <v>481</v>
      </c>
      <c r="T7115" t="s">
        <v>25</v>
      </c>
      <c r="U7115" t="s">
        <v>27</v>
      </c>
      <c r="V7115" t="s">
        <v>2665</v>
      </c>
      <c r="W7115" t="s">
        <v>147</v>
      </c>
      <c r="X7115" t="s">
        <v>391</v>
      </c>
      <c r="Y7115" t="s">
        <v>482</v>
      </c>
      <c r="Z7115">
        <v>339022</v>
      </c>
    </row>
    <row r="7116" spans="1:26" x14ac:dyDescent="0.25">
      <c r="A7116" t="s">
        <v>392</v>
      </c>
      <c r="B7116" t="s">
        <v>146</v>
      </c>
      <c r="C7116" t="s">
        <v>21</v>
      </c>
      <c r="D7116">
        <v>2</v>
      </c>
      <c r="E7116">
        <v>1</v>
      </c>
      <c r="F7116" s="7">
        <v>37173</v>
      </c>
      <c r="G7116" s="5">
        <v>0.75</v>
      </c>
      <c r="H7116" t="str">
        <f t="shared" si="111"/>
        <v>Night</v>
      </c>
      <c r="J7116" t="s">
        <v>26</v>
      </c>
      <c r="K7116" t="s">
        <v>26</v>
      </c>
      <c r="L7116">
        <v>0</v>
      </c>
      <c r="M7116">
        <v>0</v>
      </c>
      <c r="N7116">
        <v>0</v>
      </c>
      <c r="O7116">
        <v>0</v>
      </c>
      <c r="P7116">
        <v>0</v>
      </c>
      <c r="Q7116" t="s">
        <v>24</v>
      </c>
      <c r="R7116" t="s">
        <v>2666</v>
      </c>
      <c r="S7116" t="s">
        <v>481</v>
      </c>
      <c r="T7116" t="s">
        <v>25</v>
      </c>
      <c r="U7116" t="s">
        <v>27</v>
      </c>
      <c r="V7116" t="s">
        <v>2665</v>
      </c>
      <c r="W7116" t="s">
        <v>147</v>
      </c>
      <c r="X7116" t="s">
        <v>391</v>
      </c>
      <c r="Y7116" t="s">
        <v>482</v>
      </c>
      <c r="Z7116">
        <v>348311</v>
      </c>
    </row>
    <row r="7117" spans="1:26" x14ac:dyDescent="0.25">
      <c r="A7117" t="s">
        <v>392</v>
      </c>
      <c r="B7117" t="s">
        <v>146</v>
      </c>
      <c r="C7117" t="s">
        <v>21</v>
      </c>
      <c r="D7117">
        <v>2</v>
      </c>
      <c r="E7117">
        <v>1</v>
      </c>
      <c r="F7117" s="7">
        <v>41019</v>
      </c>
      <c r="G7117" s="5">
        <v>0.43958333333333338</v>
      </c>
      <c r="H7117" t="str">
        <f t="shared" si="111"/>
        <v>Day</v>
      </c>
      <c r="I7117" t="s">
        <v>36</v>
      </c>
      <c r="J7117" t="s">
        <v>26</v>
      </c>
      <c r="K7117" t="s">
        <v>26</v>
      </c>
      <c r="L7117">
        <v>0</v>
      </c>
      <c r="M7117">
        <v>0</v>
      </c>
      <c r="N7117">
        <v>0</v>
      </c>
      <c r="O7117">
        <v>0</v>
      </c>
      <c r="P7117">
        <v>0</v>
      </c>
      <c r="Q7117" t="s">
        <v>24</v>
      </c>
      <c r="R7117" t="s">
        <v>2666</v>
      </c>
      <c r="S7117" t="s">
        <v>481</v>
      </c>
      <c r="T7117" t="s">
        <v>25</v>
      </c>
      <c r="U7117" t="s">
        <v>27</v>
      </c>
      <c r="V7117" t="s">
        <v>2665</v>
      </c>
      <c r="W7117" t="s">
        <v>147</v>
      </c>
      <c r="X7117" t="s">
        <v>391</v>
      </c>
      <c r="Y7117" t="s">
        <v>482</v>
      </c>
      <c r="Z7117">
        <v>357920</v>
      </c>
    </row>
    <row r="7118" spans="1:26" x14ac:dyDescent="0.25">
      <c r="A7118" t="s">
        <v>392</v>
      </c>
      <c r="B7118" t="s">
        <v>146</v>
      </c>
      <c r="C7118" t="s">
        <v>21</v>
      </c>
      <c r="D7118">
        <v>2</v>
      </c>
      <c r="E7118">
        <v>1</v>
      </c>
      <c r="F7118" s="7">
        <v>40997</v>
      </c>
      <c r="G7118" s="5">
        <v>0.63194444444444442</v>
      </c>
      <c r="H7118" t="str">
        <f t="shared" si="111"/>
        <v>Day</v>
      </c>
      <c r="J7118" t="s">
        <v>26</v>
      </c>
      <c r="K7118" t="s">
        <v>26</v>
      </c>
      <c r="L7118">
        <v>0</v>
      </c>
      <c r="M7118">
        <v>0</v>
      </c>
      <c r="N7118">
        <v>0</v>
      </c>
      <c r="O7118">
        <v>0</v>
      </c>
      <c r="P7118">
        <v>0</v>
      </c>
      <c r="Q7118" t="s">
        <v>24</v>
      </c>
      <c r="R7118" t="s">
        <v>2666</v>
      </c>
      <c r="S7118" t="s">
        <v>481</v>
      </c>
      <c r="T7118" t="s">
        <v>25</v>
      </c>
      <c r="U7118" t="s">
        <v>27</v>
      </c>
      <c r="V7118" t="s">
        <v>2665</v>
      </c>
      <c r="W7118" t="s">
        <v>147</v>
      </c>
      <c r="X7118" t="s">
        <v>391</v>
      </c>
      <c r="Y7118" t="s">
        <v>482</v>
      </c>
      <c r="Z7118">
        <v>223161</v>
      </c>
    </row>
    <row r="7119" spans="1:26" x14ac:dyDescent="0.25">
      <c r="A7119" t="s">
        <v>392</v>
      </c>
      <c r="B7119" t="s">
        <v>146</v>
      </c>
      <c r="C7119" t="s">
        <v>21</v>
      </c>
      <c r="D7119">
        <v>1</v>
      </c>
      <c r="E7119">
        <v>1</v>
      </c>
      <c r="F7119" s="7">
        <v>41866</v>
      </c>
      <c r="G7119" s="5">
        <v>1.7361111111111112E-2</v>
      </c>
      <c r="H7119" t="str">
        <f t="shared" si="111"/>
        <v>Night</v>
      </c>
      <c r="I7119" t="s">
        <v>30</v>
      </c>
      <c r="J7119" t="s">
        <v>26</v>
      </c>
      <c r="K7119" t="s">
        <v>26</v>
      </c>
      <c r="L7119">
        <v>0</v>
      </c>
      <c r="M7119">
        <v>0</v>
      </c>
      <c r="N7119">
        <v>0</v>
      </c>
      <c r="O7119">
        <v>0</v>
      </c>
      <c r="P7119">
        <v>0</v>
      </c>
      <c r="Q7119" t="s">
        <v>24</v>
      </c>
      <c r="R7119" t="s">
        <v>2666</v>
      </c>
      <c r="S7119" t="s">
        <v>481</v>
      </c>
      <c r="T7119" t="s">
        <v>25</v>
      </c>
      <c r="U7119" t="s">
        <v>27</v>
      </c>
      <c r="V7119" t="s">
        <v>2665</v>
      </c>
      <c r="W7119" t="s">
        <v>147</v>
      </c>
      <c r="X7119" t="s">
        <v>391</v>
      </c>
      <c r="Y7119" t="s">
        <v>482</v>
      </c>
      <c r="Z7119">
        <v>266036</v>
      </c>
    </row>
    <row r="7120" spans="1:26" x14ac:dyDescent="0.25">
      <c r="A7120" t="s">
        <v>392</v>
      </c>
      <c r="B7120" t="s">
        <v>146</v>
      </c>
      <c r="C7120" t="s">
        <v>21</v>
      </c>
      <c r="D7120">
        <v>2</v>
      </c>
      <c r="E7120">
        <v>1</v>
      </c>
      <c r="F7120" s="7">
        <v>37981</v>
      </c>
      <c r="G7120" s="5">
        <v>0.55208333333333337</v>
      </c>
      <c r="H7120" t="str">
        <f t="shared" si="111"/>
        <v>Day</v>
      </c>
      <c r="I7120" t="s">
        <v>30</v>
      </c>
      <c r="J7120" t="s">
        <v>26</v>
      </c>
      <c r="K7120" t="s">
        <v>26</v>
      </c>
      <c r="L7120">
        <v>0</v>
      </c>
      <c r="M7120">
        <v>0</v>
      </c>
      <c r="N7120">
        <v>0</v>
      </c>
      <c r="O7120">
        <v>0</v>
      </c>
      <c r="P7120">
        <v>0</v>
      </c>
      <c r="Q7120" t="s">
        <v>24</v>
      </c>
      <c r="R7120" t="s">
        <v>2666</v>
      </c>
      <c r="S7120" t="s">
        <v>481</v>
      </c>
      <c r="T7120" t="s">
        <v>25</v>
      </c>
      <c r="U7120" t="s">
        <v>27</v>
      </c>
      <c r="V7120" t="s">
        <v>2665</v>
      </c>
      <c r="W7120" t="s">
        <v>147</v>
      </c>
      <c r="X7120" t="s">
        <v>391</v>
      </c>
      <c r="Y7120" t="s">
        <v>482</v>
      </c>
      <c r="Z7120">
        <v>300223</v>
      </c>
    </row>
    <row r="7121" spans="1:26" x14ac:dyDescent="0.25">
      <c r="A7121" t="s">
        <v>392</v>
      </c>
      <c r="B7121" t="s">
        <v>146</v>
      </c>
      <c r="C7121" t="s">
        <v>21</v>
      </c>
      <c r="D7121">
        <v>2</v>
      </c>
      <c r="E7121">
        <v>1</v>
      </c>
      <c r="F7121" s="7">
        <v>38929</v>
      </c>
      <c r="G7121" s="5">
        <v>0.31597222222222221</v>
      </c>
      <c r="H7121" t="str">
        <f t="shared" si="111"/>
        <v>Day</v>
      </c>
      <c r="I7121" t="s">
        <v>36</v>
      </c>
      <c r="J7121" t="s">
        <v>26</v>
      </c>
      <c r="K7121" t="s">
        <v>26</v>
      </c>
      <c r="L7121">
        <v>0</v>
      </c>
      <c r="M7121">
        <v>0</v>
      </c>
      <c r="N7121">
        <v>0</v>
      </c>
      <c r="O7121">
        <v>0</v>
      </c>
      <c r="P7121">
        <v>0</v>
      </c>
      <c r="Q7121" t="s">
        <v>24</v>
      </c>
      <c r="R7121" t="s">
        <v>2666</v>
      </c>
      <c r="S7121" t="s">
        <v>481</v>
      </c>
      <c r="T7121" t="s">
        <v>25</v>
      </c>
      <c r="U7121" t="s">
        <v>27</v>
      </c>
      <c r="V7121" t="s">
        <v>2665</v>
      </c>
      <c r="W7121" t="s">
        <v>147</v>
      </c>
      <c r="X7121" t="s">
        <v>391</v>
      </c>
      <c r="Y7121" t="s">
        <v>482</v>
      </c>
      <c r="Z7121">
        <v>342128</v>
      </c>
    </row>
    <row r="7122" spans="1:26" x14ac:dyDescent="0.25">
      <c r="A7122" t="s">
        <v>392</v>
      </c>
      <c r="B7122" t="s">
        <v>146</v>
      </c>
      <c r="C7122" t="s">
        <v>21</v>
      </c>
      <c r="D7122">
        <v>2</v>
      </c>
      <c r="E7122">
        <v>1</v>
      </c>
      <c r="F7122" s="7">
        <v>40311</v>
      </c>
      <c r="G7122" s="5">
        <v>0.375</v>
      </c>
      <c r="H7122" t="str">
        <f t="shared" si="111"/>
        <v>Day</v>
      </c>
      <c r="J7122" t="s">
        <v>26</v>
      </c>
      <c r="K7122" t="s">
        <v>26</v>
      </c>
      <c r="L7122">
        <v>0</v>
      </c>
      <c r="M7122">
        <v>0</v>
      </c>
      <c r="N7122">
        <v>0</v>
      </c>
      <c r="O7122">
        <v>0</v>
      </c>
      <c r="P7122">
        <v>0</v>
      </c>
      <c r="Q7122" t="s">
        <v>24</v>
      </c>
      <c r="R7122" t="s">
        <v>2666</v>
      </c>
      <c r="S7122" t="s">
        <v>481</v>
      </c>
      <c r="T7122" t="s">
        <v>25</v>
      </c>
      <c r="U7122" t="s">
        <v>64</v>
      </c>
      <c r="V7122" t="s">
        <v>2665</v>
      </c>
      <c r="W7122" t="s">
        <v>147</v>
      </c>
      <c r="X7122" t="s">
        <v>391</v>
      </c>
      <c r="Y7122" t="s">
        <v>482</v>
      </c>
      <c r="Z7122">
        <v>338769</v>
      </c>
    </row>
    <row r="7123" spans="1:26" x14ac:dyDescent="0.25">
      <c r="A7123" t="s">
        <v>392</v>
      </c>
      <c r="B7123" t="s">
        <v>146</v>
      </c>
      <c r="C7123" t="s">
        <v>21</v>
      </c>
      <c r="D7123">
        <v>0</v>
      </c>
      <c r="E7123">
        <v>1</v>
      </c>
      <c r="F7123" s="7">
        <v>39631</v>
      </c>
      <c r="G7123" s="5">
        <v>0.34652777777777777</v>
      </c>
      <c r="H7123" t="str">
        <f t="shared" si="111"/>
        <v>Day</v>
      </c>
      <c r="J7123" t="s">
        <v>26</v>
      </c>
      <c r="K7123" t="s">
        <v>26</v>
      </c>
      <c r="L7123">
        <v>0</v>
      </c>
      <c r="M7123">
        <v>0</v>
      </c>
      <c r="N7123">
        <v>0</v>
      </c>
      <c r="O7123">
        <v>0</v>
      </c>
      <c r="P7123">
        <v>0</v>
      </c>
      <c r="Q7123" t="s">
        <v>24</v>
      </c>
      <c r="R7123" t="s">
        <v>184</v>
      </c>
      <c r="S7123" t="s">
        <v>184</v>
      </c>
      <c r="T7123" t="s">
        <v>25</v>
      </c>
      <c r="U7123" t="s">
        <v>27</v>
      </c>
      <c r="V7123" t="s">
        <v>2650</v>
      </c>
      <c r="W7123" t="s">
        <v>147</v>
      </c>
      <c r="X7123" t="s">
        <v>391</v>
      </c>
      <c r="Y7123" t="s">
        <v>185</v>
      </c>
      <c r="Z7123">
        <v>210127</v>
      </c>
    </row>
    <row r="7124" spans="1:26" x14ac:dyDescent="0.25">
      <c r="A7124" t="s">
        <v>392</v>
      </c>
      <c r="B7124" t="s">
        <v>146</v>
      </c>
      <c r="C7124" t="s">
        <v>21</v>
      </c>
      <c r="D7124">
        <v>2</v>
      </c>
      <c r="E7124">
        <v>1</v>
      </c>
      <c r="F7124" s="7">
        <v>37487</v>
      </c>
      <c r="G7124" s="5">
        <v>0.63888888888888895</v>
      </c>
      <c r="H7124" t="str">
        <f t="shared" si="111"/>
        <v>Day</v>
      </c>
      <c r="I7124" t="s">
        <v>30</v>
      </c>
      <c r="J7124" t="s">
        <v>26</v>
      </c>
      <c r="K7124" t="s">
        <v>26</v>
      </c>
      <c r="L7124">
        <v>0</v>
      </c>
      <c r="M7124">
        <v>0</v>
      </c>
      <c r="N7124">
        <v>0</v>
      </c>
      <c r="O7124">
        <v>0</v>
      </c>
      <c r="P7124">
        <v>0</v>
      </c>
      <c r="Q7124" t="s">
        <v>24</v>
      </c>
      <c r="R7124" t="s">
        <v>184</v>
      </c>
      <c r="S7124" t="s">
        <v>184</v>
      </c>
      <c r="T7124" t="s">
        <v>25</v>
      </c>
      <c r="U7124" t="s">
        <v>27</v>
      </c>
      <c r="V7124" t="s">
        <v>2650</v>
      </c>
      <c r="W7124" t="s">
        <v>147</v>
      </c>
      <c r="X7124" t="s">
        <v>391</v>
      </c>
      <c r="Y7124" t="s">
        <v>185</v>
      </c>
      <c r="Z7124">
        <v>259173</v>
      </c>
    </row>
    <row r="7125" spans="1:26" x14ac:dyDescent="0.25">
      <c r="A7125" t="s">
        <v>392</v>
      </c>
      <c r="B7125" t="s">
        <v>146</v>
      </c>
      <c r="C7125" t="s">
        <v>21</v>
      </c>
      <c r="D7125">
        <v>2</v>
      </c>
      <c r="E7125">
        <v>1</v>
      </c>
      <c r="F7125" s="7">
        <v>41479</v>
      </c>
      <c r="G7125" s="5">
        <v>0.44166666666666665</v>
      </c>
      <c r="H7125" t="str">
        <f t="shared" si="111"/>
        <v>Day</v>
      </c>
      <c r="I7125" t="s">
        <v>36</v>
      </c>
      <c r="J7125" t="s">
        <v>26</v>
      </c>
      <c r="K7125" t="s">
        <v>26</v>
      </c>
      <c r="L7125">
        <v>0</v>
      </c>
      <c r="M7125">
        <v>0</v>
      </c>
      <c r="N7125">
        <v>0</v>
      </c>
      <c r="O7125">
        <v>0</v>
      </c>
      <c r="P7125">
        <v>0</v>
      </c>
      <c r="Q7125" t="s">
        <v>24</v>
      </c>
      <c r="R7125" t="s">
        <v>184</v>
      </c>
      <c r="S7125" t="s">
        <v>184</v>
      </c>
      <c r="T7125" t="s">
        <v>25</v>
      </c>
      <c r="U7125" t="s">
        <v>27</v>
      </c>
      <c r="V7125" t="s">
        <v>2650</v>
      </c>
      <c r="W7125" t="s">
        <v>147</v>
      </c>
      <c r="X7125" t="s">
        <v>391</v>
      </c>
      <c r="Y7125" t="s">
        <v>185</v>
      </c>
      <c r="Z7125">
        <v>302582</v>
      </c>
    </row>
    <row r="7126" spans="1:26" x14ac:dyDescent="0.25">
      <c r="A7126" t="s">
        <v>392</v>
      </c>
      <c r="B7126" t="s">
        <v>146</v>
      </c>
      <c r="C7126" t="s">
        <v>21</v>
      </c>
      <c r="D7126">
        <v>2</v>
      </c>
      <c r="E7126">
        <v>1</v>
      </c>
      <c r="F7126" s="7">
        <v>40260</v>
      </c>
      <c r="G7126" s="5">
        <v>0.3263888888888889</v>
      </c>
      <c r="H7126" t="str">
        <f t="shared" si="111"/>
        <v>Day</v>
      </c>
      <c r="I7126" t="s">
        <v>36</v>
      </c>
      <c r="J7126" t="s">
        <v>26</v>
      </c>
      <c r="K7126" t="s">
        <v>26</v>
      </c>
      <c r="L7126">
        <v>0</v>
      </c>
      <c r="M7126">
        <v>0</v>
      </c>
      <c r="N7126">
        <v>0</v>
      </c>
      <c r="O7126">
        <v>0</v>
      </c>
      <c r="P7126">
        <v>0</v>
      </c>
      <c r="Q7126" t="s">
        <v>24</v>
      </c>
      <c r="R7126" t="s">
        <v>184</v>
      </c>
      <c r="S7126" t="s">
        <v>1416</v>
      </c>
      <c r="T7126" t="s">
        <v>25</v>
      </c>
      <c r="U7126" t="s">
        <v>27</v>
      </c>
      <c r="V7126" t="s">
        <v>2650</v>
      </c>
      <c r="W7126" t="s">
        <v>147</v>
      </c>
      <c r="X7126" t="s">
        <v>391</v>
      </c>
      <c r="Y7126" t="s">
        <v>1417</v>
      </c>
      <c r="Z7126">
        <v>334876</v>
      </c>
    </row>
    <row r="7127" spans="1:26" x14ac:dyDescent="0.25">
      <c r="A7127" t="s">
        <v>392</v>
      </c>
      <c r="B7127" t="s">
        <v>146</v>
      </c>
      <c r="C7127" t="s">
        <v>21</v>
      </c>
      <c r="D7127">
        <v>2</v>
      </c>
      <c r="E7127">
        <v>1</v>
      </c>
      <c r="F7127" s="7">
        <v>41231</v>
      </c>
      <c r="G7127" s="5">
        <v>0.30208333333333331</v>
      </c>
      <c r="H7127" t="str">
        <f t="shared" si="111"/>
        <v>Day</v>
      </c>
      <c r="I7127" t="s">
        <v>36</v>
      </c>
      <c r="J7127" t="s">
        <v>125</v>
      </c>
      <c r="K7127" t="s">
        <v>26</v>
      </c>
      <c r="L7127">
        <v>0</v>
      </c>
      <c r="M7127">
        <v>0</v>
      </c>
      <c r="N7127">
        <v>0</v>
      </c>
      <c r="O7127">
        <v>0</v>
      </c>
      <c r="P7127">
        <v>0</v>
      </c>
      <c r="Q7127" t="s">
        <v>24</v>
      </c>
      <c r="R7127" t="s">
        <v>184</v>
      </c>
      <c r="S7127" t="s">
        <v>904</v>
      </c>
      <c r="T7127" t="s">
        <v>25</v>
      </c>
      <c r="U7127" t="s">
        <v>27</v>
      </c>
      <c r="V7127" t="s">
        <v>2650</v>
      </c>
      <c r="W7127" t="s">
        <v>147</v>
      </c>
      <c r="X7127" t="s">
        <v>391</v>
      </c>
      <c r="Y7127" t="s">
        <v>905</v>
      </c>
      <c r="Z7127">
        <v>252665</v>
      </c>
    </row>
    <row r="7128" spans="1:26" x14ac:dyDescent="0.25">
      <c r="A7128" t="s">
        <v>392</v>
      </c>
      <c r="B7128" t="s">
        <v>146</v>
      </c>
      <c r="C7128" t="s">
        <v>21</v>
      </c>
      <c r="D7128">
        <v>2</v>
      </c>
      <c r="E7128">
        <v>1</v>
      </c>
      <c r="F7128" s="7">
        <v>38891</v>
      </c>
      <c r="G7128" s="5">
        <v>0.45833333333333331</v>
      </c>
      <c r="H7128" t="str">
        <f t="shared" si="111"/>
        <v>Day</v>
      </c>
      <c r="J7128" t="s">
        <v>26</v>
      </c>
      <c r="K7128" t="s">
        <v>26</v>
      </c>
      <c r="L7128">
        <v>0</v>
      </c>
      <c r="M7128">
        <v>0</v>
      </c>
      <c r="N7128">
        <v>0</v>
      </c>
      <c r="O7128">
        <v>0</v>
      </c>
      <c r="P7128">
        <v>0</v>
      </c>
      <c r="Q7128" t="s">
        <v>24</v>
      </c>
      <c r="R7128" t="s">
        <v>197</v>
      </c>
      <c r="S7128" t="s">
        <v>406</v>
      </c>
      <c r="T7128" t="s">
        <v>25</v>
      </c>
      <c r="U7128" t="s">
        <v>27</v>
      </c>
      <c r="V7128" t="s">
        <v>2650</v>
      </c>
      <c r="W7128" t="s">
        <v>147</v>
      </c>
      <c r="X7128" t="s">
        <v>391</v>
      </c>
      <c r="Y7128" t="s">
        <v>407</v>
      </c>
      <c r="Z7128">
        <v>215112</v>
      </c>
    </row>
    <row r="7129" spans="1:26" x14ac:dyDescent="0.25">
      <c r="A7129" t="s">
        <v>392</v>
      </c>
      <c r="B7129" t="s">
        <v>146</v>
      </c>
      <c r="C7129" t="s">
        <v>21</v>
      </c>
      <c r="D7129">
        <v>2</v>
      </c>
      <c r="E7129">
        <v>1</v>
      </c>
      <c r="F7129" s="7">
        <v>37093</v>
      </c>
      <c r="G7129" s="5">
        <v>0.36527777777777781</v>
      </c>
      <c r="H7129" t="str">
        <f t="shared" si="111"/>
        <v>Day</v>
      </c>
      <c r="I7129" t="s">
        <v>36</v>
      </c>
      <c r="J7129" t="s">
        <v>26</v>
      </c>
      <c r="K7129" t="s">
        <v>26</v>
      </c>
      <c r="L7129">
        <v>0</v>
      </c>
      <c r="M7129">
        <v>0</v>
      </c>
      <c r="N7129">
        <v>0</v>
      </c>
      <c r="O7129">
        <v>0</v>
      </c>
      <c r="P7129">
        <v>0</v>
      </c>
      <c r="Q7129" t="s">
        <v>24</v>
      </c>
      <c r="R7129" t="s">
        <v>197</v>
      </c>
      <c r="S7129" t="s">
        <v>406</v>
      </c>
      <c r="T7129" t="s">
        <v>25</v>
      </c>
      <c r="U7129" t="s">
        <v>27</v>
      </c>
      <c r="V7129" t="s">
        <v>2650</v>
      </c>
      <c r="W7129" t="s">
        <v>147</v>
      </c>
      <c r="X7129" t="s">
        <v>391</v>
      </c>
      <c r="Y7129" t="s">
        <v>407</v>
      </c>
      <c r="Z7129">
        <v>220623</v>
      </c>
    </row>
    <row r="7130" spans="1:26" x14ac:dyDescent="0.25">
      <c r="A7130" t="s">
        <v>392</v>
      </c>
      <c r="B7130" t="s">
        <v>146</v>
      </c>
      <c r="C7130" t="s">
        <v>21</v>
      </c>
      <c r="D7130">
        <v>2</v>
      </c>
      <c r="E7130">
        <v>1</v>
      </c>
      <c r="F7130" s="7">
        <v>37039</v>
      </c>
      <c r="G7130" s="5">
        <v>0.61805555555555558</v>
      </c>
      <c r="H7130" t="str">
        <f t="shared" si="111"/>
        <v>Day</v>
      </c>
      <c r="I7130" t="s">
        <v>30</v>
      </c>
      <c r="J7130" t="s">
        <v>26</v>
      </c>
      <c r="K7130" t="s">
        <v>26</v>
      </c>
      <c r="L7130">
        <v>0</v>
      </c>
      <c r="M7130">
        <v>0</v>
      </c>
      <c r="N7130">
        <v>0</v>
      </c>
      <c r="O7130">
        <v>0</v>
      </c>
      <c r="P7130">
        <v>0</v>
      </c>
      <c r="Q7130" t="s">
        <v>24</v>
      </c>
      <c r="R7130" t="s">
        <v>197</v>
      </c>
      <c r="S7130" t="s">
        <v>406</v>
      </c>
      <c r="T7130" t="s">
        <v>25</v>
      </c>
      <c r="U7130" t="s">
        <v>27</v>
      </c>
      <c r="V7130" t="s">
        <v>2650</v>
      </c>
      <c r="W7130" t="s">
        <v>147</v>
      </c>
      <c r="X7130" t="s">
        <v>391</v>
      </c>
      <c r="Y7130" t="s">
        <v>407</v>
      </c>
      <c r="Z7130">
        <v>235422</v>
      </c>
    </row>
    <row r="7131" spans="1:26" x14ac:dyDescent="0.25">
      <c r="A7131" t="s">
        <v>392</v>
      </c>
      <c r="B7131" t="s">
        <v>146</v>
      </c>
      <c r="C7131" t="s">
        <v>21</v>
      </c>
      <c r="D7131">
        <v>2</v>
      </c>
      <c r="E7131">
        <v>1</v>
      </c>
      <c r="F7131" s="7">
        <v>36999</v>
      </c>
      <c r="G7131" s="5">
        <v>0.78125</v>
      </c>
      <c r="H7131" t="str">
        <f t="shared" si="111"/>
        <v>Night</v>
      </c>
      <c r="I7131" t="s">
        <v>30</v>
      </c>
      <c r="J7131" t="s">
        <v>26</v>
      </c>
      <c r="K7131" t="s">
        <v>26</v>
      </c>
      <c r="L7131">
        <v>0</v>
      </c>
      <c r="M7131">
        <v>0</v>
      </c>
      <c r="N7131">
        <v>0</v>
      </c>
      <c r="O7131">
        <v>0</v>
      </c>
      <c r="P7131">
        <v>0</v>
      </c>
      <c r="Q7131" t="s">
        <v>24</v>
      </c>
      <c r="R7131" t="s">
        <v>197</v>
      </c>
      <c r="S7131" t="s">
        <v>406</v>
      </c>
      <c r="T7131" t="s">
        <v>25</v>
      </c>
      <c r="U7131" t="s">
        <v>27</v>
      </c>
      <c r="V7131" t="s">
        <v>2650</v>
      </c>
      <c r="W7131" t="s">
        <v>147</v>
      </c>
      <c r="X7131" t="s">
        <v>391</v>
      </c>
      <c r="Y7131" t="s">
        <v>407</v>
      </c>
      <c r="Z7131">
        <v>255528</v>
      </c>
    </row>
    <row r="7132" spans="1:26" x14ac:dyDescent="0.25">
      <c r="A7132" t="s">
        <v>392</v>
      </c>
      <c r="B7132" t="s">
        <v>146</v>
      </c>
      <c r="C7132" t="s">
        <v>21</v>
      </c>
      <c r="D7132">
        <v>2</v>
      </c>
      <c r="E7132">
        <v>1</v>
      </c>
      <c r="F7132" s="7">
        <v>37396</v>
      </c>
      <c r="G7132" s="5">
        <v>0.44097222222222227</v>
      </c>
      <c r="H7132" t="str">
        <f t="shared" si="111"/>
        <v>Day</v>
      </c>
      <c r="I7132" t="s">
        <v>30</v>
      </c>
      <c r="J7132" t="s">
        <v>26</v>
      </c>
      <c r="K7132" t="s">
        <v>26</v>
      </c>
      <c r="L7132">
        <v>0</v>
      </c>
      <c r="M7132">
        <v>0</v>
      </c>
      <c r="N7132">
        <v>0</v>
      </c>
      <c r="O7132">
        <v>0</v>
      </c>
      <c r="P7132">
        <v>0</v>
      </c>
      <c r="Q7132" t="s">
        <v>24</v>
      </c>
      <c r="R7132" t="s">
        <v>197</v>
      </c>
      <c r="S7132" t="s">
        <v>406</v>
      </c>
      <c r="T7132" t="s">
        <v>25</v>
      </c>
      <c r="U7132" t="s">
        <v>27</v>
      </c>
      <c r="V7132" t="s">
        <v>2650</v>
      </c>
      <c r="W7132" t="s">
        <v>147</v>
      </c>
      <c r="X7132" t="s">
        <v>391</v>
      </c>
      <c r="Y7132" t="s">
        <v>407</v>
      </c>
      <c r="Z7132">
        <v>266166</v>
      </c>
    </row>
    <row r="7133" spans="1:26" x14ac:dyDescent="0.25">
      <c r="A7133" t="s">
        <v>392</v>
      </c>
      <c r="B7133" t="s">
        <v>146</v>
      </c>
      <c r="C7133" t="s">
        <v>21</v>
      </c>
      <c r="D7133">
        <v>2</v>
      </c>
      <c r="E7133">
        <v>1</v>
      </c>
      <c r="F7133" s="7">
        <v>36855</v>
      </c>
      <c r="G7133" s="5">
        <v>0.40625</v>
      </c>
      <c r="H7133" t="str">
        <f t="shared" si="111"/>
        <v>Day</v>
      </c>
      <c r="I7133" t="s">
        <v>30</v>
      </c>
      <c r="J7133" t="s">
        <v>26</v>
      </c>
      <c r="K7133" t="s">
        <v>26</v>
      </c>
      <c r="L7133">
        <v>0</v>
      </c>
      <c r="M7133">
        <v>0</v>
      </c>
      <c r="N7133">
        <v>0</v>
      </c>
      <c r="O7133">
        <v>0</v>
      </c>
      <c r="P7133">
        <v>0</v>
      </c>
      <c r="Q7133" t="s">
        <v>24</v>
      </c>
      <c r="R7133" t="s">
        <v>197</v>
      </c>
      <c r="S7133" t="s">
        <v>406</v>
      </c>
      <c r="T7133" t="s">
        <v>25</v>
      </c>
      <c r="U7133" t="s">
        <v>27</v>
      </c>
      <c r="V7133" t="s">
        <v>2650</v>
      </c>
      <c r="W7133" t="s">
        <v>147</v>
      </c>
      <c r="X7133" t="s">
        <v>391</v>
      </c>
      <c r="Y7133" t="s">
        <v>407</v>
      </c>
      <c r="Z7133">
        <v>237821</v>
      </c>
    </row>
    <row r="7134" spans="1:26" x14ac:dyDescent="0.25">
      <c r="A7134" t="s">
        <v>392</v>
      </c>
      <c r="B7134" t="s">
        <v>146</v>
      </c>
      <c r="C7134" t="s">
        <v>21</v>
      </c>
      <c r="D7134">
        <v>2</v>
      </c>
      <c r="E7134">
        <v>1</v>
      </c>
      <c r="F7134" s="7">
        <v>37367</v>
      </c>
      <c r="G7134" s="5">
        <v>0.3576388888888889</v>
      </c>
      <c r="H7134" t="str">
        <f t="shared" si="111"/>
        <v>Day</v>
      </c>
      <c r="I7134" t="s">
        <v>36</v>
      </c>
      <c r="J7134" t="s">
        <v>26</v>
      </c>
      <c r="K7134" t="s">
        <v>26</v>
      </c>
      <c r="L7134">
        <v>0</v>
      </c>
      <c r="M7134">
        <v>0</v>
      </c>
      <c r="N7134">
        <v>0</v>
      </c>
      <c r="O7134">
        <v>0</v>
      </c>
      <c r="P7134">
        <v>0</v>
      </c>
      <c r="Q7134" t="s">
        <v>24</v>
      </c>
      <c r="R7134" t="s">
        <v>197</v>
      </c>
      <c r="S7134" t="s">
        <v>406</v>
      </c>
      <c r="T7134" t="s">
        <v>25</v>
      </c>
      <c r="U7134" t="s">
        <v>27</v>
      </c>
      <c r="V7134" t="s">
        <v>2650</v>
      </c>
      <c r="W7134" t="s">
        <v>147</v>
      </c>
      <c r="X7134" t="s">
        <v>391</v>
      </c>
      <c r="Y7134" t="s">
        <v>407</v>
      </c>
      <c r="Z7134">
        <v>252390</v>
      </c>
    </row>
    <row r="7135" spans="1:26" x14ac:dyDescent="0.25">
      <c r="A7135" t="s">
        <v>392</v>
      </c>
      <c r="B7135" t="s">
        <v>146</v>
      </c>
      <c r="C7135" t="s">
        <v>21</v>
      </c>
      <c r="D7135">
        <v>2</v>
      </c>
      <c r="E7135">
        <v>1</v>
      </c>
      <c r="F7135" s="7">
        <v>37514</v>
      </c>
      <c r="G7135" s="5">
        <v>0.39097222222222222</v>
      </c>
      <c r="H7135" t="str">
        <f t="shared" si="111"/>
        <v>Day</v>
      </c>
      <c r="I7135" t="s">
        <v>36</v>
      </c>
      <c r="J7135" t="s">
        <v>26</v>
      </c>
      <c r="K7135" t="s">
        <v>26</v>
      </c>
      <c r="L7135">
        <v>0</v>
      </c>
      <c r="M7135">
        <v>0</v>
      </c>
      <c r="N7135">
        <v>0</v>
      </c>
      <c r="O7135">
        <v>0</v>
      </c>
      <c r="P7135">
        <v>0</v>
      </c>
      <c r="Q7135" t="s">
        <v>24</v>
      </c>
      <c r="R7135" t="s">
        <v>197</v>
      </c>
      <c r="S7135" t="s">
        <v>406</v>
      </c>
      <c r="T7135" t="s">
        <v>25</v>
      </c>
      <c r="U7135" t="s">
        <v>27</v>
      </c>
      <c r="V7135" t="s">
        <v>2650</v>
      </c>
      <c r="W7135" t="s">
        <v>147</v>
      </c>
      <c r="X7135" t="s">
        <v>391</v>
      </c>
      <c r="Y7135" t="s">
        <v>407</v>
      </c>
      <c r="Z7135">
        <v>259330</v>
      </c>
    </row>
    <row r="7136" spans="1:26" x14ac:dyDescent="0.25">
      <c r="A7136" t="s">
        <v>392</v>
      </c>
      <c r="B7136" t="s">
        <v>146</v>
      </c>
      <c r="C7136" t="s">
        <v>21</v>
      </c>
      <c r="D7136">
        <v>2</v>
      </c>
      <c r="E7136">
        <v>1</v>
      </c>
      <c r="F7136" s="7">
        <v>36810</v>
      </c>
      <c r="G7136" s="5">
        <v>0.34027777777777773</v>
      </c>
      <c r="H7136" t="str">
        <f t="shared" si="111"/>
        <v>Day</v>
      </c>
      <c r="I7136" t="s">
        <v>30</v>
      </c>
      <c r="J7136" t="s">
        <v>26</v>
      </c>
      <c r="K7136" t="s">
        <v>26</v>
      </c>
      <c r="L7136">
        <v>0</v>
      </c>
      <c r="M7136">
        <v>0</v>
      </c>
      <c r="N7136">
        <v>0</v>
      </c>
      <c r="O7136">
        <v>0</v>
      </c>
      <c r="P7136">
        <v>0</v>
      </c>
      <c r="Q7136" t="s">
        <v>24</v>
      </c>
      <c r="R7136" t="s">
        <v>197</v>
      </c>
      <c r="S7136" t="s">
        <v>406</v>
      </c>
      <c r="T7136" t="s">
        <v>25</v>
      </c>
      <c r="U7136" t="s">
        <v>27</v>
      </c>
      <c r="V7136" t="s">
        <v>2650</v>
      </c>
      <c r="W7136" t="s">
        <v>147</v>
      </c>
      <c r="X7136" t="s">
        <v>391</v>
      </c>
      <c r="Y7136" t="s">
        <v>407</v>
      </c>
      <c r="Z7136">
        <v>323612</v>
      </c>
    </row>
    <row r="7137" spans="1:26" x14ac:dyDescent="0.25">
      <c r="A7137" t="s">
        <v>392</v>
      </c>
      <c r="B7137" t="s">
        <v>146</v>
      </c>
      <c r="C7137" t="s">
        <v>21</v>
      </c>
      <c r="D7137">
        <v>2</v>
      </c>
      <c r="E7137">
        <v>1</v>
      </c>
      <c r="F7137" s="7">
        <v>39255</v>
      </c>
      <c r="G7137" s="5">
        <v>2.4305555555555556E-2</v>
      </c>
      <c r="H7137" t="str">
        <f t="shared" si="111"/>
        <v>Night</v>
      </c>
      <c r="I7137" t="s">
        <v>36</v>
      </c>
      <c r="J7137" t="s">
        <v>125</v>
      </c>
      <c r="K7137" t="s">
        <v>26</v>
      </c>
      <c r="L7137">
        <v>0</v>
      </c>
      <c r="M7137">
        <v>0</v>
      </c>
      <c r="N7137">
        <v>0</v>
      </c>
      <c r="O7137">
        <v>0</v>
      </c>
      <c r="P7137">
        <v>0</v>
      </c>
      <c r="Q7137" t="s">
        <v>24</v>
      </c>
      <c r="R7137" t="s">
        <v>197</v>
      </c>
      <c r="S7137" t="s">
        <v>406</v>
      </c>
      <c r="T7137" t="s">
        <v>25</v>
      </c>
      <c r="U7137" t="s">
        <v>27</v>
      </c>
      <c r="V7137" t="s">
        <v>2650</v>
      </c>
      <c r="W7137" t="s">
        <v>147</v>
      </c>
      <c r="X7137" t="s">
        <v>391</v>
      </c>
      <c r="Y7137" t="s">
        <v>407</v>
      </c>
      <c r="Z7137">
        <v>325205</v>
      </c>
    </row>
    <row r="7138" spans="1:26" x14ac:dyDescent="0.25">
      <c r="A7138" t="s">
        <v>392</v>
      </c>
      <c r="B7138" t="s">
        <v>146</v>
      </c>
      <c r="C7138" t="s">
        <v>21</v>
      </c>
      <c r="D7138">
        <v>2</v>
      </c>
      <c r="E7138">
        <v>1</v>
      </c>
      <c r="F7138" s="7">
        <v>36775</v>
      </c>
      <c r="G7138" s="5">
        <v>0.75416666666666676</v>
      </c>
      <c r="H7138" t="str">
        <f t="shared" si="111"/>
        <v>Night</v>
      </c>
      <c r="I7138" t="s">
        <v>30</v>
      </c>
      <c r="J7138" t="s">
        <v>26</v>
      </c>
      <c r="K7138" t="s">
        <v>26</v>
      </c>
      <c r="L7138">
        <v>0</v>
      </c>
      <c r="M7138">
        <v>0</v>
      </c>
      <c r="N7138">
        <v>0</v>
      </c>
      <c r="O7138">
        <v>0</v>
      </c>
      <c r="P7138">
        <v>0</v>
      </c>
      <c r="Q7138" t="s">
        <v>24</v>
      </c>
      <c r="R7138" t="s">
        <v>197</v>
      </c>
      <c r="S7138" t="s">
        <v>406</v>
      </c>
      <c r="T7138" t="s">
        <v>25</v>
      </c>
      <c r="U7138" t="s">
        <v>27</v>
      </c>
      <c r="V7138" t="s">
        <v>2650</v>
      </c>
      <c r="W7138" t="s">
        <v>147</v>
      </c>
      <c r="X7138" t="s">
        <v>391</v>
      </c>
      <c r="Y7138" t="s">
        <v>407</v>
      </c>
      <c r="Z7138">
        <v>325869</v>
      </c>
    </row>
    <row r="7139" spans="1:26" x14ac:dyDescent="0.25">
      <c r="A7139" t="s">
        <v>392</v>
      </c>
      <c r="B7139" t="s">
        <v>146</v>
      </c>
      <c r="C7139" t="s">
        <v>21</v>
      </c>
      <c r="D7139">
        <v>2</v>
      </c>
      <c r="E7139">
        <v>1</v>
      </c>
      <c r="F7139" s="7">
        <v>38558</v>
      </c>
      <c r="G7139" s="5">
        <v>0.70486111111111116</v>
      </c>
      <c r="H7139" t="str">
        <f t="shared" si="111"/>
        <v>Day</v>
      </c>
      <c r="J7139" t="s">
        <v>26</v>
      </c>
      <c r="K7139" t="s">
        <v>212</v>
      </c>
      <c r="L7139">
        <v>0</v>
      </c>
      <c r="M7139">
        <v>0</v>
      </c>
      <c r="N7139">
        <v>0</v>
      </c>
      <c r="O7139">
        <v>0</v>
      </c>
      <c r="P7139">
        <v>0</v>
      </c>
      <c r="Q7139" t="s">
        <v>24</v>
      </c>
      <c r="R7139" t="s">
        <v>197</v>
      </c>
      <c r="S7139" t="s">
        <v>406</v>
      </c>
      <c r="T7139" t="s">
        <v>25</v>
      </c>
      <c r="U7139" t="s">
        <v>27</v>
      </c>
      <c r="V7139" t="s">
        <v>2650</v>
      </c>
      <c r="W7139" t="s">
        <v>147</v>
      </c>
      <c r="X7139" t="s">
        <v>391</v>
      </c>
      <c r="Y7139" t="s">
        <v>407</v>
      </c>
      <c r="Z7139">
        <v>332967</v>
      </c>
    </row>
    <row r="7140" spans="1:26" x14ac:dyDescent="0.25">
      <c r="A7140" t="s">
        <v>392</v>
      </c>
      <c r="B7140" t="s">
        <v>146</v>
      </c>
      <c r="C7140" t="s">
        <v>21</v>
      </c>
      <c r="D7140">
        <v>2</v>
      </c>
      <c r="E7140">
        <v>1</v>
      </c>
      <c r="F7140" s="7">
        <v>37500</v>
      </c>
      <c r="G7140" s="5">
        <v>0.60763888888888895</v>
      </c>
      <c r="H7140" t="str">
        <f t="shared" si="111"/>
        <v>Day</v>
      </c>
      <c r="I7140" t="s">
        <v>30</v>
      </c>
      <c r="J7140" t="s">
        <v>26</v>
      </c>
      <c r="K7140" t="s">
        <v>26</v>
      </c>
      <c r="L7140">
        <v>0</v>
      </c>
      <c r="M7140">
        <v>0</v>
      </c>
      <c r="N7140">
        <v>0</v>
      </c>
      <c r="O7140">
        <v>0</v>
      </c>
      <c r="P7140">
        <v>0</v>
      </c>
      <c r="Q7140" t="s">
        <v>24</v>
      </c>
      <c r="R7140" t="s">
        <v>197</v>
      </c>
      <c r="S7140" t="s">
        <v>406</v>
      </c>
      <c r="T7140" t="s">
        <v>25</v>
      </c>
      <c r="U7140" t="s">
        <v>27</v>
      </c>
      <c r="V7140" t="s">
        <v>2650</v>
      </c>
      <c r="W7140" t="s">
        <v>147</v>
      </c>
      <c r="X7140" t="s">
        <v>391</v>
      </c>
      <c r="Y7140" t="s">
        <v>407</v>
      </c>
      <c r="Z7140">
        <v>348892</v>
      </c>
    </row>
    <row r="7141" spans="1:26" x14ac:dyDescent="0.25">
      <c r="A7141" t="s">
        <v>392</v>
      </c>
      <c r="B7141" t="s">
        <v>146</v>
      </c>
      <c r="C7141" t="s">
        <v>21</v>
      </c>
      <c r="D7141">
        <v>0</v>
      </c>
      <c r="E7141">
        <v>1</v>
      </c>
      <c r="F7141" s="7">
        <v>38233</v>
      </c>
      <c r="G7141" s="5">
        <v>0.46527777777777773</v>
      </c>
      <c r="H7141" t="str">
        <f t="shared" si="111"/>
        <v>Day</v>
      </c>
      <c r="I7141" t="s">
        <v>30</v>
      </c>
      <c r="J7141" t="s">
        <v>26</v>
      </c>
      <c r="K7141" t="s">
        <v>26</v>
      </c>
      <c r="L7141">
        <v>0</v>
      </c>
      <c r="M7141">
        <v>0</v>
      </c>
      <c r="N7141">
        <v>0</v>
      </c>
      <c r="O7141">
        <v>0</v>
      </c>
      <c r="P7141">
        <v>0</v>
      </c>
      <c r="Q7141" t="s">
        <v>24</v>
      </c>
      <c r="R7141" t="s">
        <v>197</v>
      </c>
      <c r="S7141" t="s">
        <v>406</v>
      </c>
      <c r="T7141" t="s">
        <v>25</v>
      </c>
      <c r="U7141" t="s">
        <v>27</v>
      </c>
      <c r="V7141" t="s">
        <v>2650</v>
      </c>
      <c r="W7141" t="s">
        <v>147</v>
      </c>
      <c r="X7141" t="s">
        <v>391</v>
      </c>
      <c r="Y7141" t="s">
        <v>407</v>
      </c>
      <c r="Z7141">
        <v>213704</v>
      </c>
    </row>
    <row r="7142" spans="1:26" x14ac:dyDescent="0.25">
      <c r="A7142" t="s">
        <v>392</v>
      </c>
      <c r="B7142" t="s">
        <v>146</v>
      </c>
      <c r="C7142" t="s">
        <v>21</v>
      </c>
      <c r="D7142">
        <v>2</v>
      </c>
      <c r="E7142">
        <v>1</v>
      </c>
      <c r="F7142" s="7">
        <v>38240</v>
      </c>
      <c r="G7142" s="5">
        <v>0.71527777777777779</v>
      </c>
      <c r="H7142" t="str">
        <f t="shared" si="111"/>
        <v>Day</v>
      </c>
      <c r="I7142" t="s">
        <v>36</v>
      </c>
      <c r="J7142" t="s">
        <v>26</v>
      </c>
      <c r="K7142" t="s">
        <v>26</v>
      </c>
      <c r="L7142">
        <v>0</v>
      </c>
      <c r="M7142">
        <v>0</v>
      </c>
      <c r="N7142">
        <v>0</v>
      </c>
      <c r="O7142">
        <v>0</v>
      </c>
      <c r="P7142">
        <v>0</v>
      </c>
      <c r="Q7142" t="s">
        <v>24</v>
      </c>
      <c r="R7142" t="s">
        <v>197</v>
      </c>
      <c r="S7142" t="s">
        <v>406</v>
      </c>
      <c r="T7142" t="s">
        <v>25</v>
      </c>
      <c r="U7142" t="s">
        <v>64</v>
      </c>
      <c r="V7142" t="s">
        <v>2650</v>
      </c>
      <c r="W7142" t="s">
        <v>147</v>
      </c>
      <c r="X7142" t="s">
        <v>391</v>
      </c>
      <c r="Y7142" t="s">
        <v>407</v>
      </c>
      <c r="Z7142">
        <v>262357</v>
      </c>
    </row>
    <row r="7143" spans="1:26" x14ac:dyDescent="0.25">
      <c r="A7143" t="s">
        <v>392</v>
      </c>
      <c r="B7143" t="s">
        <v>146</v>
      </c>
      <c r="C7143" t="s">
        <v>21</v>
      </c>
      <c r="D7143">
        <v>2</v>
      </c>
      <c r="E7143">
        <v>1</v>
      </c>
      <c r="F7143" s="7">
        <v>40347</v>
      </c>
      <c r="G7143" s="5">
        <v>0.83333333333333337</v>
      </c>
      <c r="H7143" t="str">
        <f t="shared" si="111"/>
        <v>Night</v>
      </c>
      <c r="I7143" t="s">
        <v>36</v>
      </c>
      <c r="J7143" t="s">
        <v>125</v>
      </c>
      <c r="K7143" t="s">
        <v>143</v>
      </c>
      <c r="L7143">
        <v>0</v>
      </c>
      <c r="M7143">
        <v>0</v>
      </c>
      <c r="N7143">
        <v>0</v>
      </c>
      <c r="O7143">
        <v>0</v>
      </c>
      <c r="P7143">
        <v>0</v>
      </c>
      <c r="Q7143" t="s">
        <v>24</v>
      </c>
      <c r="R7143" t="s">
        <v>2671</v>
      </c>
      <c r="S7143" t="s">
        <v>383</v>
      </c>
      <c r="T7143" t="s">
        <v>25</v>
      </c>
      <c r="U7143" t="s">
        <v>27</v>
      </c>
      <c r="V7143" t="s">
        <v>2650</v>
      </c>
      <c r="W7143" t="s">
        <v>147</v>
      </c>
      <c r="X7143" t="s">
        <v>391</v>
      </c>
      <c r="Y7143" t="s">
        <v>384</v>
      </c>
      <c r="Z7143">
        <v>305487</v>
      </c>
    </row>
    <row r="7144" spans="1:26" x14ac:dyDescent="0.25">
      <c r="A7144" t="s">
        <v>392</v>
      </c>
      <c r="B7144" t="s">
        <v>146</v>
      </c>
      <c r="C7144" t="s">
        <v>21</v>
      </c>
      <c r="D7144">
        <v>2</v>
      </c>
      <c r="E7144">
        <v>1</v>
      </c>
      <c r="F7144" s="7">
        <v>39305</v>
      </c>
      <c r="G7144" s="5">
        <v>0.56111111111111112</v>
      </c>
      <c r="H7144" t="str">
        <f t="shared" si="111"/>
        <v>Day</v>
      </c>
      <c r="I7144" t="s">
        <v>30</v>
      </c>
      <c r="J7144" t="s">
        <v>26</v>
      </c>
      <c r="K7144" t="s">
        <v>26</v>
      </c>
      <c r="L7144">
        <v>0</v>
      </c>
      <c r="M7144">
        <v>0</v>
      </c>
      <c r="N7144">
        <v>0</v>
      </c>
      <c r="O7144">
        <v>0</v>
      </c>
      <c r="P7144">
        <v>0</v>
      </c>
      <c r="Q7144" t="s">
        <v>24</v>
      </c>
      <c r="R7144" t="s">
        <v>2671</v>
      </c>
      <c r="S7144" t="s">
        <v>383</v>
      </c>
      <c r="T7144" t="s">
        <v>25</v>
      </c>
      <c r="U7144" t="s">
        <v>27</v>
      </c>
      <c r="V7144" t="s">
        <v>2650</v>
      </c>
      <c r="W7144" t="s">
        <v>147</v>
      </c>
      <c r="X7144" t="s">
        <v>391</v>
      </c>
      <c r="Y7144" t="s">
        <v>384</v>
      </c>
      <c r="Z7144">
        <v>251009</v>
      </c>
    </row>
    <row r="7145" spans="1:26" x14ac:dyDescent="0.25">
      <c r="A7145" t="s">
        <v>392</v>
      </c>
      <c r="B7145" t="s">
        <v>146</v>
      </c>
      <c r="C7145" t="s">
        <v>21</v>
      </c>
      <c r="D7145">
        <v>2</v>
      </c>
      <c r="E7145">
        <v>1</v>
      </c>
      <c r="F7145" s="7">
        <v>39102</v>
      </c>
      <c r="G7145" s="5">
        <v>0.67361111111111116</v>
      </c>
      <c r="H7145" t="str">
        <f t="shared" si="111"/>
        <v>Day</v>
      </c>
      <c r="I7145" t="s">
        <v>30</v>
      </c>
      <c r="J7145" t="s">
        <v>26</v>
      </c>
      <c r="K7145" t="s">
        <v>26</v>
      </c>
      <c r="L7145">
        <v>0</v>
      </c>
      <c r="M7145">
        <v>0</v>
      </c>
      <c r="N7145">
        <v>0</v>
      </c>
      <c r="O7145">
        <v>0</v>
      </c>
      <c r="P7145">
        <v>0</v>
      </c>
      <c r="Q7145" t="s">
        <v>24</v>
      </c>
      <c r="R7145" t="s">
        <v>2671</v>
      </c>
      <c r="S7145" t="s">
        <v>383</v>
      </c>
      <c r="T7145" t="s">
        <v>25</v>
      </c>
      <c r="U7145" t="s">
        <v>27</v>
      </c>
      <c r="V7145" t="s">
        <v>2650</v>
      </c>
      <c r="W7145" t="s">
        <v>147</v>
      </c>
      <c r="X7145" t="s">
        <v>391</v>
      </c>
      <c r="Y7145" t="s">
        <v>384</v>
      </c>
      <c r="Z7145">
        <v>261667</v>
      </c>
    </row>
    <row r="7146" spans="1:26" x14ac:dyDescent="0.25">
      <c r="A7146" t="s">
        <v>392</v>
      </c>
      <c r="B7146" t="s">
        <v>146</v>
      </c>
      <c r="C7146" t="s">
        <v>21</v>
      </c>
      <c r="D7146">
        <v>2</v>
      </c>
      <c r="E7146">
        <v>1</v>
      </c>
      <c r="F7146" s="7">
        <v>39290</v>
      </c>
      <c r="G7146" s="5">
        <v>0.55208333333333337</v>
      </c>
      <c r="H7146" t="str">
        <f t="shared" si="111"/>
        <v>Day</v>
      </c>
      <c r="J7146" t="s">
        <v>26</v>
      </c>
      <c r="K7146" t="s">
        <v>26</v>
      </c>
      <c r="L7146">
        <v>0</v>
      </c>
      <c r="M7146">
        <v>0</v>
      </c>
      <c r="N7146">
        <v>0</v>
      </c>
      <c r="O7146">
        <v>0</v>
      </c>
      <c r="P7146">
        <v>0</v>
      </c>
      <c r="Q7146" t="s">
        <v>24</v>
      </c>
      <c r="R7146" t="s">
        <v>2671</v>
      </c>
      <c r="S7146" t="s">
        <v>383</v>
      </c>
      <c r="T7146" t="s">
        <v>25</v>
      </c>
      <c r="U7146" t="s">
        <v>27</v>
      </c>
      <c r="V7146" t="s">
        <v>2650</v>
      </c>
      <c r="W7146" t="s">
        <v>147</v>
      </c>
      <c r="X7146" t="s">
        <v>391</v>
      </c>
      <c r="Y7146" t="s">
        <v>384</v>
      </c>
      <c r="Z7146">
        <v>312990</v>
      </c>
    </row>
    <row r="7147" spans="1:26" x14ac:dyDescent="0.25">
      <c r="A7147" t="s">
        <v>392</v>
      </c>
      <c r="B7147" t="s">
        <v>146</v>
      </c>
      <c r="C7147" t="s">
        <v>21</v>
      </c>
      <c r="D7147">
        <v>2</v>
      </c>
      <c r="E7147">
        <v>1</v>
      </c>
      <c r="F7147" s="7">
        <v>37457</v>
      </c>
      <c r="G7147" s="5">
        <v>0.3125</v>
      </c>
      <c r="H7147" t="str">
        <f t="shared" si="111"/>
        <v>Day</v>
      </c>
      <c r="I7147" t="s">
        <v>36</v>
      </c>
      <c r="J7147" t="s">
        <v>26</v>
      </c>
      <c r="K7147" t="s">
        <v>26</v>
      </c>
      <c r="L7147">
        <v>0</v>
      </c>
      <c r="M7147">
        <v>0</v>
      </c>
      <c r="N7147">
        <v>0</v>
      </c>
      <c r="O7147">
        <v>0</v>
      </c>
      <c r="P7147">
        <v>0</v>
      </c>
      <c r="Q7147" t="s">
        <v>24</v>
      </c>
      <c r="R7147" t="s">
        <v>2671</v>
      </c>
      <c r="S7147" t="s">
        <v>383</v>
      </c>
      <c r="T7147" t="s">
        <v>25</v>
      </c>
      <c r="U7147" t="s">
        <v>27</v>
      </c>
      <c r="V7147" t="s">
        <v>2650</v>
      </c>
      <c r="W7147" t="s">
        <v>147</v>
      </c>
      <c r="X7147" t="s">
        <v>391</v>
      </c>
      <c r="Y7147" t="s">
        <v>384</v>
      </c>
      <c r="Z7147">
        <v>332979</v>
      </c>
    </row>
    <row r="7148" spans="1:26" x14ac:dyDescent="0.25">
      <c r="A7148" t="s">
        <v>392</v>
      </c>
      <c r="B7148" t="s">
        <v>146</v>
      </c>
      <c r="C7148" t="s">
        <v>21</v>
      </c>
      <c r="D7148">
        <v>2</v>
      </c>
      <c r="E7148">
        <v>1</v>
      </c>
      <c r="F7148" s="7">
        <v>41946</v>
      </c>
      <c r="G7148" s="5">
        <v>0.34097222222222223</v>
      </c>
      <c r="H7148" t="str">
        <f t="shared" si="111"/>
        <v>Day</v>
      </c>
      <c r="I7148" t="s">
        <v>30</v>
      </c>
      <c r="J7148" t="s">
        <v>114</v>
      </c>
      <c r="K7148" t="s">
        <v>26</v>
      </c>
      <c r="L7148">
        <v>0</v>
      </c>
      <c r="M7148">
        <v>0</v>
      </c>
      <c r="N7148">
        <v>0</v>
      </c>
      <c r="O7148">
        <v>0</v>
      </c>
      <c r="P7148">
        <v>0</v>
      </c>
      <c r="Q7148" t="s">
        <v>24</v>
      </c>
      <c r="R7148" t="s">
        <v>2671</v>
      </c>
      <c r="S7148" t="s">
        <v>383</v>
      </c>
      <c r="T7148" t="s">
        <v>25</v>
      </c>
      <c r="U7148" t="s">
        <v>27</v>
      </c>
      <c r="V7148" t="s">
        <v>2650</v>
      </c>
      <c r="W7148" t="s">
        <v>147</v>
      </c>
      <c r="X7148" t="s">
        <v>391</v>
      </c>
      <c r="Y7148" t="s">
        <v>384</v>
      </c>
      <c r="Z7148">
        <v>347304</v>
      </c>
    </row>
    <row r="7149" spans="1:26" x14ac:dyDescent="0.25">
      <c r="A7149" t="s">
        <v>392</v>
      </c>
      <c r="B7149" t="s">
        <v>146</v>
      </c>
      <c r="C7149" t="s">
        <v>21</v>
      </c>
      <c r="D7149">
        <v>2</v>
      </c>
      <c r="E7149">
        <v>1</v>
      </c>
      <c r="F7149" s="7">
        <v>38230</v>
      </c>
      <c r="G7149" s="5">
        <v>0.81944444444444453</v>
      </c>
      <c r="H7149" t="str">
        <f t="shared" si="111"/>
        <v>Night</v>
      </c>
      <c r="I7149" t="s">
        <v>47</v>
      </c>
      <c r="J7149" t="s">
        <v>26</v>
      </c>
      <c r="K7149" t="s">
        <v>26</v>
      </c>
      <c r="L7149">
        <v>0</v>
      </c>
      <c r="M7149">
        <v>0</v>
      </c>
      <c r="N7149">
        <v>0</v>
      </c>
      <c r="O7149">
        <v>0</v>
      </c>
      <c r="P7149">
        <v>0</v>
      </c>
      <c r="Q7149" t="s">
        <v>24</v>
      </c>
      <c r="R7149" t="s">
        <v>2671</v>
      </c>
      <c r="S7149" t="s">
        <v>383</v>
      </c>
      <c r="T7149" t="s">
        <v>25</v>
      </c>
      <c r="U7149" t="s">
        <v>27</v>
      </c>
      <c r="V7149" t="s">
        <v>2650</v>
      </c>
      <c r="W7149" t="s">
        <v>147</v>
      </c>
      <c r="X7149" t="s">
        <v>391</v>
      </c>
      <c r="Y7149" t="s">
        <v>384</v>
      </c>
      <c r="Z7149">
        <v>348558</v>
      </c>
    </row>
    <row r="7150" spans="1:26" x14ac:dyDescent="0.25">
      <c r="A7150" t="s">
        <v>392</v>
      </c>
      <c r="B7150" t="s">
        <v>146</v>
      </c>
      <c r="C7150" t="s">
        <v>21</v>
      </c>
      <c r="D7150">
        <v>2</v>
      </c>
      <c r="E7150">
        <v>1</v>
      </c>
      <c r="F7150" s="7">
        <v>41449</v>
      </c>
      <c r="G7150" s="5">
        <v>0.84583333333333333</v>
      </c>
      <c r="H7150" t="str">
        <f t="shared" si="111"/>
        <v>Night</v>
      </c>
      <c r="I7150" t="s">
        <v>56</v>
      </c>
      <c r="J7150" t="s">
        <v>26</v>
      </c>
      <c r="K7150" t="s">
        <v>26</v>
      </c>
      <c r="L7150">
        <v>0</v>
      </c>
      <c r="M7150">
        <v>0</v>
      </c>
      <c r="N7150">
        <v>0</v>
      </c>
      <c r="O7150">
        <v>0</v>
      </c>
      <c r="P7150">
        <v>0</v>
      </c>
      <c r="Q7150" t="s">
        <v>24</v>
      </c>
      <c r="R7150" t="s">
        <v>2671</v>
      </c>
      <c r="S7150" t="s">
        <v>383</v>
      </c>
      <c r="T7150" t="s">
        <v>25</v>
      </c>
      <c r="U7150" t="s">
        <v>27</v>
      </c>
      <c r="V7150" t="s">
        <v>2650</v>
      </c>
      <c r="W7150" t="s">
        <v>147</v>
      </c>
      <c r="X7150" t="s">
        <v>391</v>
      </c>
      <c r="Y7150" t="s">
        <v>384</v>
      </c>
      <c r="Z7150">
        <v>348394</v>
      </c>
    </row>
    <row r="7151" spans="1:26" x14ac:dyDescent="0.25">
      <c r="A7151" t="s">
        <v>392</v>
      </c>
      <c r="B7151" t="s">
        <v>146</v>
      </c>
      <c r="C7151" t="s">
        <v>21</v>
      </c>
      <c r="D7151">
        <v>2</v>
      </c>
      <c r="E7151">
        <v>1</v>
      </c>
      <c r="F7151" s="7">
        <v>37096</v>
      </c>
      <c r="G7151" s="5">
        <v>0.84375</v>
      </c>
      <c r="H7151" t="str">
        <f t="shared" si="111"/>
        <v>Night</v>
      </c>
      <c r="I7151" t="s">
        <v>47</v>
      </c>
      <c r="J7151" t="s">
        <v>26</v>
      </c>
      <c r="K7151" t="s">
        <v>26</v>
      </c>
      <c r="L7151">
        <v>0</v>
      </c>
      <c r="M7151">
        <v>0</v>
      </c>
      <c r="N7151">
        <v>0</v>
      </c>
      <c r="O7151">
        <v>0</v>
      </c>
      <c r="P7151">
        <v>0</v>
      </c>
      <c r="Q7151" t="s">
        <v>24</v>
      </c>
      <c r="R7151" t="s">
        <v>2671</v>
      </c>
      <c r="S7151" t="s">
        <v>383</v>
      </c>
      <c r="T7151" t="s">
        <v>25</v>
      </c>
      <c r="U7151" t="s">
        <v>27</v>
      </c>
      <c r="V7151" t="s">
        <v>2650</v>
      </c>
      <c r="W7151" t="s">
        <v>147</v>
      </c>
      <c r="X7151" t="s">
        <v>391</v>
      </c>
      <c r="Y7151" t="s">
        <v>384</v>
      </c>
      <c r="Z7151">
        <v>348426</v>
      </c>
    </row>
    <row r="7152" spans="1:26" x14ac:dyDescent="0.25">
      <c r="A7152" t="s">
        <v>392</v>
      </c>
      <c r="B7152" t="s">
        <v>146</v>
      </c>
      <c r="C7152" t="s">
        <v>21</v>
      </c>
      <c r="D7152">
        <v>2</v>
      </c>
      <c r="E7152">
        <v>1</v>
      </c>
      <c r="F7152" s="7">
        <v>40458</v>
      </c>
      <c r="G7152" s="5">
        <v>0.79166666666666663</v>
      </c>
      <c r="H7152" t="str">
        <f t="shared" si="111"/>
        <v>Night</v>
      </c>
      <c r="I7152" t="s">
        <v>47</v>
      </c>
      <c r="J7152" t="s">
        <v>26</v>
      </c>
      <c r="K7152" t="s">
        <v>26</v>
      </c>
      <c r="L7152">
        <v>0</v>
      </c>
      <c r="M7152">
        <v>0</v>
      </c>
      <c r="N7152">
        <v>0</v>
      </c>
      <c r="O7152">
        <v>0</v>
      </c>
      <c r="P7152">
        <v>0</v>
      </c>
      <c r="Q7152" t="s">
        <v>24</v>
      </c>
      <c r="R7152" t="s">
        <v>2671</v>
      </c>
      <c r="S7152" t="s">
        <v>383</v>
      </c>
      <c r="T7152" t="s">
        <v>25</v>
      </c>
      <c r="U7152" t="s">
        <v>27</v>
      </c>
      <c r="V7152" t="s">
        <v>2650</v>
      </c>
      <c r="W7152" t="s">
        <v>147</v>
      </c>
      <c r="X7152" t="s">
        <v>391</v>
      </c>
      <c r="Y7152" t="s">
        <v>384</v>
      </c>
      <c r="Z7152">
        <v>258854</v>
      </c>
    </row>
    <row r="7153" spans="1:26" x14ac:dyDescent="0.25">
      <c r="A7153" t="s">
        <v>392</v>
      </c>
      <c r="B7153" t="s">
        <v>146</v>
      </c>
      <c r="C7153" t="s">
        <v>21</v>
      </c>
      <c r="D7153">
        <v>2</v>
      </c>
      <c r="E7153">
        <v>1</v>
      </c>
      <c r="F7153" s="7">
        <v>41100</v>
      </c>
      <c r="G7153" s="5">
        <v>0.86458333333333337</v>
      </c>
      <c r="H7153" t="str">
        <f t="shared" si="111"/>
        <v>Night</v>
      </c>
      <c r="I7153" t="s">
        <v>47</v>
      </c>
      <c r="J7153" t="s">
        <v>26</v>
      </c>
      <c r="K7153" t="s">
        <v>26</v>
      </c>
      <c r="L7153">
        <v>0</v>
      </c>
      <c r="M7153">
        <v>0</v>
      </c>
      <c r="N7153">
        <v>0</v>
      </c>
      <c r="O7153">
        <v>0</v>
      </c>
      <c r="P7153">
        <v>0</v>
      </c>
      <c r="Q7153" t="s">
        <v>24</v>
      </c>
      <c r="R7153" t="s">
        <v>2671</v>
      </c>
      <c r="S7153" t="s">
        <v>383</v>
      </c>
      <c r="T7153" t="s">
        <v>25</v>
      </c>
      <c r="U7153" t="s">
        <v>27</v>
      </c>
      <c r="V7153" t="s">
        <v>2650</v>
      </c>
      <c r="W7153" t="s">
        <v>147</v>
      </c>
      <c r="X7153" t="s">
        <v>391</v>
      </c>
      <c r="Y7153" t="s">
        <v>384</v>
      </c>
      <c r="Z7153">
        <v>266277</v>
      </c>
    </row>
    <row r="7154" spans="1:26" x14ac:dyDescent="0.25">
      <c r="A7154" t="s">
        <v>392</v>
      </c>
      <c r="B7154" t="s">
        <v>146</v>
      </c>
      <c r="C7154" t="s">
        <v>21</v>
      </c>
      <c r="D7154">
        <v>2</v>
      </c>
      <c r="E7154">
        <v>1</v>
      </c>
      <c r="F7154" s="7">
        <v>39699</v>
      </c>
      <c r="G7154" s="5">
        <v>0.79166666666666663</v>
      </c>
      <c r="H7154" t="str">
        <f t="shared" si="111"/>
        <v>Night</v>
      </c>
      <c r="I7154" t="s">
        <v>56</v>
      </c>
      <c r="J7154" t="s">
        <v>26</v>
      </c>
      <c r="K7154" t="s">
        <v>26</v>
      </c>
      <c r="L7154">
        <v>0</v>
      </c>
      <c r="M7154">
        <v>0</v>
      </c>
      <c r="N7154">
        <v>0</v>
      </c>
      <c r="O7154">
        <v>0</v>
      </c>
      <c r="P7154">
        <v>0</v>
      </c>
      <c r="Q7154" t="s">
        <v>24</v>
      </c>
      <c r="R7154" t="s">
        <v>2671</v>
      </c>
      <c r="S7154" t="s">
        <v>383</v>
      </c>
      <c r="T7154" t="s">
        <v>25</v>
      </c>
      <c r="U7154" t="s">
        <v>27</v>
      </c>
      <c r="V7154" t="s">
        <v>2650</v>
      </c>
      <c r="W7154" t="s">
        <v>147</v>
      </c>
      <c r="X7154" t="s">
        <v>391</v>
      </c>
      <c r="Y7154" t="s">
        <v>384</v>
      </c>
      <c r="Z7154">
        <v>312412</v>
      </c>
    </row>
    <row r="7155" spans="1:26" x14ac:dyDescent="0.25">
      <c r="A7155" t="s">
        <v>392</v>
      </c>
      <c r="B7155" t="s">
        <v>146</v>
      </c>
      <c r="C7155" t="s">
        <v>21</v>
      </c>
      <c r="D7155">
        <v>2</v>
      </c>
      <c r="E7155">
        <v>1</v>
      </c>
      <c r="F7155" s="7">
        <v>40081</v>
      </c>
      <c r="G7155" s="5">
        <v>0.81458333333333333</v>
      </c>
      <c r="H7155" t="str">
        <f t="shared" si="111"/>
        <v>Night</v>
      </c>
      <c r="I7155" t="s">
        <v>56</v>
      </c>
      <c r="J7155" t="s">
        <v>26</v>
      </c>
      <c r="K7155" t="s">
        <v>26</v>
      </c>
      <c r="L7155">
        <v>0</v>
      </c>
      <c r="M7155">
        <v>0</v>
      </c>
      <c r="N7155">
        <v>0</v>
      </c>
      <c r="O7155">
        <v>0</v>
      </c>
      <c r="P7155">
        <v>0</v>
      </c>
      <c r="Q7155" t="s">
        <v>24</v>
      </c>
      <c r="R7155" t="s">
        <v>2671</v>
      </c>
      <c r="S7155" t="s">
        <v>383</v>
      </c>
      <c r="T7155" t="s">
        <v>25</v>
      </c>
      <c r="U7155" t="s">
        <v>27</v>
      </c>
      <c r="V7155" t="s">
        <v>2650</v>
      </c>
      <c r="W7155" t="s">
        <v>147</v>
      </c>
      <c r="X7155" t="s">
        <v>391</v>
      </c>
      <c r="Y7155" t="s">
        <v>384</v>
      </c>
      <c r="Z7155">
        <v>313297</v>
      </c>
    </row>
    <row r="7156" spans="1:26" x14ac:dyDescent="0.25">
      <c r="A7156" t="s">
        <v>392</v>
      </c>
      <c r="B7156" t="s">
        <v>146</v>
      </c>
      <c r="C7156" t="s">
        <v>21</v>
      </c>
      <c r="D7156">
        <v>2</v>
      </c>
      <c r="E7156">
        <v>1</v>
      </c>
      <c r="F7156" s="7">
        <v>41182</v>
      </c>
      <c r="G7156" s="5">
        <v>0.81041666666666667</v>
      </c>
      <c r="H7156" t="str">
        <f t="shared" si="111"/>
        <v>Night</v>
      </c>
      <c r="I7156" t="s">
        <v>47</v>
      </c>
      <c r="J7156" t="s">
        <v>26</v>
      </c>
      <c r="K7156" t="s">
        <v>26</v>
      </c>
      <c r="L7156">
        <v>0</v>
      </c>
      <c r="M7156">
        <v>0</v>
      </c>
      <c r="N7156">
        <v>0</v>
      </c>
      <c r="O7156">
        <v>0</v>
      </c>
      <c r="P7156">
        <v>0</v>
      </c>
      <c r="Q7156" t="s">
        <v>24</v>
      </c>
      <c r="R7156" t="s">
        <v>2671</v>
      </c>
      <c r="S7156" t="s">
        <v>639</v>
      </c>
      <c r="T7156" t="s">
        <v>25</v>
      </c>
      <c r="U7156" t="s">
        <v>27</v>
      </c>
      <c r="V7156" t="s">
        <v>2650</v>
      </c>
      <c r="W7156" t="s">
        <v>147</v>
      </c>
      <c r="X7156" t="s">
        <v>391</v>
      </c>
      <c r="Y7156" t="s">
        <v>640</v>
      </c>
      <c r="Z7156">
        <v>266518</v>
      </c>
    </row>
    <row r="7157" spans="1:26" x14ac:dyDescent="0.25">
      <c r="A7157" t="s">
        <v>392</v>
      </c>
      <c r="B7157" t="s">
        <v>146</v>
      </c>
      <c r="C7157" t="s">
        <v>21</v>
      </c>
      <c r="D7157">
        <v>2</v>
      </c>
      <c r="E7157">
        <v>1</v>
      </c>
      <c r="F7157" s="7">
        <v>41188</v>
      </c>
      <c r="G7157" s="5">
        <v>0.77777777777777779</v>
      </c>
      <c r="H7157" t="str">
        <f t="shared" si="111"/>
        <v>Night</v>
      </c>
      <c r="I7157" t="s">
        <v>56</v>
      </c>
      <c r="J7157" t="s">
        <v>26</v>
      </c>
      <c r="K7157" t="s">
        <v>26</v>
      </c>
      <c r="L7157">
        <v>0</v>
      </c>
      <c r="M7157">
        <v>0</v>
      </c>
      <c r="N7157">
        <v>0</v>
      </c>
      <c r="O7157">
        <v>0</v>
      </c>
      <c r="P7157">
        <v>0</v>
      </c>
      <c r="Q7157" t="s">
        <v>24</v>
      </c>
      <c r="R7157" t="s">
        <v>2671</v>
      </c>
      <c r="S7157" t="s">
        <v>346</v>
      </c>
      <c r="T7157" t="s">
        <v>25</v>
      </c>
      <c r="U7157" t="s">
        <v>27</v>
      </c>
      <c r="V7157" t="s">
        <v>2650</v>
      </c>
      <c r="W7157" t="s">
        <v>147</v>
      </c>
      <c r="X7157" t="s">
        <v>391</v>
      </c>
      <c r="Y7157" t="s">
        <v>395</v>
      </c>
      <c r="Z7157">
        <v>302589</v>
      </c>
    </row>
    <row r="7158" spans="1:26" x14ac:dyDescent="0.25">
      <c r="A7158" t="s">
        <v>392</v>
      </c>
      <c r="B7158" t="s">
        <v>146</v>
      </c>
      <c r="C7158" t="s">
        <v>21</v>
      </c>
      <c r="D7158">
        <v>2</v>
      </c>
      <c r="E7158">
        <v>1</v>
      </c>
      <c r="F7158" s="7">
        <v>41919</v>
      </c>
      <c r="G7158" s="5">
        <v>0.79999999999999993</v>
      </c>
      <c r="H7158" t="str">
        <f t="shared" si="111"/>
        <v>Night</v>
      </c>
      <c r="I7158" t="s">
        <v>47</v>
      </c>
      <c r="J7158" t="s">
        <v>26</v>
      </c>
      <c r="K7158" t="s">
        <v>26</v>
      </c>
      <c r="L7158">
        <v>0</v>
      </c>
      <c r="M7158">
        <v>0</v>
      </c>
      <c r="N7158">
        <v>0</v>
      </c>
      <c r="O7158">
        <v>0</v>
      </c>
      <c r="P7158">
        <v>0</v>
      </c>
      <c r="Q7158" t="s">
        <v>24</v>
      </c>
      <c r="R7158" t="s">
        <v>160</v>
      </c>
      <c r="S7158" t="s">
        <v>158</v>
      </c>
      <c r="T7158" t="s">
        <v>25</v>
      </c>
      <c r="U7158" t="s">
        <v>27</v>
      </c>
      <c r="V7158" t="s">
        <v>2650</v>
      </c>
      <c r="W7158" t="s">
        <v>147</v>
      </c>
      <c r="X7158" t="s">
        <v>391</v>
      </c>
      <c r="Y7158" t="s">
        <v>159</v>
      </c>
      <c r="Z7158">
        <v>237719</v>
      </c>
    </row>
    <row r="7159" spans="1:26" x14ac:dyDescent="0.25">
      <c r="A7159" t="s">
        <v>392</v>
      </c>
      <c r="B7159" t="s">
        <v>146</v>
      </c>
      <c r="C7159" t="s">
        <v>21</v>
      </c>
      <c r="D7159">
        <v>2</v>
      </c>
      <c r="E7159">
        <v>1</v>
      </c>
      <c r="F7159" s="7">
        <v>41524</v>
      </c>
      <c r="G7159" s="5">
        <v>0.8041666666666667</v>
      </c>
      <c r="H7159" t="str">
        <f t="shared" si="111"/>
        <v>Night</v>
      </c>
      <c r="I7159" t="s">
        <v>47</v>
      </c>
      <c r="J7159" t="s">
        <v>26</v>
      </c>
      <c r="K7159" t="s">
        <v>26</v>
      </c>
      <c r="L7159">
        <v>0</v>
      </c>
      <c r="M7159">
        <v>0</v>
      </c>
      <c r="N7159">
        <v>0</v>
      </c>
      <c r="O7159">
        <v>0</v>
      </c>
      <c r="P7159">
        <v>0</v>
      </c>
      <c r="Q7159" t="s">
        <v>24</v>
      </c>
      <c r="R7159" t="s">
        <v>160</v>
      </c>
      <c r="S7159" t="s">
        <v>158</v>
      </c>
      <c r="T7159" t="s">
        <v>25</v>
      </c>
      <c r="U7159" t="s">
        <v>27</v>
      </c>
      <c r="V7159" t="s">
        <v>2650</v>
      </c>
      <c r="W7159" t="s">
        <v>147</v>
      </c>
      <c r="X7159" t="s">
        <v>391</v>
      </c>
      <c r="Y7159" t="s">
        <v>159</v>
      </c>
      <c r="Z7159">
        <v>268085</v>
      </c>
    </row>
    <row r="7160" spans="1:26" x14ac:dyDescent="0.25">
      <c r="A7160" t="s">
        <v>392</v>
      </c>
      <c r="B7160" t="s">
        <v>146</v>
      </c>
      <c r="C7160" t="s">
        <v>21</v>
      </c>
      <c r="D7160">
        <v>2</v>
      </c>
      <c r="E7160">
        <v>1</v>
      </c>
      <c r="F7160" s="7">
        <v>37864</v>
      </c>
      <c r="G7160" s="5">
        <v>0.79166666666666663</v>
      </c>
      <c r="H7160" t="str">
        <f t="shared" si="111"/>
        <v>Night</v>
      </c>
      <c r="I7160" t="s">
        <v>56</v>
      </c>
      <c r="J7160" t="s">
        <v>26</v>
      </c>
      <c r="K7160" t="s">
        <v>26</v>
      </c>
      <c r="L7160">
        <v>0</v>
      </c>
      <c r="M7160">
        <v>0</v>
      </c>
      <c r="N7160">
        <v>0</v>
      </c>
      <c r="O7160">
        <v>0</v>
      </c>
      <c r="P7160">
        <v>0</v>
      </c>
      <c r="Q7160" t="s">
        <v>24</v>
      </c>
      <c r="R7160" t="s">
        <v>638</v>
      </c>
      <c r="S7160" t="s">
        <v>2504</v>
      </c>
      <c r="T7160" t="s">
        <v>25</v>
      </c>
      <c r="U7160" t="s">
        <v>27</v>
      </c>
      <c r="V7160" t="s">
        <v>2650</v>
      </c>
      <c r="W7160" t="s">
        <v>147</v>
      </c>
      <c r="X7160" t="s">
        <v>391</v>
      </c>
      <c r="Y7160" t="s">
        <v>2505</v>
      </c>
      <c r="Z7160">
        <v>339473</v>
      </c>
    </row>
    <row r="7161" spans="1:26" x14ac:dyDescent="0.25">
      <c r="A7161" t="s">
        <v>392</v>
      </c>
      <c r="B7161" t="s">
        <v>146</v>
      </c>
      <c r="C7161" t="s">
        <v>21</v>
      </c>
      <c r="D7161">
        <v>2</v>
      </c>
      <c r="E7161">
        <v>1</v>
      </c>
      <c r="F7161" s="7">
        <v>38546</v>
      </c>
      <c r="G7161" s="5">
        <v>0.86805555555555547</v>
      </c>
      <c r="H7161" t="str">
        <f t="shared" si="111"/>
        <v>Night</v>
      </c>
      <c r="I7161" t="s">
        <v>47</v>
      </c>
      <c r="J7161" t="s">
        <v>26</v>
      </c>
      <c r="K7161" t="s">
        <v>26</v>
      </c>
      <c r="L7161">
        <v>0</v>
      </c>
      <c r="M7161">
        <v>0</v>
      </c>
      <c r="N7161">
        <v>0</v>
      </c>
      <c r="O7161">
        <v>0</v>
      </c>
      <c r="P7161">
        <v>0</v>
      </c>
      <c r="Q7161" t="s">
        <v>24</v>
      </c>
      <c r="R7161" t="s">
        <v>184</v>
      </c>
      <c r="S7161" t="s">
        <v>1259</v>
      </c>
      <c r="T7161" t="s">
        <v>25</v>
      </c>
      <c r="U7161" t="s">
        <v>27</v>
      </c>
      <c r="V7161" t="s">
        <v>2650</v>
      </c>
      <c r="W7161" t="s">
        <v>147</v>
      </c>
      <c r="X7161" t="s">
        <v>391</v>
      </c>
      <c r="Y7161" t="s">
        <v>1260</v>
      </c>
      <c r="Z7161">
        <v>267596</v>
      </c>
    </row>
    <row r="7162" spans="1:26" x14ac:dyDescent="0.25">
      <c r="A7162" t="s">
        <v>392</v>
      </c>
      <c r="B7162" t="s">
        <v>146</v>
      </c>
      <c r="C7162" t="s">
        <v>21</v>
      </c>
      <c r="D7162">
        <v>2</v>
      </c>
      <c r="E7162">
        <v>1</v>
      </c>
      <c r="F7162" s="7">
        <v>40672</v>
      </c>
      <c r="G7162" s="5">
        <v>0.86458333333333337</v>
      </c>
      <c r="H7162" t="str">
        <f t="shared" si="111"/>
        <v>Night</v>
      </c>
      <c r="I7162" t="s">
        <v>30</v>
      </c>
      <c r="J7162" t="s">
        <v>26</v>
      </c>
      <c r="K7162" t="s">
        <v>26</v>
      </c>
      <c r="L7162">
        <v>0</v>
      </c>
      <c r="M7162">
        <v>0</v>
      </c>
      <c r="N7162">
        <v>0</v>
      </c>
      <c r="O7162">
        <v>2</v>
      </c>
      <c r="P7162">
        <v>0</v>
      </c>
      <c r="Q7162" t="s">
        <v>24</v>
      </c>
      <c r="R7162" t="s">
        <v>2666</v>
      </c>
      <c r="S7162" t="s">
        <v>481</v>
      </c>
      <c r="T7162" t="s">
        <v>25</v>
      </c>
      <c r="U7162" t="s">
        <v>64</v>
      </c>
      <c r="V7162" t="s">
        <v>2665</v>
      </c>
      <c r="W7162" t="s">
        <v>147</v>
      </c>
      <c r="X7162" t="s">
        <v>391</v>
      </c>
      <c r="Y7162" t="s">
        <v>482</v>
      </c>
      <c r="Z7162">
        <v>359311</v>
      </c>
    </row>
    <row r="7163" spans="1:26" x14ac:dyDescent="0.25">
      <c r="A7163" t="s">
        <v>392</v>
      </c>
      <c r="B7163" t="s">
        <v>146</v>
      </c>
      <c r="C7163" t="s">
        <v>21</v>
      </c>
      <c r="D7163">
        <v>2</v>
      </c>
      <c r="E7163">
        <v>1</v>
      </c>
      <c r="F7163" s="7">
        <v>41859</v>
      </c>
      <c r="G7163" s="5">
        <v>0.86041666666666661</v>
      </c>
      <c r="H7163" t="str">
        <f t="shared" si="111"/>
        <v>Night</v>
      </c>
      <c r="I7163" t="s">
        <v>36</v>
      </c>
      <c r="J7163" t="s">
        <v>26</v>
      </c>
      <c r="K7163" t="s">
        <v>26</v>
      </c>
      <c r="L7163">
        <v>0</v>
      </c>
      <c r="M7163">
        <v>0</v>
      </c>
      <c r="N7163">
        <v>0</v>
      </c>
      <c r="O7163">
        <v>10</v>
      </c>
      <c r="P7163">
        <v>0</v>
      </c>
      <c r="Q7163" t="s">
        <v>24</v>
      </c>
      <c r="R7163" t="s">
        <v>221</v>
      </c>
      <c r="S7163" t="s">
        <v>219</v>
      </c>
      <c r="T7163" t="s">
        <v>25</v>
      </c>
      <c r="U7163" t="s">
        <v>27</v>
      </c>
      <c r="V7163" t="s">
        <v>2652</v>
      </c>
      <c r="W7163" t="s">
        <v>147</v>
      </c>
      <c r="X7163" t="s">
        <v>391</v>
      </c>
      <c r="Y7163" t="s">
        <v>220</v>
      </c>
      <c r="Z7163">
        <v>347976</v>
      </c>
    </row>
    <row r="7164" spans="1:26" x14ac:dyDescent="0.25">
      <c r="A7164" t="s">
        <v>392</v>
      </c>
      <c r="B7164" t="s">
        <v>146</v>
      </c>
      <c r="C7164" t="s">
        <v>21</v>
      </c>
      <c r="D7164">
        <v>2</v>
      </c>
      <c r="E7164">
        <v>1</v>
      </c>
      <c r="F7164" s="7">
        <v>38864</v>
      </c>
      <c r="G7164" s="5">
        <v>0.86319444444444438</v>
      </c>
      <c r="H7164" t="str">
        <f t="shared" si="111"/>
        <v>Night</v>
      </c>
      <c r="I7164" t="s">
        <v>30</v>
      </c>
      <c r="J7164" t="s">
        <v>26</v>
      </c>
      <c r="K7164" t="s">
        <v>26</v>
      </c>
      <c r="L7164">
        <v>0</v>
      </c>
      <c r="M7164">
        <v>0</v>
      </c>
      <c r="N7164">
        <v>0</v>
      </c>
      <c r="O7164">
        <v>10</v>
      </c>
      <c r="P7164">
        <v>0</v>
      </c>
      <c r="Q7164" t="s">
        <v>24</v>
      </c>
      <c r="R7164" t="s">
        <v>228</v>
      </c>
      <c r="S7164" t="s">
        <v>274</v>
      </c>
      <c r="T7164" t="s">
        <v>25</v>
      </c>
      <c r="U7164" t="s">
        <v>27</v>
      </c>
      <c r="V7164" t="s">
        <v>2650</v>
      </c>
      <c r="W7164" t="s">
        <v>147</v>
      </c>
      <c r="X7164" t="s">
        <v>391</v>
      </c>
      <c r="Y7164" t="s">
        <v>275</v>
      </c>
      <c r="Z7164">
        <v>246343</v>
      </c>
    </row>
    <row r="7165" spans="1:26" x14ac:dyDescent="0.25">
      <c r="A7165" t="s">
        <v>392</v>
      </c>
      <c r="B7165" t="s">
        <v>146</v>
      </c>
      <c r="C7165" t="s">
        <v>21</v>
      </c>
      <c r="D7165">
        <v>2</v>
      </c>
      <c r="E7165">
        <v>1</v>
      </c>
      <c r="F7165" s="7">
        <v>37788</v>
      </c>
      <c r="G7165" s="5">
        <v>0.125</v>
      </c>
      <c r="H7165" t="str">
        <f t="shared" si="111"/>
        <v>Night</v>
      </c>
      <c r="I7165" t="s">
        <v>702</v>
      </c>
      <c r="J7165" t="s">
        <v>26</v>
      </c>
      <c r="K7165" t="s">
        <v>26</v>
      </c>
      <c r="L7165">
        <v>0</v>
      </c>
      <c r="M7165">
        <v>0</v>
      </c>
      <c r="N7165">
        <v>0</v>
      </c>
      <c r="O7165">
        <v>10</v>
      </c>
      <c r="P7165">
        <v>0</v>
      </c>
      <c r="Q7165" t="s">
        <v>24</v>
      </c>
      <c r="R7165" t="s">
        <v>2664</v>
      </c>
      <c r="S7165" t="s">
        <v>568</v>
      </c>
      <c r="T7165" t="s">
        <v>25</v>
      </c>
      <c r="U7165" t="s">
        <v>27</v>
      </c>
      <c r="V7165" t="s">
        <v>2664</v>
      </c>
      <c r="W7165" t="s">
        <v>147</v>
      </c>
      <c r="X7165" t="s">
        <v>391</v>
      </c>
      <c r="Y7165" t="s">
        <v>569</v>
      </c>
      <c r="Z7165">
        <v>348100</v>
      </c>
    </row>
    <row r="7166" spans="1:26" x14ac:dyDescent="0.25">
      <c r="A7166" t="s">
        <v>392</v>
      </c>
      <c r="B7166" t="s">
        <v>146</v>
      </c>
      <c r="C7166" t="s">
        <v>21</v>
      </c>
      <c r="D7166">
        <v>2</v>
      </c>
      <c r="E7166">
        <v>1</v>
      </c>
      <c r="F7166" s="7">
        <v>39731</v>
      </c>
      <c r="G7166" s="5">
        <v>0.2951388888888889</v>
      </c>
      <c r="H7166" t="str">
        <f t="shared" si="111"/>
        <v>Day</v>
      </c>
      <c r="I7166" t="s">
        <v>56</v>
      </c>
      <c r="J7166" t="s">
        <v>26</v>
      </c>
      <c r="K7166" t="s">
        <v>26</v>
      </c>
      <c r="L7166">
        <v>0</v>
      </c>
      <c r="M7166">
        <v>0</v>
      </c>
      <c r="N7166">
        <v>0</v>
      </c>
      <c r="O7166">
        <v>20</v>
      </c>
      <c r="P7166">
        <v>0</v>
      </c>
      <c r="Q7166" t="s">
        <v>24</v>
      </c>
      <c r="R7166" t="s">
        <v>197</v>
      </c>
      <c r="S7166" t="s">
        <v>406</v>
      </c>
      <c r="T7166" t="s">
        <v>25</v>
      </c>
      <c r="U7166" t="s">
        <v>27</v>
      </c>
      <c r="V7166" t="s">
        <v>2650</v>
      </c>
      <c r="W7166" t="s">
        <v>147</v>
      </c>
      <c r="X7166" t="s">
        <v>391</v>
      </c>
      <c r="Y7166" t="s">
        <v>407</v>
      </c>
      <c r="Z7166">
        <v>253334</v>
      </c>
    </row>
    <row r="7167" spans="1:26" x14ac:dyDescent="0.25">
      <c r="A7167" t="s">
        <v>392</v>
      </c>
      <c r="B7167" t="s">
        <v>146</v>
      </c>
      <c r="C7167" t="s">
        <v>21</v>
      </c>
      <c r="D7167">
        <v>2</v>
      </c>
      <c r="E7167">
        <v>1</v>
      </c>
      <c r="F7167" s="7">
        <v>40346</v>
      </c>
      <c r="G7167" s="5">
        <v>0.92569444444444438</v>
      </c>
      <c r="H7167" t="str">
        <f t="shared" si="111"/>
        <v>Night</v>
      </c>
      <c r="I7167" t="s">
        <v>47</v>
      </c>
      <c r="J7167" t="s">
        <v>26</v>
      </c>
      <c r="K7167" t="s">
        <v>26</v>
      </c>
      <c r="L7167">
        <v>0</v>
      </c>
      <c r="M7167">
        <v>0</v>
      </c>
      <c r="N7167">
        <v>0</v>
      </c>
      <c r="O7167">
        <v>25</v>
      </c>
      <c r="P7167">
        <v>0</v>
      </c>
      <c r="Q7167" t="s">
        <v>24</v>
      </c>
      <c r="R7167" t="s">
        <v>184</v>
      </c>
      <c r="S7167" t="s">
        <v>184</v>
      </c>
      <c r="T7167" t="s">
        <v>25</v>
      </c>
      <c r="U7167" t="s">
        <v>27</v>
      </c>
      <c r="V7167" t="s">
        <v>2650</v>
      </c>
      <c r="W7167" t="s">
        <v>147</v>
      </c>
      <c r="X7167" t="s">
        <v>391</v>
      </c>
      <c r="Y7167" t="s">
        <v>185</v>
      </c>
      <c r="Z7167">
        <v>334875</v>
      </c>
    </row>
    <row r="7168" spans="1:26" x14ac:dyDescent="0.25">
      <c r="A7168" t="s">
        <v>392</v>
      </c>
      <c r="B7168" t="s">
        <v>146</v>
      </c>
      <c r="C7168" t="s">
        <v>21</v>
      </c>
      <c r="D7168">
        <v>2</v>
      </c>
      <c r="E7168">
        <v>1</v>
      </c>
      <c r="F7168" s="7">
        <v>41123</v>
      </c>
      <c r="G7168" s="5">
        <v>0.88611111111111107</v>
      </c>
      <c r="H7168" t="str">
        <f t="shared" si="111"/>
        <v>Night</v>
      </c>
      <c r="I7168" t="s">
        <v>56</v>
      </c>
      <c r="J7168" t="s">
        <v>125</v>
      </c>
      <c r="K7168" t="s">
        <v>26</v>
      </c>
      <c r="L7168">
        <v>0</v>
      </c>
      <c r="M7168">
        <v>0</v>
      </c>
      <c r="N7168">
        <v>0</v>
      </c>
      <c r="O7168">
        <v>50</v>
      </c>
      <c r="P7168">
        <v>0</v>
      </c>
      <c r="Q7168" t="s">
        <v>24</v>
      </c>
      <c r="R7168" t="s">
        <v>221</v>
      </c>
      <c r="S7168" t="s">
        <v>219</v>
      </c>
      <c r="T7168" t="s">
        <v>25</v>
      </c>
      <c r="U7168" t="s">
        <v>27</v>
      </c>
      <c r="V7168" t="s">
        <v>2652</v>
      </c>
      <c r="W7168" t="s">
        <v>147</v>
      </c>
      <c r="X7168" t="s">
        <v>391</v>
      </c>
      <c r="Y7168" t="s">
        <v>220</v>
      </c>
      <c r="Z7168">
        <v>338534</v>
      </c>
    </row>
    <row r="7169" spans="1:26" x14ac:dyDescent="0.25">
      <c r="A7169" t="s">
        <v>392</v>
      </c>
      <c r="B7169" t="s">
        <v>146</v>
      </c>
      <c r="C7169" t="s">
        <v>21</v>
      </c>
      <c r="D7169">
        <v>2</v>
      </c>
      <c r="E7169">
        <v>1</v>
      </c>
      <c r="F7169" s="7">
        <v>42001</v>
      </c>
      <c r="G7169" s="5">
        <v>0.84722222222222221</v>
      </c>
      <c r="H7169" t="str">
        <f t="shared" si="111"/>
        <v>Night</v>
      </c>
      <c r="I7169" t="s">
        <v>56</v>
      </c>
      <c r="J7169" t="s">
        <v>26</v>
      </c>
      <c r="K7169" t="s">
        <v>26</v>
      </c>
      <c r="L7169">
        <v>0</v>
      </c>
      <c r="M7169">
        <v>0</v>
      </c>
      <c r="N7169">
        <v>0</v>
      </c>
      <c r="O7169">
        <v>50</v>
      </c>
      <c r="P7169">
        <v>0</v>
      </c>
      <c r="Q7169" t="s">
        <v>24</v>
      </c>
      <c r="R7169" t="s">
        <v>197</v>
      </c>
      <c r="S7169" t="s">
        <v>406</v>
      </c>
      <c r="T7169" t="s">
        <v>25</v>
      </c>
      <c r="U7169" t="s">
        <v>27</v>
      </c>
      <c r="V7169" t="s">
        <v>2650</v>
      </c>
      <c r="W7169" t="s">
        <v>147</v>
      </c>
      <c r="X7169" t="s">
        <v>391</v>
      </c>
      <c r="Y7169" t="s">
        <v>407</v>
      </c>
      <c r="Z7169">
        <v>344707</v>
      </c>
    </row>
    <row r="7170" spans="1:26" x14ac:dyDescent="0.25">
      <c r="A7170" t="s">
        <v>392</v>
      </c>
      <c r="B7170" t="s">
        <v>146</v>
      </c>
      <c r="C7170" t="s">
        <v>21</v>
      </c>
      <c r="D7170">
        <v>2</v>
      </c>
      <c r="E7170">
        <v>1</v>
      </c>
      <c r="F7170" s="7">
        <v>42030</v>
      </c>
      <c r="G7170" s="5">
        <v>0.96458333333333324</v>
      </c>
      <c r="H7170" t="str">
        <f t="shared" si="111"/>
        <v>Night</v>
      </c>
      <c r="I7170" t="s">
        <v>47</v>
      </c>
      <c r="J7170" t="s">
        <v>26</v>
      </c>
      <c r="K7170" t="s">
        <v>26</v>
      </c>
      <c r="L7170">
        <v>0</v>
      </c>
      <c r="M7170">
        <v>0</v>
      </c>
      <c r="N7170">
        <v>0</v>
      </c>
      <c r="O7170">
        <v>50</v>
      </c>
      <c r="P7170">
        <v>0</v>
      </c>
      <c r="Q7170" t="s">
        <v>24</v>
      </c>
      <c r="R7170" t="s">
        <v>2671</v>
      </c>
      <c r="S7170" t="s">
        <v>1000</v>
      </c>
      <c r="T7170" t="s">
        <v>25</v>
      </c>
      <c r="U7170" t="s">
        <v>27</v>
      </c>
      <c r="V7170" t="s">
        <v>2650</v>
      </c>
      <c r="W7170" t="s">
        <v>147</v>
      </c>
      <c r="X7170" t="s">
        <v>391</v>
      </c>
      <c r="Y7170" t="s">
        <v>1001</v>
      </c>
      <c r="Z7170">
        <v>258051</v>
      </c>
    </row>
    <row r="7171" spans="1:26" x14ac:dyDescent="0.25">
      <c r="A7171" t="s">
        <v>392</v>
      </c>
      <c r="B7171" t="s">
        <v>146</v>
      </c>
      <c r="C7171" t="s">
        <v>21</v>
      </c>
      <c r="D7171">
        <v>2</v>
      </c>
      <c r="E7171">
        <v>1</v>
      </c>
      <c r="F7171" s="7">
        <v>40523</v>
      </c>
      <c r="G7171" s="5">
        <v>0.97638888888888886</v>
      </c>
      <c r="H7171" t="str">
        <f t="shared" ref="H7171:H7234" si="112">IF(AND(G7171&gt;=TIME(6,0,0),G7171&lt;TIME(18,0,0)),"Day","Night")</f>
        <v>Night</v>
      </c>
      <c r="I7171" t="s">
        <v>47</v>
      </c>
      <c r="J7171" t="s">
        <v>26</v>
      </c>
      <c r="K7171" t="s">
        <v>26</v>
      </c>
      <c r="L7171">
        <v>0</v>
      </c>
      <c r="M7171">
        <v>0</v>
      </c>
      <c r="N7171">
        <v>0</v>
      </c>
      <c r="O7171">
        <v>50</v>
      </c>
      <c r="P7171">
        <v>0</v>
      </c>
      <c r="Q7171" t="s">
        <v>24</v>
      </c>
      <c r="R7171" t="s">
        <v>2671</v>
      </c>
      <c r="S7171" t="s">
        <v>639</v>
      </c>
      <c r="T7171" t="s">
        <v>25</v>
      </c>
      <c r="U7171" t="s">
        <v>27</v>
      </c>
      <c r="V7171" t="s">
        <v>2650</v>
      </c>
      <c r="W7171" t="s">
        <v>147</v>
      </c>
      <c r="X7171" t="s">
        <v>391</v>
      </c>
      <c r="Y7171" t="s">
        <v>640</v>
      </c>
      <c r="Z7171">
        <v>248705</v>
      </c>
    </row>
    <row r="7172" spans="1:26" x14ac:dyDescent="0.25">
      <c r="A7172" t="s">
        <v>392</v>
      </c>
      <c r="B7172" t="s">
        <v>146</v>
      </c>
      <c r="C7172" t="s">
        <v>21</v>
      </c>
      <c r="D7172">
        <v>3</v>
      </c>
      <c r="E7172">
        <v>1</v>
      </c>
      <c r="F7172" s="7">
        <v>37627</v>
      </c>
      <c r="G7172" s="5">
        <v>0.15972222222222224</v>
      </c>
      <c r="H7172" t="str">
        <f t="shared" si="112"/>
        <v>Night</v>
      </c>
      <c r="I7172" t="s">
        <v>47</v>
      </c>
      <c r="J7172" t="s">
        <v>26</v>
      </c>
      <c r="K7172" t="s">
        <v>26</v>
      </c>
      <c r="L7172">
        <v>0</v>
      </c>
      <c r="M7172">
        <v>0</v>
      </c>
      <c r="N7172">
        <v>0</v>
      </c>
      <c r="O7172">
        <v>100</v>
      </c>
      <c r="P7172">
        <v>0</v>
      </c>
      <c r="Q7172" t="s">
        <v>24</v>
      </c>
      <c r="R7172" t="s">
        <v>245</v>
      </c>
      <c r="S7172" t="s">
        <v>243</v>
      </c>
      <c r="T7172" t="s">
        <v>25</v>
      </c>
      <c r="U7172" t="s">
        <v>27</v>
      </c>
      <c r="V7172" t="s">
        <v>2654</v>
      </c>
      <c r="W7172" t="s">
        <v>147</v>
      </c>
      <c r="X7172" t="s">
        <v>391</v>
      </c>
      <c r="Y7172" t="s">
        <v>244</v>
      </c>
      <c r="Z7172">
        <v>350350</v>
      </c>
    </row>
    <row r="7173" spans="1:26" x14ac:dyDescent="0.25">
      <c r="A7173" t="s">
        <v>392</v>
      </c>
      <c r="B7173" t="s">
        <v>146</v>
      </c>
      <c r="C7173" t="s">
        <v>21</v>
      </c>
      <c r="D7173">
        <v>2</v>
      </c>
      <c r="E7173">
        <v>1</v>
      </c>
      <c r="F7173" s="7">
        <v>41505</v>
      </c>
      <c r="G7173" s="5">
        <v>0.73333333333333339</v>
      </c>
      <c r="H7173" t="str">
        <f t="shared" si="112"/>
        <v>Day</v>
      </c>
      <c r="I7173" t="s">
        <v>56</v>
      </c>
      <c r="J7173" t="s">
        <v>26</v>
      </c>
      <c r="K7173" t="s">
        <v>26</v>
      </c>
      <c r="L7173">
        <v>0</v>
      </c>
      <c r="M7173">
        <v>0</v>
      </c>
      <c r="N7173">
        <v>0</v>
      </c>
      <c r="O7173">
        <v>200</v>
      </c>
      <c r="P7173">
        <v>0</v>
      </c>
      <c r="Q7173" t="s">
        <v>24</v>
      </c>
      <c r="R7173" t="s">
        <v>221</v>
      </c>
      <c r="S7173" t="s">
        <v>219</v>
      </c>
      <c r="T7173" t="s">
        <v>25</v>
      </c>
      <c r="U7173" t="s">
        <v>27</v>
      </c>
      <c r="V7173" t="s">
        <v>2652</v>
      </c>
      <c r="W7173" t="s">
        <v>147</v>
      </c>
      <c r="X7173" t="s">
        <v>391</v>
      </c>
      <c r="Y7173" t="s">
        <v>220</v>
      </c>
      <c r="Z7173">
        <v>335218</v>
      </c>
    </row>
    <row r="7174" spans="1:26" x14ac:dyDescent="0.25">
      <c r="A7174" t="s">
        <v>392</v>
      </c>
      <c r="B7174" t="s">
        <v>146</v>
      </c>
      <c r="C7174" t="s">
        <v>21</v>
      </c>
      <c r="D7174">
        <v>2</v>
      </c>
      <c r="E7174">
        <v>1</v>
      </c>
      <c r="F7174" s="7">
        <v>38540</v>
      </c>
      <c r="G7174" s="5">
        <v>0.90972222222222221</v>
      </c>
      <c r="H7174" t="str">
        <f t="shared" si="112"/>
        <v>Night</v>
      </c>
      <c r="I7174" t="s">
        <v>47</v>
      </c>
      <c r="J7174" t="s">
        <v>26</v>
      </c>
      <c r="K7174" t="s">
        <v>26</v>
      </c>
      <c r="L7174">
        <v>0</v>
      </c>
      <c r="M7174">
        <v>0</v>
      </c>
      <c r="N7174">
        <v>0</v>
      </c>
      <c r="O7174">
        <v>0</v>
      </c>
      <c r="P7174">
        <v>0</v>
      </c>
      <c r="Q7174" t="s">
        <v>24</v>
      </c>
      <c r="R7174" t="s">
        <v>221</v>
      </c>
      <c r="S7174" t="s">
        <v>219</v>
      </c>
      <c r="T7174" t="s">
        <v>25</v>
      </c>
      <c r="U7174" t="s">
        <v>27</v>
      </c>
      <c r="V7174" t="s">
        <v>2652</v>
      </c>
      <c r="W7174" t="s">
        <v>147</v>
      </c>
      <c r="X7174" t="s">
        <v>391</v>
      </c>
      <c r="Y7174" t="s">
        <v>220</v>
      </c>
      <c r="Z7174">
        <v>208961</v>
      </c>
    </row>
    <row r="7175" spans="1:26" x14ac:dyDescent="0.25">
      <c r="A7175" t="s">
        <v>392</v>
      </c>
      <c r="B7175" t="s">
        <v>146</v>
      </c>
      <c r="C7175" t="s">
        <v>21</v>
      </c>
      <c r="D7175">
        <v>2</v>
      </c>
      <c r="E7175">
        <v>1</v>
      </c>
      <c r="F7175" s="7">
        <v>40035</v>
      </c>
      <c r="G7175" s="5">
        <v>0.20833333333333334</v>
      </c>
      <c r="H7175" t="str">
        <f t="shared" si="112"/>
        <v>Night</v>
      </c>
      <c r="I7175" t="s">
        <v>47</v>
      </c>
      <c r="J7175" t="s">
        <v>26</v>
      </c>
      <c r="K7175" t="s">
        <v>26</v>
      </c>
      <c r="L7175">
        <v>0</v>
      </c>
      <c r="M7175">
        <v>0</v>
      </c>
      <c r="N7175">
        <v>0</v>
      </c>
      <c r="O7175">
        <v>0</v>
      </c>
      <c r="P7175">
        <v>0</v>
      </c>
      <c r="Q7175" t="s">
        <v>24</v>
      </c>
      <c r="R7175" t="s">
        <v>720</v>
      </c>
      <c r="S7175" t="s">
        <v>123</v>
      </c>
      <c r="T7175" t="s">
        <v>25</v>
      </c>
      <c r="U7175" t="s">
        <v>27</v>
      </c>
      <c r="V7175" t="s">
        <v>2653</v>
      </c>
      <c r="W7175" t="s">
        <v>147</v>
      </c>
      <c r="X7175" t="s">
        <v>391</v>
      </c>
      <c r="Y7175" t="s">
        <v>124</v>
      </c>
      <c r="Z7175">
        <v>321651</v>
      </c>
    </row>
    <row r="7176" spans="1:26" x14ac:dyDescent="0.25">
      <c r="A7176" t="s">
        <v>392</v>
      </c>
      <c r="B7176" t="s">
        <v>146</v>
      </c>
      <c r="C7176" t="s">
        <v>21</v>
      </c>
      <c r="D7176">
        <v>2</v>
      </c>
      <c r="E7176">
        <v>1</v>
      </c>
      <c r="F7176" s="7">
        <v>39265</v>
      </c>
      <c r="G7176" s="5">
        <v>0.9291666666666667</v>
      </c>
      <c r="H7176" t="str">
        <f t="shared" si="112"/>
        <v>Night</v>
      </c>
      <c r="I7176" t="s">
        <v>47</v>
      </c>
      <c r="J7176" t="s">
        <v>26</v>
      </c>
      <c r="K7176" t="s">
        <v>26</v>
      </c>
      <c r="L7176">
        <v>0</v>
      </c>
      <c r="M7176">
        <v>0</v>
      </c>
      <c r="N7176">
        <v>0</v>
      </c>
      <c r="O7176">
        <v>0</v>
      </c>
      <c r="P7176">
        <v>0</v>
      </c>
      <c r="Q7176" t="s">
        <v>24</v>
      </c>
      <c r="R7176" t="s">
        <v>166</v>
      </c>
      <c r="S7176" t="s">
        <v>438</v>
      </c>
      <c r="T7176" t="s">
        <v>25</v>
      </c>
      <c r="U7176" t="s">
        <v>27</v>
      </c>
      <c r="V7176" t="s">
        <v>2653</v>
      </c>
      <c r="W7176" t="s">
        <v>147</v>
      </c>
      <c r="X7176" t="s">
        <v>391</v>
      </c>
      <c r="Y7176" t="s">
        <v>439</v>
      </c>
      <c r="Z7176">
        <v>321126</v>
      </c>
    </row>
    <row r="7177" spans="1:26" x14ac:dyDescent="0.25">
      <c r="A7177" t="s">
        <v>392</v>
      </c>
      <c r="B7177" t="s">
        <v>146</v>
      </c>
      <c r="C7177" t="s">
        <v>21</v>
      </c>
      <c r="D7177">
        <v>2</v>
      </c>
      <c r="E7177">
        <v>1</v>
      </c>
      <c r="F7177" s="7">
        <v>38420</v>
      </c>
      <c r="G7177" s="5">
        <v>0.92708333333333337</v>
      </c>
      <c r="H7177" t="str">
        <f t="shared" si="112"/>
        <v>Night</v>
      </c>
      <c r="I7177" t="s">
        <v>47</v>
      </c>
      <c r="J7177" t="s">
        <v>26</v>
      </c>
      <c r="K7177" t="s">
        <v>26</v>
      </c>
      <c r="L7177">
        <v>0</v>
      </c>
      <c r="M7177">
        <v>0</v>
      </c>
      <c r="N7177">
        <v>0</v>
      </c>
      <c r="O7177">
        <v>0</v>
      </c>
      <c r="P7177">
        <v>0</v>
      </c>
      <c r="Q7177" t="s">
        <v>24</v>
      </c>
      <c r="R7177" t="s">
        <v>2666</v>
      </c>
      <c r="S7177" t="s">
        <v>481</v>
      </c>
      <c r="T7177" t="s">
        <v>25</v>
      </c>
      <c r="U7177" t="s">
        <v>27</v>
      </c>
      <c r="V7177" t="s">
        <v>2665</v>
      </c>
      <c r="W7177" t="s">
        <v>147</v>
      </c>
      <c r="X7177" t="s">
        <v>391</v>
      </c>
      <c r="Y7177" t="s">
        <v>482</v>
      </c>
      <c r="Z7177">
        <v>350200</v>
      </c>
    </row>
    <row r="7178" spans="1:26" x14ac:dyDescent="0.25">
      <c r="A7178" t="s">
        <v>392</v>
      </c>
      <c r="B7178" t="s">
        <v>146</v>
      </c>
      <c r="C7178" t="s">
        <v>21</v>
      </c>
      <c r="D7178">
        <v>2</v>
      </c>
      <c r="E7178">
        <v>1</v>
      </c>
      <c r="F7178" s="7">
        <v>39215</v>
      </c>
      <c r="G7178" s="5">
        <v>0.95833333333333337</v>
      </c>
      <c r="H7178" t="str">
        <f t="shared" si="112"/>
        <v>Night</v>
      </c>
      <c r="I7178" t="s">
        <v>56</v>
      </c>
      <c r="J7178" t="s">
        <v>26</v>
      </c>
      <c r="K7178" t="s">
        <v>26</v>
      </c>
      <c r="L7178">
        <v>0</v>
      </c>
      <c r="M7178">
        <v>0</v>
      </c>
      <c r="N7178">
        <v>0</v>
      </c>
      <c r="O7178">
        <v>0</v>
      </c>
      <c r="P7178">
        <v>0</v>
      </c>
      <c r="Q7178" t="s">
        <v>24</v>
      </c>
      <c r="R7178" t="s">
        <v>2666</v>
      </c>
      <c r="S7178" t="s">
        <v>481</v>
      </c>
      <c r="T7178" t="s">
        <v>25</v>
      </c>
      <c r="U7178" t="s">
        <v>27</v>
      </c>
      <c r="V7178" t="s">
        <v>2665</v>
      </c>
      <c r="W7178" t="s">
        <v>147</v>
      </c>
      <c r="X7178" t="s">
        <v>391</v>
      </c>
      <c r="Y7178" t="s">
        <v>482</v>
      </c>
      <c r="Z7178">
        <v>225293</v>
      </c>
    </row>
    <row r="7179" spans="1:26" x14ac:dyDescent="0.25">
      <c r="A7179" t="s">
        <v>392</v>
      </c>
      <c r="B7179" t="s">
        <v>146</v>
      </c>
      <c r="C7179" t="s">
        <v>21</v>
      </c>
      <c r="D7179">
        <v>2</v>
      </c>
      <c r="E7179">
        <v>1</v>
      </c>
      <c r="F7179" s="7">
        <v>41226</v>
      </c>
      <c r="G7179" s="5">
        <v>0.98611111111111116</v>
      </c>
      <c r="H7179" t="str">
        <f t="shared" si="112"/>
        <v>Night</v>
      </c>
      <c r="I7179" t="s">
        <v>47</v>
      </c>
      <c r="J7179" t="s">
        <v>26</v>
      </c>
      <c r="K7179" t="s">
        <v>26</v>
      </c>
      <c r="L7179">
        <v>0</v>
      </c>
      <c r="M7179">
        <v>0</v>
      </c>
      <c r="N7179">
        <v>0</v>
      </c>
      <c r="O7179">
        <v>0</v>
      </c>
      <c r="P7179">
        <v>0</v>
      </c>
      <c r="Q7179" t="s">
        <v>24</v>
      </c>
      <c r="R7179" t="s">
        <v>184</v>
      </c>
      <c r="S7179" t="s">
        <v>184</v>
      </c>
      <c r="T7179" t="s">
        <v>25</v>
      </c>
      <c r="U7179" t="s">
        <v>27</v>
      </c>
      <c r="V7179" t="s">
        <v>2650</v>
      </c>
      <c r="W7179" t="s">
        <v>147</v>
      </c>
      <c r="X7179" t="s">
        <v>391</v>
      </c>
      <c r="Y7179" t="s">
        <v>185</v>
      </c>
      <c r="Z7179">
        <v>236120</v>
      </c>
    </row>
    <row r="7180" spans="1:26" x14ac:dyDescent="0.25">
      <c r="A7180" t="s">
        <v>392</v>
      </c>
      <c r="B7180" t="s">
        <v>146</v>
      </c>
      <c r="C7180" t="s">
        <v>21</v>
      </c>
      <c r="D7180">
        <v>2</v>
      </c>
      <c r="E7180">
        <v>1</v>
      </c>
      <c r="F7180" s="7">
        <v>41238</v>
      </c>
      <c r="G7180" s="5">
        <v>0.76041666666666663</v>
      </c>
      <c r="H7180" t="str">
        <f t="shared" si="112"/>
        <v>Night</v>
      </c>
      <c r="I7180" t="s">
        <v>56</v>
      </c>
      <c r="J7180" t="s">
        <v>26</v>
      </c>
      <c r="K7180" t="s">
        <v>26</v>
      </c>
      <c r="L7180">
        <v>0</v>
      </c>
      <c r="M7180">
        <v>0</v>
      </c>
      <c r="N7180">
        <v>0</v>
      </c>
      <c r="O7180">
        <v>0</v>
      </c>
      <c r="P7180">
        <v>0</v>
      </c>
      <c r="Q7180" t="s">
        <v>24</v>
      </c>
      <c r="R7180" t="s">
        <v>197</v>
      </c>
      <c r="S7180" t="s">
        <v>406</v>
      </c>
      <c r="T7180" t="s">
        <v>25</v>
      </c>
      <c r="U7180" t="s">
        <v>27</v>
      </c>
      <c r="V7180" t="s">
        <v>2650</v>
      </c>
      <c r="W7180" t="s">
        <v>147</v>
      </c>
      <c r="X7180" t="s">
        <v>391</v>
      </c>
      <c r="Y7180" t="s">
        <v>407</v>
      </c>
      <c r="Z7180">
        <v>301071</v>
      </c>
    </row>
    <row r="7181" spans="1:26" x14ac:dyDescent="0.25">
      <c r="A7181" t="s">
        <v>392</v>
      </c>
      <c r="B7181" t="s">
        <v>146</v>
      </c>
      <c r="C7181" t="s">
        <v>21</v>
      </c>
      <c r="D7181">
        <v>2</v>
      </c>
      <c r="E7181">
        <v>1</v>
      </c>
      <c r="F7181" s="7">
        <v>41549</v>
      </c>
      <c r="G7181" s="5">
        <v>0.87361111111111101</v>
      </c>
      <c r="H7181" t="str">
        <f t="shared" si="112"/>
        <v>Night</v>
      </c>
      <c r="I7181" t="s">
        <v>47</v>
      </c>
      <c r="J7181" t="s">
        <v>26</v>
      </c>
      <c r="K7181" t="s">
        <v>26</v>
      </c>
      <c r="L7181">
        <v>0</v>
      </c>
      <c r="M7181">
        <v>0</v>
      </c>
      <c r="N7181">
        <v>0</v>
      </c>
      <c r="O7181">
        <v>0</v>
      </c>
      <c r="P7181">
        <v>0</v>
      </c>
      <c r="Q7181" t="s">
        <v>24</v>
      </c>
      <c r="R7181" t="s">
        <v>197</v>
      </c>
      <c r="S7181" t="s">
        <v>406</v>
      </c>
      <c r="T7181" t="s">
        <v>25</v>
      </c>
      <c r="U7181" t="s">
        <v>27</v>
      </c>
      <c r="V7181" t="s">
        <v>2650</v>
      </c>
      <c r="W7181" t="s">
        <v>147</v>
      </c>
      <c r="X7181" t="s">
        <v>391</v>
      </c>
      <c r="Y7181" t="s">
        <v>407</v>
      </c>
      <c r="Z7181">
        <v>254361</v>
      </c>
    </row>
    <row r="7182" spans="1:26" x14ac:dyDescent="0.25">
      <c r="A7182" t="s">
        <v>392</v>
      </c>
      <c r="B7182" t="s">
        <v>146</v>
      </c>
      <c r="C7182" t="s">
        <v>21</v>
      </c>
      <c r="D7182">
        <v>2</v>
      </c>
      <c r="E7182">
        <v>1</v>
      </c>
      <c r="F7182" s="7">
        <v>37106</v>
      </c>
      <c r="G7182" s="5">
        <v>0.1076388888888889</v>
      </c>
      <c r="H7182" t="str">
        <f t="shared" si="112"/>
        <v>Night</v>
      </c>
      <c r="I7182" t="s">
        <v>47</v>
      </c>
      <c r="J7182" t="s">
        <v>26</v>
      </c>
      <c r="K7182" t="s">
        <v>26</v>
      </c>
      <c r="L7182">
        <v>0</v>
      </c>
      <c r="M7182">
        <v>0</v>
      </c>
      <c r="N7182">
        <v>0</v>
      </c>
      <c r="O7182">
        <v>0</v>
      </c>
      <c r="P7182">
        <v>0</v>
      </c>
      <c r="Q7182" t="s">
        <v>24</v>
      </c>
      <c r="R7182" t="s">
        <v>554</v>
      </c>
      <c r="S7182" t="s">
        <v>552</v>
      </c>
      <c r="T7182" t="s">
        <v>25</v>
      </c>
      <c r="U7182" t="s">
        <v>27</v>
      </c>
      <c r="V7182" t="s">
        <v>2658</v>
      </c>
      <c r="W7182" t="s">
        <v>147</v>
      </c>
      <c r="X7182" t="s">
        <v>391</v>
      </c>
      <c r="Y7182" t="s">
        <v>553</v>
      </c>
      <c r="Z7182">
        <v>218677</v>
      </c>
    </row>
    <row r="7183" spans="1:26" x14ac:dyDescent="0.25">
      <c r="A7183" t="s">
        <v>392</v>
      </c>
      <c r="B7183" t="s">
        <v>146</v>
      </c>
      <c r="C7183" t="s">
        <v>21</v>
      </c>
      <c r="D7183">
        <v>2</v>
      </c>
      <c r="E7183">
        <v>1</v>
      </c>
      <c r="F7183" s="7">
        <v>40133</v>
      </c>
      <c r="G7183" s="5">
        <v>0.90625</v>
      </c>
      <c r="H7183" t="str">
        <f t="shared" si="112"/>
        <v>Night</v>
      </c>
      <c r="I7183" t="s">
        <v>47</v>
      </c>
      <c r="J7183" t="s">
        <v>26</v>
      </c>
      <c r="K7183" t="s">
        <v>26</v>
      </c>
      <c r="L7183">
        <v>0</v>
      </c>
      <c r="M7183">
        <v>0</v>
      </c>
      <c r="N7183">
        <v>0</v>
      </c>
      <c r="O7183">
        <v>0</v>
      </c>
      <c r="P7183">
        <v>0</v>
      </c>
      <c r="Q7183" t="s">
        <v>24</v>
      </c>
      <c r="R7183" t="s">
        <v>554</v>
      </c>
      <c r="S7183" t="s">
        <v>552</v>
      </c>
      <c r="T7183" t="s">
        <v>25</v>
      </c>
      <c r="U7183" t="s">
        <v>27</v>
      </c>
      <c r="V7183" t="s">
        <v>2658</v>
      </c>
      <c r="W7183" t="s">
        <v>147</v>
      </c>
      <c r="X7183" t="s">
        <v>391</v>
      </c>
      <c r="Y7183" t="s">
        <v>553</v>
      </c>
      <c r="Z7183">
        <v>336283</v>
      </c>
    </row>
    <row r="7184" spans="1:26" x14ac:dyDescent="0.25">
      <c r="A7184" t="s">
        <v>392</v>
      </c>
      <c r="B7184" t="s">
        <v>146</v>
      </c>
      <c r="C7184" t="s">
        <v>21</v>
      </c>
      <c r="D7184">
        <v>2</v>
      </c>
      <c r="E7184">
        <v>1</v>
      </c>
      <c r="F7184" s="7">
        <v>40161</v>
      </c>
      <c r="G7184" s="5">
        <v>0.77777777777777779</v>
      </c>
      <c r="H7184" t="str">
        <f t="shared" si="112"/>
        <v>Night</v>
      </c>
      <c r="I7184" t="s">
        <v>47</v>
      </c>
      <c r="J7184" t="s">
        <v>26</v>
      </c>
      <c r="K7184" t="s">
        <v>26</v>
      </c>
      <c r="L7184">
        <v>0</v>
      </c>
      <c r="M7184">
        <v>0</v>
      </c>
      <c r="N7184">
        <v>0</v>
      </c>
      <c r="O7184">
        <v>800</v>
      </c>
      <c r="P7184">
        <v>1</v>
      </c>
      <c r="Q7184" t="s">
        <v>24</v>
      </c>
      <c r="R7184" t="s">
        <v>154</v>
      </c>
      <c r="S7184" t="s">
        <v>154</v>
      </c>
      <c r="T7184" t="s">
        <v>25</v>
      </c>
      <c r="U7184" t="s">
        <v>27</v>
      </c>
      <c r="V7184" t="s">
        <v>2650</v>
      </c>
      <c r="W7184" t="s">
        <v>147</v>
      </c>
      <c r="X7184" t="s">
        <v>391</v>
      </c>
      <c r="Y7184" t="s">
        <v>155</v>
      </c>
      <c r="Z7184">
        <v>300103</v>
      </c>
    </row>
    <row r="7185" spans="1:26" x14ac:dyDescent="0.25">
      <c r="A7185" t="s">
        <v>392</v>
      </c>
      <c r="B7185" t="s">
        <v>146</v>
      </c>
      <c r="C7185" t="s">
        <v>21</v>
      </c>
      <c r="D7185">
        <v>2</v>
      </c>
      <c r="E7185">
        <v>1</v>
      </c>
      <c r="F7185" s="7">
        <v>38678</v>
      </c>
      <c r="G7185" s="5">
        <v>0.88541666666666663</v>
      </c>
      <c r="H7185" t="str">
        <f t="shared" si="112"/>
        <v>Night</v>
      </c>
      <c r="I7185" t="s">
        <v>47</v>
      </c>
      <c r="J7185" t="s">
        <v>26</v>
      </c>
      <c r="K7185" t="s">
        <v>26</v>
      </c>
      <c r="L7185">
        <v>0</v>
      </c>
      <c r="M7185">
        <v>0</v>
      </c>
      <c r="N7185">
        <v>0</v>
      </c>
      <c r="O7185" s="2">
        <v>1300</v>
      </c>
      <c r="P7185">
        <v>3</v>
      </c>
      <c r="Q7185" t="s">
        <v>24</v>
      </c>
      <c r="R7185" t="s">
        <v>197</v>
      </c>
      <c r="S7185" t="s">
        <v>406</v>
      </c>
      <c r="T7185" t="s">
        <v>25</v>
      </c>
      <c r="U7185" t="s">
        <v>27</v>
      </c>
      <c r="V7185" t="s">
        <v>2650</v>
      </c>
      <c r="W7185" t="s">
        <v>147</v>
      </c>
      <c r="X7185" t="s">
        <v>391</v>
      </c>
      <c r="Y7185" t="s">
        <v>407</v>
      </c>
      <c r="Z7185">
        <v>329860</v>
      </c>
    </row>
    <row r="7186" spans="1:26" x14ac:dyDescent="0.25">
      <c r="A7186" t="s">
        <v>392</v>
      </c>
      <c r="B7186" t="s">
        <v>146</v>
      </c>
      <c r="C7186" t="s">
        <v>21</v>
      </c>
      <c r="D7186">
        <v>2</v>
      </c>
      <c r="E7186">
        <v>1</v>
      </c>
      <c r="F7186" s="7">
        <v>41861</v>
      </c>
      <c r="G7186" s="5">
        <v>0.92847222222222225</v>
      </c>
      <c r="H7186" t="str">
        <f t="shared" si="112"/>
        <v>Night</v>
      </c>
      <c r="I7186" t="s">
        <v>30</v>
      </c>
      <c r="J7186" t="s">
        <v>26</v>
      </c>
      <c r="K7186" t="s">
        <v>26</v>
      </c>
      <c r="L7186">
        <v>0</v>
      </c>
      <c r="M7186">
        <v>0</v>
      </c>
      <c r="N7186">
        <v>0</v>
      </c>
      <c r="O7186">
        <v>0</v>
      </c>
      <c r="P7186">
        <v>0</v>
      </c>
      <c r="Q7186" t="s">
        <v>24</v>
      </c>
      <c r="R7186" t="s">
        <v>184</v>
      </c>
      <c r="S7186" t="s">
        <v>184</v>
      </c>
      <c r="T7186" t="s">
        <v>25</v>
      </c>
      <c r="U7186" t="s">
        <v>27</v>
      </c>
      <c r="V7186" t="s">
        <v>2650</v>
      </c>
      <c r="W7186" t="s">
        <v>147</v>
      </c>
      <c r="X7186" t="s">
        <v>391</v>
      </c>
      <c r="Y7186" t="s">
        <v>185</v>
      </c>
      <c r="Z7186">
        <v>239827</v>
      </c>
    </row>
    <row r="7187" spans="1:26" x14ac:dyDescent="0.25">
      <c r="A7187" t="s">
        <v>392</v>
      </c>
      <c r="B7187" t="s">
        <v>146</v>
      </c>
      <c r="C7187" t="s">
        <v>21</v>
      </c>
      <c r="D7187">
        <v>2</v>
      </c>
      <c r="E7187">
        <v>1</v>
      </c>
      <c r="F7187" s="7">
        <v>39014</v>
      </c>
      <c r="G7187" s="5">
        <v>0.89583333333333337</v>
      </c>
      <c r="H7187" t="str">
        <f t="shared" si="112"/>
        <v>Night</v>
      </c>
      <c r="I7187" t="s">
        <v>30</v>
      </c>
      <c r="J7187" t="s">
        <v>26</v>
      </c>
      <c r="K7187" t="s">
        <v>212</v>
      </c>
      <c r="L7187">
        <v>0</v>
      </c>
      <c r="M7187">
        <v>0</v>
      </c>
      <c r="N7187">
        <v>0</v>
      </c>
      <c r="O7187">
        <v>10</v>
      </c>
      <c r="P7187">
        <v>0</v>
      </c>
      <c r="Q7187" t="s">
        <v>24</v>
      </c>
      <c r="R7187" t="s">
        <v>154</v>
      </c>
      <c r="S7187" t="s">
        <v>154</v>
      </c>
      <c r="T7187" t="s">
        <v>25</v>
      </c>
      <c r="U7187" t="s">
        <v>27</v>
      </c>
      <c r="V7187" t="s">
        <v>2650</v>
      </c>
      <c r="W7187" t="s">
        <v>147</v>
      </c>
      <c r="X7187" t="s">
        <v>391</v>
      </c>
      <c r="Y7187" t="s">
        <v>155</v>
      </c>
      <c r="Z7187">
        <v>211712</v>
      </c>
    </row>
    <row r="7188" spans="1:26" x14ac:dyDescent="0.25">
      <c r="A7188" t="s">
        <v>392</v>
      </c>
      <c r="B7188" t="s">
        <v>146</v>
      </c>
      <c r="C7188" t="s">
        <v>21</v>
      </c>
      <c r="D7188">
        <v>2</v>
      </c>
      <c r="E7188">
        <v>1</v>
      </c>
      <c r="F7188" s="7">
        <v>41950</v>
      </c>
      <c r="G7188" s="5">
        <v>0.72916666666666663</v>
      </c>
      <c r="H7188" t="str">
        <f t="shared" si="112"/>
        <v>Day</v>
      </c>
      <c r="I7188" t="s">
        <v>36</v>
      </c>
      <c r="J7188" t="s">
        <v>26</v>
      </c>
      <c r="K7188" t="s">
        <v>26</v>
      </c>
      <c r="L7188">
        <v>0</v>
      </c>
      <c r="M7188">
        <v>0</v>
      </c>
      <c r="N7188">
        <v>0</v>
      </c>
      <c r="O7188">
        <v>10</v>
      </c>
      <c r="P7188">
        <v>0</v>
      </c>
      <c r="Q7188" t="s">
        <v>24</v>
      </c>
      <c r="R7188" t="s">
        <v>228</v>
      </c>
      <c r="S7188" t="s">
        <v>274</v>
      </c>
      <c r="T7188" t="s">
        <v>25</v>
      </c>
      <c r="U7188" t="s">
        <v>27</v>
      </c>
      <c r="V7188" t="s">
        <v>2650</v>
      </c>
      <c r="W7188" t="s">
        <v>147</v>
      </c>
      <c r="X7188" t="s">
        <v>391</v>
      </c>
      <c r="Y7188" t="s">
        <v>275</v>
      </c>
      <c r="Z7188">
        <v>207688</v>
      </c>
    </row>
    <row r="7189" spans="1:26" x14ac:dyDescent="0.25">
      <c r="A7189" t="s">
        <v>392</v>
      </c>
      <c r="B7189" t="s">
        <v>146</v>
      </c>
      <c r="C7189" t="s">
        <v>21</v>
      </c>
      <c r="D7189">
        <v>2</v>
      </c>
      <c r="E7189">
        <v>1</v>
      </c>
      <c r="F7189" s="7">
        <v>41271</v>
      </c>
      <c r="G7189" s="5">
        <v>0.95138888888888884</v>
      </c>
      <c r="H7189" t="str">
        <f t="shared" si="112"/>
        <v>Night</v>
      </c>
      <c r="I7189" t="s">
        <v>30</v>
      </c>
      <c r="J7189" t="s">
        <v>26</v>
      </c>
      <c r="K7189" t="s">
        <v>212</v>
      </c>
      <c r="L7189">
        <v>0</v>
      </c>
      <c r="M7189">
        <v>0</v>
      </c>
      <c r="N7189">
        <v>0</v>
      </c>
      <c r="O7189">
        <v>40</v>
      </c>
      <c r="P7189">
        <v>0</v>
      </c>
      <c r="Q7189" t="s">
        <v>24</v>
      </c>
      <c r="R7189" t="s">
        <v>221</v>
      </c>
      <c r="S7189" t="s">
        <v>219</v>
      </c>
      <c r="T7189" t="s">
        <v>25</v>
      </c>
      <c r="U7189" t="s">
        <v>27</v>
      </c>
      <c r="V7189" t="s">
        <v>2652</v>
      </c>
      <c r="W7189" t="s">
        <v>147</v>
      </c>
      <c r="X7189" t="s">
        <v>391</v>
      </c>
      <c r="Y7189" t="s">
        <v>220</v>
      </c>
      <c r="Z7189">
        <v>210618</v>
      </c>
    </row>
    <row r="7190" spans="1:26" x14ac:dyDescent="0.25">
      <c r="A7190" t="s">
        <v>392</v>
      </c>
      <c r="B7190" t="s">
        <v>146</v>
      </c>
      <c r="C7190" t="s">
        <v>21</v>
      </c>
      <c r="D7190">
        <v>2</v>
      </c>
      <c r="E7190">
        <v>1</v>
      </c>
      <c r="F7190" s="7">
        <v>37375</v>
      </c>
      <c r="G7190" s="5">
        <v>0.19097222222222221</v>
      </c>
      <c r="H7190" t="str">
        <f t="shared" si="112"/>
        <v>Night</v>
      </c>
      <c r="I7190" t="s">
        <v>30</v>
      </c>
      <c r="J7190" t="s">
        <v>26</v>
      </c>
      <c r="K7190" t="s">
        <v>26</v>
      </c>
      <c r="L7190">
        <v>0</v>
      </c>
      <c r="M7190">
        <v>0</v>
      </c>
      <c r="N7190">
        <v>0</v>
      </c>
      <c r="O7190">
        <v>40</v>
      </c>
      <c r="P7190">
        <v>0</v>
      </c>
      <c r="Q7190" t="s">
        <v>24</v>
      </c>
      <c r="R7190" t="s">
        <v>554</v>
      </c>
      <c r="S7190" t="s">
        <v>552</v>
      </c>
      <c r="T7190" t="s">
        <v>25</v>
      </c>
      <c r="U7190" t="s">
        <v>27</v>
      </c>
      <c r="V7190" t="s">
        <v>2658</v>
      </c>
      <c r="W7190" t="s">
        <v>147</v>
      </c>
      <c r="X7190" t="s">
        <v>391</v>
      </c>
      <c r="Y7190" t="s">
        <v>553</v>
      </c>
      <c r="Z7190">
        <v>211415</v>
      </c>
    </row>
    <row r="7191" spans="1:26" x14ac:dyDescent="0.25">
      <c r="A7191" t="s">
        <v>392</v>
      </c>
      <c r="B7191" t="s">
        <v>146</v>
      </c>
      <c r="C7191" t="s">
        <v>21</v>
      </c>
      <c r="D7191">
        <v>2</v>
      </c>
      <c r="E7191">
        <v>1</v>
      </c>
      <c r="F7191" s="7">
        <v>39304</v>
      </c>
      <c r="G7191" s="5">
        <v>0.10416666666666667</v>
      </c>
      <c r="H7191" t="str">
        <f t="shared" si="112"/>
        <v>Night</v>
      </c>
      <c r="I7191" t="s">
        <v>30</v>
      </c>
      <c r="J7191" t="s">
        <v>26</v>
      </c>
      <c r="K7191" t="s">
        <v>26</v>
      </c>
      <c r="L7191">
        <v>0</v>
      </c>
      <c r="M7191">
        <v>0</v>
      </c>
      <c r="N7191">
        <v>0</v>
      </c>
      <c r="O7191">
        <v>50</v>
      </c>
      <c r="P7191">
        <v>0</v>
      </c>
      <c r="Q7191" t="s">
        <v>24</v>
      </c>
      <c r="R7191" t="s">
        <v>86</v>
      </c>
      <c r="S7191" t="s">
        <v>96</v>
      </c>
      <c r="T7191" t="s">
        <v>25</v>
      </c>
      <c r="U7191" t="s">
        <v>27</v>
      </c>
      <c r="V7191" t="s">
        <v>2654</v>
      </c>
      <c r="W7191" t="s">
        <v>147</v>
      </c>
      <c r="X7191" t="s">
        <v>391</v>
      </c>
      <c r="Y7191" t="s">
        <v>97</v>
      </c>
      <c r="Z7191">
        <v>205554</v>
      </c>
    </row>
    <row r="7192" spans="1:26" x14ac:dyDescent="0.25">
      <c r="A7192" t="s">
        <v>392</v>
      </c>
      <c r="B7192" t="s">
        <v>146</v>
      </c>
      <c r="C7192" t="s">
        <v>21</v>
      </c>
      <c r="D7192">
        <v>2</v>
      </c>
      <c r="E7192">
        <v>1</v>
      </c>
      <c r="F7192" s="7">
        <v>42071</v>
      </c>
      <c r="G7192" s="5">
        <v>0.83333333333333337</v>
      </c>
      <c r="H7192" t="str">
        <f t="shared" si="112"/>
        <v>Night</v>
      </c>
      <c r="I7192" t="s">
        <v>36</v>
      </c>
      <c r="J7192" t="s">
        <v>114</v>
      </c>
      <c r="K7192" t="s">
        <v>113</v>
      </c>
      <c r="L7192">
        <v>0</v>
      </c>
      <c r="M7192">
        <v>0</v>
      </c>
      <c r="N7192">
        <v>0</v>
      </c>
      <c r="O7192">
        <v>50</v>
      </c>
      <c r="P7192">
        <v>0</v>
      </c>
      <c r="Q7192" t="s">
        <v>24</v>
      </c>
      <c r="R7192" t="s">
        <v>86</v>
      </c>
      <c r="S7192" t="s">
        <v>96</v>
      </c>
      <c r="T7192" t="s">
        <v>25</v>
      </c>
      <c r="U7192" t="s">
        <v>27</v>
      </c>
      <c r="V7192" t="s">
        <v>2654</v>
      </c>
      <c r="W7192" t="s">
        <v>147</v>
      </c>
      <c r="X7192" t="s">
        <v>391</v>
      </c>
      <c r="Y7192" t="s">
        <v>97</v>
      </c>
      <c r="Z7192">
        <v>211754</v>
      </c>
    </row>
    <row r="7193" spans="1:26" x14ac:dyDescent="0.25">
      <c r="A7193" t="s">
        <v>392</v>
      </c>
      <c r="B7193" t="s">
        <v>146</v>
      </c>
      <c r="C7193" t="s">
        <v>21</v>
      </c>
      <c r="D7193">
        <v>2</v>
      </c>
      <c r="E7193">
        <v>1</v>
      </c>
      <c r="F7193" s="7">
        <v>41666</v>
      </c>
      <c r="G7193" s="5">
        <v>0.76388888888888884</v>
      </c>
      <c r="H7193" t="str">
        <f t="shared" si="112"/>
        <v>Night</v>
      </c>
      <c r="I7193" t="s">
        <v>30</v>
      </c>
      <c r="J7193" t="s">
        <v>114</v>
      </c>
      <c r="K7193" t="s">
        <v>143</v>
      </c>
      <c r="L7193">
        <v>0</v>
      </c>
      <c r="M7193">
        <v>0</v>
      </c>
      <c r="N7193">
        <v>0</v>
      </c>
      <c r="O7193">
        <v>50</v>
      </c>
      <c r="P7193">
        <v>0</v>
      </c>
      <c r="Q7193" t="s">
        <v>24</v>
      </c>
      <c r="R7193" t="s">
        <v>184</v>
      </c>
      <c r="S7193" t="s">
        <v>184</v>
      </c>
      <c r="T7193" t="s">
        <v>25</v>
      </c>
      <c r="U7193" t="s">
        <v>27</v>
      </c>
      <c r="V7193" t="s">
        <v>2650</v>
      </c>
      <c r="W7193" t="s">
        <v>147</v>
      </c>
      <c r="X7193" t="s">
        <v>391</v>
      </c>
      <c r="Y7193" t="s">
        <v>185</v>
      </c>
      <c r="Z7193">
        <v>214634</v>
      </c>
    </row>
    <row r="7194" spans="1:26" x14ac:dyDescent="0.25">
      <c r="A7194" t="s">
        <v>392</v>
      </c>
      <c r="B7194" t="s">
        <v>146</v>
      </c>
      <c r="C7194" t="s">
        <v>21</v>
      </c>
      <c r="D7194">
        <v>2</v>
      </c>
      <c r="E7194">
        <v>1</v>
      </c>
      <c r="F7194" s="7">
        <v>41950</v>
      </c>
      <c r="G7194" s="5">
        <v>0.72916666666666663</v>
      </c>
      <c r="H7194" t="str">
        <f t="shared" si="112"/>
        <v>Day</v>
      </c>
      <c r="I7194" t="s">
        <v>36</v>
      </c>
      <c r="J7194" t="s">
        <v>26</v>
      </c>
      <c r="K7194" t="s">
        <v>26</v>
      </c>
      <c r="L7194">
        <v>0</v>
      </c>
      <c r="M7194">
        <v>0</v>
      </c>
      <c r="N7194">
        <v>0</v>
      </c>
      <c r="O7194">
        <v>100</v>
      </c>
      <c r="P7194">
        <v>0</v>
      </c>
      <c r="Q7194" t="s">
        <v>24</v>
      </c>
      <c r="R7194" t="s">
        <v>2666</v>
      </c>
      <c r="S7194" t="s">
        <v>481</v>
      </c>
      <c r="T7194" t="s">
        <v>25</v>
      </c>
      <c r="U7194" t="s">
        <v>27</v>
      </c>
      <c r="V7194" t="s">
        <v>2665</v>
      </c>
      <c r="W7194" t="s">
        <v>147</v>
      </c>
      <c r="X7194" t="s">
        <v>391</v>
      </c>
      <c r="Y7194" t="s">
        <v>482</v>
      </c>
      <c r="Z7194">
        <v>202153</v>
      </c>
    </row>
    <row r="7195" spans="1:26" x14ac:dyDescent="0.25">
      <c r="A7195" t="s">
        <v>392</v>
      </c>
      <c r="B7195" t="s">
        <v>146</v>
      </c>
      <c r="C7195" t="s">
        <v>21</v>
      </c>
      <c r="D7195">
        <v>2</v>
      </c>
      <c r="E7195">
        <v>1</v>
      </c>
      <c r="F7195" s="7">
        <v>40200</v>
      </c>
      <c r="G7195" s="5">
        <v>0.75069444444444444</v>
      </c>
      <c r="H7195" t="str">
        <f t="shared" si="112"/>
        <v>Night</v>
      </c>
      <c r="I7195" t="s">
        <v>30</v>
      </c>
      <c r="J7195" t="s">
        <v>26</v>
      </c>
      <c r="K7195" t="s">
        <v>26</v>
      </c>
      <c r="L7195">
        <v>0</v>
      </c>
      <c r="M7195">
        <v>0</v>
      </c>
      <c r="N7195">
        <v>0</v>
      </c>
      <c r="O7195">
        <v>400</v>
      </c>
      <c r="P7195">
        <v>0</v>
      </c>
      <c r="Q7195" t="s">
        <v>24</v>
      </c>
      <c r="R7195" t="s">
        <v>128</v>
      </c>
      <c r="S7195" t="s">
        <v>587</v>
      </c>
      <c r="T7195" t="s">
        <v>25</v>
      </c>
      <c r="U7195" t="s">
        <v>27</v>
      </c>
      <c r="V7195" t="s">
        <v>2657</v>
      </c>
      <c r="W7195" t="s">
        <v>147</v>
      </c>
      <c r="X7195" t="s">
        <v>391</v>
      </c>
      <c r="Y7195" t="s">
        <v>588</v>
      </c>
      <c r="Z7195">
        <v>249148</v>
      </c>
    </row>
    <row r="7196" spans="1:26" x14ac:dyDescent="0.25">
      <c r="A7196" t="s">
        <v>392</v>
      </c>
      <c r="B7196" t="s">
        <v>146</v>
      </c>
      <c r="C7196" t="s">
        <v>21</v>
      </c>
      <c r="D7196">
        <v>2</v>
      </c>
      <c r="E7196">
        <v>1</v>
      </c>
      <c r="F7196" s="7">
        <v>39338</v>
      </c>
      <c r="G7196" s="5">
        <v>0.85416666666666663</v>
      </c>
      <c r="H7196" t="str">
        <f t="shared" si="112"/>
        <v>Night</v>
      </c>
      <c r="J7196" t="s">
        <v>26</v>
      </c>
      <c r="K7196" t="s">
        <v>26</v>
      </c>
      <c r="L7196">
        <v>0</v>
      </c>
      <c r="M7196">
        <v>0</v>
      </c>
      <c r="N7196">
        <v>0</v>
      </c>
      <c r="O7196">
        <v>800</v>
      </c>
      <c r="P7196">
        <v>0</v>
      </c>
      <c r="Q7196" t="s">
        <v>24</v>
      </c>
      <c r="R7196" t="s">
        <v>184</v>
      </c>
      <c r="S7196" t="s">
        <v>184</v>
      </c>
      <c r="T7196" t="s">
        <v>25</v>
      </c>
      <c r="U7196" t="s">
        <v>27</v>
      </c>
      <c r="V7196" t="s">
        <v>2650</v>
      </c>
      <c r="W7196" t="s">
        <v>147</v>
      </c>
      <c r="X7196" t="s">
        <v>391</v>
      </c>
      <c r="Y7196" t="s">
        <v>185</v>
      </c>
      <c r="Z7196">
        <v>206863</v>
      </c>
    </row>
    <row r="7197" spans="1:26" x14ac:dyDescent="0.25">
      <c r="A7197" t="s">
        <v>392</v>
      </c>
      <c r="B7197" t="s">
        <v>146</v>
      </c>
      <c r="C7197" t="s">
        <v>21</v>
      </c>
      <c r="D7197">
        <v>2</v>
      </c>
      <c r="E7197">
        <v>1</v>
      </c>
      <c r="F7197" s="7">
        <v>37508</v>
      </c>
      <c r="G7197" s="5">
        <v>0.31944444444444448</v>
      </c>
      <c r="H7197" t="str">
        <f t="shared" si="112"/>
        <v>Day</v>
      </c>
      <c r="I7197" t="s">
        <v>56</v>
      </c>
      <c r="J7197" t="s">
        <v>26</v>
      </c>
      <c r="K7197" t="s">
        <v>26</v>
      </c>
      <c r="L7197">
        <v>0</v>
      </c>
      <c r="M7197">
        <v>0</v>
      </c>
      <c r="N7197">
        <v>0</v>
      </c>
      <c r="O7197">
        <v>0</v>
      </c>
      <c r="P7197">
        <v>0</v>
      </c>
      <c r="Q7197" t="s">
        <v>24</v>
      </c>
      <c r="R7197" t="s">
        <v>221</v>
      </c>
      <c r="S7197" t="s">
        <v>219</v>
      </c>
      <c r="T7197" t="s">
        <v>25</v>
      </c>
      <c r="U7197" t="s">
        <v>64</v>
      </c>
      <c r="V7197" t="s">
        <v>2652</v>
      </c>
      <c r="W7197" t="s">
        <v>147</v>
      </c>
      <c r="X7197" t="s">
        <v>391</v>
      </c>
      <c r="Y7197" t="s">
        <v>220</v>
      </c>
      <c r="Z7197">
        <v>234160</v>
      </c>
    </row>
    <row r="7198" spans="1:26" x14ac:dyDescent="0.25">
      <c r="A7198" t="s">
        <v>392</v>
      </c>
      <c r="B7198" t="s">
        <v>146</v>
      </c>
      <c r="C7198" t="s">
        <v>21</v>
      </c>
      <c r="D7198">
        <v>2</v>
      </c>
      <c r="E7198">
        <v>1</v>
      </c>
      <c r="F7198" s="7">
        <v>37430</v>
      </c>
      <c r="G7198" s="5">
        <v>0.82291666666666663</v>
      </c>
      <c r="H7198" t="str">
        <f t="shared" si="112"/>
        <v>Night</v>
      </c>
      <c r="I7198" t="s">
        <v>56</v>
      </c>
      <c r="J7198" t="s">
        <v>26</v>
      </c>
      <c r="K7198" t="s">
        <v>26</v>
      </c>
      <c r="L7198">
        <v>0</v>
      </c>
      <c r="M7198">
        <v>0</v>
      </c>
      <c r="N7198">
        <v>0</v>
      </c>
      <c r="O7198">
        <v>0</v>
      </c>
      <c r="P7198">
        <v>0</v>
      </c>
      <c r="Q7198" t="s">
        <v>24</v>
      </c>
      <c r="R7198" t="s">
        <v>221</v>
      </c>
      <c r="S7198" t="s">
        <v>219</v>
      </c>
      <c r="T7198" t="s">
        <v>25</v>
      </c>
      <c r="U7198" t="s">
        <v>27</v>
      </c>
      <c r="V7198" t="s">
        <v>2652</v>
      </c>
      <c r="W7198" t="s">
        <v>147</v>
      </c>
      <c r="X7198" t="s">
        <v>391</v>
      </c>
      <c r="Y7198" t="s">
        <v>220</v>
      </c>
      <c r="Z7198">
        <v>214415</v>
      </c>
    </row>
    <row r="7199" spans="1:26" x14ac:dyDescent="0.25">
      <c r="A7199" t="s">
        <v>409</v>
      </c>
      <c r="B7199" t="s">
        <v>195</v>
      </c>
      <c r="C7199" t="s">
        <v>21</v>
      </c>
      <c r="D7199">
        <v>2</v>
      </c>
      <c r="E7199">
        <v>1</v>
      </c>
      <c r="F7199" s="7">
        <v>41492</v>
      </c>
      <c r="G7199" s="5">
        <v>0.29166666666666669</v>
      </c>
      <c r="H7199" t="str">
        <f t="shared" si="112"/>
        <v>Day</v>
      </c>
      <c r="I7199" t="s">
        <v>56</v>
      </c>
      <c r="J7199" t="s">
        <v>26</v>
      </c>
      <c r="K7199" t="s">
        <v>26</v>
      </c>
      <c r="L7199">
        <v>0</v>
      </c>
      <c r="M7199">
        <v>0</v>
      </c>
      <c r="N7199">
        <v>0</v>
      </c>
      <c r="O7199">
        <v>0</v>
      </c>
      <c r="P7199">
        <v>0</v>
      </c>
      <c r="Q7199" t="s">
        <v>24</v>
      </c>
      <c r="R7199" t="s">
        <v>2664</v>
      </c>
      <c r="S7199" t="s">
        <v>568</v>
      </c>
      <c r="T7199" t="s">
        <v>25</v>
      </c>
      <c r="U7199" t="s">
        <v>27</v>
      </c>
      <c r="V7199" t="s">
        <v>2664</v>
      </c>
      <c r="W7199" t="s">
        <v>147</v>
      </c>
      <c r="X7199" t="s">
        <v>391</v>
      </c>
      <c r="Y7199" t="s">
        <v>569</v>
      </c>
      <c r="Z7199">
        <v>226972</v>
      </c>
    </row>
    <row r="7200" spans="1:26" x14ac:dyDescent="0.25">
      <c r="A7200" t="s">
        <v>409</v>
      </c>
      <c r="B7200" t="s">
        <v>195</v>
      </c>
      <c r="C7200" t="s">
        <v>21</v>
      </c>
      <c r="D7200">
        <v>0</v>
      </c>
      <c r="E7200">
        <v>1</v>
      </c>
      <c r="F7200" s="7">
        <v>37446</v>
      </c>
      <c r="G7200" s="5">
        <v>0.86805555555555547</v>
      </c>
      <c r="H7200" t="str">
        <f t="shared" si="112"/>
        <v>Night</v>
      </c>
      <c r="I7200" t="s">
        <v>47</v>
      </c>
      <c r="J7200" t="s">
        <v>125</v>
      </c>
      <c r="K7200" t="s">
        <v>26</v>
      </c>
      <c r="L7200">
        <v>0</v>
      </c>
      <c r="M7200">
        <v>0</v>
      </c>
      <c r="N7200">
        <v>0</v>
      </c>
      <c r="O7200">
        <v>0</v>
      </c>
      <c r="P7200">
        <v>0</v>
      </c>
      <c r="Q7200" t="s">
        <v>24</v>
      </c>
      <c r="R7200" t="s">
        <v>2667</v>
      </c>
      <c r="S7200" t="s">
        <v>67</v>
      </c>
      <c r="T7200" t="s">
        <v>25</v>
      </c>
      <c r="U7200" t="s">
        <v>27</v>
      </c>
      <c r="V7200" t="s">
        <v>2665</v>
      </c>
      <c r="W7200" t="s">
        <v>147</v>
      </c>
      <c r="X7200" t="s">
        <v>391</v>
      </c>
      <c r="Y7200" t="s">
        <v>68</v>
      </c>
      <c r="Z7200">
        <v>225736</v>
      </c>
    </row>
    <row r="7201" spans="1:26" x14ac:dyDescent="0.25">
      <c r="A7201" t="s">
        <v>409</v>
      </c>
      <c r="B7201" t="s">
        <v>195</v>
      </c>
      <c r="C7201" t="s">
        <v>21</v>
      </c>
      <c r="D7201">
        <v>2</v>
      </c>
      <c r="E7201">
        <v>1</v>
      </c>
      <c r="F7201" s="7">
        <v>38458</v>
      </c>
      <c r="G7201" s="5">
        <v>0.28125</v>
      </c>
      <c r="H7201" t="str">
        <f t="shared" si="112"/>
        <v>Day</v>
      </c>
      <c r="I7201" t="s">
        <v>56</v>
      </c>
      <c r="J7201" t="s">
        <v>26</v>
      </c>
      <c r="K7201" t="s">
        <v>26</v>
      </c>
      <c r="L7201">
        <v>0</v>
      </c>
      <c r="M7201">
        <v>0</v>
      </c>
      <c r="N7201">
        <v>0</v>
      </c>
      <c r="O7201">
        <v>0</v>
      </c>
      <c r="P7201">
        <v>0</v>
      </c>
      <c r="Q7201" t="s">
        <v>24</v>
      </c>
      <c r="R7201" t="s">
        <v>197</v>
      </c>
      <c r="S7201" t="s">
        <v>406</v>
      </c>
      <c r="T7201" t="s">
        <v>25</v>
      </c>
      <c r="U7201" t="s">
        <v>64</v>
      </c>
      <c r="V7201" t="s">
        <v>2650</v>
      </c>
      <c r="W7201" t="s">
        <v>147</v>
      </c>
      <c r="X7201" t="s">
        <v>391</v>
      </c>
      <c r="Y7201" t="s">
        <v>407</v>
      </c>
      <c r="Z7201">
        <v>302609</v>
      </c>
    </row>
    <row r="7202" spans="1:26" x14ac:dyDescent="0.25">
      <c r="A7202" t="s">
        <v>409</v>
      </c>
      <c r="B7202" t="s">
        <v>195</v>
      </c>
      <c r="C7202" t="s">
        <v>21</v>
      </c>
      <c r="D7202">
        <v>2</v>
      </c>
      <c r="E7202">
        <v>1</v>
      </c>
      <c r="F7202" s="7">
        <v>42062</v>
      </c>
      <c r="G7202" s="5">
        <v>0.29166666666666669</v>
      </c>
      <c r="H7202" t="str">
        <f t="shared" si="112"/>
        <v>Day</v>
      </c>
      <c r="I7202" t="s">
        <v>56</v>
      </c>
      <c r="J7202" t="s">
        <v>26</v>
      </c>
      <c r="K7202" t="s">
        <v>26</v>
      </c>
      <c r="L7202">
        <v>0</v>
      </c>
      <c r="M7202">
        <v>0</v>
      </c>
      <c r="N7202">
        <v>0</v>
      </c>
      <c r="O7202">
        <v>0</v>
      </c>
      <c r="P7202">
        <v>0</v>
      </c>
      <c r="Q7202" t="s">
        <v>24</v>
      </c>
      <c r="R7202" t="s">
        <v>197</v>
      </c>
      <c r="S7202" t="s">
        <v>406</v>
      </c>
      <c r="T7202" t="s">
        <v>25</v>
      </c>
      <c r="U7202" t="s">
        <v>27</v>
      </c>
      <c r="V7202" t="s">
        <v>2650</v>
      </c>
      <c r="W7202" t="s">
        <v>147</v>
      </c>
      <c r="X7202" t="s">
        <v>391</v>
      </c>
      <c r="Y7202" t="s">
        <v>407</v>
      </c>
      <c r="Z7202">
        <v>250057</v>
      </c>
    </row>
    <row r="7203" spans="1:26" x14ac:dyDescent="0.25">
      <c r="A7203" t="s">
        <v>409</v>
      </c>
      <c r="B7203" t="s">
        <v>195</v>
      </c>
      <c r="C7203" t="s">
        <v>21</v>
      </c>
      <c r="D7203">
        <v>2</v>
      </c>
      <c r="E7203">
        <v>1</v>
      </c>
      <c r="F7203" s="7">
        <v>38200</v>
      </c>
      <c r="G7203" s="5">
        <v>0.25347222222222221</v>
      </c>
      <c r="H7203" t="str">
        <f t="shared" si="112"/>
        <v>Day</v>
      </c>
      <c r="I7203" t="s">
        <v>56</v>
      </c>
      <c r="J7203" t="s">
        <v>26</v>
      </c>
      <c r="K7203" t="s">
        <v>26</v>
      </c>
      <c r="L7203">
        <v>0</v>
      </c>
      <c r="M7203">
        <v>0</v>
      </c>
      <c r="N7203">
        <v>0</v>
      </c>
      <c r="O7203">
        <v>0</v>
      </c>
      <c r="P7203">
        <v>0</v>
      </c>
      <c r="Q7203" t="s">
        <v>24</v>
      </c>
      <c r="R7203" t="s">
        <v>197</v>
      </c>
      <c r="S7203" t="s">
        <v>406</v>
      </c>
      <c r="T7203" t="s">
        <v>25</v>
      </c>
      <c r="U7203" t="s">
        <v>27</v>
      </c>
      <c r="V7203" t="s">
        <v>2650</v>
      </c>
      <c r="W7203" t="s">
        <v>147</v>
      </c>
      <c r="X7203" t="s">
        <v>391</v>
      </c>
      <c r="Y7203" t="s">
        <v>407</v>
      </c>
      <c r="Z7203">
        <v>242227</v>
      </c>
    </row>
    <row r="7204" spans="1:26" x14ac:dyDescent="0.25">
      <c r="A7204" t="s">
        <v>409</v>
      </c>
      <c r="B7204" t="s">
        <v>195</v>
      </c>
      <c r="C7204" t="s">
        <v>21</v>
      </c>
      <c r="D7204">
        <v>1</v>
      </c>
      <c r="E7204">
        <v>1</v>
      </c>
      <c r="F7204" s="7">
        <v>41522</v>
      </c>
      <c r="G7204" s="5">
        <v>0.37986111111111115</v>
      </c>
      <c r="H7204" t="str">
        <f t="shared" si="112"/>
        <v>Day</v>
      </c>
      <c r="I7204" t="s">
        <v>47</v>
      </c>
      <c r="J7204" t="s">
        <v>26</v>
      </c>
      <c r="K7204" t="s">
        <v>26</v>
      </c>
      <c r="L7204">
        <v>0</v>
      </c>
      <c r="M7204">
        <v>0</v>
      </c>
      <c r="N7204">
        <v>0</v>
      </c>
      <c r="O7204">
        <v>0</v>
      </c>
      <c r="P7204">
        <v>0</v>
      </c>
      <c r="Q7204" t="s">
        <v>24</v>
      </c>
      <c r="R7204" t="s">
        <v>197</v>
      </c>
      <c r="S7204" t="s">
        <v>406</v>
      </c>
      <c r="T7204" t="s">
        <v>25</v>
      </c>
      <c r="U7204" t="s">
        <v>27</v>
      </c>
      <c r="V7204" t="s">
        <v>2650</v>
      </c>
      <c r="W7204" t="s">
        <v>147</v>
      </c>
      <c r="X7204" t="s">
        <v>391</v>
      </c>
      <c r="Y7204" t="s">
        <v>407</v>
      </c>
      <c r="Z7204">
        <v>247632</v>
      </c>
    </row>
    <row r="7205" spans="1:26" x14ac:dyDescent="0.25">
      <c r="A7205" t="s">
        <v>409</v>
      </c>
      <c r="B7205" t="s">
        <v>195</v>
      </c>
      <c r="C7205" t="s">
        <v>21</v>
      </c>
      <c r="D7205">
        <v>2</v>
      </c>
      <c r="E7205">
        <v>1</v>
      </c>
      <c r="F7205" s="7">
        <v>38561</v>
      </c>
      <c r="G7205" s="5">
        <v>0.26458333333333334</v>
      </c>
      <c r="H7205" t="str">
        <f t="shared" si="112"/>
        <v>Day</v>
      </c>
      <c r="I7205" t="s">
        <v>56</v>
      </c>
      <c r="J7205" t="s">
        <v>26</v>
      </c>
      <c r="K7205" t="s">
        <v>26</v>
      </c>
      <c r="L7205">
        <v>0</v>
      </c>
      <c r="M7205">
        <v>0</v>
      </c>
      <c r="N7205">
        <v>0</v>
      </c>
      <c r="O7205">
        <v>0</v>
      </c>
      <c r="P7205">
        <v>0</v>
      </c>
      <c r="Q7205" t="s">
        <v>24</v>
      </c>
      <c r="R7205" t="s">
        <v>197</v>
      </c>
      <c r="S7205" t="s">
        <v>406</v>
      </c>
      <c r="T7205" t="s">
        <v>25</v>
      </c>
      <c r="U7205" t="s">
        <v>27</v>
      </c>
      <c r="V7205" t="s">
        <v>2650</v>
      </c>
      <c r="W7205" t="s">
        <v>147</v>
      </c>
      <c r="X7205" t="s">
        <v>391</v>
      </c>
      <c r="Y7205" t="s">
        <v>407</v>
      </c>
      <c r="Z7205">
        <v>212248</v>
      </c>
    </row>
    <row r="7206" spans="1:26" x14ac:dyDescent="0.25">
      <c r="A7206" t="s">
        <v>409</v>
      </c>
      <c r="B7206" t="s">
        <v>195</v>
      </c>
      <c r="C7206" t="s">
        <v>21</v>
      </c>
      <c r="D7206">
        <v>2</v>
      </c>
      <c r="E7206">
        <v>1</v>
      </c>
      <c r="F7206" s="7">
        <v>40995</v>
      </c>
      <c r="G7206" s="5">
        <v>0.70833333333333337</v>
      </c>
      <c r="H7206" t="str">
        <f t="shared" si="112"/>
        <v>Day</v>
      </c>
      <c r="I7206" t="s">
        <v>47</v>
      </c>
      <c r="J7206" t="s">
        <v>26</v>
      </c>
      <c r="K7206" t="s">
        <v>26</v>
      </c>
      <c r="L7206">
        <v>0</v>
      </c>
      <c r="M7206">
        <v>0</v>
      </c>
      <c r="N7206">
        <v>0</v>
      </c>
      <c r="O7206">
        <v>0</v>
      </c>
      <c r="P7206">
        <v>0</v>
      </c>
      <c r="Q7206" t="s">
        <v>24</v>
      </c>
      <c r="R7206" t="s">
        <v>154</v>
      </c>
      <c r="S7206" t="s">
        <v>329</v>
      </c>
      <c r="T7206" t="s">
        <v>25</v>
      </c>
      <c r="U7206" t="s">
        <v>27</v>
      </c>
      <c r="V7206" t="s">
        <v>2650</v>
      </c>
      <c r="W7206" t="s">
        <v>147</v>
      </c>
      <c r="X7206" t="s">
        <v>391</v>
      </c>
      <c r="Y7206" t="s">
        <v>330</v>
      </c>
      <c r="Z7206">
        <v>225426</v>
      </c>
    </row>
    <row r="7207" spans="1:26" x14ac:dyDescent="0.25">
      <c r="A7207" t="s">
        <v>409</v>
      </c>
      <c r="B7207" t="s">
        <v>195</v>
      </c>
      <c r="C7207" t="s">
        <v>21</v>
      </c>
      <c r="D7207">
        <v>2</v>
      </c>
      <c r="E7207">
        <v>1</v>
      </c>
      <c r="F7207" s="7">
        <v>41543</v>
      </c>
      <c r="G7207" s="5">
        <v>0.38263888888888892</v>
      </c>
      <c r="H7207" t="str">
        <f t="shared" si="112"/>
        <v>Day</v>
      </c>
      <c r="I7207" t="s">
        <v>56</v>
      </c>
      <c r="J7207" t="s">
        <v>26</v>
      </c>
      <c r="K7207" t="s">
        <v>26</v>
      </c>
      <c r="L7207">
        <v>0</v>
      </c>
      <c r="M7207">
        <v>0</v>
      </c>
      <c r="N7207">
        <v>0</v>
      </c>
      <c r="O7207">
        <v>0</v>
      </c>
      <c r="P7207">
        <v>0</v>
      </c>
      <c r="Q7207" t="s">
        <v>24</v>
      </c>
      <c r="R7207" t="s">
        <v>154</v>
      </c>
      <c r="S7207" t="s">
        <v>291</v>
      </c>
      <c r="T7207" t="s">
        <v>25</v>
      </c>
      <c r="U7207" t="s">
        <v>27</v>
      </c>
      <c r="V7207" t="s">
        <v>2650</v>
      </c>
      <c r="W7207" t="s">
        <v>147</v>
      </c>
      <c r="X7207" t="s">
        <v>391</v>
      </c>
      <c r="Y7207" t="s">
        <v>292</v>
      </c>
      <c r="Z7207">
        <v>334885</v>
      </c>
    </row>
    <row r="7208" spans="1:26" x14ac:dyDescent="0.25">
      <c r="A7208" t="s">
        <v>409</v>
      </c>
      <c r="B7208" t="s">
        <v>195</v>
      </c>
      <c r="C7208" t="s">
        <v>21</v>
      </c>
      <c r="D7208">
        <v>2</v>
      </c>
      <c r="E7208">
        <v>1</v>
      </c>
      <c r="F7208" s="7">
        <v>41893</v>
      </c>
      <c r="G7208" s="5">
        <v>0.46527777777777773</v>
      </c>
      <c r="H7208" t="str">
        <f t="shared" si="112"/>
        <v>Day</v>
      </c>
      <c r="I7208" t="s">
        <v>47</v>
      </c>
      <c r="J7208" t="s">
        <v>26</v>
      </c>
      <c r="K7208" t="s">
        <v>26</v>
      </c>
      <c r="L7208">
        <v>0</v>
      </c>
      <c r="M7208">
        <v>0</v>
      </c>
      <c r="N7208">
        <v>0</v>
      </c>
      <c r="O7208">
        <v>0</v>
      </c>
      <c r="P7208">
        <v>0</v>
      </c>
      <c r="Q7208" t="s">
        <v>24</v>
      </c>
      <c r="R7208" t="s">
        <v>221</v>
      </c>
      <c r="S7208" t="s">
        <v>219</v>
      </c>
      <c r="T7208" t="s">
        <v>25</v>
      </c>
      <c r="U7208" t="s">
        <v>27</v>
      </c>
      <c r="V7208" t="s">
        <v>2652</v>
      </c>
      <c r="W7208" t="s">
        <v>147</v>
      </c>
      <c r="X7208" t="s">
        <v>391</v>
      </c>
      <c r="Y7208" t="s">
        <v>220</v>
      </c>
      <c r="Z7208">
        <v>202590</v>
      </c>
    </row>
    <row r="7209" spans="1:26" x14ac:dyDescent="0.25">
      <c r="A7209" t="s">
        <v>409</v>
      </c>
      <c r="B7209" t="s">
        <v>195</v>
      </c>
      <c r="C7209" t="s">
        <v>21</v>
      </c>
      <c r="D7209">
        <v>2</v>
      </c>
      <c r="E7209">
        <v>1</v>
      </c>
      <c r="F7209" s="7">
        <v>38574</v>
      </c>
      <c r="G7209" s="5">
        <v>0.75347222222222221</v>
      </c>
      <c r="H7209" t="str">
        <f t="shared" si="112"/>
        <v>Night</v>
      </c>
      <c r="I7209" t="s">
        <v>56</v>
      </c>
      <c r="J7209" t="s">
        <v>26</v>
      </c>
      <c r="K7209" t="s">
        <v>26</v>
      </c>
      <c r="L7209">
        <v>0</v>
      </c>
      <c r="M7209">
        <v>0</v>
      </c>
      <c r="N7209">
        <v>0</v>
      </c>
      <c r="O7209">
        <v>0</v>
      </c>
      <c r="P7209">
        <v>0</v>
      </c>
      <c r="Q7209" t="s">
        <v>24</v>
      </c>
      <c r="R7209" t="s">
        <v>221</v>
      </c>
      <c r="S7209" t="s">
        <v>219</v>
      </c>
      <c r="T7209" t="s">
        <v>25</v>
      </c>
      <c r="U7209" t="s">
        <v>27</v>
      </c>
      <c r="V7209" t="s">
        <v>2652</v>
      </c>
      <c r="W7209" t="s">
        <v>147</v>
      </c>
      <c r="X7209" t="s">
        <v>391</v>
      </c>
      <c r="Y7209" t="s">
        <v>220</v>
      </c>
      <c r="Z7209">
        <v>308039</v>
      </c>
    </row>
    <row r="7210" spans="1:26" x14ac:dyDescent="0.25">
      <c r="A7210" t="s">
        <v>409</v>
      </c>
      <c r="B7210" t="s">
        <v>195</v>
      </c>
      <c r="C7210" t="s">
        <v>21</v>
      </c>
      <c r="D7210">
        <v>2</v>
      </c>
      <c r="E7210">
        <v>1</v>
      </c>
      <c r="F7210" s="7">
        <v>40665</v>
      </c>
      <c r="G7210" s="5">
        <v>0.43541666666666662</v>
      </c>
      <c r="H7210" t="str">
        <f t="shared" si="112"/>
        <v>Day</v>
      </c>
      <c r="I7210" t="s">
        <v>47</v>
      </c>
      <c r="J7210" t="s">
        <v>26</v>
      </c>
      <c r="K7210" t="s">
        <v>26</v>
      </c>
      <c r="L7210">
        <v>0</v>
      </c>
      <c r="M7210">
        <v>0</v>
      </c>
      <c r="N7210">
        <v>0</v>
      </c>
      <c r="O7210">
        <v>0</v>
      </c>
      <c r="P7210">
        <v>0</v>
      </c>
      <c r="Q7210" t="s">
        <v>24</v>
      </c>
      <c r="R7210" t="s">
        <v>221</v>
      </c>
      <c r="S7210" t="s">
        <v>219</v>
      </c>
      <c r="T7210" t="s">
        <v>25</v>
      </c>
      <c r="U7210" t="s">
        <v>27</v>
      </c>
      <c r="V7210" t="s">
        <v>2652</v>
      </c>
      <c r="W7210" t="s">
        <v>147</v>
      </c>
      <c r="X7210" t="s">
        <v>391</v>
      </c>
      <c r="Y7210" t="s">
        <v>220</v>
      </c>
      <c r="Z7210">
        <v>325056</v>
      </c>
    </row>
    <row r="7211" spans="1:26" x14ac:dyDescent="0.25">
      <c r="A7211" t="s">
        <v>409</v>
      </c>
      <c r="B7211" t="s">
        <v>195</v>
      </c>
      <c r="C7211" t="s">
        <v>21</v>
      </c>
      <c r="D7211">
        <v>2</v>
      </c>
      <c r="E7211">
        <v>1</v>
      </c>
      <c r="F7211" s="7">
        <v>41875</v>
      </c>
      <c r="G7211" s="5">
        <v>0.29166666666666669</v>
      </c>
      <c r="H7211" t="str">
        <f t="shared" si="112"/>
        <v>Day</v>
      </c>
      <c r="I7211" t="s">
        <v>56</v>
      </c>
      <c r="J7211" t="s">
        <v>26</v>
      </c>
      <c r="K7211" t="s">
        <v>26</v>
      </c>
      <c r="L7211">
        <v>0</v>
      </c>
      <c r="M7211">
        <v>0</v>
      </c>
      <c r="N7211">
        <v>0</v>
      </c>
      <c r="O7211">
        <v>0</v>
      </c>
      <c r="P7211">
        <v>0</v>
      </c>
      <c r="Q7211" t="s">
        <v>24</v>
      </c>
      <c r="R7211" t="s">
        <v>221</v>
      </c>
      <c r="S7211" t="s">
        <v>219</v>
      </c>
      <c r="T7211" t="s">
        <v>25</v>
      </c>
      <c r="U7211" t="s">
        <v>27</v>
      </c>
      <c r="V7211" t="s">
        <v>2652</v>
      </c>
      <c r="W7211" t="s">
        <v>147</v>
      </c>
      <c r="X7211" t="s">
        <v>391</v>
      </c>
      <c r="Y7211" t="s">
        <v>220</v>
      </c>
      <c r="Z7211">
        <v>256363</v>
      </c>
    </row>
    <row r="7212" spans="1:26" x14ac:dyDescent="0.25">
      <c r="A7212" t="s">
        <v>409</v>
      </c>
      <c r="B7212" t="s">
        <v>195</v>
      </c>
      <c r="C7212" t="s">
        <v>21</v>
      </c>
      <c r="D7212">
        <v>2</v>
      </c>
      <c r="E7212">
        <v>1</v>
      </c>
      <c r="F7212" s="7">
        <v>38532</v>
      </c>
      <c r="G7212" s="5">
        <v>0.75</v>
      </c>
      <c r="H7212" t="str">
        <f t="shared" si="112"/>
        <v>Night</v>
      </c>
      <c r="I7212" t="s">
        <v>56</v>
      </c>
      <c r="J7212" t="s">
        <v>26</v>
      </c>
      <c r="K7212" t="s">
        <v>26</v>
      </c>
      <c r="L7212">
        <v>0</v>
      </c>
      <c r="M7212">
        <v>0</v>
      </c>
      <c r="N7212">
        <v>0</v>
      </c>
      <c r="O7212">
        <v>0</v>
      </c>
      <c r="P7212">
        <v>0</v>
      </c>
      <c r="Q7212" t="s">
        <v>24</v>
      </c>
      <c r="R7212" t="s">
        <v>221</v>
      </c>
      <c r="S7212" t="s">
        <v>219</v>
      </c>
      <c r="T7212" t="s">
        <v>25</v>
      </c>
      <c r="U7212" t="s">
        <v>27</v>
      </c>
      <c r="V7212" t="s">
        <v>2652</v>
      </c>
      <c r="W7212" t="s">
        <v>147</v>
      </c>
      <c r="X7212" t="s">
        <v>391</v>
      </c>
      <c r="Y7212" t="s">
        <v>220</v>
      </c>
      <c r="Z7212">
        <v>267111</v>
      </c>
    </row>
    <row r="7213" spans="1:26" x14ac:dyDescent="0.25">
      <c r="A7213" t="s">
        <v>409</v>
      </c>
      <c r="B7213" t="s">
        <v>195</v>
      </c>
      <c r="C7213" t="s">
        <v>21</v>
      </c>
      <c r="D7213">
        <v>2</v>
      </c>
      <c r="E7213">
        <v>1</v>
      </c>
      <c r="F7213" s="7">
        <v>38556</v>
      </c>
      <c r="G7213" s="5">
        <v>0.34513888888888888</v>
      </c>
      <c r="H7213" t="str">
        <f t="shared" si="112"/>
        <v>Day</v>
      </c>
      <c r="I7213" t="s">
        <v>56</v>
      </c>
      <c r="J7213" t="s">
        <v>26</v>
      </c>
      <c r="K7213" t="s">
        <v>26</v>
      </c>
      <c r="L7213">
        <v>0</v>
      </c>
      <c r="M7213">
        <v>0</v>
      </c>
      <c r="N7213">
        <v>0</v>
      </c>
      <c r="O7213">
        <v>0</v>
      </c>
      <c r="P7213">
        <v>0</v>
      </c>
      <c r="Q7213" t="s">
        <v>24</v>
      </c>
      <c r="R7213" t="s">
        <v>221</v>
      </c>
      <c r="S7213" t="s">
        <v>219</v>
      </c>
      <c r="T7213" t="s">
        <v>25</v>
      </c>
      <c r="U7213" t="s">
        <v>27</v>
      </c>
      <c r="V7213" t="s">
        <v>2652</v>
      </c>
      <c r="W7213" t="s">
        <v>147</v>
      </c>
      <c r="X7213" t="s">
        <v>391</v>
      </c>
      <c r="Y7213" t="s">
        <v>220</v>
      </c>
      <c r="Z7213">
        <v>327249</v>
      </c>
    </row>
    <row r="7214" spans="1:26" x14ac:dyDescent="0.25">
      <c r="A7214" t="s">
        <v>409</v>
      </c>
      <c r="B7214" t="s">
        <v>195</v>
      </c>
      <c r="C7214" t="s">
        <v>21</v>
      </c>
      <c r="D7214">
        <v>1</v>
      </c>
      <c r="E7214">
        <v>1</v>
      </c>
      <c r="F7214" s="7">
        <v>38240</v>
      </c>
      <c r="G7214" s="5">
        <v>0.27083333333333331</v>
      </c>
      <c r="H7214" t="str">
        <f t="shared" si="112"/>
        <v>Day</v>
      </c>
      <c r="I7214" t="s">
        <v>56</v>
      </c>
      <c r="J7214" t="s">
        <v>26</v>
      </c>
      <c r="K7214" t="s">
        <v>26</v>
      </c>
      <c r="L7214">
        <v>0</v>
      </c>
      <c r="M7214">
        <v>0</v>
      </c>
      <c r="N7214">
        <v>0</v>
      </c>
      <c r="O7214">
        <v>0</v>
      </c>
      <c r="P7214">
        <v>0</v>
      </c>
      <c r="Q7214" t="s">
        <v>24</v>
      </c>
      <c r="R7214" t="s">
        <v>221</v>
      </c>
      <c r="S7214" t="s">
        <v>219</v>
      </c>
      <c r="T7214" t="s">
        <v>25</v>
      </c>
      <c r="U7214" t="s">
        <v>27</v>
      </c>
      <c r="V7214" t="s">
        <v>2652</v>
      </c>
      <c r="W7214" t="s">
        <v>147</v>
      </c>
      <c r="X7214" t="s">
        <v>391</v>
      </c>
      <c r="Y7214" t="s">
        <v>220</v>
      </c>
      <c r="Z7214">
        <v>329327</v>
      </c>
    </row>
    <row r="7215" spans="1:26" x14ac:dyDescent="0.25">
      <c r="A7215" t="s">
        <v>409</v>
      </c>
      <c r="B7215" t="s">
        <v>195</v>
      </c>
      <c r="C7215" t="s">
        <v>21</v>
      </c>
      <c r="D7215">
        <v>2</v>
      </c>
      <c r="E7215">
        <v>1</v>
      </c>
      <c r="F7215" s="7">
        <v>38937</v>
      </c>
      <c r="G7215" s="5">
        <v>0.78472222222222221</v>
      </c>
      <c r="H7215" t="str">
        <f t="shared" si="112"/>
        <v>Night</v>
      </c>
      <c r="I7215" t="s">
        <v>47</v>
      </c>
      <c r="J7215" t="s">
        <v>26</v>
      </c>
      <c r="K7215" t="s">
        <v>26</v>
      </c>
      <c r="L7215">
        <v>0</v>
      </c>
      <c r="M7215">
        <v>0</v>
      </c>
      <c r="N7215">
        <v>0</v>
      </c>
      <c r="O7215">
        <v>0</v>
      </c>
      <c r="P7215">
        <v>0</v>
      </c>
      <c r="Q7215" t="s">
        <v>24</v>
      </c>
      <c r="R7215" t="s">
        <v>221</v>
      </c>
      <c r="S7215" t="s">
        <v>219</v>
      </c>
      <c r="T7215" t="s">
        <v>25</v>
      </c>
      <c r="U7215" t="s">
        <v>27</v>
      </c>
      <c r="V7215" t="s">
        <v>2652</v>
      </c>
      <c r="W7215" t="s">
        <v>147</v>
      </c>
      <c r="X7215" t="s">
        <v>391</v>
      </c>
      <c r="Y7215" t="s">
        <v>220</v>
      </c>
      <c r="Z7215">
        <v>354056</v>
      </c>
    </row>
    <row r="7216" spans="1:26" x14ac:dyDescent="0.25">
      <c r="A7216" t="s">
        <v>409</v>
      </c>
      <c r="B7216" t="s">
        <v>195</v>
      </c>
      <c r="C7216" t="s">
        <v>21</v>
      </c>
      <c r="D7216">
        <v>2</v>
      </c>
      <c r="E7216">
        <v>1</v>
      </c>
      <c r="F7216" s="7">
        <v>38946</v>
      </c>
      <c r="G7216" s="5">
        <v>4.027777777777778E-2</v>
      </c>
      <c r="H7216" t="str">
        <f t="shared" si="112"/>
        <v>Night</v>
      </c>
      <c r="I7216" t="s">
        <v>56</v>
      </c>
      <c r="J7216" t="s">
        <v>26</v>
      </c>
      <c r="K7216" t="s">
        <v>26</v>
      </c>
      <c r="L7216">
        <v>0</v>
      </c>
      <c r="M7216">
        <v>0</v>
      </c>
      <c r="N7216">
        <v>0</v>
      </c>
      <c r="O7216">
        <v>0</v>
      </c>
      <c r="P7216">
        <v>0</v>
      </c>
      <c r="Q7216" t="s">
        <v>24</v>
      </c>
      <c r="R7216" t="s">
        <v>245</v>
      </c>
      <c r="S7216" t="s">
        <v>243</v>
      </c>
      <c r="T7216" t="s">
        <v>25</v>
      </c>
      <c r="U7216" t="s">
        <v>27</v>
      </c>
      <c r="V7216" t="s">
        <v>2654</v>
      </c>
      <c r="W7216" t="s">
        <v>147</v>
      </c>
      <c r="X7216" t="s">
        <v>391</v>
      </c>
      <c r="Y7216" t="s">
        <v>244</v>
      </c>
      <c r="Z7216">
        <v>339647</v>
      </c>
    </row>
    <row r="7217" spans="1:26" x14ac:dyDescent="0.25">
      <c r="A7217" t="s">
        <v>409</v>
      </c>
      <c r="B7217" t="s">
        <v>195</v>
      </c>
      <c r="C7217" t="s">
        <v>21</v>
      </c>
      <c r="D7217">
        <v>2</v>
      </c>
      <c r="E7217">
        <v>1</v>
      </c>
      <c r="F7217" s="7">
        <v>40022</v>
      </c>
      <c r="G7217" s="5">
        <v>0.38819444444444445</v>
      </c>
      <c r="H7217" t="str">
        <f t="shared" si="112"/>
        <v>Day</v>
      </c>
      <c r="I7217" t="s">
        <v>56</v>
      </c>
      <c r="J7217" t="s">
        <v>26</v>
      </c>
      <c r="K7217" t="s">
        <v>26</v>
      </c>
      <c r="L7217">
        <v>0</v>
      </c>
      <c r="M7217">
        <v>0</v>
      </c>
      <c r="N7217">
        <v>0</v>
      </c>
      <c r="O7217">
        <v>0</v>
      </c>
      <c r="P7217">
        <v>0</v>
      </c>
      <c r="Q7217" t="s">
        <v>24</v>
      </c>
      <c r="R7217" t="s">
        <v>197</v>
      </c>
      <c r="S7217" t="s">
        <v>406</v>
      </c>
      <c r="T7217" t="s">
        <v>25</v>
      </c>
      <c r="U7217" t="s">
        <v>27</v>
      </c>
      <c r="V7217" t="s">
        <v>2650</v>
      </c>
      <c r="W7217" t="s">
        <v>147</v>
      </c>
      <c r="X7217" t="s">
        <v>391</v>
      </c>
      <c r="Y7217" t="s">
        <v>407</v>
      </c>
      <c r="Z7217">
        <v>220888</v>
      </c>
    </row>
    <row r="7218" spans="1:26" x14ac:dyDescent="0.25">
      <c r="A7218" t="s">
        <v>409</v>
      </c>
      <c r="B7218" t="s">
        <v>195</v>
      </c>
      <c r="C7218" t="s">
        <v>21</v>
      </c>
      <c r="D7218">
        <v>2</v>
      </c>
      <c r="E7218">
        <v>1</v>
      </c>
      <c r="F7218" s="7">
        <v>40391</v>
      </c>
      <c r="G7218" s="5">
        <v>0.79375000000000007</v>
      </c>
      <c r="H7218" t="str">
        <f t="shared" si="112"/>
        <v>Night</v>
      </c>
      <c r="I7218" t="s">
        <v>47</v>
      </c>
      <c r="J7218" t="s">
        <v>26</v>
      </c>
      <c r="K7218" t="s">
        <v>26</v>
      </c>
      <c r="L7218">
        <v>0</v>
      </c>
      <c r="M7218">
        <v>0</v>
      </c>
      <c r="N7218">
        <v>0</v>
      </c>
      <c r="O7218">
        <v>100</v>
      </c>
      <c r="P7218">
        <v>0</v>
      </c>
      <c r="Q7218" t="s">
        <v>24</v>
      </c>
      <c r="R7218" t="s">
        <v>720</v>
      </c>
      <c r="S7218" t="s">
        <v>123</v>
      </c>
      <c r="T7218" t="s">
        <v>25</v>
      </c>
      <c r="U7218" t="s">
        <v>27</v>
      </c>
      <c r="V7218" t="s">
        <v>2653</v>
      </c>
      <c r="W7218" t="s">
        <v>147</v>
      </c>
      <c r="X7218" t="s">
        <v>391</v>
      </c>
      <c r="Y7218" t="s">
        <v>124</v>
      </c>
      <c r="Z7218">
        <v>311689</v>
      </c>
    </row>
    <row r="7219" spans="1:26" x14ac:dyDescent="0.25">
      <c r="A7219" t="s">
        <v>409</v>
      </c>
      <c r="B7219" t="s">
        <v>195</v>
      </c>
      <c r="C7219" t="s">
        <v>21</v>
      </c>
      <c r="D7219">
        <v>2</v>
      </c>
      <c r="E7219">
        <v>1</v>
      </c>
      <c r="F7219" s="7">
        <v>41846</v>
      </c>
      <c r="G7219" s="5">
        <v>0.47222222222222227</v>
      </c>
      <c r="H7219" t="str">
        <f t="shared" si="112"/>
        <v>Day</v>
      </c>
      <c r="I7219" t="s">
        <v>47</v>
      </c>
      <c r="J7219" t="s">
        <v>26</v>
      </c>
      <c r="K7219" t="s">
        <v>26</v>
      </c>
      <c r="L7219">
        <v>0</v>
      </c>
      <c r="M7219">
        <v>0</v>
      </c>
      <c r="N7219">
        <v>0</v>
      </c>
      <c r="O7219">
        <v>0</v>
      </c>
      <c r="P7219">
        <v>0</v>
      </c>
      <c r="Q7219" t="s">
        <v>24</v>
      </c>
      <c r="R7219" t="s">
        <v>2666</v>
      </c>
      <c r="S7219" t="s">
        <v>286</v>
      </c>
      <c r="T7219" t="s">
        <v>25</v>
      </c>
      <c r="U7219" t="s">
        <v>27</v>
      </c>
      <c r="V7219" t="s">
        <v>2665</v>
      </c>
      <c r="W7219" t="s">
        <v>147</v>
      </c>
      <c r="X7219" t="s">
        <v>391</v>
      </c>
      <c r="Y7219" t="s">
        <v>287</v>
      </c>
      <c r="Z7219">
        <v>351782</v>
      </c>
    </row>
    <row r="7220" spans="1:26" x14ac:dyDescent="0.25">
      <c r="A7220" t="s">
        <v>409</v>
      </c>
      <c r="B7220" t="s">
        <v>195</v>
      </c>
      <c r="C7220" t="s">
        <v>21</v>
      </c>
      <c r="D7220">
        <v>2</v>
      </c>
      <c r="E7220">
        <v>1</v>
      </c>
      <c r="F7220" s="7">
        <v>41881</v>
      </c>
      <c r="G7220" s="5">
        <v>0.37013888888888885</v>
      </c>
      <c r="H7220" t="str">
        <f t="shared" si="112"/>
        <v>Day</v>
      </c>
      <c r="I7220" t="s">
        <v>47</v>
      </c>
      <c r="J7220" t="s">
        <v>26</v>
      </c>
      <c r="K7220" t="s">
        <v>26</v>
      </c>
      <c r="L7220">
        <v>0</v>
      </c>
      <c r="M7220">
        <v>0</v>
      </c>
      <c r="N7220">
        <v>0</v>
      </c>
      <c r="O7220">
        <v>0</v>
      </c>
      <c r="P7220">
        <v>0</v>
      </c>
      <c r="Q7220" t="s">
        <v>24</v>
      </c>
      <c r="R7220" t="s">
        <v>245</v>
      </c>
      <c r="S7220" t="s">
        <v>243</v>
      </c>
      <c r="T7220" t="s">
        <v>25</v>
      </c>
      <c r="U7220" t="s">
        <v>27</v>
      </c>
      <c r="V7220" t="s">
        <v>2654</v>
      </c>
      <c r="W7220" t="s">
        <v>147</v>
      </c>
      <c r="X7220" t="s">
        <v>391</v>
      </c>
      <c r="Y7220" t="s">
        <v>244</v>
      </c>
      <c r="Z7220">
        <v>240557</v>
      </c>
    </row>
    <row r="7221" spans="1:26" x14ac:dyDescent="0.25">
      <c r="A7221" t="s">
        <v>409</v>
      </c>
      <c r="B7221" t="s">
        <v>195</v>
      </c>
      <c r="C7221" t="s">
        <v>21</v>
      </c>
      <c r="D7221">
        <v>2</v>
      </c>
      <c r="E7221">
        <v>1</v>
      </c>
      <c r="F7221" s="7">
        <v>41829</v>
      </c>
      <c r="G7221" s="5">
        <v>0.29097222222222224</v>
      </c>
      <c r="H7221" t="str">
        <f t="shared" si="112"/>
        <v>Day</v>
      </c>
      <c r="I7221" t="s">
        <v>56</v>
      </c>
      <c r="J7221" t="s">
        <v>26</v>
      </c>
      <c r="K7221" t="s">
        <v>26</v>
      </c>
      <c r="L7221">
        <v>0</v>
      </c>
      <c r="M7221">
        <v>0</v>
      </c>
      <c r="N7221">
        <v>0</v>
      </c>
      <c r="O7221">
        <v>0</v>
      </c>
      <c r="P7221">
        <v>0</v>
      </c>
      <c r="Q7221" t="s">
        <v>24</v>
      </c>
      <c r="R7221" t="s">
        <v>221</v>
      </c>
      <c r="S7221" t="s">
        <v>219</v>
      </c>
      <c r="T7221" t="s">
        <v>25</v>
      </c>
      <c r="U7221" t="s">
        <v>27</v>
      </c>
      <c r="V7221" t="s">
        <v>2652</v>
      </c>
      <c r="W7221" t="s">
        <v>147</v>
      </c>
      <c r="X7221" t="s">
        <v>391</v>
      </c>
      <c r="Y7221" t="s">
        <v>220</v>
      </c>
      <c r="Z7221">
        <v>217860</v>
      </c>
    </row>
    <row r="7222" spans="1:26" x14ac:dyDescent="0.25">
      <c r="A7222" t="s">
        <v>409</v>
      </c>
      <c r="B7222" t="s">
        <v>195</v>
      </c>
      <c r="C7222" t="s">
        <v>21</v>
      </c>
      <c r="D7222">
        <v>2</v>
      </c>
      <c r="E7222">
        <v>1</v>
      </c>
      <c r="F7222" s="7">
        <v>41853</v>
      </c>
      <c r="G7222" s="5">
        <v>0.47916666666666669</v>
      </c>
      <c r="H7222" t="str">
        <f t="shared" si="112"/>
        <v>Day</v>
      </c>
      <c r="I7222" t="s">
        <v>47</v>
      </c>
      <c r="J7222" t="s">
        <v>26</v>
      </c>
      <c r="K7222" t="s">
        <v>26</v>
      </c>
      <c r="L7222">
        <v>0</v>
      </c>
      <c r="M7222">
        <v>0</v>
      </c>
      <c r="N7222">
        <v>0</v>
      </c>
      <c r="O7222">
        <v>0</v>
      </c>
      <c r="P7222">
        <v>0</v>
      </c>
      <c r="Q7222" t="s">
        <v>24</v>
      </c>
      <c r="R7222" t="s">
        <v>221</v>
      </c>
      <c r="S7222" t="s">
        <v>219</v>
      </c>
      <c r="T7222" t="s">
        <v>25</v>
      </c>
      <c r="U7222" t="s">
        <v>27</v>
      </c>
      <c r="V7222" t="s">
        <v>2652</v>
      </c>
      <c r="W7222" t="s">
        <v>147</v>
      </c>
      <c r="X7222" t="s">
        <v>391</v>
      </c>
      <c r="Y7222" t="s">
        <v>220</v>
      </c>
      <c r="Z7222">
        <v>260361</v>
      </c>
    </row>
    <row r="7223" spans="1:26" x14ac:dyDescent="0.25">
      <c r="A7223" t="s">
        <v>409</v>
      </c>
      <c r="B7223" t="s">
        <v>195</v>
      </c>
      <c r="C7223" t="s">
        <v>21</v>
      </c>
      <c r="D7223">
        <v>2</v>
      </c>
      <c r="E7223">
        <v>1</v>
      </c>
      <c r="F7223" s="7">
        <v>41458</v>
      </c>
      <c r="G7223" s="5">
        <v>0.34375</v>
      </c>
      <c r="H7223" t="str">
        <f t="shared" si="112"/>
        <v>Day</v>
      </c>
      <c r="I7223" t="s">
        <v>56</v>
      </c>
      <c r="J7223" t="s">
        <v>26</v>
      </c>
      <c r="K7223" t="s">
        <v>26</v>
      </c>
      <c r="L7223">
        <v>0</v>
      </c>
      <c r="M7223">
        <v>0</v>
      </c>
      <c r="N7223">
        <v>333</v>
      </c>
      <c r="O7223">
        <v>0</v>
      </c>
      <c r="P7223">
        <v>0</v>
      </c>
      <c r="Q7223" t="s">
        <v>24</v>
      </c>
      <c r="R7223" t="s">
        <v>221</v>
      </c>
      <c r="S7223" t="s">
        <v>219</v>
      </c>
      <c r="T7223" t="s">
        <v>25</v>
      </c>
      <c r="U7223" t="s">
        <v>27</v>
      </c>
      <c r="V7223" t="s">
        <v>2652</v>
      </c>
      <c r="W7223" t="s">
        <v>147</v>
      </c>
      <c r="X7223" t="s">
        <v>391</v>
      </c>
      <c r="Y7223" t="s">
        <v>220</v>
      </c>
      <c r="Z7223">
        <v>302996</v>
      </c>
    </row>
    <row r="7224" spans="1:26" x14ac:dyDescent="0.25">
      <c r="A7224" t="s">
        <v>409</v>
      </c>
      <c r="B7224" t="s">
        <v>195</v>
      </c>
      <c r="C7224" t="s">
        <v>21</v>
      </c>
      <c r="D7224">
        <v>2</v>
      </c>
      <c r="E7224">
        <v>1</v>
      </c>
      <c r="F7224" s="7">
        <v>41866</v>
      </c>
      <c r="G7224" s="5">
        <v>0.75138888888888899</v>
      </c>
      <c r="H7224" t="str">
        <f t="shared" si="112"/>
        <v>Night</v>
      </c>
      <c r="I7224" t="s">
        <v>47</v>
      </c>
      <c r="J7224" t="s">
        <v>26</v>
      </c>
      <c r="K7224" t="s">
        <v>26</v>
      </c>
      <c r="L7224">
        <v>0</v>
      </c>
      <c r="M7224">
        <v>0</v>
      </c>
      <c r="N7224">
        <v>0</v>
      </c>
      <c r="O7224">
        <v>0</v>
      </c>
      <c r="P7224">
        <v>0</v>
      </c>
      <c r="Q7224" t="s">
        <v>24</v>
      </c>
      <c r="R7224" t="s">
        <v>221</v>
      </c>
      <c r="S7224" t="s">
        <v>219</v>
      </c>
      <c r="T7224" t="s">
        <v>25</v>
      </c>
      <c r="U7224" t="s">
        <v>27</v>
      </c>
      <c r="V7224" t="s">
        <v>2652</v>
      </c>
      <c r="W7224" t="s">
        <v>147</v>
      </c>
      <c r="X7224" t="s">
        <v>391</v>
      </c>
      <c r="Y7224" t="s">
        <v>220</v>
      </c>
      <c r="Z7224">
        <v>326701</v>
      </c>
    </row>
    <row r="7225" spans="1:26" x14ac:dyDescent="0.25">
      <c r="A7225" t="s">
        <v>409</v>
      </c>
      <c r="B7225" t="s">
        <v>195</v>
      </c>
      <c r="C7225" t="s">
        <v>21</v>
      </c>
      <c r="D7225">
        <v>2</v>
      </c>
      <c r="E7225">
        <v>1</v>
      </c>
      <c r="F7225" s="7">
        <v>41461</v>
      </c>
      <c r="G7225" s="5">
        <v>0.47916666666666669</v>
      </c>
      <c r="H7225" t="str">
        <f t="shared" si="112"/>
        <v>Day</v>
      </c>
      <c r="I7225" t="s">
        <v>56</v>
      </c>
      <c r="J7225" t="s">
        <v>26</v>
      </c>
      <c r="K7225" t="s">
        <v>26</v>
      </c>
      <c r="L7225">
        <v>0</v>
      </c>
      <c r="M7225">
        <v>0</v>
      </c>
      <c r="N7225">
        <v>0</v>
      </c>
      <c r="O7225">
        <v>0</v>
      </c>
      <c r="P7225">
        <v>0</v>
      </c>
      <c r="Q7225" t="s">
        <v>24</v>
      </c>
      <c r="R7225" t="s">
        <v>208</v>
      </c>
      <c r="S7225" t="s">
        <v>479</v>
      </c>
      <c r="T7225" t="s">
        <v>25</v>
      </c>
      <c r="U7225" t="s">
        <v>27</v>
      </c>
      <c r="V7225" t="s">
        <v>208</v>
      </c>
      <c r="W7225" t="s">
        <v>147</v>
      </c>
      <c r="X7225" t="s">
        <v>391</v>
      </c>
      <c r="Y7225" t="s">
        <v>480</v>
      </c>
      <c r="Z7225">
        <v>357199</v>
      </c>
    </row>
    <row r="7226" spans="1:26" x14ac:dyDescent="0.25">
      <c r="A7226" t="s">
        <v>409</v>
      </c>
      <c r="B7226" t="s">
        <v>195</v>
      </c>
      <c r="C7226" t="s">
        <v>21</v>
      </c>
      <c r="D7226">
        <v>1</v>
      </c>
      <c r="E7226">
        <v>1</v>
      </c>
      <c r="F7226" s="7">
        <v>39945</v>
      </c>
      <c r="G7226" s="5">
        <v>0.40277777777777773</v>
      </c>
      <c r="H7226" t="str">
        <f t="shared" si="112"/>
        <v>Day</v>
      </c>
      <c r="I7226" t="s">
        <v>36</v>
      </c>
      <c r="J7226" t="s">
        <v>26</v>
      </c>
      <c r="K7226" t="s">
        <v>26</v>
      </c>
      <c r="L7226">
        <v>0</v>
      </c>
      <c r="M7226">
        <v>0</v>
      </c>
      <c r="N7226">
        <v>0</v>
      </c>
      <c r="O7226">
        <v>0</v>
      </c>
      <c r="P7226">
        <v>0</v>
      </c>
      <c r="Q7226" t="s">
        <v>24</v>
      </c>
      <c r="R7226" t="s">
        <v>208</v>
      </c>
      <c r="S7226" t="s">
        <v>479</v>
      </c>
      <c r="T7226" t="s">
        <v>25</v>
      </c>
      <c r="U7226" t="s">
        <v>27</v>
      </c>
      <c r="V7226" t="s">
        <v>208</v>
      </c>
      <c r="W7226" t="s">
        <v>147</v>
      </c>
      <c r="X7226" t="s">
        <v>391</v>
      </c>
      <c r="Y7226" t="s">
        <v>480</v>
      </c>
      <c r="Z7226">
        <v>357661</v>
      </c>
    </row>
    <row r="7227" spans="1:26" x14ac:dyDescent="0.25">
      <c r="A7227" t="s">
        <v>409</v>
      </c>
      <c r="B7227" t="s">
        <v>195</v>
      </c>
      <c r="C7227" t="s">
        <v>21</v>
      </c>
      <c r="D7227">
        <v>2</v>
      </c>
      <c r="E7227">
        <v>1</v>
      </c>
      <c r="F7227" s="7">
        <v>41530</v>
      </c>
      <c r="G7227" s="5">
        <v>0.74722222222222223</v>
      </c>
      <c r="H7227" t="str">
        <f t="shared" si="112"/>
        <v>Day</v>
      </c>
      <c r="I7227" t="s">
        <v>30</v>
      </c>
      <c r="J7227" t="s">
        <v>26</v>
      </c>
      <c r="K7227" t="s">
        <v>26</v>
      </c>
      <c r="L7227">
        <v>0</v>
      </c>
      <c r="M7227">
        <v>0</v>
      </c>
      <c r="N7227">
        <v>0</v>
      </c>
      <c r="O7227">
        <v>0</v>
      </c>
      <c r="P7227">
        <v>0</v>
      </c>
      <c r="Q7227" t="s">
        <v>24</v>
      </c>
      <c r="R7227" t="s">
        <v>208</v>
      </c>
      <c r="S7227" t="s">
        <v>1311</v>
      </c>
      <c r="T7227" t="s">
        <v>25</v>
      </c>
      <c r="U7227" t="s">
        <v>27</v>
      </c>
      <c r="V7227" t="s">
        <v>208</v>
      </c>
      <c r="W7227" t="s">
        <v>147</v>
      </c>
      <c r="X7227" t="s">
        <v>391</v>
      </c>
      <c r="Y7227" t="s">
        <v>1312</v>
      </c>
      <c r="Z7227">
        <v>309336</v>
      </c>
    </row>
    <row r="7228" spans="1:26" x14ac:dyDescent="0.25">
      <c r="A7228" t="s">
        <v>409</v>
      </c>
      <c r="B7228" t="s">
        <v>195</v>
      </c>
      <c r="C7228" t="s">
        <v>21</v>
      </c>
      <c r="D7228">
        <v>2</v>
      </c>
      <c r="E7228">
        <v>1</v>
      </c>
      <c r="F7228" s="7">
        <v>41902</v>
      </c>
      <c r="G7228" s="5">
        <v>0.76458333333333339</v>
      </c>
      <c r="H7228" t="str">
        <f t="shared" si="112"/>
        <v>Night</v>
      </c>
      <c r="I7228" t="s">
        <v>30</v>
      </c>
      <c r="J7228" t="s">
        <v>26</v>
      </c>
      <c r="K7228" t="s">
        <v>26</v>
      </c>
      <c r="L7228">
        <v>0</v>
      </c>
      <c r="M7228">
        <v>0</v>
      </c>
      <c r="N7228">
        <v>0</v>
      </c>
      <c r="O7228">
        <v>0</v>
      </c>
      <c r="P7228">
        <v>0</v>
      </c>
      <c r="Q7228" t="s">
        <v>24</v>
      </c>
      <c r="R7228" t="s">
        <v>208</v>
      </c>
      <c r="S7228" t="s">
        <v>1311</v>
      </c>
      <c r="T7228" t="s">
        <v>25</v>
      </c>
      <c r="U7228" t="s">
        <v>27</v>
      </c>
      <c r="V7228" t="s">
        <v>208</v>
      </c>
      <c r="W7228" t="s">
        <v>147</v>
      </c>
      <c r="X7228" t="s">
        <v>391</v>
      </c>
      <c r="Y7228" t="s">
        <v>1312</v>
      </c>
      <c r="Z7228">
        <v>223763</v>
      </c>
    </row>
    <row r="7229" spans="1:26" x14ac:dyDescent="0.25">
      <c r="A7229" t="s">
        <v>409</v>
      </c>
      <c r="B7229" t="s">
        <v>195</v>
      </c>
      <c r="C7229" t="s">
        <v>21</v>
      </c>
      <c r="D7229">
        <v>2</v>
      </c>
      <c r="E7229">
        <v>1</v>
      </c>
      <c r="F7229" s="7">
        <v>41881</v>
      </c>
      <c r="G7229" s="5">
        <v>0.72430555555555554</v>
      </c>
      <c r="H7229" t="str">
        <f t="shared" si="112"/>
        <v>Day</v>
      </c>
      <c r="I7229" t="s">
        <v>36</v>
      </c>
      <c r="J7229" t="s">
        <v>26</v>
      </c>
      <c r="K7229" t="s">
        <v>26</v>
      </c>
      <c r="L7229">
        <v>0</v>
      </c>
      <c r="M7229">
        <v>0</v>
      </c>
      <c r="N7229">
        <v>0</v>
      </c>
      <c r="O7229">
        <v>0</v>
      </c>
      <c r="P7229">
        <v>0</v>
      </c>
      <c r="Q7229" t="s">
        <v>24</v>
      </c>
      <c r="R7229" t="s">
        <v>295</v>
      </c>
      <c r="S7229" t="s">
        <v>293</v>
      </c>
      <c r="T7229" t="s">
        <v>25</v>
      </c>
      <c r="U7229" t="s">
        <v>27</v>
      </c>
      <c r="V7229" t="s">
        <v>2652</v>
      </c>
      <c r="W7229" t="s">
        <v>147</v>
      </c>
      <c r="X7229" t="s">
        <v>391</v>
      </c>
      <c r="Y7229" t="s">
        <v>294</v>
      </c>
      <c r="Z7229">
        <v>337923</v>
      </c>
    </row>
    <row r="7230" spans="1:26" x14ac:dyDescent="0.25">
      <c r="A7230" t="s">
        <v>409</v>
      </c>
      <c r="B7230" t="s">
        <v>195</v>
      </c>
      <c r="C7230" t="s">
        <v>21</v>
      </c>
      <c r="D7230">
        <v>2</v>
      </c>
      <c r="E7230">
        <v>1</v>
      </c>
      <c r="F7230" s="7">
        <v>41884</v>
      </c>
      <c r="G7230" s="5">
        <v>0.45833333333333331</v>
      </c>
      <c r="H7230" t="str">
        <f t="shared" si="112"/>
        <v>Day</v>
      </c>
      <c r="I7230" t="s">
        <v>30</v>
      </c>
      <c r="J7230" t="s">
        <v>26</v>
      </c>
      <c r="K7230" t="s">
        <v>26</v>
      </c>
      <c r="L7230">
        <v>0</v>
      </c>
      <c r="M7230">
        <v>0</v>
      </c>
      <c r="N7230">
        <v>0</v>
      </c>
      <c r="O7230">
        <v>0</v>
      </c>
      <c r="P7230">
        <v>0</v>
      </c>
      <c r="Q7230" t="s">
        <v>24</v>
      </c>
      <c r="R7230" t="s">
        <v>245</v>
      </c>
      <c r="S7230" t="s">
        <v>243</v>
      </c>
      <c r="T7230" t="s">
        <v>25</v>
      </c>
      <c r="U7230" t="s">
        <v>27</v>
      </c>
      <c r="V7230" t="s">
        <v>2654</v>
      </c>
      <c r="W7230" t="s">
        <v>147</v>
      </c>
      <c r="X7230" t="s">
        <v>391</v>
      </c>
      <c r="Y7230" t="s">
        <v>244</v>
      </c>
      <c r="Z7230">
        <v>234967</v>
      </c>
    </row>
    <row r="7231" spans="1:26" x14ac:dyDescent="0.25">
      <c r="A7231" t="s">
        <v>409</v>
      </c>
      <c r="B7231" t="s">
        <v>195</v>
      </c>
      <c r="C7231" t="s">
        <v>21</v>
      </c>
      <c r="D7231">
        <v>2</v>
      </c>
      <c r="E7231">
        <v>1</v>
      </c>
      <c r="F7231" s="7">
        <v>40007</v>
      </c>
      <c r="G7231" s="5">
        <v>0.75069444444444444</v>
      </c>
      <c r="H7231" t="str">
        <f t="shared" si="112"/>
        <v>Night</v>
      </c>
      <c r="I7231" t="s">
        <v>30</v>
      </c>
      <c r="J7231" t="s">
        <v>26</v>
      </c>
      <c r="K7231" t="s">
        <v>26</v>
      </c>
      <c r="L7231">
        <v>0</v>
      </c>
      <c r="M7231">
        <v>0</v>
      </c>
      <c r="N7231">
        <v>0</v>
      </c>
      <c r="O7231">
        <v>0</v>
      </c>
      <c r="P7231">
        <v>0</v>
      </c>
      <c r="Q7231" t="s">
        <v>24</v>
      </c>
      <c r="R7231" t="s">
        <v>245</v>
      </c>
      <c r="S7231" t="s">
        <v>243</v>
      </c>
      <c r="T7231" t="s">
        <v>25</v>
      </c>
      <c r="U7231" t="s">
        <v>27</v>
      </c>
      <c r="V7231" t="s">
        <v>2654</v>
      </c>
      <c r="W7231" t="s">
        <v>147</v>
      </c>
      <c r="X7231" t="s">
        <v>391</v>
      </c>
      <c r="Y7231" t="s">
        <v>244</v>
      </c>
      <c r="Z7231">
        <v>266944</v>
      </c>
    </row>
    <row r="7232" spans="1:26" x14ac:dyDescent="0.25">
      <c r="A7232" t="s">
        <v>409</v>
      </c>
      <c r="B7232" t="s">
        <v>195</v>
      </c>
      <c r="C7232" t="s">
        <v>21</v>
      </c>
      <c r="D7232">
        <v>2</v>
      </c>
      <c r="E7232">
        <v>1</v>
      </c>
      <c r="F7232" s="7">
        <v>38915</v>
      </c>
      <c r="G7232" s="5">
        <v>0.81041666666666667</v>
      </c>
      <c r="H7232" t="str">
        <f t="shared" si="112"/>
        <v>Night</v>
      </c>
      <c r="I7232" t="s">
        <v>30</v>
      </c>
      <c r="J7232" t="s">
        <v>26</v>
      </c>
      <c r="K7232" t="s">
        <v>26</v>
      </c>
      <c r="L7232">
        <v>0</v>
      </c>
      <c r="M7232">
        <v>0</v>
      </c>
      <c r="N7232">
        <v>0</v>
      </c>
      <c r="O7232">
        <v>0</v>
      </c>
      <c r="P7232">
        <v>0</v>
      </c>
      <c r="Q7232" t="s">
        <v>24</v>
      </c>
      <c r="R7232" t="s">
        <v>2664</v>
      </c>
      <c r="S7232" t="s">
        <v>568</v>
      </c>
      <c r="T7232" t="s">
        <v>25</v>
      </c>
      <c r="U7232" t="s">
        <v>27</v>
      </c>
      <c r="V7232" t="s">
        <v>2664</v>
      </c>
      <c r="W7232" t="s">
        <v>147</v>
      </c>
      <c r="X7232" t="s">
        <v>391</v>
      </c>
      <c r="Y7232" t="s">
        <v>569</v>
      </c>
      <c r="Z7232">
        <v>247170</v>
      </c>
    </row>
    <row r="7233" spans="1:26" x14ac:dyDescent="0.25">
      <c r="A7233" t="s">
        <v>409</v>
      </c>
      <c r="B7233" t="s">
        <v>195</v>
      </c>
      <c r="C7233" t="s">
        <v>21</v>
      </c>
      <c r="D7233">
        <v>2</v>
      </c>
      <c r="E7233">
        <v>1</v>
      </c>
      <c r="F7233" s="7">
        <v>41529</v>
      </c>
      <c r="G7233" s="5">
        <v>0.38194444444444442</v>
      </c>
      <c r="H7233" t="str">
        <f t="shared" si="112"/>
        <v>Day</v>
      </c>
      <c r="I7233" t="s">
        <v>36</v>
      </c>
      <c r="J7233" t="s">
        <v>26</v>
      </c>
      <c r="K7233" t="s">
        <v>26</v>
      </c>
      <c r="L7233">
        <v>0</v>
      </c>
      <c r="M7233">
        <v>0</v>
      </c>
      <c r="N7233">
        <v>0</v>
      </c>
      <c r="O7233">
        <v>0</v>
      </c>
      <c r="P7233">
        <v>0</v>
      </c>
      <c r="Q7233" t="s">
        <v>24</v>
      </c>
      <c r="R7233" t="s">
        <v>2669</v>
      </c>
      <c r="S7233" t="s">
        <v>1729</v>
      </c>
      <c r="T7233" t="s">
        <v>25</v>
      </c>
      <c r="U7233" t="s">
        <v>27</v>
      </c>
      <c r="V7233" t="s">
        <v>2654</v>
      </c>
      <c r="W7233" t="s">
        <v>147</v>
      </c>
      <c r="X7233" t="s">
        <v>391</v>
      </c>
      <c r="Y7233" t="s">
        <v>1730</v>
      </c>
      <c r="Z7233">
        <v>233999</v>
      </c>
    </row>
    <row r="7234" spans="1:26" x14ac:dyDescent="0.25">
      <c r="A7234" t="s">
        <v>409</v>
      </c>
      <c r="B7234" t="s">
        <v>195</v>
      </c>
      <c r="C7234" t="s">
        <v>21</v>
      </c>
      <c r="D7234">
        <v>2</v>
      </c>
      <c r="E7234">
        <v>1</v>
      </c>
      <c r="F7234" s="7">
        <v>38096</v>
      </c>
      <c r="G7234" s="5">
        <v>0.70624999999999993</v>
      </c>
      <c r="H7234" t="str">
        <f t="shared" si="112"/>
        <v>Day</v>
      </c>
      <c r="I7234" t="s">
        <v>36</v>
      </c>
      <c r="J7234" t="s">
        <v>26</v>
      </c>
      <c r="K7234" t="s">
        <v>26</v>
      </c>
      <c r="L7234">
        <v>0</v>
      </c>
      <c r="M7234">
        <v>0</v>
      </c>
      <c r="N7234">
        <v>0</v>
      </c>
      <c r="O7234">
        <v>0</v>
      </c>
      <c r="P7234">
        <v>0</v>
      </c>
      <c r="Q7234" t="s">
        <v>24</v>
      </c>
      <c r="R7234" t="s">
        <v>2671</v>
      </c>
      <c r="S7234" t="s">
        <v>383</v>
      </c>
      <c r="T7234" t="s">
        <v>25</v>
      </c>
      <c r="U7234" t="s">
        <v>27</v>
      </c>
      <c r="V7234" t="s">
        <v>2650</v>
      </c>
      <c r="W7234" t="s">
        <v>147</v>
      </c>
      <c r="X7234" t="s">
        <v>391</v>
      </c>
      <c r="Y7234" t="s">
        <v>384</v>
      </c>
      <c r="Z7234">
        <v>246093</v>
      </c>
    </row>
    <row r="7235" spans="1:26" x14ac:dyDescent="0.25">
      <c r="A7235" t="s">
        <v>409</v>
      </c>
      <c r="B7235" t="s">
        <v>195</v>
      </c>
      <c r="C7235" t="s">
        <v>21</v>
      </c>
      <c r="D7235">
        <v>2</v>
      </c>
      <c r="E7235">
        <v>1</v>
      </c>
      <c r="F7235" s="7">
        <v>38590</v>
      </c>
      <c r="G7235" s="5">
        <v>0.48055555555555557</v>
      </c>
      <c r="H7235" t="str">
        <f t="shared" ref="H7235:H7298" si="113">IF(AND(G7235&gt;=TIME(6,0,0),G7235&lt;TIME(18,0,0)),"Day","Night")</f>
        <v>Day</v>
      </c>
      <c r="I7235" t="s">
        <v>30</v>
      </c>
      <c r="J7235" t="s">
        <v>26</v>
      </c>
      <c r="K7235" t="s">
        <v>26</v>
      </c>
      <c r="L7235">
        <v>0</v>
      </c>
      <c r="M7235">
        <v>0</v>
      </c>
      <c r="N7235">
        <v>0</v>
      </c>
      <c r="O7235">
        <v>2</v>
      </c>
      <c r="P7235">
        <v>0</v>
      </c>
      <c r="Q7235" t="s">
        <v>24</v>
      </c>
      <c r="R7235" t="s">
        <v>221</v>
      </c>
      <c r="S7235" t="s">
        <v>219</v>
      </c>
      <c r="T7235" t="s">
        <v>25</v>
      </c>
      <c r="U7235" t="s">
        <v>27</v>
      </c>
      <c r="V7235" t="s">
        <v>2652</v>
      </c>
      <c r="W7235" t="s">
        <v>147</v>
      </c>
      <c r="X7235" t="s">
        <v>391</v>
      </c>
      <c r="Y7235" t="s">
        <v>220</v>
      </c>
      <c r="Z7235">
        <v>351840</v>
      </c>
    </row>
    <row r="7236" spans="1:26" x14ac:dyDescent="0.25">
      <c r="A7236" t="s">
        <v>409</v>
      </c>
      <c r="B7236" t="s">
        <v>195</v>
      </c>
      <c r="C7236" t="s">
        <v>21</v>
      </c>
      <c r="D7236">
        <v>2</v>
      </c>
      <c r="E7236">
        <v>1</v>
      </c>
      <c r="F7236" s="7">
        <v>38943</v>
      </c>
      <c r="G7236" s="5">
        <v>0.375</v>
      </c>
      <c r="H7236" t="str">
        <f t="shared" si="113"/>
        <v>Day</v>
      </c>
      <c r="I7236" t="s">
        <v>30</v>
      </c>
      <c r="J7236" t="s">
        <v>26</v>
      </c>
      <c r="K7236" t="s">
        <v>26</v>
      </c>
      <c r="L7236">
        <v>0</v>
      </c>
      <c r="M7236">
        <v>0</v>
      </c>
      <c r="N7236">
        <v>0</v>
      </c>
      <c r="O7236">
        <v>0</v>
      </c>
      <c r="P7236">
        <v>1</v>
      </c>
      <c r="Q7236" t="s">
        <v>24</v>
      </c>
      <c r="R7236" t="s">
        <v>245</v>
      </c>
      <c r="S7236" t="s">
        <v>243</v>
      </c>
      <c r="T7236" t="s">
        <v>25</v>
      </c>
      <c r="U7236" t="s">
        <v>64</v>
      </c>
      <c r="V7236" t="s">
        <v>2654</v>
      </c>
      <c r="W7236" t="s">
        <v>147</v>
      </c>
      <c r="X7236" t="s">
        <v>391</v>
      </c>
      <c r="Y7236" t="s">
        <v>244</v>
      </c>
      <c r="Z7236">
        <v>237816</v>
      </c>
    </row>
    <row r="7237" spans="1:26" x14ac:dyDescent="0.25">
      <c r="A7237" t="s">
        <v>409</v>
      </c>
      <c r="B7237" t="s">
        <v>195</v>
      </c>
      <c r="C7237" t="s">
        <v>21</v>
      </c>
      <c r="D7237">
        <v>2</v>
      </c>
      <c r="E7237">
        <v>1</v>
      </c>
      <c r="F7237" s="7">
        <v>38940</v>
      </c>
      <c r="G7237" s="5">
        <v>0.77847222222222223</v>
      </c>
      <c r="H7237" t="str">
        <f t="shared" si="113"/>
        <v>Night</v>
      </c>
      <c r="I7237" t="s">
        <v>47</v>
      </c>
      <c r="J7237" t="s">
        <v>26</v>
      </c>
      <c r="K7237" t="s">
        <v>26</v>
      </c>
      <c r="L7237">
        <v>0</v>
      </c>
      <c r="M7237">
        <v>0</v>
      </c>
      <c r="N7237">
        <v>0</v>
      </c>
      <c r="O7237">
        <v>0</v>
      </c>
      <c r="P7237">
        <v>1.5</v>
      </c>
      <c r="Q7237" t="s">
        <v>24</v>
      </c>
      <c r="R7237" t="s">
        <v>197</v>
      </c>
      <c r="S7237" t="s">
        <v>406</v>
      </c>
      <c r="T7237" t="s">
        <v>25</v>
      </c>
      <c r="U7237" t="s">
        <v>27</v>
      </c>
      <c r="V7237" t="s">
        <v>2650</v>
      </c>
      <c r="W7237" t="s">
        <v>147</v>
      </c>
      <c r="X7237" t="s">
        <v>391</v>
      </c>
      <c r="Y7237" t="s">
        <v>407</v>
      </c>
      <c r="Z7237">
        <v>355969</v>
      </c>
    </row>
    <row r="7238" spans="1:26" x14ac:dyDescent="0.25">
      <c r="A7238" t="s">
        <v>409</v>
      </c>
      <c r="B7238" t="s">
        <v>195</v>
      </c>
      <c r="C7238" t="s">
        <v>21</v>
      </c>
      <c r="D7238">
        <v>2</v>
      </c>
      <c r="E7238">
        <v>1</v>
      </c>
      <c r="F7238" s="7">
        <v>38907</v>
      </c>
      <c r="G7238" s="5">
        <v>0.82986111111111116</v>
      </c>
      <c r="H7238" t="str">
        <f t="shared" si="113"/>
        <v>Night</v>
      </c>
      <c r="I7238" t="s">
        <v>47</v>
      </c>
      <c r="J7238" t="s">
        <v>26</v>
      </c>
      <c r="K7238" t="s">
        <v>26</v>
      </c>
      <c r="L7238">
        <v>0</v>
      </c>
      <c r="M7238">
        <v>0</v>
      </c>
      <c r="N7238">
        <v>0</v>
      </c>
      <c r="O7238" s="2">
        <v>1000</v>
      </c>
      <c r="P7238">
        <v>3</v>
      </c>
      <c r="Q7238" t="s">
        <v>24</v>
      </c>
      <c r="R7238" t="s">
        <v>128</v>
      </c>
      <c r="S7238" t="s">
        <v>587</v>
      </c>
      <c r="T7238" t="s">
        <v>25</v>
      </c>
      <c r="U7238" t="s">
        <v>64</v>
      </c>
      <c r="V7238" t="s">
        <v>2657</v>
      </c>
      <c r="W7238" t="s">
        <v>147</v>
      </c>
      <c r="X7238" t="s">
        <v>391</v>
      </c>
      <c r="Y7238" t="s">
        <v>588</v>
      </c>
      <c r="Z7238">
        <v>330423</v>
      </c>
    </row>
    <row r="7239" spans="1:26" x14ac:dyDescent="0.25">
      <c r="A7239" t="s">
        <v>409</v>
      </c>
      <c r="B7239" t="s">
        <v>195</v>
      </c>
      <c r="C7239" t="s">
        <v>21</v>
      </c>
      <c r="D7239">
        <v>2</v>
      </c>
      <c r="E7239">
        <v>1</v>
      </c>
      <c r="F7239" s="7">
        <v>41695</v>
      </c>
      <c r="G7239" s="5">
        <v>0.89583333333333337</v>
      </c>
      <c r="H7239" t="str">
        <f t="shared" si="113"/>
        <v>Night</v>
      </c>
      <c r="I7239" t="s">
        <v>47</v>
      </c>
      <c r="J7239" t="s">
        <v>26</v>
      </c>
      <c r="K7239" t="s">
        <v>212</v>
      </c>
      <c r="L7239">
        <v>0</v>
      </c>
      <c r="M7239">
        <v>0</v>
      </c>
      <c r="N7239">
        <v>0</v>
      </c>
      <c r="O7239">
        <v>50</v>
      </c>
      <c r="P7239">
        <v>0</v>
      </c>
      <c r="Q7239" t="s">
        <v>24</v>
      </c>
      <c r="R7239" t="s">
        <v>221</v>
      </c>
      <c r="S7239" t="s">
        <v>219</v>
      </c>
      <c r="T7239" t="s">
        <v>25</v>
      </c>
      <c r="U7239" t="s">
        <v>27</v>
      </c>
      <c r="V7239" t="s">
        <v>2652</v>
      </c>
      <c r="W7239" t="s">
        <v>147</v>
      </c>
      <c r="X7239" t="s">
        <v>391</v>
      </c>
      <c r="Y7239" t="s">
        <v>220</v>
      </c>
      <c r="Z7239">
        <v>207341</v>
      </c>
    </row>
    <row r="7240" spans="1:26" x14ac:dyDescent="0.25">
      <c r="A7240" t="s">
        <v>1326</v>
      </c>
      <c r="B7240" t="s">
        <v>131</v>
      </c>
      <c r="C7240" t="s">
        <v>21</v>
      </c>
      <c r="D7240">
        <v>2</v>
      </c>
      <c r="E7240">
        <v>1</v>
      </c>
      <c r="F7240" s="7">
        <v>41741</v>
      </c>
      <c r="G7240" s="5">
        <v>0.57291666666666663</v>
      </c>
      <c r="H7240" t="str">
        <f t="shared" si="113"/>
        <v>Day</v>
      </c>
      <c r="I7240" t="s">
        <v>30</v>
      </c>
      <c r="J7240" t="s">
        <v>26</v>
      </c>
      <c r="K7240" t="s">
        <v>26</v>
      </c>
      <c r="L7240">
        <v>0</v>
      </c>
      <c r="M7240">
        <v>0</v>
      </c>
      <c r="N7240">
        <v>0</v>
      </c>
      <c r="O7240">
        <v>90</v>
      </c>
      <c r="P7240">
        <v>0</v>
      </c>
      <c r="Q7240" t="s">
        <v>24</v>
      </c>
      <c r="R7240" t="s">
        <v>221</v>
      </c>
      <c r="S7240" t="s">
        <v>219</v>
      </c>
      <c r="T7240" t="s">
        <v>25</v>
      </c>
      <c r="U7240" t="s">
        <v>27</v>
      </c>
      <c r="V7240" t="s">
        <v>2652</v>
      </c>
      <c r="W7240" t="s">
        <v>147</v>
      </c>
      <c r="X7240" t="s">
        <v>391</v>
      </c>
      <c r="Y7240" t="s">
        <v>220</v>
      </c>
      <c r="Z7240">
        <v>249234</v>
      </c>
    </row>
    <row r="7241" spans="1:26" x14ac:dyDescent="0.25">
      <c r="A7241" t="s">
        <v>1326</v>
      </c>
      <c r="B7241" t="s">
        <v>131</v>
      </c>
      <c r="C7241" t="s">
        <v>21</v>
      </c>
      <c r="D7241">
        <v>2</v>
      </c>
      <c r="E7241">
        <v>1</v>
      </c>
      <c r="F7241" s="7">
        <v>41175</v>
      </c>
      <c r="G7241" s="5">
        <v>0.58750000000000002</v>
      </c>
      <c r="H7241" t="str">
        <f t="shared" si="113"/>
        <v>Day</v>
      </c>
      <c r="I7241" t="s">
        <v>56</v>
      </c>
      <c r="J7241" t="s">
        <v>26</v>
      </c>
      <c r="K7241" t="s">
        <v>26</v>
      </c>
      <c r="L7241">
        <v>0</v>
      </c>
      <c r="M7241">
        <v>0</v>
      </c>
      <c r="N7241">
        <v>0</v>
      </c>
      <c r="O7241">
        <v>200</v>
      </c>
      <c r="P7241">
        <v>0</v>
      </c>
      <c r="Q7241" t="s">
        <v>24</v>
      </c>
      <c r="R7241" t="s">
        <v>166</v>
      </c>
      <c r="S7241" t="s">
        <v>438</v>
      </c>
      <c r="T7241" t="s">
        <v>25</v>
      </c>
      <c r="U7241" t="s">
        <v>64</v>
      </c>
      <c r="V7241" t="s">
        <v>2653</v>
      </c>
      <c r="W7241" t="s">
        <v>147</v>
      </c>
      <c r="X7241" t="s">
        <v>391</v>
      </c>
      <c r="Y7241" t="s">
        <v>439</v>
      </c>
      <c r="Z7241">
        <v>358561</v>
      </c>
    </row>
    <row r="7242" spans="1:26" x14ac:dyDescent="0.25">
      <c r="A7242" t="s">
        <v>1326</v>
      </c>
      <c r="B7242" t="s">
        <v>131</v>
      </c>
      <c r="C7242" t="s">
        <v>21</v>
      </c>
      <c r="D7242">
        <v>2</v>
      </c>
      <c r="E7242">
        <v>1</v>
      </c>
      <c r="F7242" s="7">
        <v>41794</v>
      </c>
      <c r="G7242" s="5">
        <v>0.98611111111111116</v>
      </c>
      <c r="H7242" t="str">
        <f t="shared" si="113"/>
        <v>Night</v>
      </c>
      <c r="I7242" t="s">
        <v>47</v>
      </c>
      <c r="J7242" t="s">
        <v>26</v>
      </c>
      <c r="K7242" t="s">
        <v>26</v>
      </c>
      <c r="L7242">
        <v>0</v>
      </c>
      <c r="M7242">
        <v>0</v>
      </c>
      <c r="N7242">
        <v>0</v>
      </c>
      <c r="O7242">
        <v>300</v>
      </c>
      <c r="P7242">
        <v>0</v>
      </c>
      <c r="Q7242" t="s">
        <v>24</v>
      </c>
      <c r="R7242" t="s">
        <v>166</v>
      </c>
      <c r="S7242" t="s">
        <v>438</v>
      </c>
      <c r="T7242" t="s">
        <v>25</v>
      </c>
      <c r="U7242" t="s">
        <v>64</v>
      </c>
      <c r="V7242" t="s">
        <v>2653</v>
      </c>
      <c r="W7242" t="s">
        <v>147</v>
      </c>
      <c r="X7242" t="s">
        <v>391</v>
      </c>
      <c r="Y7242" t="s">
        <v>439</v>
      </c>
      <c r="Z7242">
        <v>343369</v>
      </c>
    </row>
    <row r="7243" spans="1:26" x14ac:dyDescent="0.25">
      <c r="A7243" t="s">
        <v>1326</v>
      </c>
      <c r="B7243" t="s">
        <v>131</v>
      </c>
      <c r="C7243" t="s">
        <v>21</v>
      </c>
      <c r="D7243">
        <v>2</v>
      </c>
      <c r="E7243">
        <v>1</v>
      </c>
      <c r="F7243" s="7">
        <v>39651</v>
      </c>
      <c r="G7243" s="5">
        <v>0.98958333333333337</v>
      </c>
      <c r="H7243" t="str">
        <f t="shared" si="113"/>
        <v>Night</v>
      </c>
      <c r="I7243" t="s">
        <v>30</v>
      </c>
      <c r="J7243" t="s">
        <v>26</v>
      </c>
      <c r="K7243" t="s">
        <v>26</v>
      </c>
      <c r="L7243">
        <v>0</v>
      </c>
      <c r="M7243">
        <v>0</v>
      </c>
      <c r="N7243">
        <v>0</v>
      </c>
      <c r="O7243" s="2">
        <v>3000</v>
      </c>
      <c r="P7243">
        <v>0</v>
      </c>
      <c r="Q7243" t="s">
        <v>24</v>
      </c>
      <c r="R7243" t="s">
        <v>160</v>
      </c>
      <c r="S7243" t="s">
        <v>158</v>
      </c>
      <c r="T7243" t="s">
        <v>25</v>
      </c>
      <c r="U7243" t="s">
        <v>27</v>
      </c>
      <c r="V7243" t="s">
        <v>2650</v>
      </c>
      <c r="W7243" t="s">
        <v>147</v>
      </c>
      <c r="X7243" t="s">
        <v>391</v>
      </c>
      <c r="Y7243" t="s">
        <v>159</v>
      </c>
      <c r="Z7243">
        <v>355943</v>
      </c>
    </row>
    <row r="7244" spans="1:26" x14ac:dyDescent="0.25">
      <c r="A7244" t="s">
        <v>1326</v>
      </c>
      <c r="B7244" t="s">
        <v>131</v>
      </c>
      <c r="C7244" t="s">
        <v>21</v>
      </c>
      <c r="D7244">
        <v>2</v>
      </c>
      <c r="E7244">
        <v>1</v>
      </c>
      <c r="F7244" s="7">
        <v>40756</v>
      </c>
      <c r="G7244" s="5">
        <v>0.99444444444444446</v>
      </c>
      <c r="H7244" t="str">
        <f t="shared" si="113"/>
        <v>Night</v>
      </c>
      <c r="I7244" t="s">
        <v>30</v>
      </c>
      <c r="J7244" t="s">
        <v>26</v>
      </c>
      <c r="K7244" t="s">
        <v>26</v>
      </c>
      <c r="L7244">
        <v>0</v>
      </c>
      <c r="M7244">
        <v>0</v>
      </c>
      <c r="N7244">
        <v>0</v>
      </c>
      <c r="O7244">
        <v>0</v>
      </c>
      <c r="P7244">
        <v>0</v>
      </c>
      <c r="Q7244" t="s">
        <v>24</v>
      </c>
      <c r="R7244" t="s">
        <v>166</v>
      </c>
      <c r="S7244" t="s">
        <v>438</v>
      </c>
      <c r="T7244" t="s">
        <v>25</v>
      </c>
      <c r="U7244" t="s">
        <v>27</v>
      </c>
      <c r="V7244" t="s">
        <v>2653</v>
      </c>
      <c r="W7244" t="s">
        <v>147</v>
      </c>
      <c r="X7244" t="s">
        <v>391</v>
      </c>
      <c r="Y7244" t="s">
        <v>439</v>
      </c>
      <c r="Z7244">
        <v>300703</v>
      </c>
    </row>
    <row r="7245" spans="1:26" x14ac:dyDescent="0.25">
      <c r="A7245" t="s">
        <v>1326</v>
      </c>
      <c r="B7245" t="s">
        <v>131</v>
      </c>
      <c r="C7245" t="s">
        <v>21</v>
      </c>
      <c r="D7245">
        <v>2</v>
      </c>
      <c r="E7245">
        <v>1</v>
      </c>
      <c r="F7245" s="7">
        <v>36641</v>
      </c>
      <c r="G7245" s="5">
        <v>0.3263888888888889</v>
      </c>
      <c r="H7245" t="str">
        <f t="shared" si="113"/>
        <v>Day</v>
      </c>
      <c r="I7245" t="s">
        <v>56</v>
      </c>
      <c r="J7245" t="s">
        <v>122</v>
      </c>
      <c r="K7245" t="s">
        <v>113</v>
      </c>
      <c r="L7245">
        <v>0</v>
      </c>
      <c r="M7245">
        <v>0</v>
      </c>
      <c r="N7245">
        <v>0</v>
      </c>
      <c r="O7245">
        <v>0</v>
      </c>
      <c r="P7245">
        <v>0</v>
      </c>
      <c r="Q7245" t="s">
        <v>24</v>
      </c>
      <c r="R7245" t="s">
        <v>128</v>
      </c>
      <c r="S7245" t="s">
        <v>587</v>
      </c>
      <c r="T7245" t="s">
        <v>25</v>
      </c>
      <c r="U7245" t="s">
        <v>27</v>
      </c>
      <c r="V7245" t="s">
        <v>2657</v>
      </c>
      <c r="W7245" t="s">
        <v>147</v>
      </c>
      <c r="X7245" t="s">
        <v>391</v>
      </c>
      <c r="Y7245" t="s">
        <v>588</v>
      </c>
      <c r="Z7245">
        <v>251057</v>
      </c>
    </row>
    <row r="7246" spans="1:26" x14ac:dyDescent="0.25">
      <c r="A7246" t="s">
        <v>2247</v>
      </c>
      <c r="B7246" t="s">
        <v>311</v>
      </c>
      <c r="C7246" t="s">
        <v>21</v>
      </c>
      <c r="D7246">
        <v>2</v>
      </c>
      <c r="E7246">
        <v>1</v>
      </c>
      <c r="F7246" s="7">
        <v>39936</v>
      </c>
      <c r="G7246" s="5">
        <v>0.84375</v>
      </c>
      <c r="H7246" t="str">
        <f t="shared" si="113"/>
        <v>Night</v>
      </c>
      <c r="I7246" t="s">
        <v>47</v>
      </c>
      <c r="J7246" t="s">
        <v>114</v>
      </c>
      <c r="K7246" t="s">
        <v>113</v>
      </c>
      <c r="L7246">
        <v>0</v>
      </c>
      <c r="M7246">
        <v>0</v>
      </c>
      <c r="N7246">
        <v>0</v>
      </c>
      <c r="O7246">
        <v>0</v>
      </c>
      <c r="P7246">
        <v>0</v>
      </c>
      <c r="Q7246" t="s">
        <v>24</v>
      </c>
      <c r="R7246" t="s">
        <v>221</v>
      </c>
      <c r="S7246" t="s">
        <v>219</v>
      </c>
      <c r="T7246" t="s">
        <v>25</v>
      </c>
      <c r="U7246" t="s">
        <v>27</v>
      </c>
      <c r="V7246" t="s">
        <v>2652</v>
      </c>
      <c r="W7246" t="s">
        <v>147</v>
      </c>
      <c r="X7246" t="s">
        <v>391</v>
      </c>
      <c r="Y7246" t="s">
        <v>220</v>
      </c>
      <c r="Z7246">
        <v>217514</v>
      </c>
    </row>
    <row r="7247" spans="1:26" x14ac:dyDescent="0.25">
      <c r="A7247" t="s">
        <v>933</v>
      </c>
      <c r="B7247" t="s">
        <v>50</v>
      </c>
      <c r="C7247" t="s">
        <v>21</v>
      </c>
      <c r="D7247">
        <v>2</v>
      </c>
      <c r="E7247">
        <v>1</v>
      </c>
      <c r="F7247" s="7">
        <v>38349</v>
      </c>
      <c r="G7247" s="5">
        <v>0.35694444444444445</v>
      </c>
      <c r="H7247" t="str">
        <f t="shared" si="113"/>
        <v>Day</v>
      </c>
      <c r="I7247" t="s">
        <v>36</v>
      </c>
      <c r="J7247" t="s">
        <v>125</v>
      </c>
      <c r="K7247" t="s">
        <v>113</v>
      </c>
      <c r="L7247">
        <v>0</v>
      </c>
      <c r="M7247">
        <v>0</v>
      </c>
      <c r="N7247">
        <v>0</v>
      </c>
      <c r="O7247">
        <v>0</v>
      </c>
      <c r="P7247">
        <v>0</v>
      </c>
      <c r="Q7247" t="s">
        <v>24</v>
      </c>
      <c r="R7247" t="s">
        <v>773</v>
      </c>
      <c r="S7247" t="s">
        <v>1636</v>
      </c>
      <c r="T7247" t="s">
        <v>25</v>
      </c>
      <c r="U7247" t="s">
        <v>27</v>
      </c>
      <c r="V7247" t="s">
        <v>2650</v>
      </c>
      <c r="W7247" t="s">
        <v>147</v>
      </c>
      <c r="X7247" t="s">
        <v>391</v>
      </c>
      <c r="Y7247" t="s">
        <v>1637</v>
      </c>
      <c r="Z7247">
        <v>211401</v>
      </c>
    </row>
    <row r="7248" spans="1:26" x14ac:dyDescent="0.25">
      <c r="A7248" t="s">
        <v>933</v>
      </c>
      <c r="B7248" t="s">
        <v>50</v>
      </c>
      <c r="C7248" t="s">
        <v>21</v>
      </c>
      <c r="D7248">
        <v>1</v>
      </c>
      <c r="E7248">
        <v>1</v>
      </c>
      <c r="F7248" s="7">
        <v>41828</v>
      </c>
      <c r="G7248" s="5">
        <v>0.40972222222222227</v>
      </c>
      <c r="H7248" t="str">
        <f t="shared" si="113"/>
        <v>Day</v>
      </c>
      <c r="I7248" t="s">
        <v>47</v>
      </c>
      <c r="J7248" t="s">
        <v>26</v>
      </c>
      <c r="K7248" t="s">
        <v>26</v>
      </c>
      <c r="L7248">
        <v>0</v>
      </c>
      <c r="M7248">
        <v>0</v>
      </c>
      <c r="N7248">
        <v>0</v>
      </c>
      <c r="O7248">
        <v>0</v>
      </c>
      <c r="P7248">
        <v>0</v>
      </c>
      <c r="Q7248" t="s">
        <v>24</v>
      </c>
      <c r="R7248" t="s">
        <v>720</v>
      </c>
      <c r="S7248" t="s">
        <v>123</v>
      </c>
      <c r="T7248" t="s">
        <v>25</v>
      </c>
      <c r="U7248" t="s">
        <v>27</v>
      </c>
      <c r="V7248" t="s">
        <v>2653</v>
      </c>
      <c r="W7248" t="s">
        <v>196</v>
      </c>
      <c r="X7248" t="s">
        <v>408</v>
      </c>
      <c r="Y7248" t="s">
        <v>124</v>
      </c>
      <c r="Z7248">
        <v>228385</v>
      </c>
    </row>
    <row r="7249" spans="1:26" x14ac:dyDescent="0.25">
      <c r="A7249" t="s">
        <v>933</v>
      </c>
      <c r="B7249" t="s">
        <v>50</v>
      </c>
      <c r="C7249" t="s">
        <v>21</v>
      </c>
      <c r="D7249">
        <v>2</v>
      </c>
      <c r="E7249">
        <v>1</v>
      </c>
      <c r="F7249" s="7">
        <v>39879</v>
      </c>
      <c r="G7249" s="5">
        <v>0.34722222222222227</v>
      </c>
      <c r="H7249" t="str">
        <f t="shared" si="113"/>
        <v>Day</v>
      </c>
      <c r="I7249" t="s">
        <v>56</v>
      </c>
      <c r="J7249" t="s">
        <v>125</v>
      </c>
      <c r="K7249" t="s">
        <v>26</v>
      </c>
      <c r="L7249">
        <v>0</v>
      </c>
      <c r="M7249">
        <v>0</v>
      </c>
      <c r="N7249">
        <v>0</v>
      </c>
      <c r="O7249">
        <v>0</v>
      </c>
      <c r="P7249">
        <v>0</v>
      </c>
      <c r="Q7249" t="s">
        <v>24</v>
      </c>
      <c r="R7249" t="s">
        <v>46</v>
      </c>
      <c r="S7249" t="s">
        <v>44</v>
      </c>
      <c r="T7249" t="s">
        <v>25</v>
      </c>
      <c r="U7249" t="s">
        <v>27</v>
      </c>
      <c r="V7249" t="s">
        <v>2650</v>
      </c>
      <c r="W7249" t="s">
        <v>196</v>
      </c>
      <c r="X7249" t="s">
        <v>408</v>
      </c>
      <c r="Y7249" t="s">
        <v>45</v>
      </c>
      <c r="Z7249">
        <v>357883</v>
      </c>
    </row>
    <row r="7250" spans="1:26" x14ac:dyDescent="0.25">
      <c r="A7250" t="s">
        <v>933</v>
      </c>
      <c r="B7250" t="s">
        <v>50</v>
      </c>
      <c r="C7250" t="s">
        <v>21</v>
      </c>
      <c r="D7250">
        <v>2</v>
      </c>
      <c r="E7250">
        <v>1</v>
      </c>
      <c r="F7250" s="7">
        <v>39865</v>
      </c>
      <c r="G7250" s="5">
        <v>0.61458333333333337</v>
      </c>
      <c r="H7250" t="str">
        <f t="shared" si="113"/>
        <v>Day</v>
      </c>
      <c r="I7250" t="s">
        <v>56</v>
      </c>
      <c r="J7250" t="s">
        <v>26</v>
      </c>
      <c r="K7250" t="s">
        <v>26</v>
      </c>
      <c r="L7250">
        <v>0</v>
      </c>
      <c r="M7250">
        <v>0</v>
      </c>
      <c r="N7250">
        <v>0</v>
      </c>
      <c r="O7250">
        <v>0</v>
      </c>
      <c r="P7250">
        <v>0</v>
      </c>
      <c r="Q7250" t="s">
        <v>24</v>
      </c>
      <c r="R7250" t="s">
        <v>197</v>
      </c>
      <c r="S7250" t="s">
        <v>406</v>
      </c>
      <c r="T7250" t="s">
        <v>25</v>
      </c>
      <c r="U7250" t="s">
        <v>27</v>
      </c>
      <c r="V7250" t="s">
        <v>2650</v>
      </c>
      <c r="W7250" t="s">
        <v>196</v>
      </c>
      <c r="X7250" t="s">
        <v>408</v>
      </c>
      <c r="Y7250" t="s">
        <v>407</v>
      </c>
      <c r="Z7250">
        <v>226492</v>
      </c>
    </row>
    <row r="7251" spans="1:26" x14ac:dyDescent="0.25">
      <c r="A7251" t="s">
        <v>933</v>
      </c>
      <c r="B7251" t="s">
        <v>50</v>
      </c>
      <c r="C7251" t="s">
        <v>21</v>
      </c>
      <c r="D7251">
        <v>1</v>
      </c>
      <c r="E7251">
        <v>1</v>
      </c>
      <c r="F7251" s="7">
        <v>41111</v>
      </c>
      <c r="G7251" s="5">
        <v>0.44236111111111115</v>
      </c>
      <c r="H7251" t="str">
        <f t="shared" si="113"/>
        <v>Day</v>
      </c>
      <c r="I7251" t="s">
        <v>36</v>
      </c>
      <c r="J7251" t="s">
        <v>26</v>
      </c>
      <c r="K7251" t="s">
        <v>26</v>
      </c>
      <c r="L7251">
        <v>0</v>
      </c>
      <c r="M7251">
        <v>0</v>
      </c>
      <c r="N7251">
        <v>0</v>
      </c>
      <c r="O7251">
        <v>0</v>
      </c>
      <c r="P7251">
        <v>0</v>
      </c>
      <c r="Q7251" t="s">
        <v>24</v>
      </c>
      <c r="R7251" t="s">
        <v>221</v>
      </c>
      <c r="S7251" t="s">
        <v>219</v>
      </c>
      <c r="T7251" t="s">
        <v>25</v>
      </c>
      <c r="U7251" t="s">
        <v>27</v>
      </c>
      <c r="V7251" t="s">
        <v>2652</v>
      </c>
      <c r="W7251" t="s">
        <v>196</v>
      </c>
      <c r="X7251" t="s">
        <v>408</v>
      </c>
      <c r="Y7251" t="s">
        <v>220</v>
      </c>
      <c r="Z7251">
        <v>338403</v>
      </c>
    </row>
    <row r="7252" spans="1:26" x14ac:dyDescent="0.25">
      <c r="A7252" t="s">
        <v>933</v>
      </c>
      <c r="B7252" t="s">
        <v>50</v>
      </c>
      <c r="C7252" t="s">
        <v>21</v>
      </c>
      <c r="D7252">
        <v>2</v>
      </c>
      <c r="E7252">
        <v>1</v>
      </c>
      <c r="F7252" s="7">
        <v>42032</v>
      </c>
      <c r="G7252" s="5">
        <v>0.4375</v>
      </c>
      <c r="H7252" t="str">
        <f t="shared" si="113"/>
        <v>Day</v>
      </c>
      <c r="I7252" t="s">
        <v>36</v>
      </c>
      <c r="J7252" t="s">
        <v>26</v>
      </c>
      <c r="K7252" t="s">
        <v>26</v>
      </c>
      <c r="L7252">
        <v>0</v>
      </c>
      <c r="M7252">
        <v>0</v>
      </c>
      <c r="N7252">
        <v>0</v>
      </c>
      <c r="O7252">
        <v>0</v>
      </c>
      <c r="P7252">
        <v>0</v>
      </c>
      <c r="Q7252" t="s">
        <v>24</v>
      </c>
      <c r="R7252" t="s">
        <v>245</v>
      </c>
      <c r="S7252" t="s">
        <v>243</v>
      </c>
      <c r="T7252" t="s">
        <v>25</v>
      </c>
      <c r="U7252" t="s">
        <v>27</v>
      </c>
      <c r="V7252" t="s">
        <v>2654</v>
      </c>
      <c r="W7252" t="s">
        <v>196</v>
      </c>
      <c r="X7252" t="s">
        <v>408</v>
      </c>
      <c r="Y7252" t="s">
        <v>244</v>
      </c>
      <c r="Z7252">
        <v>235643</v>
      </c>
    </row>
    <row r="7253" spans="1:26" x14ac:dyDescent="0.25">
      <c r="A7253" t="s">
        <v>933</v>
      </c>
      <c r="B7253" t="s">
        <v>50</v>
      </c>
      <c r="C7253" t="s">
        <v>21</v>
      </c>
      <c r="D7253">
        <v>0</v>
      </c>
      <c r="E7253">
        <v>1</v>
      </c>
      <c r="F7253" s="7">
        <v>42124</v>
      </c>
      <c r="G7253" s="5">
        <v>1.4583333333333332E-2</v>
      </c>
      <c r="H7253" t="str">
        <f t="shared" si="113"/>
        <v>Night</v>
      </c>
      <c r="I7253" t="s">
        <v>30</v>
      </c>
      <c r="J7253" t="s">
        <v>26</v>
      </c>
      <c r="K7253" t="s">
        <v>26</v>
      </c>
      <c r="L7253">
        <v>0</v>
      </c>
      <c r="M7253">
        <v>0</v>
      </c>
      <c r="N7253">
        <v>0</v>
      </c>
      <c r="O7253">
        <v>0</v>
      </c>
      <c r="P7253">
        <v>0</v>
      </c>
      <c r="Q7253" t="s">
        <v>24</v>
      </c>
      <c r="R7253" t="s">
        <v>245</v>
      </c>
      <c r="S7253" t="s">
        <v>243</v>
      </c>
      <c r="T7253" t="s">
        <v>25</v>
      </c>
      <c r="U7253" t="s">
        <v>27</v>
      </c>
      <c r="V7253" t="s">
        <v>2654</v>
      </c>
      <c r="W7253" t="s">
        <v>196</v>
      </c>
      <c r="X7253" t="s">
        <v>408</v>
      </c>
      <c r="Y7253" t="s">
        <v>244</v>
      </c>
      <c r="Z7253">
        <v>321110</v>
      </c>
    </row>
    <row r="7254" spans="1:26" x14ac:dyDescent="0.25">
      <c r="A7254" t="s">
        <v>933</v>
      </c>
      <c r="B7254" t="s">
        <v>50</v>
      </c>
      <c r="C7254" t="s">
        <v>21</v>
      </c>
      <c r="D7254">
        <v>2</v>
      </c>
      <c r="E7254">
        <v>1</v>
      </c>
      <c r="F7254" s="7">
        <v>37515</v>
      </c>
      <c r="G7254" s="5">
        <v>9.0277777777777787E-3</v>
      </c>
      <c r="H7254" t="str">
        <f t="shared" si="113"/>
        <v>Night</v>
      </c>
      <c r="I7254" t="s">
        <v>30</v>
      </c>
      <c r="J7254" t="s">
        <v>26</v>
      </c>
      <c r="K7254" t="s">
        <v>26</v>
      </c>
      <c r="L7254">
        <v>0</v>
      </c>
      <c r="M7254">
        <v>0</v>
      </c>
      <c r="N7254">
        <v>0</v>
      </c>
      <c r="O7254">
        <v>0</v>
      </c>
      <c r="P7254">
        <v>0</v>
      </c>
      <c r="Q7254" t="s">
        <v>24</v>
      </c>
      <c r="R7254" t="s">
        <v>245</v>
      </c>
      <c r="S7254" t="s">
        <v>243</v>
      </c>
      <c r="T7254" t="s">
        <v>25</v>
      </c>
      <c r="U7254" t="s">
        <v>27</v>
      </c>
      <c r="V7254" t="s">
        <v>2654</v>
      </c>
      <c r="W7254" t="s">
        <v>196</v>
      </c>
      <c r="X7254" t="s">
        <v>408</v>
      </c>
      <c r="Y7254" t="s">
        <v>244</v>
      </c>
      <c r="Z7254">
        <v>338637</v>
      </c>
    </row>
    <row r="7255" spans="1:26" x14ac:dyDescent="0.25">
      <c r="A7255" t="s">
        <v>933</v>
      </c>
      <c r="B7255" t="s">
        <v>50</v>
      </c>
      <c r="C7255" t="s">
        <v>21</v>
      </c>
      <c r="D7255">
        <v>2</v>
      </c>
      <c r="E7255">
        <v>1</v>
      </c>
      <c r="F7255" s="7">
        <v>40290</v>
      </c>
      <c r="G7255" s="5">
        <v>0.30694444444444441</v>
      </c>
      <c r="H7255" t="str">
        <f t="shared" si="113"/>
        <v>Day</v>
      </c>
      <c r="I7255" t="s">
        <v>36</v>
      </c>
      <c r="J7255" t="s">
        <v>125</v>
      </c>
      <c r="K7255" t="s">
        <v>26</v>
      </c>
      <c r="L7255">
        <v>0</v>
      </c>
      <c r="M7255">
        <v>0</v>
      </c>
      <c r="N7255">
        <v>0</v>
      </c>
      <c r="O7255">
        <v>0</v>
      </c>
      <c r="P7255">
        <v>0</v>
      </c>
      <c r="Q7255" t="s">
        <v>24</v>
      </c>
      <c r="R7255" t="s">
        <v>245</v>
      </c>
      <c r="S7255" t="s">
        <v>243</v>
      </c>
      <c r="T7255" t="s">
        <v>25</v>
      </c>
      <c r="U7255" t="s">
        <v>27</v>
      </c>
      <c r="V7255" t="s">
        <v>2654</v>
      </c>
      <c r="W7255" t="s">
        <v>196</v>
      </c>
      <c r="X7255" t="s">
        <v>408</v>
      </c>
      <c r="Y7255" t="s">
        <v>244</v>
      </c>
      <c r="Z7255">
        <v>352237</v>
      </c>
    </row>
    <row r="7256" spans="1:26" x14ac:dyDescent="0.25">
      <c r="A7256" t="s">
        <v>933</v>
      </c>
      <c r="B7256" t="s">
        <v>50</v>
      </c>
      <c r="C7256" t="s">
        <v>21</v>
      </c>
      <c r="D7256">
        <v>1</v>
      </c>
      <c r="E7256">
        <v>1</v>
      </c>
      <c r="F7256" s="7">
        <v>37008</v>
      </c>
      <c r="G7256" s="5">
        <v>0.66666666666666663</v>
      </c>
      <c r="H7256" t="str">
        <f t="shared" si="113"/>
        <v>Day</v>
      </c>
      <c r="I7256" t="s">
        <v>36</v>
      </c>
      <c r="J7256" t="s">
        <v>26</v>
      </c>
      <c r="K7256" t="s">
        <v>26</v>
      </c>
      <c r="L7256">
        <v>0</v>
      </c>
      <c r="M7256">
        <v>0</v>
      </c>
      <c r="N7256">
        <v>0</v>
      </c>
      <c r="O7256">
        <v>0</v>
      </c>
      <c r="P7256">
        <v>0</v>
      </c>
      <c r="Q7256" t="s">
        <v>24</v>
      </c>
      <c r="R7256" t="s">
        <v>184</v>
      </c>
      <c r="S7256" t="s">
        <v>184</v>
      </c>
      <c r="T7256" t="s">
        <v>25</v>
      </c>
      <c r="U7256" t="s">
        <v>27</v>
      </c>
      <c r="V7256" t="s">
        <v>2650</v>
      </c>
      <c r="W7256" t="s">
        <v>196</v>
      </c>
      <c r="X7256" t="s">
        <v>408</v>
      </c>
      <c r="Y7256" t="s">
        <v>185</v>
      </c>
      <c r="Z7256">
        <v>235769</v>
      </c>
    </row>
    <row r="7257" spans="1:26" x14ac:dyDescent="0.25">
      <c r="A7257" t="s">
        <v>933</v>
      </c>
      <c r="B7257" t="s">
        <v>50</v>
      </c>
      <c r="C7257" t="s">
        <v>21</v>
      </c>
      <c r="D7257">
        <v>1</v>
      </c>
      <c r="E7257">
        <v>1</v>
      </c>
      <c r="F7257" s="7">
        <v>38307</v>
      </c>
      <c r="G7257" s="5">
        <v>0.43541666666666662</v>
      </c>
      <c r="H7257" t="str">
        <f t="shared" si="113"/>
        <v>Day</v>
      </c>
      <c r="I7257" t="s">
        <v>30</v>
      </c>
      <c r="J7257" t="s">
        <v>26</v>
      </c>
      <c r="K7257" t="s">
        <v>26</v>
      </c>
      <c r="L7257">
        <v>0</v>
      </c>
      <c r="M7257">
        <v>0</v>
      </c>
      <c r="N7257">
        <v>0</v>
      </c>
      <c r="O7257">
        <v>0</v>
      </c>
      <c r="P7257">
        <v>0</v>
      </c>
      <c r="Q7257" t="s">
        <v>24</v>
      </c>
      <c r="R7257" t="s">
        <v>184</v>
      </c>
      <c r="S7257" t="s">
        <v>184</v>
      </c>
      <c r="T7257" t="s">
        <v>25</v>
      </c>
      <c r="U7257" t="s">
        <v>27</v>
      </c>
      <c r="V7257" t="s">
        <v>2650</v>
      </c>
      <c r="W7257" t="s">
        <v>196</v>
      </c>
      <c r="X7257" t="s">
        <v>408</v>
      </c>
      <c r="Y7257" t="s">
        <v>185</v>
      </c>
      <c r="Z7257">
        <v>311634</v>
      </c>
    </row>
    <row r="7258" spans="1:26" x14ac:dyDescent="0.25">
      <c r="A7258" t="s">
        <v>933</v>
      </c>
      <c r="B7258" t="s">
        <v>50</v>
      </c>
      <c r="C7258" t="s">
        <v>21</v>
      </c>
      <c r="D7258">
        <v>2</v>
      </c>
      <c r="E7258">
        <v>1</v>
      </c>
      <c r="F7258" s="7">
        <v>41755</v>
      </c>
      <c r="G7258" s="5">
        <v>0.46875</v>
      </c>
      <c r="H7258" t="str">
        <f t="shared" si="113"/>
        <v>Day</v>
      </c>
      <c r="I7258" t="s">
        <v>36</v>
      </c>
      <c r="J7258" t="s">
        <v>26</v>
      </c>
      <c r="K7258" t="s">
        <v>26</v>
      </c>
      <c r="L7258">
        <v>0</v>
      </c>
      <c r="M7258">
        <v>0</v>
      </c>
      <c r="N7258">
        <v>0</v>
      </c>
      <c r="O7258">
        <v>0</v>
      </c>
      <c r="P7258">
        <v>0</v>
      </c>
      <c r="Q7258" t="s">
        <v>24</v>
      </c>
      <c r="R7258" t="s">
        <v>184</v>
      </c>
      <c r="S7258" t="s">
        <v>184</v>
      </c>
      <c r="T7258" t="s">
        <v>25</v>
      </c>
      <c r="U7258" t="s">
        <v>27</v>
      </c>
      <c r="V7258" t="s">
        <v>2650</v>
      </c>
      <c r="W7258" t="s">
        <v>196</v>
      </c>
      <c r="X7258" t="s">
        <v>408</v>
      </c>
      <c r="Y7258" t="s">
        <v>185</v>
      </c>
      <c r="Z7258">
        <v>351660</v>
      </c>
    </row>
    <row r="7259" spans="1:26" x14ac:dyDescent="0.25">
      <c r="A7259" t="s">
        <v>933</v>
      </c>
      <c r="B7259" t="s">
        <v>50</v>
      </c>
      <c r="C7259" t="s">
        <v>21</v>
      </c>
      <c r="D7259">
        <v>1</v>
      </c>
      <c r="E7259">
        <v>1</v>
      </c>
      <c r="F7259" s="7">
        <v>41650</v>
      </c>
      <c r="G7259" s="5">
        <v>6.9444444444444447E-4</v>
      </c>
      <c r="H7259" t="str">
        <f t="shared" si="113"/>
        <v>Night</v>
      </c>
      <c r="I7259" t="s">
        <v>30</v>
      </c>
      <c r="J7259" t="s">
        <v>2697</v>
      </c>
      <c r="K7259" t="s">
        <v>212</v>
      </c>
      <c r="L7259">
        <v>0</v>
      </c>
      <c r="M7259">
        <v>0</v>
      </c>
      <c r="N7259">
        <v>0</v>
      </c>
      <c r="O7259">
        <v>0</v>
      </c>
      <c r="P7259">
        <v>0</v>
      </c>
      <c r="Q7259" t="s">
        <v>24</v>
      </c>
      <c r="R7259" t="s">
        <v>184</v>
      </c>
      <c r="S7259" t="s">
        <v>184</v>
      </c>
      <c r="T7259" t="s">
        <v>25</v>
      </c>
      <c r="U7259" t="s">
        <v>27</v>
      </c>
      <c r="V7259" t="s">
        <v>2650</v>
      </c>
      <c r="W7259" t="s">
        <v>196</v>
      </c>
      <c r="X7259" t="s">
        <v>408</v>
      </c>
      <c r="Y7259" t="s">
        <v>185</v>
      </c>
      <c r="Z7259">
        <v>234891</v>
      </c>
    </row>
    <row r="7260" spans="1:26" x14ac:dyDescent="0.25">
      <c r="A7260" t="s">
        <v>933</v>
      </c>
      <c r="B7260" t="s">
        <v>50</v>
      </c>
      <c r="C7260" t="s">
        <v>21</v>
      </c>
      <c r="D7260">
        <v>1</v>
      </c>
      <c r="E7260">
        <v>1</v>
      </c>
      <c r="F7260" s="7">
        <v>41152</v>
      </c>
      <c r="G7260" s="5">
        <v>0.625</v>
      </c>
      <c r="H7260" t="str">
        <f t="shared" si="113"/>
        <v>Day</v>
      </c>
      <c r="I7260" t="s">
        <v>30</v>
      </c>
      <c r="J7260" t="s">
        <v>26</v>
      </c>
      <c r="K7260" t="s">
        <v>212</v>
      </c>
      <c r="L7260">
        <v>0</v>
      </c>
      <c r="M7260">
        <v>0</v>
      </c>
      <c r="N7260">
        <v>0</v>
      </c>
      <c r="O7260">
        <v>0</v>
      </c>
      <c r="P7260">
        <v>0</v>
      </c>
      <c r="Q7260" t="s">
        <v>24</v>
      </c>
      <c r="R7260" t="s">
        <v>184</v>
      </c>
      <c r="S7260" t="s">
        <v>184</v>
      </c>
      <c r="T7260" t="s">
        <v>25</v>
      </c>
      <c r="U7260" t="s">
        <v>27</v>
      </c>
      <c r="V7260" t="s">
        <v>2650</v>
      </c>
      <c r="W7260" t="s">
        <v>196</v>
      </c>
      <c r="X7260" t="s">
        <v>408</v>
      </c>
      <c r="Y7260" t="s">
        <v>185</v>
      </c>
      <c r="Z7260">
        <v>233681</v>
      </c>
    </row>
    <row r="7261" spans="1:26" x14ac:dyDescent="0.25">
      <c r="A7261" t="s">
        <v>933</v>
      </c>
      <c r="B7261" t="s">
        <v>50</v>
      </c>
      <c r="C7261" t="s">
        <v>21</v>
      </c>
      <c r="D7261">
        <v>1</v>
      </c>
      <c r="E7261">
        <v>1</v>
      </c>
      <c r="F7261" s="7">
        <v>42073</v>
      </c>
      <c r="G7261" s="5">
        <v>0.54166666666666663</v>
      </c>
      <c r="H7261" t="str">
        <f t="shared" si="113"/>
        <v>Day</v>
      </c>
      <c r="I7261" t="s">
        <v>30</v>
      </c>
      <c r="J7261" t="s">
        <v>26</v>
      </c>
      <c r="K7261" t="s">
        <v>212</v>
      </c>
      <c r="L7261">
        <v>0</v>
      </c>
      <c r="M7261">
        <v>0</v>
      </c>
      <c r="N7261">
        <v>0</v>
      </c>
      <c r="O7261">
        <v>0</v>
      </c>
      <c r="P7261">
        <v>0</v>
      </c>
      <c r="Q7261" t="s">
        <v>24</v>
      </c>
      <c r="R7261" t="s">
        <v>197</v>
      </c>
      <c r="S7261" t="s">
        <v>406</v>
      </c>
      <c r="T7261" t="s">
        <v>25</v>
      </c>
      <c r="U7261" t="s">
        <v>27</v>
      </c>
      <c r="V7261" t="s">
        <v>2650</v>
      </c>
      <c r="W7261" t="s">
        <v>196</v>
      </c>
      <c r="X7261" t="s">
        <v>408</v>
      </c>
      <c r="Y7261" t="s">
        <v>407</v>
      </c>
      <c r="Z7261">
        <v>231657</v>
      </c>
    </row>
    <row r="7262" spans="1:26" x14ac:dyDescent="0.25">
      <c r="A7262" t="s">
        <v>933</v>
      </c>
      <c r="B7262" t="s">
        <v>50</v>
      </c>
      <c r="C7262" t="s">
        <v>21</v>
      </c>
      <c r="D7262">
        <v>1</v>
      </c>
      <c r="E7262">
        <v>1</v>
      </c>
      <c r="F7262" s="7">
        <v>41016</v>
      </c>
      <c r="G7262" s="5">
        <v>0.70972222222222225</v>
      </c>
      <c r="H7262" t="str">
        <f t="shared" si="113"/>
        <v>Day</v>
      </c>
      <c r="I7262" t="s">
        <v>36</v>
      </c>
      <c r="J7262" t="s">
        <v>125</v>
      </c>
      <c r="K7262" t="s">
        <v>26</v>
      </c>
      <c r="L7262">
        <v>0</v>
      </c>
      <c r="M7262">
        <v>0</v>
      </c>
      <c r="N7262">
        <v>0</v>
      </c>
      <c r="O7262">
        <v>0</v>
      </c>
      <c r="P7262">
        <v>0</v>
      </c>
      <c r="Q7262" t="s">
        <v>24</v>
      </c>
      <c r="R7262" t="s">
        <v>197</v>
      </c>
      <c r="S7262" t="s">
        <v>406</v>
      </c>
      <c r="T7262" t="s">
        <v>25</v>
      </c>
      <c r="U7262" t="s">
        <v>27</v>
      </c>
      <c r="V7262" t="s">
        <v>2650</v>
      </c>
      <c r="W7262" t="s">
        <v>196</v>
      </c>
      <c r="X7262" t="s">
        <v>408</v>
      </c>
      <c r="Y7262" t="s">
        <v>407</v>
      </c>
      <c r="Z7262">
        <v>243562</v>
      </c>
    </row>
    <row r="7263" spans="1:26" x14ac:dyDescent="0.25">
      <c r="A7263" t="s">
        <v>933</v>
      </c>
      <c r="B7263" t="s">
        <v>50</v>
      </c>
      <c r="C7263" t="s">
        <v>21</v>
      </c>
      <c r="D7263">
        <v>2</v>
      </c>
      <c r="E7263">
        <v>1</v>
      </c>
      <c r="F7263" s="7">
        <v>40048</v>
      </c>
      <c r="G7263" s="5">
        <v>0.77777777777777779</v>
      </c>
      <c r="H7263" t="str">
        <f t="shared" si="113"/>
        <v>Night</v>
      </c>
      <c r="I7263" t="s">
        <v>30</v>
      </c>
      <c r="J7263" t="s">
        <v>26</v>
      </c>
      <c r="K7263" t="s">
        <v>26</v>
      </c>
      <c r="L7263">
        <v>0</v>
      </c>
      <c r="M7263">
        <v>0</v>
      </c>
      <c r="N7263">
        <v>0</v>
      </c>
      <c r="O7263">
        <v>0</v>
      </c>
      <c r="P7263">
        <v>0</v>
      </c>
      <c r="Q7263" t="s">
        <v>24</v>
      </c>
      <c r="R7263" t="s">
        <v>197</v>
      </c>
      <c r="S7263" t="s">
        <v>406</v>
      </c>
      <c r="T7263" t="s">
        <v>25</v>
      </c>
      <c r="U7263" t="s">
        <v>27</v>
      </c>
      <c r="V7263" t="s">
        <v>2650</v>
      </c>
      <c r="W7263" t="s">
        <v>196</v>
      </c>
      <c r="X7263" t="s">
        <v>408</v>
      </c>
      <c r="Y7263" t="s">
        <v>407</v>
      </c>
      <c r="Z7263">
        <v>242973</v>
      </c>
    </row>
    <row r="7264" spans="1:26" x14ac:dyDescent="0.25">
      <c r="A7264" t="s">
        <v>933</v>
      </c>
      <c r="B7264" t="s">
        <v>50</v>
      </c>
      <c r="C7264" t="s">
        <v>21</v>
      </c>
      <c r="D7264">
        <v>2</v>
      </c>
      <c r="E7264">
        <v>1</v>
      </c>
      <c r="F7264" s="7">
        <v>40287</v>
      </c>
      <c r="G7264" s="5">
        <v>0.93055555555555547</v>
      </c>
      <c r="H7264" t="str">
        <f t="shared" si="113"/>
        <v>Night</v>
      </c>
      <c r="I7264" t="s">
        <v>30</v>
      </c>
      <c r="J7264" t="s">
        <v>26</v>
      </c>
      <c r="K7264" t="s">
        <v>26</v>
      </c>
      <c r="L7264">
        <v>0</v>
      </c>
      <c r="M7264">
        <v>0</v>
      </c>
      <c r="N7264">
        <v>0</v>
      </c>
      <c r="O7264">
        <v>0</v>
      </c>
      <c r="P7264">
        <v>0</v>
      </c>
      <c r="Q7264" t="s">
        <v>24</v>
      </c>
      <c r="R7264" t="s">
        <v>2671</v>
      </c>
      <c r="S7264" t="s">
        <v>383</v>
      </c>
      <c r="T7264" t="s">
        <v>25</v>
      </c>
      <c r="U7264" t="s">
        <v>27</v>
      </c>
      <c r="V7264" t="s">
        <v>2650</v>
      </c>
      <c r="W7264" t="s">
        <v>196</v>
      </c>
      <c r="X7264" t="s">
        <v>408</v>
      </c>
      <c r="Y7264" t="s">
        <v>384</v>
      </c>
      <c r="Z7264">
        <v>265226</v>
      </c>
    </row>
    <row r="7265" spans="1:26" x14ac:dyDescent="0.25">
      <c r="A7265" t="s">
        <v>1222</v>
      </c>
      <c r="B7265" t="s">
        <v>98</v>
      </c>
      <c r="C7265" t="s">
        <v>21</v>
      </c>
      <c r="D7265">
        <v>1</v>
      </c>
      <c r="E7265">
        <v>1</v>
      </c>
      <c r="F7265" s="7">
        <v>39924</v>
      </c>
      <c r="G7265" s="5">
        <v>0.57638888888888895</v>
      </c>
      <c r="H7265" t="str">
        <f t="shared" si="113"/>
        <v>Day</v>
      </c>
      <c r="I7265" t="s">
        <v>36</v>
      </c>
      <c r="J7265" t="s">
        <v>125</v>
      </c>
      <c r="K7265" t="s">
        <v>26</v>
      </c>
      <c r="L7265">
        <v>0</v>
      </c>
      <c r="M7265">
        <v>0</v>
      </c>
      <c r="N7265">
        <v>0</v>
      </c>
      <c r="O7265">
        <v>0</v>
      </c>
      <c r="P7265">
        <v>0</v>
      </c>
      <c r="Q7265" t="s">
        <v>24</v>
      </c>
      <c r="R7265" t="s">
        <v>2671</v>
      </c>
      <c r="S7265" t="s">
        <v>383</v>
      </c>
      <c r="T7265" t="s">
        <v>25</v>
      </c>
      <c r="U7265" t="s">
        <v>27</v>
      </c>
      <c r="V7265" t="s">
        <v>2650</v>
      </c>
      <c r="W7265" t="s">
        <v>196</v>
      </c>
      <c r="X7265" t="s">
        <v>408</v>
      </c>
      <c r="Y7265" t="s">
        <v>384</v>
      </c>
      <c r="Z7265">
        <v>304549</v>
      </c>
    </row>
    <row r="7266" spans="1:26" x14ac:dyDescent="0.25">
      <c r="A7266" t="s">
        <v>1222</v>
      </c>
      <c r="B7266" t="s">
        <v>98</v>
      </c>
      <c r="C7266" t="s">
        <v>21</v>
      </c>
      <c r="D7266">
        <v>0</v>
      </c>
      <c r="E7266">
        <v>1</v>
      </c>
      <c r="F7266" s="7">
        <v>38810</v>
      </c>
      <c r="G7266" s="5">
        <v>0.35416666666666669</v>
      </c>
      <c r="H7266" t="str">
        <f t="shared" si="113"/>
        <v>Day</v>
      </c>
      <c r="I7266" t="s">
        <v>56</v>
      </c>
      <c r="J7266" t="s">
        <v>26</v>
      </c>
      <c r="K7266" t="s">
        <v>26</v>
      </c>
      <c r="L7266">
        <v>0</v>
      </c>
      <c r="M7266">
        <v>0</v>
      </c>
      <c r="N7266">
        <v>0</v>
      </c>
      <c r="O7266">
        <v>0</v>
      </c>
      <c r="P7266">
        <v>0</v>
      </c>
      <c r="Q7266" t="s">
        <v>24</v>
      </c>
      <c r="R7266" t="s">
        <v>2671</v>
      </c>
      <c r="S7266" t="s">
        <v>383</v>
      </c>
      <c r="T7266" t="s">
        <v>25</v>
      </c>
      <c r="U7266" t="s">
        <v>27</v>
      </c>
      <c r="V7266" t="s">
        <v>2650</v>
      </c>
      <c r="W7266" t="s">
        <v>196</v>
      </c>
      <c r="X7266" t="s">
        <v>408</v>
      </c>
      <c r="Y7266" t="s">
        <v>384</v>
      </c>
      <c r="Z7266">
        <v>348347</v>
      </c>
    </row>
    <row r="7267" spans="1:26" x14ac:dyDescent="0.25">
      <c r="A7267" t="s">
        <v>1222</v>
      </c>
      <c r="B7267" t="s">
        <v>98</v>
      </c>
      <c r="C7267" t="s">
        <v>21</v>
      </c>
      <c r="D7267">
        <v>0</v>
      </c>
      <c r="E7267">
        <v>1</v>
      </c>
      <c r="F7267" s="7">
        <v>36930</v>
      </c>
      <c r="G7267" s="5">
        <v>0.64583333333333337</v>
      </c>
      <c r="H7267" t="str">
        <f t="shared" si="113"/>
        <v>Day</v>
      </c>
      <c r="I7267" t="s">
        <v>56</v>
      </c>
      <c r="J7267" t="s">
        <v>26</v>
      </c>
      <c r="K7267" t="s">
        <v>26</v>
      </c>
      <c r="L7267">
        <v>0</v>
      </c>
      <c r="M7267">
        <v>0</v>
      </c>
      <c r="N7267">
        <v>0</v>
      </c>
      <c r="O7267">
        <v>0</v>
      </c>
      <c r="P7267">
        <v>0</v>
      </c>
      <c r="Q7267" t="s">
        <v>24</v>
      </c>
      <c r="R7267" t="s">
        <v>2671</v>
      </c>
      <c r="S7267" t="s">
        <v>383</v>
      </c>
      <c r="T7267" t="s">
        <v>25</v>
      </c>
      <c r="U7267" t="s">
        <v>27</v>
      </c>
      <c r="V7267" t="s">
        <v>2650</v>
      </c>
      <c r="W7267" t="s">
        <v>196</v>
      </c>
      <c r="X7267" t="s">
        <v>408</v>
      </c>
      <c r="Y7267" t="s">
        <v>384</v>
      </c>
      <c r="Z7267">
        <v>351721</v>
      </c>
    </row>
    <row r="7268" spans="1:26" x14ac:dyDescent="0.25">
      <c r="A7268" t="s">
        <v>1222</v>
      </c>
      <c r="B7268" t="s">
        <v>98</v>
      </c>
      <c r="C7268" t="s">
        <v>21</v>
      </c>
      <c r="D7268">
        <v>0</v>
      </c>
      <c r="E7268">
        <v>1</v>
      </c>
      <c r="F7268" s="7">
        <v>37068</v>
      </c>
      <c r="G7268" s="5">
        <v>0.4375</v>
      </c>
      <c r="H7268" t="str">
        <f t="shared" si="113"/>
        <v>Day</v>
      </c>
      <c r="I7268" t="s">
        <v>56</v>
      </c>
      <c r="J7268" t="s">
        <v>122</v>
      </c>
      <c r="K7268" t="s">
        <v>26</v>
      </c>
      <c r="L7268">
        <v>0</v>
      </c>
      <c r="M7268">
        <v>0</v>
      </c>
      <c r="N7268">
        <v>0</v>
      </c>
      <c r="O7268">
        <v>0</v>
      </c>
      <c r="P7268">
        <v>0</v>
      </c>
      <c r="Q7268" t="s">
        <v>24</v>
      </c>
      <c r="R7268" t="s">
        <v>2671</v>
      </c>
      <c r="S7268" t="s">
        <v>383</v>
      </c>
      <c r="T7268" t="s">
        <v>25</v>
      </c>
      <c r="U7268" t="s">
        <v>27</v>
      </c>
      <c r="V7268" t="s">
        <v>2650</v>
      </c>
      <c r="W7268" t="s">
        <v>196</v>
      </c>
      <c r="X7268" t="s">
        <v>408</v>
      </c>
      <c r="Y7268" t="s">
        <v>384</v>
      </c>
      <c r="Z7268">
        <v>349016</v>
      </c>
    </row>
    <row r="7269" spans="1:26" x14ac:dyDescent="0.25">
      <c r="A7269" t="s">
        <v>1222</v>
      </c>
      <c r="B7269" t="s">
        <v>98</v>
      </c>
      <c r="C7269" t="s">
        <v>21</v>
      </c>
      <c r="D7269">
        <v>0</v>
      </c>
      <c r="E7269">
        <v>1</v>
      </c>
      <c r="F7269" s="7">
        <v>38540</v>
      </c>
      <c r="G7269" s="5">
        <v>0.625</v>
      </c>
      <c r="H7269" t="str">
        <f t="shared" si="113"/>
        <v>Day</v>
      </c>
      <c r="I7269" t="s">
        <v>47</v>
      </c>
      <c r="J7269" t="s">
        <v>26</v>
      </c>
      <c r="K7269" t="s">
        <v>26</v>
      </c>
      <c r="L7269">
        <v>0</v>
      </c>
      <c r="M7269">
        <v>0</v>
      </c>
      <c r="N7269">
        <v>0</v>
      </c>
      <c r="O7269">
        <v>0</v>
      </c>
      <c r="P7269">
        <v>0</v>
      </c>
      <c r="Q7269" t="s">
        <v>24</v>
      </c>
      <c r="R7269" t="s">
        <v>2671</v>
      </c>
      <c r="S7269" t="s">
        <v>383</v>
      </c>
      <c r="T7269" t="s">
        <v>25</v>
      </c>
      <c r="U7269" t="s">
        <v>27</v>
      </c>
      <c r="V7269" t="s">
        <v>2650</v>
      </c>
      <c r="W7269" t="s">
        <v>196</v>
      </c>
      <c r="X7269" t="s">
        <v>408</v>
      </c>
      <c r="Y7269" t="s">
        <v>384</v>
      </c>
      <c r="Z7269">
        <v>351361</v>
      </c>
    </row>
    <row r="7270" spans="1:26" x14ac:dyDescent="0.25">
      <c r="A7270" t="s">
        <v>1222</v>
      </c>
      <c r="B7270" t="s">
        <v>98</v>
      </c>
      <c r="C7270" t="s">
        <v>21</v>
      </c>
      <c r="D7270">
        <v>0</v>
      </c>
      <c r="E7270">
        <v>1</v>
      </c>
      <c r="F7270" s="7">
        <v>37448</v>
      </c>
      <c r="G7270" s="5">
        <v>0.4375</v>
      </c>
      <c r="H7270" t="str">
        <f t="shared" si="113"/>
        <v>Day</v>
      </c>
      <c r="I7270" t="s">
        <v>56</v>
      </c>
      <c r="J7270" t="s">
        <v>122</v>
      </c>
      <c r="K7270" t="s">
        <v>26</v>
      </c>
      <c r="L7270">
        <v>0</v>
      </c>
      <c r="M7270">
        <v>0</v>
      </c>
      <c r="N7270">
        <v>0</v>
      </c>
      <c r="O7270">
        <v>0</v>
      </c>
      <c r="P7270">
        <v>0</v>
      </c>
      <c r="Q7270" t="s">
        <v>24</v>
      </c>
      <c r="R7270" t="s">
        <v>2671</v>
      </c>
      <c r="S7270" t="s">
        <v>1000</v>
      </c>
      <c r="T7270" t="s">
        <v>25</v>
      </c>
      <c r="U7270" t="s">
        <v>27</v>
      </c>
      <c r="V7270" t="s">
        <v>2650</v>
      </c>
      <c r="W7270" t="s">
        <v>196</v>
      </c>
      <c r="X7270" t="s">
        <v>408</v>
      </c>
      <c r="Y7270" t="s">
        <v>1001</v>
      </c>
      <c r="Z7270">
        <v>334961</v>
      </c>
    </row>
    <row r="7271" spans="1:26" x14ac:dyDescent="0.25">
      <c r="A7271" t="s">
        <v>1222</v>
      </c>
      <c r="B7271" t="s">
        <v>98</v>
      </c>
      <c r="C7271" t="s">
        <v>21</v>
      </c>
      <c r="D7271">
        <v>2</v>
      </c>
      <c r="E7271">
        <v>1</v>
      </c>
      <c r="F7271" s="7">
        <v>41092</v>
      </c>
      <c r="G7271" s="5">
        <v>0.58333333333333337</v>
      </c>
      <c r="H7271" t="str">
        <f t="shared" si="113"/>
        <v>Day</v>
      </c>
      <c r="I7271" t="s">
        <v>1885</v>
      </c>
      <c r="J7271" t="s">
        <v>26</v>
      </c>
      <c r="K7271" t="s">
        <v>26</v>
      </c>
      <c r="L7271">
        <v>0</v>
      </c>
      <c r="M7271">
        <v>0</v>
      </c>
      <c r="N7271">
        <v>0</v>
      </c>
      <c r="O7271">
        <v>0</v>
      </c>
      <c r="P7271">
        <v>0</v>
      </c>
      <c r="Q7271" t="s">
        <v>24</v>
      </c>
      <c r="R7271" t="s">
        <v>2671</v>
      </c>
      <c r="S7271" t="s">
        <v>1000</v>
      </c>
      <c r="T7271" t="s">
        <v>25</v>
      </c>
      <c r="U7271" t="s">
        <v>27</v>
      </c>
      <c r="V7271" t="s">
        <v>2650</v>
      </c>
      <c r="W7271" t="s">
        <v>196</v>
      </c>
      <c r="X7271" t="s">
        <v>408</v>
      </c>
      <c r="Y7271" t="s">
        <v>1001</v>
      </c>
      <c r="Z7271">
        <v>349887</v>
      </c>
    </row>
    <row r="7272" spans="1:26" x14ac:dyDescent="0.25">
      <c r="A7272" t="s">
        <v>1222</v>
      </c>
      <c r="B7272" t="s">
        <v>98</v>
      </c>
      <c r="C7272" t="s">
        <v>21</v>
      </c>
      <c r="D7272">
        <v>2</v>
      </c>
      <c r="E7272">
        <v>1</v>
      </c>
      <c r="F7272" s="7">
        <v>41456</v>
      </c>
      <c r="G7272" s="5">
        <v>0.41666666666666669</v>
      </c>
      <c r="H7272" t="str">
        <f t="shared" si="113"/>
        <v>Day</v>
      </c>
      <c r="I7272" t="s">
        <v>1885</v>
      </c>
      <c r="J7272" t="s">
        <v>26</v>
      </c>
      <c r="K7272" t="s">
        <v>26</v>
      </c>
      <c r="L7272">
        <v>0</v>
      </c>
      <c r="M7272">
        <v>0</v>
      </c>
      <c r="N7272">
        <v>0</v>
      </c>
      <c r="O7272">
        <v>0</v>
      </c>
      <c r="P7272">
        <v>0</v>
      </c>
      <c r="Q7272" t="s">
        <v>24</v>
      </c>
      <c r="R7272" t="s">
        <v>638</v>
      </c>
      <c r="S7272" t="s">
        <v>2543</v>
      </c>
      <c r="T7272" t="s">
        <v>25</v>
      </c>
      <c r="U7272" t="s">
        <v>27</v>
      </c>
      <c r="V7272" t="s">
        <v>2650</v>
      </c>
      <c r="W7272" t="s">
        <v>196</v>
      </c>
      <c r="X7272" t="s">
        <v>408</v>
      </c>
      <c r="Y7272" t="s">
        <v>2544</v>
      </c>
      <c r="Z7272">
        <v>335050</v>
      </c>
    </row>
    <row r="7273" spans="1:26" x14ac:dyDescent="0.25">
      <c r="A7273" t="s">
        <v>2049</v>
      </c>
      <c r="B7273" t="s">
        <v>629</v>
      </c>
      <c r="C7273" t="s">
        <v>21</v>
      </c>
      <c r="D7273">
        <v>2</v>
      </c>
      <c r="E7273">
        <v>1</v>
      </c>
      <c r="F7273" s="7">
        <v>41869</v>
      </c>
      <c r="G7273" s="5">
        <v>0.7104166666666667</v>
      </c>
      <c r="H7273" t="str">
        <f t="shared" si="113"/>
        <v>Day</v>
      </c>
      <c r="I7273" t="s">
        <v>47</v>
      </c>
      <c r="J7273" t="s">
        <v>26</v>
      </c>
      <c r="K7273" t="s">
        <v>26</v>
      </c>
      <c r="L7273">
        <v>0</v>
      </c>
      <c r="M7273">
        <v>0</v>
      </c>
      <c r="N7273">
        <v>0</v>
      </c>
      <c r="O7273">
        <v>4</v>
      </c>
      <c r="P7273">
        <v>0</v>
      </c>
      <c r="Q7273" t="s">
        <v>24</v>
      </c>
      <c r="R7273" t="s">
        <v>228</v>
      </c>
      <c r="S7273" t="s">
        <v>228</v>
      </c>
      <c r="T7273" t="s">
        <v>25</v>
      </c>
      <c r="U7273" t="s">
        <v>27</v>
      </c>
      <c r="V7273" t="s">
        <v>2650</v>
      </c>
      <c r="W7273" t="s">
        <v>196</v>
      </c>
      <c r="X7273" t="s">
        <v>408</v>
      </c>
      <c r="Y7273" t="s">
        <v>870</v>
      </c>
      <c r="Z7273">
        <v>261896</v>
      </c>
    </row>
    <row r="7274" spans="1:26" x14ac:dyDescent="0.25">
      <c r="A7274" t="s">
        <v>2049</v>
      </c>
      <c r="B7274" t="s">
        <v>629</v>
      </c>
      <c r="C7274" t="s">
        <v>21</v>
      </c>
      <c r="D7274">
        <v>2</v>
      </c>
      <c r="E7274">
        <v>1</v>
      </c>
      <c r="F7274" s="7">
        <v>41111</v>
      </c>
      <c r="G7274" s="5">
        <v>1.1111111111111112E-2</v>
      </c>
      <c r="H7274" t="str">
        <f t="shared" si="113"/>
        <v>Night</v>
      </c>
      <c r="I7274" t="s">
        <v>47</v>
      </c>
      <c r="J7274" t="s">
        <v>26</v>
      </c>
      <c r="K7274" t="s">
        <v>26</v>
      </c>
      <c r="L7274">
        <v>0</v>
      </c>
      <c r="M7274">
        <v>0</v>
      </c>
      <c r="N7274">
        <v>0</v>
      </c>
      <c r="O7274">
        <v>5</v>
      </c>
      <c r="P7274">
        <v>0</v>
      </c>
      <c r="Q7274" t="s">
        <v>24</v>
      </c>
      <c r="R7274" t="s">
        <v>197</v>
      </c>
      <c r="S7274" t="s">
        <v>406</v>
      </c>
      <c r="T7274" t="s">
        <v>25</v>
      </c>
      <c r="U7274" t="s">
        <v>27</v>
      </c>
      <c r="V7274" t="s">
        <v>2650</v>
      </c>
      <c r="W7274" t="s">
        <v>196</v>
      </c>
      <c r="X7274" t="s">
        <v>408</v>
      </c>
      <c r="Y7274" t="s">
        <v>407</v>
      </c>
      <c r="Z7274">
        <v>338545</v>
      </c>
    </row>
    <row r="7275" spans="1:26" x14ac:dyDescent="0.25">
      <c r="A7275" t="s">
        <v>1982</v>
      </c>
      <c r="B7275" t="s">
        <v>34</v>
      </c>
      <c r="C7275" t="s">
        <v>21</v>
      </c>
      <c r="D7275">
        <v>1</v>
      </c>
      <c r="E7275">
        <v>1</v>
      </c>
      <c r="F7275" s="7">
        <v>40836</v>
      </c>
      <c r="G7275" s="5">
        <v>0.64583333333333337</v>
      </c>
      <c r="H7275" t="str">
        <f t="shared" si="113"/>
        <v>Day</v>
      </c>
      <c r="I7275" t="s">
        <v>30</v>
      </c>
      <c r="J7275" t="s">
        <v>26</v>
      </c>
      <c r="K7275" t="s">
        <v>212</v>
      </c>
      <c r="L7275">
        <v>0</v>
      </c>
      <c r="M7275">
        <v>0</v>
      </c>
      <c r="N7275">
        <v>0</v>
      </c>
      <c r="O7275">
        <v>10</v>
      </c>
      <c r="P7275">
        <v>0</v>
      </c>
      <c r="Q7275" t="s">
        <v>24</v>
      </c>
      <c r="R7275" t="s">
        <v>245</v>
      </c>
      <c r="S7275" t="s">
        <v>243</v>
      </c>
      <c r="T7275" t="s">
        <v>25</v>
      </c>
      <c r="U7275" t="s">
        <v>27</v>
      </c>
      <c r="V7275" t="s">
        <v>2654</v>
      </c>
      <c r="W7275" t="s">
        <v>196</v>
      </c>
      <c r="X7275" t="s">
        <v>408</v>
      </c>
      <c r="Y7275" t="s">
        <v>244</v>
      </c>
      <c r="Z7275">
        <v>353101</v>
      </c>
    </row>
    <row r="7276" spans="1:26" x14ac:dyDescent="0.25">
      <c r="A7276" t="s">
        <v>1982</v>
      </c>
      <c r="B7276" t="s">
        <v>34</v>
      </c>
      <c r="C7276" t="s">
        <v>21</v>
      </c>
      <c r="D7276">
        <v>2</v>
      </c>
      <c r="E7276">
        <v>1</v>
      </c>
      <c r="F7276" s="7">
        <v>38581</v>
      </c>
      <c r="G7276" s="5">
        <v>0.5625</v>
      </c>
      <c r="H7276" t="str">
        <f t="shared" si="113"/>
        <v>Day</v>
      </c>
      <c r="I7276" t="s">
        <v>165</v>
      </c>
      <c r="J7276" t="s">
        <v>125</v>
      </c>
      <c r="K7276" t="s">
        <v>113</v>
      </c>
      <c r="L7276">
        <v>0</v>
      </c>
      <c r="M7276">
        <v>0</v>
      </c>
      <c r="N7276">
        <v>0</v>
      </c>
      <c r="O7276">
        <v>10</v>
      </c>
      <c r="P7276">
        <v>0</v>
      </c>
      <c r="Q7276" t="s">
        <v>24</v>
      </c>
      <c r="R7276" t="s">
        <v>2671</v>
      </c>
      <c r="S7276" t="s">
        <v>383</v>
      </c>
      <c r="T7276" t="s">
        <v>25</v>
      </c>
      <c r="U7276" t="s">
        <v>27</v>
      </c>
      <c r="V7276" t="s">
        <v>2650</v>
      </c>
      <c r="W7276" t="s">
        <v>196</v>
      </c>
      <c r="X7276" t="s">
        <v>408</v>
      </c>
      <c r="Y7276" t="s">
        <v>384</v>
      </c>
      <c r="Z7276">
        <v>351722</v>
      </c>
    </row>
    <row r="7277" spans="1:26" x14ac:dyDescent="0.25">
      <c r="A7277" t="s">
        <v>525</v>
      </c>
      <c r="B7277" t="s">
        <v>224</v>
      </c>
      <c r="C7277" t="s">
        <v>21</v>
      </c>
      <c r="D7277">
        <v>2</v>
      </c>
      <c r="E7277">
        <v>1</v>
      </c>
      <c r="F7277" s="7">
        <v>40727</v>
      </c>
      <c r="G7277" s="5">
        <v>0.3666666666666667</v>
      </c>
      <c r="H7277" t="str">
        <f t="shared" si="113"/>
        <v>Day</v>
      </c>
      <c r="I7277" t="s">
        <v>47</v>
      </c>
      <c r="J7277" t="s">
        <v>26</v>
      </c>
      <c r="K7277" t="s">
        <v>26</v>
      </c>
      <c r="L7277">
        <v>0</v>
      </c>
      <c r="M7277">
        <v>0</v>
      </c>
      <c r="N7277">
        <v>0</v>
      </c>
      <c r="O7277">
        <v>10</v>
      </c>
      <c r="P7277">
        <v>0</v>
      </c>
      <c r="Q7277" t="s">
        <v>24</v>
      </c>
      <c r="R7277" t="s">
        <v>2671</v>
      </c>
      <c r="S7277" t="s">
        <v>383</v>
      </c>
      <c r="T7277" t="s">
        <v>25</v>
      </c>
      <c r="U7277" t="s">
        <v>27</v>
      </c>
      <c r="V7277" t="s">
        <v>2650</v>
      </c>
      <c r="W7277" t="s">
        <v>196</v>
      </c>
      <c r="X7277" t="s">
        <v>408</v>
      </c>
      <c r="Y7277" t="s">
        <v>384</v>
      </c>
      <c r="Z7277">
        <v>352769</v>
      </c>
    </row>
    <row r="7278" spans="1:26" x14ac:dyDescent="0.25">
      <c r="A7278" t="s">
        <v>525</v>
      </c>
      <c r="B7278" t="s">
        <v>224</v>
      </c>
      <c r="C7278" t="s">
        <v>21</v>
      </c>
      <c r="D7278">
        <v>0</v>
      </c>
      <c r="E7278">
        <v>1</v>
      </c>
      <c r="F7278" s="7">
        <v>36949</v>
      </c>
      <c r="G7278" s="5">
        <v>0.4201388888888889</v>
      </c>
      <c r="H7278" t="str">
        <f t="shared" si="113"/>
        <v>Day</v>
      </c>
      <c r="I7278" t="s">
        <v>56</v>
      </c>
      <c r="J7278" t="s">
        <v>26</v>
      </c>
      <c r="K7278" t="s">
        <v>26</v>
      </c>
      <c r="L7278">
        <v>0</v>
      </c>
      <c r="M7278">
        <v>0</v>
      </c>
      <c r="N7278">
        <v>0</v>
      </c>
      <c r="O7278">
        <v>20</v>
      </c>
      <c r="P7278">
        <v>0</v>
      </c>
      <c r="Q7278" t="s">
        <v>24</v>
      </c>
      <c r="R7278" t="s">
        <v>2669</v>
      </c>
      <c r="S7278" t="s">
        <v>70</v>
      </c>
      <c r="T7278" t="s">
        <v>25</v>
      </c>
      <c r="U7278" t="s">
        <v>27</v>
      </c>
      <c r="V7278" t="s">
        <v>2654</v>
      </c>
      <c r="W7278" t="s">
        <v>196</v>
      </c>
      <c r="X7278" t="s">
        <v>408</v>
      </c>
      <c r="Y7278" t="s">
        <v>71</v>
      </c>
      <c r="Z7278">
        <v>265148</v>
      </c>
    </row>
    <row r="7279" spans="1:26" x14ac:dyDescent="0.25">
      <c r="A7279" t="s">
        <v>525</v>
      </c>
      <c r="B7279" t="s">
        <v>224</v>
      </c>
      <c r="C7279" t="s">
        <v>21</v>
      </c>
      <c r="D7279">
        <v>0</v>
      </c>
      <c r="E7279">
        <v>1</v>
      </c>
      <c r="F7279" s="7">
        <v>36705</v>
      </c>
      <c r="G7279" s="5">
        <v>3.4722222222222224E-2</v>
      </c>
      <c r="H7279" t="str">
        <f t="shared" si="113"/>
        <v>Night</v>
      </c>
      <c r="I7279" t="s">
        <v>56</v>
      </c>
      <c r="J7279" t="s">
        <v>26</v>
      </c>
      <c r="K7279" t="s">
        <v>26</v>
      </c>
      <c r="L7279">
        <v>0</v>
      </c>
      <c r="M7279">
        <v>0</v>
      </c>
      <c r="N7279">
        <v>0</v>
      </c>
      <c r="O7279">
        <v>20</v>
      </c>
      <c r="P7279">
        <v>0</v>
      </c>
      <c r="Q7279" t="s">
        <v>24</v>
      </c>
      <c r="R7279" t="s">
        <v>184</v>
      </c>
      <c r="S7279" t="s">
        <v>184</v>
      </c>
      <c r="T7279" t="s">
        <v>25</v>
      </c>
      <c r="U7279" t="s">
        <v>27</v>
      </c>
      <c r="V7279" t="s">
        <v>2650</v>
      </c>
      <c r="W7279" t="s">
        <v>196</v>
      </c>
      <c r="X7279" t="s">
        <v>408</v>
      </c>
      <c r="Y7279" t="s">
        <v>185</v>
      </c>
      <c r="Z7279">
        <v>234961</v>
      </c>
    </row>
    <row r="7280" spans="1:26" x14ac:dyDescent="0.25">
      <c r="A7280" t="s">
        <v>525</v>
      </c>
      <c r="B7280" t="s">
        <v>224</v>
      </c>
      <c r="C7280" t="s">
        <v>21</v>
      </c>
      <c r="D7280">
        <v>0</v>
      </c>
      <c r="E7280">
        <v>1</v>
      </c>
      <c r="F7280" s="7">
        <v>38816</v>
      </c>
      <c r="G7280" s="5">
        <v>0.69236111111111109</v>
      </c>
      <c r="H7280" t="str">
        <f t="shared" si="113"/>
        <v>Day</v>
      </c>
      <c r="I7280" t="s">
        <v>30</v>
      </c>
      <c r="J7280" t="s">
        <v>26</v>
      </c>
      <c r="K7280" t="s">
        <v>26</v>
      </c>
      <c r="L7280">
        <v>0</v>
      </c>
      <c r="M7280">
        <v>0</v>
      </c>
      <c r="N7280">
        <v>0</v>
      </c>
      <c r="O7280">
        <v>30</v>
      </c>
      <c r="P7280">
        <v>0</v>
      </c>
      <c r="Q7280" t="s">
        <v>24</v>
      </c>
      <c r="R7280" t="s">
        <v>197</v>
      </c>
      <c r="S7280" t="s">
        <v>406</v>
      </c>
      <c r="T7280" t="s">
        <v>25</v>
      </c>
      <c r="U7280" t="s">
        <v>27</v>
      </c>
      <c r="V7280" t="s">
        <v>2650</v>
      </c>
      <c r="W7280" t="s">
        <v>196</v>
      </c>
      <c r="X7280" t="s">
        <v>408</v>
      </c>
      <c r="Y7280" t="s">
        <v>407</v>
      </c>
      <c r="Z7280">
        <v>338446</v>
      </c>
    </row>
    <row r="7281" spans="1:26" x14ac:dyDescent="0.25">
      <c r="A7281" t="s">
        <v>525</v>
      </c>
      <c r="B7281" t="s">
        <v>224</v>
      </c>
      <c r="C7281" t="s">
        <v>21</v>
      </c>
      <c r="D7281">
        <v>0</v>
      </c>
      <c r="E7281">
        <v>1</v>
      </c>
      <c r="F7281" s="7">
        <v>38888</v>
      </c>
      <c r="G7281" s="5">
        <v>0.41666666666666669</v>
      </c>
      <c r="H7281" t="str">
        <f t="shared" si="113"/>
        <v>Day</v>
      </c>
      <c r="I7281" t="s">
        <v>30</v>
      </c>
      <c r="J7281" t="s">
        <v>26</v>
      </c>
      <c r="K7281" t="s">
        <v>26</v>
      </c>
      <c r="L7281">
        <v>0</v>
      </c>
      <c r="M7281">
        <v>0</v>
      </c>
      <c r="N7281">
        <v>0</v>
      </c>
      <c r="O7281" s="2">
        <v>1700</v>
      </c>
      <c r="P7281">
        <v>3</v>
      </c>
      <c r="Q7281" t="s">
        <v>24</v>
      </c>
      <c r="R7281" t="s">
        <v>166</v>
      </c>
      <c r="S7281" t="s">
        <v>438</v>
      </c>
      <c r="T7281" t="s">
        <v>25</v>
      </c>
      <c r="U7281" t="s">
        <v>27</v>
      </c>
      <c r="V7281" t="s">
        <v>2653</v>
      </c>
      <c r="W7281" t="s">
        <v>196</v>
      </c>
      <c r="X7281" t="s">
        <v>408</v>
      </c>
      <c r="Y7281" t="s">
        <v>439</v>
      </c>
      <c r="Z7281">
        <v>226501</v>
      </c>
    </row>
    <row r="7282" spans="1:26" x14ac:dyDescent="0.25">
      <c r="A7282" t="s">
        <v>525</v>
      </c>
      <c r="B7282" t="s">
        <v>224</v>
      </c>
      <c r="C7282" t="s">
        <v>21</v>
      </c>
      <c r="D7282">
        <v>0</v>
      </c>
      <c r="E7282">
        <v>1</v>
      </c>
      <c r="F7282" s="7">
        <v>38789</v>
      </c>
      <c r="G7282" s="5">
        <v>0.6875</v>
      </c>
      <c r="H7282" t="str">
        <f t="shared" si="113"/>
        <v>Day</v>
      </c>
      <c r="I7282" t="s">
        <v>56</v>
      </c>
      <c r="J7282" t="s">
        <v>26</v>
      </c>
      <c r="K7282" t="s">
        <v>26</v>
      </c>
      <c r="L7282">
        <v>0</v>
      </c>
      <c r="M7282">
        <v>0</v>
      </c>
      <c r="N7282">
        <v>0</v>
      </c>
      <c r="O7282">
        <v>10</v>
      </c>
      <c r="P7282">
        <v>0</v>
      </c>
      <c r="Q7282" t="s">
        <v>24</v>
      </c>
      <c r="R7282" t="s">
        <v>197</v>
      </c>
      <c r="S7282" t="s">
        <v>406</v>
      </c>
      <c r="T7282" t="s">
        <v>25</v>
      </c>
      <c r="U7282" t="s">
        <v>27</v>
      </c>
      <c r="V7282" t="s">
        <v>2650</v>
      </c>
      <c r="W7282" t="s">
        <v>196</v>
      </c>
      <c r="X7282" t="s">
        <v>408</v>
      </c>
      <c r="Y7282" t="s">
        <v>407</v>
      </c>
      <c r="Z7282">
        <v>231046</v>
      </c>
    </row>
    <row r="7283" spans="1:26" x14ac:dyDescent="0.25">
      <c r="A7283" t="s">
        <v>525</v>
      </c>
      <c r="B7283" t="s">
        <v>224</v>
      </c>
      <c r="C7283" t="s">
        <v>21</v>
      </c>
      <c r="D7283">
        <v>0</v>
      </c>
      <c r="E7283">
        <v>1</v>
      </c>
      <c r="F7283" s="7">
        <v>37440</v>
      </c>
      <c r="G7283" s="5">
        <v>0.47083333333333338</v>
      </c>
      <c r="H7283" t="str">
        <f t="shared" si="113"/>
        <v>Day</v>
      </c>
      <c r="I7283" t="s">
        <v>30</v>
      </c>
      <c r="J7283" t="s">
        <v>26</v>
      </c>
      <c r="K7283" t="s">
        <v>26</v>
      </c>
      <c r="L7283">
        <v>0</v>
      </c>
      <c r="M7283">
        <v>0</v>
      </c>
      <c r="N7283">
        <v>0</v>
      </c>
      <c r="O7283">
        <v>100</v>
      </c>
      <c r="P7283">
        <v>0</v>
      </c>
      <c r="Q7283" t="s">
        <v>24</v>
      </c>
      <c r="R7283" t="s">
        <v>197</v>
      </c>
      <c r="S7283" t="s">
        <v>406</v>
      </c>
      <c r="T7283" t="s">
        <v>25</v>
      </c>
      <c r="U7283" t="s">
        <v>27</v>
      </c>
      <c r="V7283" t="s">
        <v>2650</v>
      </c>
      <c r="W7283" t="s">
        <v>196</v>
      </c>
      <c r="X7283" t="s">
        <v>408</v>
      </c>
      <c r="Y7283" t="s">
        <v>407</v>
      </c>
      <c r="Z7283">
        <v>239327</v>
      </c>
    </row>
    <row r="7284" spans="1:26" x14ac:dyDescent="0.25">
      <c r="A7284" t="s">
        <v>525</v>
      </c>
      <c r="B7284" t="s">
        <v>224</v>
      </c>
      <c r="C7284" t="s">
        <v>21</v>
      </c>
      <c r="D7284">
        <v>0</v>
      </c>
      <c r="E7284">
        <v>1</v>
      </c>
      <c r="F7284" s="7">
        <v>37193</v>
      </c>
      <c r="G7284" s="5">
        <v>0.63750000000000007</v>
      </c>
      <c r="H7284" t="str">
        <f t="shared" si="113"/>
        <v>Day</v>
      </c>
      <c r="I7284" t="s">
        <v>30</v>
      </c>
      <c r="J7284" t="s">
        <v>26</v>
      </c>
      <c r="K7284" t="s">
        <v>26</v>
      </c>
      <c r="L7284">
        <v>0</v>
      </c>
      <c r="M7284">
        <v>0</v>
      </c>
      <c r="N7284">
        <v>0</v>
      </c>
      <c r="O7284">
        <v>0</v>
      </c>
      <c r="P7284">
        <v>0</v>
      </c>
      <c r="Q7284" t="s">
        <v>24</v>
      </c>
      <c r="R7284" t="s">
        <v>154</v>
      </c>
      <c r="S7284" t="s">
        <v>154</v>
      </c>
      <c r="T7284" t="s">
        <v>25</v>
      </c>
      <c r="U7284" t="s">
        <v>27</v>
      </c>
      <c r="V7284" t="s">
        <v>2650</v>
      </c>
      <c r="W7284" t="s">
        <v>196</v>
      </c>
      <c r="X7284" t="s">
        <v>408</v>
      </c>
      <c r="Y7284" t="s">
        <v>155</v>
      </c>
      <c r="Z7284">
        <v>245025</v>
      </c>
    </row>
    <row r="7285" spans="1:26" x14ac:dyDescent="0.25">
      <c r="A7285" t="s">
        <v>525</v>
      </c>
      <c r="B7285" t="s">
        <v>224</v>
      </c>
      <c r="C7285" t="s">
        <v>21</v>
      </c>
      <c r="D7285">
        <v>0</v>
      </c>
      <c r="E7285">
        <v>1</v>
      </c>
      <c r="F7285" s="7">
        <v>37793</v>
      </c>
      <c r="G7285" s="5">
        <v>0.56944444444444442</v>
      </c>
      <c r="H7285" t="str">
        <f t="shared" si="113"/>
        <v>Day</v>
      </c>
      <c r="I7285" t="s">
        <v>30</v>
      </c>
      <c r="J7285" t="s">
        <v>26</v>
      </c>
      <c r="K7285" t="s">
        <v>26</v>
      </c>
      <c r="L7285">
        <v>0</v>
      </c>
      <c r="M7285">
        <v>0</v>
      </c>
      <c r="N7285">
        <v>0</v>
      </c>
      <c r="O7285">
        <v>0</v>
      </c>
      <c r="P7285">
        <v>0</v>
      </c>
      <c r="Q7285" t="s">
        <v>24</v>
      </c>
      <c r="R7285" t="s">
        <v>197</v>
      </c>
      <c r="S7285" t="s">
        <v>406</v>
      </c>
      <c r="T7285" t="s">
        <v>25</v>
      </c>
      <c r="U7285" t="s">
        <v>27</v>
      </c>
      <c r="V7285" t="s">
        <v>2650</v>
      </c>
      <c r="W7285" t="s">
        <v>196</v>
      </c>
      <c r="X7285" t="s">
        <v>408</v>
      </c>
      <c r="Y7285" t="s">
        <v>407</v>
      </c>
      <c r="Z7285">
        <v>243940</v>
      </c>
    </row>
    <row r="7286" spans="1:26" x14ac:dyDescent="0.25">
      <c r="A7286" t="s">
        <v>525</v>
      </c>
      <c r="B7286" t="s">
        <v>224</v>
      </c>
      <c r="C7286" t="s">
        <v>21</v>
      </c>
      <c r="D7286">
        <v>2</v>
      </c>
      <c r="E7286">
        <v>1</v>
      </c>
      <c r="F7286" s="7">
        <v>38844</v>
      </c>
      <c r="G7286" s="5">
        <v>0.27777777777777779</v>
      </c>
      <c r="H7286" t="str">
        <f t="shared" si="113"/>
        <v>Day</v>
      </c>
      <c r="I7286" t="s">
        <v>56</v>
      </c>
      <c r="J7286" t="s">
        <v>26</v>
      </c>
      <c r="K7286" t="s">
        <v>26</v>
      </c>
      <c r="L7286">
        <v>0</v>
      </c>
      <c r="M7286">
        <v>0</v>
      </c>
      <c r="N7286">
        <v>0</v>
      </c>
      <c r="O7286">
        <v>0</v>
      </c>
      <c r="P7286">
        <v>0</v>
      </c>
      <c r="Q7286" t="s">
        <v>24</v>
      </c>
      <c r="R7286" t="s">
        <v>245</v>
      </c>
      <c r="S7286" t="s">
        <v>655</v>
      </c>
      <c r="T7286" t="s">
        <v>25</v>
      </c>
      <c r="U7286" t="s">
        <v>27</v>
      </c>
      <c r="V7286" t="s">
        <v>2654</v>
      </c>
      <c r="W7286" t="s">
        <v>132</v>
      </c>
      <c r="X7286" t="s">
        <v>1325</v>
      </c>
      <c r="Y7286" t="s">
        <v>656</v>
      </c>
      <c r="Z7286">
        <v>327436</v>
      </c>
    </row>
    <row r="7287" spans="1:26" x14ac:dyDescent="0.25">
      <c r="A7287" t="s">
        <v>525</v>
      </c>
      <c r="B7287" t="s">
        <v>224</v>
      </c>
      <c r="C7287" t="s">
        <v>21</v>
      </c>
      <c r="D7287">
        <v>3</v>
      </c>
      <c r="E7287">
        <v>1</v>
      </c>
      <c r="F7287" s="7">
        <v>37013</v>
      </c>
      <c r="G7287" s="5">
        <v>0.25694444444444448</v>
      </c>
      <c r="H7287" t="str">
        <f t="shared" si="113"/>
        <v>Day</v>
      </c>
      <c r="I7287" t="s">
        <v>56</v>
      </c>
      <c r="J7287" t="s">
        <v>26</v>
      </c>
      <c r="K7287" t="s">
        <v>26</v>
      </c>
      <c r="L7287">
        <v>0</v>
      </c>
      <c r="M7287">
        <v>0</v>
      </c>
      <c r="N7287">
        <v>0</v>
      </c>
      <c r="O7287">
        <v>0</v>
      </c>
      <c r="P7287">
        <v>0</v>
      </c>
      <c r="Q7287" t="s">
        <v>24</v>
      </c>
      <c r="R7287" t="s">
        <v>86</v>
      </c>
      <c r="S7287" t="s">
        <v>522</v>
      </c>
      <c r="T7287" t="s">
        <v>25</v>
      </c>
      <c r="U7287" t="s">
        <v>27</v>
      </c>
      <c r="V7287" t="s">
        <v>2654</v>
      </c>
      <c r="W7287" t="s">
        <v>132</v>
      </c>
      <c r="X7287" t="s">
        <v>1325</v>
      </c>
      <c r="Y7287" t="s">
        <v>523</v>
      </c>
      <c r="Z7287">
        <v>346821</v>
      </c>
    </row>
    <row r="7288" spans="1:26" x14ac:dyDescent="0.25">
      <c r="A7288" t="s">
        <v>525</v>
      </c>
      <c r="B7288" t="s">
        <v>224</v>
      </c>
      <c r="C7288" t="s">
        <v>21</v>
      </c>
      <c r="D7288">
        <v>2</v>
      </c>
      <c r="E7288">
        <v>1</v>
      </c>
      <c r="F7288" s="7">
        <v>38225</v>
      </c>
      <c r="G7288" s="5">
        <v>0.2638888888888889</v>
      </c>
      <c r="H7288" t="str">
        <f t="shared" si="113"/>
        <v>Day</v>
      </c>
      <c r="I7288" t="s">
        <v>47</v>
      </c>
      <c r="J7288" t="s">
        <v>26</v>
      </c>
      <c r="K7288" t="s">
        <v>26</v>
      </c>
      <c r="L7288">
        <v>0</v>
      </c>
      <c r="M7288">
        <v>0</v>
      </c>
      <c r="N7288">
        <v>0</v>
      </c>
      <c r="O7288">
        <v>75</v>
      </c>
      <c r="P7288">
        <v>0</v>
      </c>
      <c r="Q7288" t="s">
        <v>24</v>
      </c>
      <c r="R7288" t="s">
        <v>208</v>
      </c>
      <c r="S7288" t="s">
        <v>2188</v>
      </c>
      <c r="T7288" t="s">
        <v>25</v>
      </c>
      <c r="U7288" t="s">
        <v>27</v>
      </c>
      <c r="V7288" t="s">
        <v>208</v>
      </c>
      <c r="W7288" t="s">
        <v>132</v>
      </c>
      <c r="X7288" t="s">
        <v>1325</v>
      </c>
      <c r="Y7288" t="s">
        <v>2189</v>
      </c>
      <c r="Z7288">
        <v>257273</v>
      </c>
    </row>
    <row r="7289" spans="1:26" x14ac:dyDescent="0.25">
      <c r="A7289" t="s">
        <v>525</v>
      </c>
      <c r="B7289" t="s">
        <v>224</v>
      </c>
      <c r="C7289" t="s">
        <v>21</v>
      </c>
      <c r="D7289">
        <v>0</v>
      </c>
      <c r="E7289">
        <v>1</v>
      </c>
      <c r="F7289" s="7">
        <v>38225</v>
      </c>
      <c r="G7289" s="5">
        <v>0.30555555555555552</v>
      </c>
      <c r="H7289" t="str">
        <f t="shared" si="113"/>
        <v>Day</v>
      </c>
      <c r="I7289" t="s">
        <v>30</v>
      </c>
      <c r="J7289" t="s">
        <v>125</v>
      </c>
      <c r="K7289" t="s">
        <v>26</v>
      </c>
      <c r="L7289">
        <v>0</v>
      </c>
      <c r="M7289">
        <v>0</v>
      </c>
      <c r="N7289">
        <v>0</v>
      </c>
      <c r="O7289">
        <v>0</v>
      </c>
      <c r="P7289">
        <v>0</v>
      </c>
      <c r="Q7289" t="s">
        <v>24</v>
      </c>
      <c r="R7289" t="s">
        <v>86</v>
      </c>
      <c r="S7289" t="s">
        <v>96</v>
      </c>
      <c r="T7289" t="s">
        <v>25</v>
      </c>
      <c r="U7289" t="s">
        <v>27</v>
      </c>
      <c r="V7289" t="s">
        <v>2654</v>
      </c>
      <c r="W7289" t="s">
        <v>51</v>
      </c>
      <c r="X7289" t="s">
        <v>932</v>
      </c>
      <c r="Y7289" t="s">
        <v>97</v>
      </c>
      <c r="Z7289">
        <v>360123</v>
      </c>
    </row>
    <row r="7290" spans="1:26" x14ac:dyDescent="0.25">
      <c r="A7290" t="s">
        <v>525</v>
      </c>
      <c r="B7290" t="s">
        <v>224</v>
      </c>
      <c r="C7290" t="s">
        <v>21</v>
      </c>
      <c r="D7290">
        <v>2</v>
      </c>
      <c r="E7290">
        <v>1</v>
      </c>
      <c r="F7290" s="7">
        <v>41840</v>
      </c>
      <c r="G7290" s="5">
        <v>0.64583333333333337</v>
      </c>
      <c r="H7290" t="str">
        <f t="shared" si="113"/>
        <v>Day</v>
      </c>
      <c r="I7290" t="s">
        <v>56</v>
      </c>
      <c r="J7290" t="s">
        <v>26</v>
      </c>
      <c r="K7290" t="s">
        <v>26</v>
      </c>
      <c r="L7290">
        <v>0</v>
      </c>
      <c r="M7290">
        <v>0</v>
      </c>
      <c r="N7290">
        <v>0</v>
      </c>
      <c r="O7290">
        <v>0</v>
      </c>
      <c r="P7290">
        <v>0</v>
      </c>
      <c r="Q7290" t="s">
        <v>24</v>
      </c>
      <c r="R7290" t="s">
        <v>2664</v>
      </c>
      <c r="S7290" t="s">
        <v>1018</v>
      </c>
      <c r="T7290" t="s">
        <v>25</v>
      </c>
      <c r="U7290" t="s">
        <v>27</v>
      </c>
      <c r="V7290" t="s">
        <v>2664</v>
      </c>
      <c r="W7290" t="s">
        <v>51</v>
      </c>
      <c r="X7290" t="s">
        <v>932</v>
      </c>
      <c r="Y7290" t="s">
        <v>1019</v>
      </c>
      <c r="Z7290">
        <v>348411</v>
      </c>
    </row>
    <row r="7291" spans="1:26" x14ac:dyDescent="0.25">
      <c r="A7291" t="s">
        <v>525</v>
      </c>
      <c r="B7291" t="s">
        <v>224</v>
      </c>
      <c r="C7291" t="s">
        <v>21</v>
      </c>
      <c r="D7291">
        <v>0</v>
      </c>
      <c r="E7291">
        <v>1</v>
      </c>
      <c r="F7291" s="7">
        <v>38218</v>
      </c>
      <c r="G7291" s="5">
        <v>0.65555555555555556</v>
      </c>
      <c r="H7291" t="str">
        <f t="shared" si="113"/>
        <v>Day</v>
      </c>
      <c r="I7291" t="s">
        <v>56</v>
      </c>
      <c r="J7291" t="s">
        <v>2649</v>
      </c>
      <c r="K7291" t="s">
        <v>26</v>
      </c>
      <c r="L7291">
        <v>0</v>
      </c>
      <c r="M7291">
        <v>0</v>
      </c>
      <c r="N7291">
        <v>0</v>
      </c>
      <c r="O7291">
        <v>0</v>
      </c>
      <c r="P7291">
        <v>0</v>
      </c>
      <c r="Q7291" t="s">
        <v>24</v>
      </c>
      <c r="R7291" t="s">
        <v>2666</v>
      </c>
      <c r="S7291" t="s">
        <v>286</v>
      </c>
      <c r="T7291" t="s">
        <v>25</v>
      </c>
      <c r="U7291" t="s">
        <v>27</v>
      </c>
      <c r="V7291" t="s">
        <v>2665</v>
      </c>
      <c r="W7291" t="s">
        <v>51</v>
      </c>
      <c r="X7291" t="s">
        <v>932</v>
      </c>
      <c r="Y7291" t="s">
        <v>287</v>
      </c>
      <c r="Z7291">
        <v>259256</v>
      </c>
    </row>
    <row r="7292" spans="1:26" x14ac:dyDescent="0.25">
      <c r="A7292" t="s">
        <v>525</v>
      </c>
      <c r="B7292" t="s">
        <v>224</v>
      </c>
      <c r="C7292" t="s">
        <v>21</v>
      </c>
      <c r="D7292">
        <v>2</v>
      </c>
      <c r="E7292">
        <v>1</v>
      </c>
      <c r="F7292" s="7">
        <v>41870</v>
      </c>
      <c r="G7292" s="5">
        <v>0.75694444444444453</v>
      </c>
      <c r="H7292" t="str">
        <f t="shared" si="113"/>
        <v>Night</v>
      </c>
      <c r="I7292" t="s">
        <v>56</v>
      </c>
      <c r="J7292" t="s">
        <v>26</v>
      </c>
      <c r="K7292" t="s">
        <v>26</v>
      </c>
      <c r="L7292">
        <v>0</v>
      </c>
      <c r="M7292">
        <v>0</v>
      </c>
      <c r="N7292">
        <v>0</v>
      </c>
      <c r="O7292">
        <v>0</v>
      </c>
      <c r="P7292">
        <v>0</v>
      </c>
      <c r="Q7292" t="s">
        <v>24</v>
      </c>
      <c r="R7292" t="s">
        <v>2666</v>
      </c>
      <c r="S7292" t="s">
        <v>481</v>
      </c>
      <c r="T7292" t="s">
        <v>25</v>
      </c>
      <c r="U7292" t="s">
        <v>27</v>
      </c>
      <c r="V7292" t="s">
        <v>2665</v>
      </c>
      <c r="W7292" t="s">
        <v>51</v>
      </c>
      <c r="X7292" t="s">
        <v>932</v>
      </c>
      <c r="Y7292" t="s">
        <v>482</v>
      </c>
      <c r="Z7292">
        <v>257764</v>
      </c>
    </row>
    <row r="7293" spans="1:26" x14ac:dyDescent="0.25">
      <c r="A7293" t="s">
        <v>525</v>
      </c>
      <c r="B7293" t="s">
        <v>224</v>
      </c>
      <c r="C7293" t="s">
        <v>21</v>
      </c>
      <c r="D7293">
        <v>1</v>
      </c>
      <c r="E7293">
        <v>1</v>
      </c>
      <c r="F7293" s="7">
        <v>41554</v>
      </c>
      <c r="G7293" s="5">
        <v>0.40625</v>
      </c>
      <c r="H7293" t="str">
        <f t="shared" si="113"/>
        <v>Day</v>
      </c>
      <c r="I7293" t="s">
        <v>56</v>
      </c>
      <c r="J7293" t="s">
        <v>26</v>
      </c>
      <c r="K7293" t="s">
        <v>26</v>
      </c>
      <c r="L7293">
        <v>0</v>
      </c>
      <c r="M7293">
        <v>0</v>
      </c>
      <c r="N7293">
        <v>0</v>
      </c>
      <c r="O7293">
        <v>100</v>
      </c>
      <c r="P7293">
        <v>0</v>
      </c>
      <c r="Q7293" t="s">
        <v>24</v>
      </c>
      <c r="R7293" t="s">
        <v>2666</v>
      </c>
      <c r="S7293" t="s">
        <v>481</v>
      </c>
      <c r="T7293" t="s">
        <v>25</v>
      </c>
      <c r="U7293" t="s">
        <v>27</v>
      </c>
      <c r="V7293" t="s">
        <v>2665</v>
      </c>
      <c r="W7293" t="s">
        <v>51</v>
      </c>
      <c r="X7293" t="s">
        <v>932</v>
      </c>
      <c r="Y7293" t="s">
        <v>482</v>
      </c>
      <c r="Z7293">
        <v>324223</v>
      </c>
    </row>
    <row r="7294" spans="1:26" x14ac:dyDescent="0.25">
      <c r="A7294" t="s">
        <v>525</v>
      </c>
      <c r="B7294" t="s">
        <v>224</v>
      </c>
      <c r="C7294" t="s">
        <v>21</v>
      </c>
      <c r="D7294">
        <v>2</v>
      </c>
      <c r="E7294">
        <v>1</v>
      </c>
      <c r="F7294" s="7">
        <v>37326</v>
      </c>
      <c r="G7294" s="5">
        <v>0.35069444444444442</v>
      </c>
      <c r="H7294" t="str">
        <f t="shared" si="113"/>
        <v>Day</v>
      </c>
      <c r="I7294" t="s">
        <v>56</v>
      </c>
      <c r="J7294" t="s">
        <v>26</v>
      </c>
      <c r="K7294" t="s">
        <v>26</v>
      </c>
      <c r="L7294">
        <v>0</v>
      </c>
      <c r="M7294">
        <v>0</v>
      </c>
      <c r="N7294">
        <v>0</v>
      </c>
      <c r="O7294">
        <v>100</v>
      </c>
      <c r="P7294">
        <v>0</v>
      </c>
      <c r="Q7294" t="s">
        <v>24</v>
      </c>
      <c r="R7294" t="s">
        <v>554</v>
      </c>
      <c r="S7294" t="s">
        <v>970</v>
      </c>
      <c r="T7294" t="s">
        <v>25</v>
      </c>
      <c r="U7294" t="s">
        <v>27</v>
      </c>
      <c r="V7294" t="s">
        <v>2658</v>
      </c>
      <c r="W7294" t="s">
        <v>51</v>
      </c>
      <c r="X7294" t="s">
        <v>932</v>
      </c>
      <c r="Y7294" t="s">
        <v>971</v>
      </c>
      <c r="Z7294">
        <v>357548</v>
      </c>
    </row>
    <row r="7295" spans="1:26" x14ac:dyDescent="0.25">
      <c r="A7295" t="s">
        <v>525</v>
      </c>
      <c r="B7295" t="s">
        <v>224</v>
      </c>
      <c r="C7295" t="s">
        <v>21</v>
      </c>
      <c r="D7295">
        <v>2</v>
      </c>
      <c r="E7295">
        <v>1</v>
      </c>
      <c r="F7295" s="7">
        <v>37914</v>
      </c>
      <c r="G7295" s="5">
        <v>0.41597222222222219</v>
      </c>
      <c r="H7295" t="str">
        <f t="shared" si="113"/>
        <v>Day</v>
      </c>
      <c r="I7295" t="s">
        <v>56</v>
      </c>
      <c r="J7295" t="s">
        <v>26</v>
      </c>
      <c r="K7295" t="s">
        <v>26</v>
      </c>
      <c r="L7295">
        <v>0</v>
      </c>
      <c r="M7295">
        <v>0</v>
      </c>
      <c r="N7295">
        <v>0</v>
      </c>
      <c r="O7295">
        <v>0</v>
      </c>
      <c r="P7295">
        <v>0</v>
      </c>
      <c r="Q7295" t="s">
        <v>24</v>
      </c>
      <c r="R7295" t="s">
        <v>2667</v>
      </c>
      <c r="S7295" t="s">
        <v>67</v>
      </c>
      <c r="T7295" t="s">
        <v>25</v>
      </c>
      <c r="U7295" t="s">
        <v>27</v>
      </c>
      <c r="V7295" t="s">
        <v>2665</v>
      </c>
      <c r="W7295" t="s">
        <v>51</v>
      </c>
      <c r="X7295" t="s">
        <v>932</v>
      </c>
      <c r="Y7295" t="s">
        <v>68</v>
      </c>
      <c r="Z7295">
        <v>359281</v>
      </c>
    </row>
    <row r="7296" spans="1:26" x14ac:dyDescent="0.25">
      <c r="A7296" t="s">
        <v>525</v>
      </c>
      <c r="B7296" t="s">
        <v>224</v>
      </c>
      <c r="C7296" t="s">
        <v>21</v>
      </c>
      <c r="D7296">
        <v>2</v>
      </c>
      <c r="E7296">
        <v>1</v>
      </c>
      <c r="F7296" s="7">
        <v>37978</v>
      </c>
      <c r="G7296" s="5">
        <v>0.39583333333333331</v>
      </c>
      <c r="H7296" t="str">
        <f t="shared" si="113"/>
        <v>Day</v>
      </c>
      <c r="I7296" t="s">
        <v>56</v>
      </c>
      <c r="J7296" t="s">
        <v>26</v>
      </c>
      <c r="K7296" t="s">
        <v>26</v>
      </c>
      <c r="L7296">
        <v>0</v>
      </c>
      <c r="M7296">
        <v>0</v>
      </c>
      <c r="N7296">
        <v>0</v>
      </c>
      <c r="O7296">
        <v>15</v>
      </c>
      <c r="P7296">
        <v>0</v>
      </c>
      <c r="Q7296" t="s">
        <v>24</v>
      </c>
      <c r="R7296" t="s">
        <v>801</v>
      </c>
      <c r="S7296" t="s">
        <v>799</v>
      </c>
      <c r="T7296" t="s">
        <v>25</v>
      </c>
      <c r="U7296" t="s">
        <v>27</v>
      </c>
      <c r="V7296" t="s">
        <v>2650</v>
      </c>
      <c r="W7296" t="s">
        <v>51</v>
      </c>
      <c r="X7296" t="s">
        <v>932</v>
      </c>
      <c r="Y7296" t="s">
        <v>800</v>
      </c>
      <c r="Z7296">
        <v>215701</v>
      </c>
    </row>
    <row r="7297" spans="1:26" x14ac:dyDescent="0.25">
      <c r="A7297" t="s">
        <v>525</v>
      </c>
      <c r="B7297" t="s">
        <v>224</v>
      </c>
      <c r="C7297" t="s">
        <v>21</v>
      </c>
      <c r="D7297">
        <v>2</v>
      </c>
      <c r="E7297">
        <v>1</v>
      </c>
      <c r="F7297" s="7">
        <v>38012</v>
      </c>
      <c r="G7297" s="5">
        <v>0.31388888888888888</v>
      </c>
      <c r="H7297" t="str">
        <f t="shared" si="113"/>
        <v>Day</v>
      </c>
      <c r="I7297" t="s">
        <v>56</v>
      </c>
      <c r="J7297" t="s">
        <v>26</v>
      </c>
      <c r="K7297" t="s">
        <v>26</v>
      </c>
      <c r="L7297">
        <v>0</v>
      </c>
      <c r="M7297">
        <v>0</v>
      </c>
      <c r="N7297">
        <v>0</v>
      </c>
      <c r="O7297">
        <v>100</v>
      </c>
      <c r="P7297">
        <v>0</v>
      </c>
      <c r="Q7297" t="s">
        <v>24</v>
      </c>
      <c r="R7297" t="s">
        <v>2671</v>
      </c>
      <c r="S7297" t="s">
        <v>1000</v>
      </c>
      <c r="T7297" t="s">
        <v>25</v>
      </c>
      <c r="U7297" t="s">
        <v>27</v>
      </c>
      <c r="V7297" t="s">
        <v>2650</v>
      </c>
      <c r="W7297" t="s">
        <v>51</v>
      </c>
      <c r="X7297" t="s">
        <v>932</v>
      </c>
      <c r="Y7297" t="s">
        <v>1001</v>
      </c>
      <c r="Z7297">
        <v>301899</v>
      </c>
    </row>
    <row r="7298" spans="1:26" x14ac:dyDescent="0.25">
      <c r="A7298" t="s">
        <v>525</v>
      </c>
      <c r="B7298" t="s">
        <v>224</v>
      </c>
      <c r="C7298" t="s">
        <v>21</v>
      </c>
      <c r="D7298">
        <v>2</v>
      </c>
      <c r="E7298">
        <v>1</v>
      </c>
      <c r="F7298" s="7">
        <v>38298</v>
      </c>
      <c r="G7298" s="5">
        <v>0.36319444444444443</v>
      </c>
      <c r="H7298" t="str">
        <f t="shared" si="113"/>
        <v>Day</v>
      </c>
      <c r="I7298" t="s">
        <v>56</v>
      </c>
      <c r="J7298" t="s">
        <v>26</v>
      </c>
      <c r="K7298" t="s">
        <v>26</v>
      </c>
      <c r="L7298">
        <v>0</v>
      </c>
      <c r="M7298">
        <v>0</v>
      </c>
      <c r="N7298">
        <v>0</v>
      </c>
      <c r="O7298">
        <v>200</v>
      </c>
      <c r="P7298">
        <v>0</v>
      </c>
      <c r="Q7298" t="s">
        <v>24</v>
      </c>
      <c r="R7298" t="s">
        <v>86</v>
      </c>
      <c r="S7298" t="s">
        <v>96</v>
      </c>
      <c r="T7298" t="s">
        <v>25</v>
      </c>
      <c r="U7298" t="s">
        <v>27</v>
      </c>
      <c r="V7298" t="s">
        <v>2654</v>
      </c>
      <c r="W7298" t="s">
        <v>51</v>
      </c>
      <c r="X7298" t="s">
        <v>932</v>
      </c>
      <c r="Y7298" t="s">
        <v>97</v>
      </c>
      <c r="Z7298">
        <v>207495</v>
      </c>
    </row>
    <row r="7299" spans="1:26" x14ac:dyDescent="0.25">
      <c r="A7299" t="s">
        <v>525</v>
      </c>
      <c r="B7299" t="s">
        <v>224</v>
      </c>
      <c r="C7299" t="s">
        <v>21</v>
      </c>
      <c r="D7299">
        <v>2</v>
      </c>
      <c r="E7299">
        <v>1</v>
      </c>
      <c r="F7299" s="7">
        <v>38372</v>
      </c>
      <c r="G7299" s="5">
        <v>0.54861111111111105</v>
      </c>
      <c r="H7299" t="str">
        <f t="shared" ref="H7299:H7362" si="114">IF(AND(G7299&gt;=TIME(6,0,0),G7299&lt;TIME(18,0,0)),"Day","Night")</f>
        <v>Day</v>
      </c>
      <c r="I7299" t="s">
        <v>47</v>
      </c>
      <c r="J7299" t="s">
        <v>26</v>
      </c>
      <c r="K7299" t="s">
        <v>26</v>
      </c>
      <c r="L7299">
        <v>0</v>
      </c>
      <c r="M7299">
        <v>0</v>
      </c>
      <c r="N7299">
        <v>0</v>
      </c>
      <c r="O7299">
        <v>200</v>
      </c>
      <c r="P7299">
        <v>0</v>
      </c>
      <c r="Q7299" t="s">
        <v>24</v>
      </c>
      <c r="R7299" t="s">
        <v>2667</v>
      </c>
      <c r="S7299" t="s">
        <v>67</v>
      </c>
      <c r="T7299" t="s">
        <v>25</v>
      </c>
      <c r="U7299" t="s">
        <v>27</v>
      </c>
      <c r="V7299" t="s">
        <v>2665</v>
      </c>
      <c r="W7299" t="s">
        <v>51</v>
      </c>
      <c r="X7299" t="s">
        <v>932</v>
      </c>
      <c r="Y7299" t="s">
        <v>68</v>
      </c>
      <c r="Z7299">
        <v>232341</v>
      </c>
    </row>
    <row r="7300" spans="1:26" x14ac:dyDescent="0.25">
      <c r="A7300" t="s">
        <v>525</v>
      </c>
      <c r="B7300" t="s">
        <v>224</v>
      </c>
      <c r="C7300" t="s">
        <v>21</v>
      </c>
      <c r="D7300">
        <v>2</v>
      </c>
      <c r="E7300">
        <v>1</v>
      </c>
      <c r="F7300" s="7">
        <v>38684</v>
      </c>
      <c r="G7300" s="5">
        <v>0.625</v>
      </c>
      <c r="H7300" t="str">
        <f t="shared" si="114"/>
        <v>Day</v>
      </c>
      <c r="I7300" t="s">
        <v>56</v>
      </c>
      <c r="J7300" t="s">
        <v>26</v>
      </c>
      <c r="K7300" t="s">
        <v>26</v>
      </c>
      <c r="L7300">
        <v>0</v>
      </c>
      <c r="M7300">
        <v>0</v>
      </c>
      <c r="N7300">
        <v>0</v>
      </c>
      <c r="O7300">
        <v>300</v>
      </c>
      <c r="P7300">
        <v>0</v>
      </c>
      <c r="Q7300" t="s">
        <v>24</v>
      </c>
      <c r="R7300" t="s">
        <v>197</v>
      </c>
      <c r="S7300" t="s">
        <v>406</v>
      </c>
      <c r="T7300" t="s">
        <v>25</v>
      </c>
      <c r="U7300" t="s">
        <v>27</v>
      </c>
      <c r="V7300" t="s">
        <v>2650</v>
      </c>
      <c r="W7300" t="s">
        <v>51</v>
      </c>
      <c r="X7300" t="s">
        <v>932</v>
      </c>
      <c r="Y7300" t="s">
        <v>407</v>
      </c>
      <c r="Z7300">
        <v>344747</v>
      </c>
    </row>
    <row r="7301" spans="1:26" x14ac:dyDescent="0.25">
      <c r="A7301" t="s">
        <v>525</v>
      </c>
      <c r="B7301" t="s">
        <v>224</v>
      </c>
      <c r="C7301" t="s">
        <v>21</v>
      </c>
      <c r="D7301">
        <v>2</v>
      </c>
      <c r="E7301">
        <v>1</v>
      </c>
      <c r="F7301" s="7">
        <v>39093</v>
      </c>
      <c r="G7301" s="5">
        <v>0.40486111111111112</v>
      </c>
      <c r="H7301" t="str">
        <f t="shared" si="114"/>
        <v>Day</v>
      </c>
      <c r="I7301" t="s">
        <v>47</v>
      </c>
      <c r="J7301" t="s">
        <v>26</v>
      </c>
      <c r="K7301" t="s">
        <v>26</v>
      </c>
      <c r="L7301">
        <v>0</v>
      </c>
      <c r="M7301">
        <v>0</v>
      </c>
      <c r="N7301">
        <v>0</v>
      </c>
      <c r="O7301">
        <v>500</v>
      </c>
      <c r="P7301">
        <v>0</v>
      </c>
      <c r="Q7301" t="s">
        <v>24</v>
      </c>
      <c r="R7301" t="s">
        <v>2666</v>
      </c>
      <c r="S7301" t="s">
        <v>481</v>
      </c>
      <c r="T7301" t="s">
        <v>25</v>
      </c>
      <c r="U7301" t="s">
        <v>64</v>
      </c>
      <c r="V7301" t="s">
        <v>2665</v>
      </c>
      <c r="W7301" t="s">
        <v>51</v>
      </c>
      <c r="X7301" t="s">
        <v>932</v>
      </c>
      <c r="Y7301" t="s">
        <v>482</v>
      </c>
      <c r="Z7301">
        <v>343534</v>
      </c>
    </row>
    <row r="7302" spans="1:26" x14ac:dyDescent="0.25">
      <c r="A7302" t="s">
        <v>525</v>
      </c>
      <c r="B7302" t="s">
        <v>224</v>
      </c>
      <c r="C7302" t="s">
        <v>21</v>
      </c>
      <c r="D7302">
        <v>2</v>
      </c>
      <c r="E7302">
        <v>1</v>
      </c>
      <c r="F7302" s="7">
        <v>39356</v>
      </c>
      <c r="G7302" s="5">
        <v>0.35416666666666669</v>
      </c>
      <c r="H7302" t="str">
        <f t="shared" si="114"/>
        <v>Day</v>
      </c>
      <c r="I7302" t="s">
        <v>56</v>
      </c>
      <c r="J7302" t="s">
        <v>26</v>
      </c>
      <c r="K7302" t="s">
        <v>26</v>
      </c>
      <c r="L7302">
        <v>0</v>
      </c>
      <c r="M7302">
        <v>0</v>
      </c>
      <c r="N7302">
        <v>105</v>
      </c>
      <c r="O7302">
        <v>500</v>
      </c>
      <c r="P7302">
        <v>0</v>
      </c>
      <c r="Q7302" t="s">
        <v>24</v>
      </c>
      <c r="R7302" t="s">
        <v>2667</v>
      </c>
      <c r="S7302" t="s">
        <v>67</v>
      </c>
      <c r="T7302" t="s">
        <v>25</v>
      </c>
      <c r="U7302" t="s">
        <v>64</v>
      </c>
      <c r="V7302" t="s">
        <v>2665</v>
      </c>
      <c r="W7302" t="s">
        <v>51</v>
      </c>
      <c r="X7302" t="s">
        <v>932</v>
      </c>
      <c r="Y7302" t="s">
        <v>68</v>
      </c>
      <c r="Z7302">
        <v>326097</v>
      </c>
    </row>
    <row r="7303" spans="1:26" x14ac:dyDescent="0.25">
      <c r="A7303" t="s">
        <v>525</v>
      </c>
      <c r="B7303" t="s">
        <v>224</v>
      </c>
      <c r="C7303" t="s">
        <v>21</v>
      </c>
      <c r="D7303">
        <v>2</v>
      </c>
      <c r="E7303">
        <v>1</v>
      </c>
      <c r="F7303" s="7">
        <v>39356</v>
      </c>
      <c r="G7303" s="5">
        <v>0.45555555555555555</v>
      </c>
      <c r="H7303" t="str">
        <f t="shared" si="114"/>
        <v>Day</v>
      </c>
      <c r="I7303" t="s">
        <v>56</v>
      </c>
      <c r="J7303" t="s">
        <v>26</v>
      </c>
      <c r="K7303" t="s">
        <v>26</v>
      </c>
      <c r="L7303">
        <v>0</v>
      </c>
      <c r="M7303">
        <v>0</v>
      </c>
      <c r="N7303">
        <v>97</v>
      </c>
      <c r="O7303">
        <v>800</v>
      </c>
      <c r="P7303">
        <v>0</v>
      </c>
      <c r="Q7303" t="s">
        <v>24</v>
      </c>
      <c r="R7303" t="s">
        <v>2666</v>
      </c>
      <c r="S7303" t="s">
        <v>481</v>
      </c>
      <c r="T7303" t="s">
        <v>25</v>
      </c>
      <c r="U7303" t="s">
        <v>64</v>
      </c>
      <c r="V7303" t="s">
        <v>2665</v>
      </c>
      <c r="W7303" t="s">
        <v>51</v>
      </c>
      <c r="X7303" t="s">
        <v>932</v>
      </c>
      <c r="Y7303" t="s">
        <v>482</v>
      </c>
      <c r="Z7303">
        <v>358585</v>
      </c>
    </row>
    <row r="7304" spans="1:26" x14ac:dyDescent="0.25">
      <c r="A7304" t="s">
        <v>525</v>
      </c>
      <c r="B7304" t="s">
        <v>224</v>
      </c>
      <c r="C7304" t="s">
        <v>21</v>
      </c>
      <c r="D7304">
        <v>2</v>
      </c>
      <c r="E7304">
        <v>1</v>
      </c>
      <c r="F7304" s="7">
        <v>39370</v>
      </c>
      <c r="G7304" s="5">
        <v>0.43194444444444446</v>
      </c>
      <c r="H7304" t="str">
        <f t="shared" si="114"/>
        <v>Day</v>
      </c>
      <c r="I7304" t="s">
        <v>56</v>
      </c>
      <c r="J7304" t="s">
        <v>26</v>
      </c>
      <c r="K7304" t="s">
        <v>26</v>
      </c>
      <c r="L7304">
        <v>0</v>
      </c>
      <c r="M7304">
        <v>0</v>
      </c>
      <c r="N7304">
        <v>0</v>
      </c>
      <c r="O7304">
        <v>0</v>
      </c>
      <c r="P7304">
        <v>0</v>
      </c>
      <c r="Q7304" t="s">
        <v>24</v>
      </c>
      <c r="R7304" t="s">
        <v>2666</v>
      </c>
      <c r="S7304" t="s">
        <v>286</v>
      </c>
      <c r="T7304" t="s">
        <v>25</v>
      </c>
      <c r="U7304" t="s">
        <v>27</v>
      </c>
      <c r="V7304" t="s">
        <v>2665</v>
      </c>
      <c r="W7304" t="s">
        <v>51</v>
      </c>
      <c r="X7304" t="s">
        <v>932</v>
      </c>
      <c r="Y7304" t="s">
        <v>287</v>
      </c>
      <c r="Z7304">
        <v>321603</v>
      </c>
    </row>
    <row r="7305" spans="1:26" x14ac:dyDescent="0.25">
      <c r="A7305" t="s">
        <v>525</v>
      </c>
      <c r="B7305" t="s">
        <v>224</v>
      </c>
      <c r="C7305" t="s">
        <v>21</v>
      </c>
      <c r="D7305">
        <v>2</v>
      </c>
      <c r="E7305">
        <v>1</v>
      </c>
      <c r="F7305" s="7">
        <v>39426</v>
      </c>
      <c r="G7305" s="5">
        <v>0.42638888888888887</v>
      </c>
      <c r="H7305" t="str">
        <f t="shared" si="114"/>
        <v>Day</v>
      </c>
      <c r="I7305" t="s">
        <v>56</v>
      </c>
      <c r="J7305" t="s">
        <v>26</v>
      </c>
      <c r="K7305" t="s">
        <v>26</v>
      </c>
      <c r="L7305">
        <v>0</v>
      </c>
      <c r="M7305">
        <v>0</v>
      </c>
      <c r="N7305">
        <v>0</v>
      </c>
      <c r="O7305">
        <v>0</v>
      </c>
      <c r="P7305">
        <v>0</v>
      </c>
      <c r="Q7305" t="s">
        <v>24</v>
      </c>
      <c r="R7305" t="s">
        <v>184</v>
      </c>
      <c r="S7305" t="s">
        <v>184</v>
      </c>
      <c r="T7305" t="s">
        <v>25</v>
      </c>
      <c r="U7305" t="s">
        <v>27</v>
      </c>
      <c r="V7305" t="s">
        <v>2650</v>
      </c>
      <c r="W7305" t="s">
        <v>51</v>
      </c>
      <c r="X7305" t="s">
        <v>932</v>
      </c>
      <c r="Y7305" t="s">
        <v>185</v>
      </c>
      <c r="Z7305">
        <v>266081</v>
      </c>
    </row>
    <row r="7306" spans="1:26" x14ac:dyDescent="0.25">
      <c r="A7306" t="s">
        <v>525</v>
      </c>
      <c r="B7306" t="s">
        <v>224</v>
      </c>
      <c r="C7306" t="s">
        <v>21</v>
      </c>
      <c r="D7306">
        <v>2</v>
      </c>
      <c r="E7306">
        <v>1</v>
      </c>
      <c r="F7306" s="7">
        <v>39745</v>
      </c>
      <c r="G7306" s="5">
        <v>0.46527777777777773</v>
      </c>
      <c r="H7306" t="str">
        <f t="shared" si="114"/>
        <v>Day</v>
      </c>
      <c r="I7306" t="s">
        <v>56</v>
      </c>
      <c r="J7306" t="s">
        <v>26</v>
      </c>
      <c r="K7306" t="s">
        <v>26</v>
      </c>
      <c r="L7306">
        <v>0</v>
      </c>
      <c r="M7306">
        <v>0</v>
      </c>
      <c r="N7306">
        <v>0</v>
      </c>
      <c r="O7306">
        <v>200</v>
      </c>
      <c r="P7306">
        <v>0</v>
      </c>
      <c r="Q7306" t="s">
        <v>24</v>
      </c>
      <c r="R7306" t="s">
        <v>208</v>
      </c>
      <c r="S7306" t="s">
        <v>479</v>
      </c>
      <c r="T7306" t="s">
        <v>25</v>
      </c>
      <c r="U7306" t="s">
        <v>27</v>
      </c>
      <c r="V7306" t="s">
        <v>208</v>
      </c>
      <c r="W7306" t="s">
        <v>51</v>
      </c>
      <c r="X7306" t="s">
        <v>932</v>
      </c>
      <c r="Y7306" t="s">
        <v>480</v>
      </c>
      <c r="Z7306">
        <v>300124</v>
      </c>
    </row>
    <row r="7307" spans="1:26" x14ac:dyDescent="0.25">
      <c r="A7307" t="s">
        <v>525</v>
      </c>
      <c r="B7307" t="s">
        <v>224</v>
      </c>
      <c r="C7307" t="s">
        <v>21</v>
      </c>
      <c r="D7307">
        <v>2</v>
      </c>
      <c r="E7307">
        <v>1</v>
      </c>
      <c r="F7307" s="7">
        <v>41754</v>
      </c>
      <c r="G7307" s="5">
        <v>0.27291666666666664</v>
      </c>
      <c r="H7307" t="str">
        <f t="shared" si="114"/>
        <v>Day</v>
      </c>
      <c r="I7307" t="s">
        <v>56</v>
      </c>
      <c r="J7307" t="s">
        <v>26</v>
      </c>
      <c r="K7307" t="s">
        <v>26</v>
      </c>
      <c r="L7307">
        <v>0</v>
      </c>
      <c r="M7307">
        <v>0</v>
      </c>
      <c r="N7307">
        <v>0</v>
      </c>
      <c r="O7307">
        <v>0</v>
      </c>
      <c r="P7307">
        <v>0</v>
      </c>
      <c r="Q7307" t="s">
        <v>24</v>
      </c>
      <c r="R7307" t="s">
        <v>221</v>
      </c>
      <c r="S7307" t="s">
        <v>219</v>
      </c>
      <c r="T7307" t="s">
        <v>25</v>
      </c>
      <c r="U7307" t="s">
        <v>27</v>
      </c>
      <c r="V7307" t="s">
        <v>2652</v>
      </c>
      <c r="W7307" t="s">
        <v>99</v>
      </c>
      <c r="X7307" t="s">
        <v>1221</v>
      </c>
      <c r="Y7307" t="s">
        <v>220</v>
      </c>
      <c r="Z7307">
        <v>2207</v>
      </c>
    </row>
    <row r="7308" spans="1:26" x14ac:dyDescent="0.25">
      <c r="A7308" t="s">
        <v>525</v>
      </c>
      <c r="B7308" t="s">
        <v>224</v>
      </c>
      <c r="C7308" t="s">
        <v>21</v>
      </c>
      <c r="D7308">
        <v>2</v>
      </c>
      <c r="E7308">
        <v>1</v>
      </c>
      <c r="F7308" s="7">
        <v>41874</v>
      </c>
      <c r="G7308" s="5">
        <v>2.0833333333333332E-2</v>
      </c>
      <c r="H7308" t="str">
        <f t="shared" si="114"/>
        <v>Night</v>
      </c>
      <c r="I7308" t="s">
        <v>56</v>
      </c>
      <c r="J7308" t="s">
        <v>26</v>
      </c>
      <c r="K7308" t="s">
        <v>26</v>
      </c>
      <c r="L7308">
        <v>0</v>
      </c>
      <c r="M7308">
        <v>0</v>
      </c>
      <c r="N7308">
        <v>0</v>
      </c>
      <c r="O7308">
        <v>0</v>
      </c>
      <c r="P7308">
        <v>0</v>
      </c>
      <c r="Q7308" t="s">
        <v>24</v>
      </c>
      <c r="R7308" t="s">
        <v>228</v>
      </c>
      <c r="S7308" t="s">
        <v>274</v>
      </c>
      <c r="T7308" t="s">
        <v>25</v>
      </c>
      <c r="U7308" t="s">
        <v>27</v>
      </c>
      <c r="V7308" t="s">
        <v>2650</v>
      </c>
      <c r="W7308" t="s">
        <v>99</v>
      </c>
      <c r="X7308" t="s">
        <v>1221</v>
      </c>
      <c r="Y7308" t="s">
        <v>275</v>
      </c>
      <c r="Z7308">
        <v>16269</v>
      </c>
    </row>
    <row r="7309" spans="1:26" x14ac:dyDescent="0.25">
      <c r="A7309" t="s">
        <v>525</v>
      </c>
      <c r="B7309" t="s">
        <v>224</v>
      </c>
      <c r="C7309" t="s">
        <v>21</v>
      </c>
      <c r="D7309">
        <v>2</v>
      </c>
      <c r="E7309">
        <v>1</v>
      </c>
      <c r="F7309" s="7">
        <v>41904</v>
      </c>
      <c r="G7309" s="5">
        <v>3.472222222222222E-3</v>
      </c>
      <c r="H7309" t="str">
        <f t="shared" si="114"/>
        <v>Night</v>
      </c>
      <c r="I7309" t="s">
        <v>56</v>
      </c>
      <c r="J7309" t="s">
        <v>26</v>
      </c>
      <c r="K7309" t="s">
        <v>26</v>
      </c>
      <c r="L7309">
        <v>0</v>
      </c>
      <c r="M7309">
        <v>0</v>
      </c>
      <c r="N7309">
        <v>0</v>
      </c>
      <c r="O7309">
        <v>0</v>
      </c>
      <c r="P7309">
        <v>0</v>
      </c>
      <c r="Q7309" t="s">
        <v>24</v>
      </c>
      <c r="R7309" t="s">
        <v>2671</v>
      </c>
      <c r="S7309" t="s">
        <v>383</v>
      </c>
      <c r="T7309" t="s">
        <v>25</v>
      </c>
      <c r="U7309" t="s">
        <v>27</v>
      </c>
      <c r="V7309" t="s">
        <v>2650</v>
      </c>
      <c r="W7309" t="s">
        <v>99</v>
      </c>
      <c r="X7309" t="s">
        <v>1221</v>
      </c>
      <c r="Y7309" t="s">
        <v>384</v>
      </c>
      <c r="Z7309">
        <v>17157</v>
      </c>
    </row>
    <row r="7310" spans="1:26" x14ac:dyDescent="0.25">
      <c r="A7310" t="s">
        <v>525</v>
      </c>
      <c r="B7310" t="s">
        <v>224</v>
      </c>
      <c r="C7310" t="s">
        <v>21</v>
      </c>
      <c r="D7310">
        <v>2</v>
      </c>
      <c r="E7310">
        <v>1</v>
      </c>
      <c r="F7310" s="7">
        <v>41916</v>
      </c>
      <c r="G7310" s="5">
        <v>0.41666666666666669</v>
      </c>
      <c r="H7310" t="str">
        <f t="shared" si="114"/>
        <v>Day</v>
      </c>
      <c r="I7310" t="s">
        <v>47</v>
      </c>
      <c r="J7310" t="s">
        <v>26</v>
      </c>
      <c r="K7310" t="s">
        <v>26</v>
      </c>
      <c r="L7310">
        <v>0</v>
      </c>
      <c r="M7310">
        <v>0</v>
      </c>
      <c r="N7310">
        <v>0</v>
      </c>
      <c r="O7310">
        <v>0</v>
      </c>
      <c r="P7310">
        <v>0</v>
      </c>
      <c r="Q7310" t="s">
        <v>24</v>
      </c>
      <c r="R7310" t="s">
        <v>46</v>
      </c>
      <c r="S7310" t="s">
        <v>44</v>
      </c>
      <c r="T7310" t="s">
        <v>25</v>
      </c>
      <c r="U7310" t="s">
        <v>27</v>
      </c>
      <c r="V7310" t="s">
        <v>2650</v>
      </c>
      <c r="W7310" t="s">
        <v>630</v>
      </c>
      <c r="X7310" t="s">
        <v>2048</v>
      </c>
      <c r="Y7310" t="s">
        <v>45</v>
      </c>
      <c r="Z7310">
        <v>325296</v>
      </c>
    </row>
    <row r="7311" spans="1:26" x14ac:dyDescent="0.25">
      <c r="A7311" t="s">
        <v>525</v>
      </c>
      <c r="B7311" t="s">
        <v>224</v>
      </c>
      <c r="C7311" t="s">
        <v>21</v>
      </c>
      <c r="D7311">
        <v>2</v>
      </c>
      <c r="E7311">
        <v>1</v>
      </c>
      <c r="F7311" s="7">
        <v>38540</v>
      </c>
      <c r="G7311" s="5">
        <v>0.33333333333333331</v>
      </c>
      <c r="H7311" t="str">
        <f t="shared" si="114"/>
        <v>Day</v>
      </c>
      <c r="I7311" t="s">
        <v>56</v>
      </c>
      <c r="J7311" t="s">
        <v>26</v>
      </c>
      <c r="K7311" t="s">
        <v>26</v>
      </c>
      <c r="L7311">
        <v>0</v>
      </c>
      <c r="M7311">
        <v>0</v>
      </c>
      <c r="N7311">
        <v>0</v>
      </c>
      <c r="O7311" s="2">
        <v>2000</v>
      </c>
      <c r="P7311">
        <v>5</v>
      </c>
      <c r="Q7311" t="s">
        <v>24</v>
      </c>
      <c r="R7311" t="s">
        <v>2667</v>
      </c>
      <c r="S7311" t="s">
        <v>570</v>
      </c>
      <c r="T7311" t="s">
        <v>25</v>
      </c>
      <c r="U7311" t="s">
        <v>64</v>
      </c>
      <c r="V7311" t="s">
        <v>2665</v>
      </c>
      <c r="W7311" t="s">
        <v>35</v>
      </c>
      <c r="X7311" t="s">
        <v>1981</v>
      </c>
      <c r="Y7311" t="s">
        <v>571</v>
      </c>
      <c r="Z7311">
        <v>232029</v>
      </c>
    </row>
    <row r="7312" spans="1:26" x14ac:dyDescent="0.25">
      <c r="A7312" t="s">
        <v>525</v>
      </c>
      <c r="B7312" t="s">
        <v>224</v>
      </c>
      <c r="C7312" t="s">
        <v>21</v>
      </c>
      <c r="D7312">
        <v>3</v>
      </c>
      <c r="E7312">
        <v>1</v>
      </c>
      <c r="F7312" s="7">
        <v>37049</v>
      </c>
      <c r="G7312" s="5">
        <v>0.5708333333333333</v>
      </c>
      <c r="H7312" t="str">
        <f t="shared" si="114"/>
        <v>Day</v>
      </c>
      <c r="I7312" t="s">
        <v>56</v>
      </c>
      <c r="J7312" t="s">
        <v>26</v>
      </c>
      <c r="K7312" t="s">
        <v>26</v>
      </c>
      <c r="L7312">
        <v>0</v>
      </c>
      <c r="M7312">
        <v>0</v>
      </c>
      <c r="N7312">
        <v>0</v>
      </c>
      <c r="O7312">
        <v>0</v>
      </c>
      <c r="P7312">
        <v>0</v>
      </c>
      <c r="Q7312" t="s">
        <v>24</v>
      </c>
      <c r="R7312" t="s">
        <v>221</v>
      </c>
      <c r="S7312" t="s">
        <v>219</v>
      </c>
      <c r="T7312" t="s">
        <v>25</v>
      </c>
      <c r="U7312" t="s">
        <v>27</v>
      </c>
      <c r="V7312" t="s">
        <v>2652</v>
      </c>
      <c r="W7312" t="s">
        <v>225</v>
      </c>
      <c r="X7312" t="s">
        <v>524</v>
      </c>
      <c r="Y7312" t="s">
        <v>220</v>
      </c>
      <c r="Z7312">
        <v>352625</v>
      </c>
    </row>
    <row r="7313" spans="1:26" x14ac:dyDescent="0.25">
      <c r="A7313" t="s">
        <v>525</v>
      </c>
      <c r="B7313" t="s">
        <v>224</v>
      </c>
      <c r="C7313" t="s">
        <v>21</v>
      </c>
      <c r="D7313">
        <v>3</v>
      </c>
      <c r="E7313">
        <v>1</v>
      </c>
      <c r="F7313" s="7">
        <v>37204</v>
      </c>
      <c r="G7313" s="5">
        <v>0.42708333333333331</v>
      </c>
      <c r="H7313" t="str">
        <f t="shared" si="114"/>
        <v>Day</v>
      </c>
      <c r="I7313" t="s">
        <v>56</v>
      </c>
      <c r="J7313" t="s">
        <v>26</v>
      </c>
      <c r="K7313" t="s">
        <v>26</v>
      </c>
      <c r="L7313">
        <v>0</v>
      </c>
      <c r="M7313">
        <v>0</v>
      </c>
      <c r="N7313">
        <v>0</v>
      </c>
      <c r="O7313">
        <v>0</v>
      </c>
      <c r="P7313">
        <v>0</v>
      </c>
      <c r="Q7313" t="s">
        <v>24</v>
      </c>
      <c r="R7313" t="s">
        <v>228</v>
      </c>
      <c r="S7313" t="s">
        <v>226</v>
      </c>
      <c r="T7313" t="s">
        <v>25</v>
      </c>
      <c r="U7313" t="s">
        <v>27</v>
      </c>
      <c r="V7313" t="s">
        <v>2650</v>
      </c>
      <c r="W7313" t="s">
        <v>225</v>
      </c>
      <c r="X7313" t="s">
        <v>524</v>
      </c>
      <c r="Y7313" t="s">
        <v>227</v>
      </c>
      <c r="Z7313">
        <v>239273</v>
      </c>
    </row>
    <row r="7314" spans="1:26" x14ac:dyDescent="0.25">
      <c r="A7314" t="s">
        <v>525</v>
      </c>
      <c r="B7314" t="s">
        <v>224</v>
      </c>
      <c r="C7314" t="s">
        <v>21</v>
      </c>
      <c r="D7314">
        <v>3</v>
      </c>
      <c r="E7314">
        <v>1</v>
      </c>
      <c r="F7314" s="7">
        <v>37971</v>
      </c>
      <c r="G7314" s="5">
        <v>0.40277777777777773</v>
      </c>
      <c r="H7314" t="str">
        <f t="shared" si="114"/>
        <v>Day</v>
      </c>
      <c r="I7314" t="s">
        <v>56</v>
      </c>
      <c r="J7314" t="s">
        <v>26</v>
      </c>
      <c r="K7314" t="s">
        <v>26</v>
      </c>
      <c r="L7314">
        <v>0</v>
      </c>
      <c r="M7314">
        <v>0</v>
      </c>
      <c r="N7314">
        <v>0</v>
      </c>
      <c r="O7314">
        <v>0</v>
      </c>
      <c r="P7314">
        <v>0</v>
      </c>
      <c r="Q7314" t="s">
        <v>24</v>
      </c>
      <c r="R7314" t="s">
        <v>228</v>
      </c>
      <c r="S7314" t="s">
        <v>226</v>
      </c>
      <c r="T7314" t="s">
        <v>25</v>
      </c>
      <c r="U7314" t="s">
        <v>27</v>
      </c>
      <c r="V7314" t="s">
        <v>2650</v>
      </c>
      <c r="W7314" t="s">
        <v>225</v>
      </c>
      <c r="X7314" t="s">
        <v>524</v>
      </c>
      <c r="Y7314" t="s">
        <v>227</v>
      </c>
      <c r="Z7314">
        <v>205540</v>
      </c>
    </row>
    <row r="7315" spans="1:26" x14ac:dyDescent="0.25">
      <c r="A7315" t="s">
        <v>525</v>
      </c>
      <c r="B7315" t="s">
        <v>224</v>
      </c>
      <c r="C7315" t="s">
        <v>21</v>
      </c>
      <c r="D7315">
        <v>2</v>
      </c>
      <c r="E7315">
        <v>1</v>
      </c>
      <c r="F7315" s="7">
        <v>39602</v>
      </c>
      <c r="G7315" s="5">
        <v>0.83194444444444438</v>
      </c>
      <c r="H7315" t="str">
        <f t="shared" si="114"/>
        <v>Night</v>
      </c>
      <c r="I7315" t="s">
        <v>47</v>
      </c>
      <c r="J7315" t="s">
        <v>26</v>
      </c>
      <c r="K7315" t="s">
        <v>26</v>
      </c>
      <c r="L7315">
        <v>0</v>
      </c>
      <c r="M7315">
        <v>0</v>
      </c>
      <c r="N7315">
        <v>0</v>
      </c>
      <c r="O7315">
        <v>0</v>
      </c>
      <c r="P7315">
        <v>0</v>
      </c>
      <c r="Q7315" t="s">
        <v>24</v>
      </c>
      <c r="R7315" t="s">
        <v>2666</v>
      </c>
      <c r="S7315" t="s">
        <v>286</v>
      </c>
      <c r="T7315" t="s">
        <v>25</v>
      </c>
      <c r="U7315" t="s">
        <v>27</v>
      </c>
      <c r="V7315" t="s">
        <v>2665</v>
      </c>
      <c r="W7315" t="s">
        <v>225</v>
      </c>
      <c r="X7315" t="s">
        <v>524</v>
      </c>
      <c r="Y7315" t="s">
        <v>287</v>
      </c>
      <c r="Z7315">
        <v>225120</v>
      </c>
    </row>
    <row r="7316" spans="1:26" x14ac:dyDescent="0.25">
      <c r="A7316" t="s">
        <v>525</v>
      </c>
      <c r="B7316" t="s">
        <v>224</v>
      </c>
      <c r="C7316" t="s">
        <v>21</v>
      </c>
      <c r="D7316">
        <v>2</v>
      </c>
      <c r="E7316">
        <v>1</v>
      </c>
      <c r="F7316" s="7">
        <v>41422</v>
      </c>
      <c r="G7316" s="5">
        <v>0.65486111111111112</v>
      </c>
      <c r="H7316" t="str">
        <f t="shared" si="114"/>
        <v>Day</v>
      </c>
      <c r="I7316" t="s">
        <v>47</v>
      </c>
      <c r="J7316" t="s">
        <v>26</v>
      </c>
      <c r="K7316" t="s">
        <v>26</v>
      </c>
      <c r="L7316">
        <v>0</v>
      </c>
      <c r="M7316">
        <v>0</v>
      </c>
      <c r="N7316">
        <v>0</v>
      </c>
      <c r="O7316">
        <v>0</v>
      </c>
      <c r="P7316">
        <v>0</v>
      </c>
      <c r="Q7316" t="s">
        <v>24</v>
      </c>
      <c r="R7316" t="s">
        <v>2671</v>
      </c>
      <c r="S7316" t="s">
        <v>1000</v>
      </c>
      <c r="T7316" t="s">
        <v>25</v>
      </c>
      <c r="U7316" t="s">
        <v>27</v>
      </c>
      <c r="V7316" t="s">
        <v>2650</v>
      </c>
      <c r="W7316" t="s">
        <v>225</v>
      </c>
      <c r="X7316" t="s">
        <v>524</v>
      </c>
      <c r="Y7316" t="s">
        <v>1001</v>
      </c>
      <c r="Z7316">
        <v>8655</v>
      </c>
    </row>
    <row r="7317" spans="1:26" x14ac:dyDescent="0.25">
      <c r="A7317" t="s">
        <v>525</v>
      </c>
      <c r="B7317" t="s">
        <v>224</v>
      </c>
      <c r="C7317" t="s">
        <v>21</v>
      </c>
      <c r="D7317">
        <v>2</v>
      </c>
      <c r="E7317">
        <v>1</v>
      </c>
      <c r="F7317" s="7">
        <v>39593</v>
      </c>
      <c r="G7317" s="5">
        <v>0.28472222222222221</v>
      </c>
      <c r="H7317" t="str">
        <f t="shared" si="114"/>
        <v>Day</v>
      </c>
      <c r="I7317" t="s">
        <v>56</v>
      </c>
      <c r="J7317" t="s">
        <v>26</v>
      </c>
      <c r="K7317" t="s">
        <v>26</v>
      </c>
      <c r="L7317">
        <v>0</v>
      </c>
      <c r="M7317">
        <v>0</v>
      </c>
      <c r="N7317">
        <v>0</v>
      </c>
      <c r="O7317">
        <v>50</v>
      </c>
      <c r="P7317">
        <v>0</v>
      </c>
      <c r="Q7317" t="s">
        <v>24</v>
      </c>
      <c r="R7317" t="s">
        <v>46</v>
      </c>
      <c r="S7317" t="s">
        <v>44</v>
      </c>
      <c r="T7317" t="s">
        <v>25</v>
      </c>
      <c r="U7317" t="s">
        <v>27</v>
      </c>
      <c r="V7317" t="s">
        <v>2650</v>
      </c>
      <c r="W7317" t="s">
        <v>225</v>
      </c>
      <c r="X7317" t="s">
        <v>524</v>
      </c>
      <c r="Y7317" t="s">
        <v>45</v>
      </c>
      <c r="Z7317">
        <v>2870</v>
      </c>
    </row>
    <row r="7318" spans="1:26" x14ac:dyDescent="0.25">
      <c r="A7318" t="s">
        <v>525</v>
      </c>
      <c r="B7318" t="s">
        <v>224</v>
      </c>
      <c r="C7318" t="s">
        <v>21</v>
      </c>
      <c r="D7318">
        <v>2</v>
      </c>
      <c r="E7318">
        <v>1</v>
      </c>
      <c r="F7318" s="7">
        <v>40000</v>
      </c>
      <c r="G7318" s="5">
        <v>0.47847222222222219</v>
      </c>
      <c r="H7318" t="str">
        <f t="shared" si="114"/>
        <v>Day</v>
      </c>
      <c r="I7318" t="s">
        <v>56</v>
      </c>
      <c r="J7318" t="s">
        <v>26</v>
      </c>
      <c r="K7318" t="s">
        <v>26</v>
      </c>
      <c r="L7318">
        <v>0</v>
      </c>
      <c r="M7318">
        <v>0</v>
      </c>
      <c r="N7318">
        <v>0</v>
      </c>
      <c r="O7318">
        <v>0</v>
      </c>
      <c r="P7318">
        <v>0</v>
      </c>
      <c r="Q7318" t="s">
        <v>24</v>
      </c>
      <c r="R7318" t="s">
        <v>221</v>
      </c>
      <c r="S7318" t="s">
        <v>219</v>
      </c>
      <c r="T7318" t="s">
        <v>25</v>
      </c>
      <c r="U7318" t="s">
        <v>27</v>
      </c>
      <c r="V7318" t="s">
        <v>2652</v>
      </c>
      <c r="W7318" t="s">
        <v>225</v>
      </c>
      <c r="X7318" t="s">
        <v>524</v>
      </c>
      <c r="Y7318" t="s">
        <v>220</v>
      </c>
      <c r="Z7318">
        <v>7756</v>
      </c>
    </row>
    <row r="7319" spans="1:26" x14ac:dyDescent="0.25">
      <c r="A7319" t="s">
        <v>525</v>
      </c>
      <c r="B7319" t="s">
        <v>224</v>
      </c>
      <c r="C7319" t="s">
        <v>21</v>
      </c>
      <c r="D7319">
        <v>2</v>
      </c>
      <c r="E7319">
        <v>1</v>
      </c>
      <c r="F7319" s="7">
        <v>41633</v>
      </c>
      <c r="G7319" s="5">
        <v>0.41666666666666669</v>
      </c>
      <c r="H7319" t="str">
        <f t="shared" si="114"/>
        <v>Day</v>
      </c>
      <c r="I7319" t="s">
        <v>56</v>
      </c>
      <c r="J7319" t="s">
        <v>26</v>
      </c>
      <c r="K7319" t="s">
        <v>26</v>
      </c>
      <c r="L7319">
        <v>0</v>
      </c>
      <c r="M7319">
        <v>0</v>
      </c>
      <c r="N7319">
        <v>0</v>
      </c>
      <c r="O7319">
        <v>0</v>
      </c>
      <c r="P7319">
        <v>0</v>
      </c>
      <c r="Q7319" t="s">
        <v>24</v>
      </c>
      <c r="R7319" t="s">
        <v>474</v>
      </c>
      <c r="S7319" t="s">
        <v>665</v>
      </c>
      <c r="T7319" t="s">
        <v>25</v>
      </c>
      <c r="U7319" t="s">
        <v>27</v>
      </c>
      <c r="V7319" t="s">
        <v>2650</v>
      </c>
      <c r="W7319" t="s">
        <v>225</v>
      </c>
      <c r="X7319" t="s">
        <v>524</v>
      </c>
      <c r="Y7319" t="s">
        <v>666</v>
      </c>
      <c r="Z7319">
        <v>348208</v>
      </c>
    </row>
    <row r="7320" spans="1:26" x14ac:dyDescent="0.25">
      <c r="A7320" t="s">
        <v>525</v>
      </c>
      <c r="B7320" t="s">
        <v>224</v>
      </c>
      <c r="C7320" t="s">
        <v>21</v>
      </c>
      <c r="D7320">
        <v>2</v>
      </c>
      <c r="E7320">
        <v>1</v>
      </c>
      <c r="F7320" s="7">
        <v>38172</v>
      </c>
      <c r="G7320" s="5">
        <v>0.375</v>
      </c>
      <c r="H7320" t="str">
        <f t="shared" si="114"/>
        <v>Day</v>
      </c>
      <c r="I7320" t="s">
        <v>56</v>
      </c>
      <c r="J7320" t="s">
        <v>26</v>
      </c>
      <c r="K7320" t="s">
        <v>26</v>
      </c>
      <c r="L7320">
        <v>0</v>
      </c>
      <c r="M7320">
        <v>0</v>
      </c>
      <c r="N7320">
        <v>0</v>
      </c>
      <c r="O7320">
        <v>0</v>
      </c>
      <c r="P7320">
        <v>0</v>
      </c>
      <c r="Q7320" t="s">
        <v>24</v>
      </c>
      <c r="R7320" t="s">
        <v>221</v>
      </c>
      <c r="S7320" t="s">
        <v>219</v>
      </c>
      <c r="T7320" t="s">
        <v>25</v>
      </c>
      <c r="U7320" t="s">
        <v>27</v>
      </c>
      <c r="V7320" t="s">
        <v>2652</v>
      </c>
      <c r="W7320" t="s">
        <v>225</v>
      </c>
      <c r="X7320" t="s">
        <v>524</v>
      </c>
      <c r="Y7320" t="s">
        <v>220</v>
      </c>
      <c r="Z7320">
        <v>7013</v>
      </c>
    </row>
    <row r="7321" spans="1:26" x14ac:dyDescent="0.25">
      <c r="A7321" t="s">
        <v>525</v>
      </c>
      <c r="B7321" t="s">
        <v>224</v>
      </c>
      <c r="C7321" t="s">
        <v>21</v>
      </c>
      <c r="D7321">
        <v>2</v>
      </c>
      <c r="E7321">
        <v>1</v>
      </c>
      <c r="F7321" s="7">
        <v>40031</v>
      </c>
      <c r="G7321" s="5">
        <v>0.33819444444444446</v>
      </c>
      <c r="H7321" t="str">
        <f t="shared" si="114"/>
        <v>Day</v>
      </c>
      <c r="I7321" t="s">
        <v>56</v>
      </c>
      <c r="J7321" t="s">
        <v>26</v>
      </c>
      <c r="K7321" t="s">
        <v>26</v>
      </c>
      <c r="L7321">
        <v>0</v>
      </c>
      <c r="M7321">
        <v>0</v>
      </c>
      <c r="N7321">
        <v>0</v>
      </c>
      <c r="O7321">
        <v>0</v>
      </c>
      <c r="P7321">
        <v>0</v>
      </c>
      <c r="Q7321" t="s">
        <v>24</v>
      </c>
      <c r="R7321" t="s">
        <v>795</v>
      </c>
      <c r="S7321" t="s">
        <v>2364</v>
      </c>
      <c r="T7321" t="s">
        <v>25</v>
      </c>
      <c r="U7321" t="s">
        <v>27</v>
      </c>
      <c r="V7321" t="s">
        <v>2650</v>
      </c>
      <c r="W7321" t="s">
        <v>225</v>
      </c>
      <c r="X7321" t="s">
        <v>524</v>
      </c>
      <c r="Y7321" t="s">
        <v>2365</v>
      </c>
      <c r="Z7321">
        <v>350332</v>
      </c>
    </row>
    <row r="7322" spans="1:26" x14ac:dyDescent="0.25">
      <c r="A7322" t="s">
        <v>525</v>
      </c>
      <c r="B7322" t="s">
        <v>224</v>
      </c>
      <c r="C7322" t="s">
        <v>21</v>
      </c>
      <c r="D7322">
        <v>2</v>
      </c>
      <c r="E7322">
        <v>1</v>
      </c>
      <c r="F7322" s="7">
        <v>39335</v>
      </c>
      <c r="G7322" s="5">
        <v>0.5625</v>
      </c>
      <c r="H7322" t="str">
        <f t="shared" si="114"/>
        <v>Day</v>
      </c>
      <c r="I7322" t="s">
        <v>56</v>
      </c>
      <c r="J7322" t="s">
        <v>26</v>
      </c>
      <c r="K7322" t="s">
        <v>26</v>
      </c>
      <c r="L7322">
        <v>0</v>
      </c>
      <c r="M7322">
        <v>0</v>
      </c>
      <c r="N7322">
        <v>0</v>
      </c>
      <c r="O7322">
        <v>0</v>
      </c>
      <c r="P7322">
        <v>0</v>
      </c>
      <c r="Q7322" t="s">
        <v>24</v>
      </c>
      <c r="R7322" t="s">
        <v>46</v>
      </c>
      <c r="S7322" t="s">
        <v>44</v>
      </c>
      <c r="T7322" t="s">
        <v>25</v>
      </c>
      <c r="U7322" t="s">
        <v>27</v>
      </c>
      <c r="V7322" t="s">
        <v>2650</v>
      </c>
      <c r="W7322" t="s">
        <v>225</v>
      </c>
      <c r="X7322" t="s">
        <v>524</v>
      </c>
      <c r="Y7322" t="s">
        <v>45</v>
      </c>
      <c r="Z7322">
        <v>341782</v>
      </c>
    </row>
    <row r="7323" spans="1:26" x14ac:dyDescent="0.25">
      <c r="A7323" t="s">
        <v>525</v>
      </c>
      <c r="B7323" t="s">
        <v>224</v>
      </c>
      <c r="C7323" t="s">
        <v>21</v>
      </c>
      <c r="D7323">
        <v>2</v>
      </c>
      <c r="E7323">
        <v>1</v>
      </c>
      <c r="F7323" s="7">
        <v>39343</v>
      </c>
      <c r="G7323" s="5">
        <v>0.36805555555555558</v>
      </c>
      <c r="H7323" t="str">
        <f t="shared" si="114"/>
        <v>Day</v>
      </c>
      <c r="I7323" t="s">
        <v>56</v>
      </c>
      <c r="J7323" t="s">
        <v>26</v>
      </c>
      <c r="K7323" t="s">
        <v>26</v>
      </c>
      <c r="L7323">
        <v>0</v>
      </c>
      <c r="M7323">
        <v>0</v>
      </c>
      <c r="N7323">
        <v>0</v>
      </c>
      <c r="O7323">
        <v>0</v>
      </c>
      <c r="P7323">
        <v>0</v>
      </c>
      <c r="Q7323" t="s">
        <v>24</v>
      </c>
      <c r="R7323" t="s">
        <v>46</v>
      </c>
      <c r="S7323" t="s">
        <v>44</v>
      </c>
      <c r="T7323" t="s">
        <v>25</v>
      </c>
      <c r="U7323" t="s">
        <v>27</v>
      </c>
      <c r="V7323" t="s">
        <v>2650</v>
      </c>
      <c r="W7323" t="s">
        <v>225</v>
      </c>
      <c r="X7323" t="s">
        <v>524</v>
      </c>
      <c r="Y7323" t="s">
        <v>45</v>
      </c>
      <c r="Z7323">
        <v>209117</v>
      </c>
    </row>
    <row r="7324" spans="1:26" x14ac:dyDescent="0.25">
      <c r="A7324" t="s">
        <v>525</v>
      </c>
      <c r="B7324" t="s">
        <v>224</v>
      </c>
      <c r="C7324" t="s">
        <v>21</v>
      </c>
      <c r="D7324">
        <v>2</v>
      </c>
      <c r="E7324">
        <v>1</v>
      </c>
      <c r="F7324" s="7">
        <v>40004</v>
      </c>
      <c r="G7324" s="5">
        <v>0.32291666666666669</v>
      </c>
      <c r="H7324" t="str">
        <f t="shared" si="114"/>
        <v>Day</v>
      </c>
      <c r="I7324" t="s">
        <v>56</v>
      </c>
      <c r="J7324" t="s">
        <v>26</v>
      </c>
      <c r="K7324" t="s">
        <v>26</v>
      </c>
      <c r="L7324">
        <v>0</v>
      </c>
      <c r="M7324">
        <v>0</v>
      </c>
      <c r="N7324">
        <v>0</v>
      </c>
      <c r="O7324">
        <v>0</v>
      </c>
      <c r="P7324">
        <v>0</v>
      </c>
      <c r="Q7324" t="s">
        <v>24</v>
      </c>
      <c r="R7324" t="s">
        <v>46</v>
      </c>
      <c r="S7324" t="s">
        <v>44</v>
      </c>
      <c r="T7324" t="s">
        <v>25</v>
      </c>
      <c r="U7324" t="s">
        <v>27</v>
      </c>
      <c r="V7324" t="s">
        <v>2650</v>
      </c>
      <c r="W7324" t="s">
        <v>225</v>
      </c>
      <c r="X7324" t="s">
        <v>524</v>
      </c>
      <c r="Y7324" t="s">
        <v>45</v>
      </c>
      <c r="Z7324">
        <v>219931</v>
      </c>
    </row>
    <row r="7325" spans="1:26" x14ac:dyDescent="0.25">
      <c r="A7325" t="s">
        <v>525</v>
      </c>
      <c r="B7325" t="s">
        <v>224</v>
      </c>
      <c r="C7325" t="s">
        <v>21</v>
      </c>
      <c r="D7325">
        <v>2</v>
      </c>
      <c r="E7325">
        <v>1</v>
      </c>
      <c r="F7325" s="7">
        <v>39786</v>
      </c>
      <c r="G7325" s="5">
        <v>0.62430555555555556</v>
      </c>
      <c r="H7325" t="str">
        <f t="shared" si="114"/>
        <v>Day</v>
      </c>
      <c r="I7325" t="s">
        <v>56</v>
      </c>
      <c r="J7325" t="s">
        <v>26</v>
      </c>
      <c r="K7325" t="s">
        <v>26</v>
      </c>
      <c r="L7325">
        <v>0</v>
      </c>
      <c r="M7325">
        <v>0</v>
      </c>
      <c r="N7325">
        <v>0</v>
      </c>
      <c r="O7325">
        <v>0</v>
      </c>
      <c r="P7325">
        <v>0</v>
      </c>
      <c r="Q7325" t="s">
        <v>24</v>
      </c>
      <c r="R7325" t="s">
        <v>46</v>
      </c>
      <c r="S7325" t="s">
        <v>44</v>
      </c>
      <c r="T7325" t="s">
        <v>25</v>
      </c>
      <c r="U7325" t="s">
        <v>27</v>
      </c>
      <c r="V7325" t="s">
        <v>2650</v>
      </c>
      <c r="W7325" t="s">
        <v>225</v>
      </c>
      <c r="X7325" t="s">
        <v>524</v>
      </c>
      <c r="Y7325" t="s">
        <v>45</v>
      </c>
      <c r="Z7325">
        <v>225837</v>
      </c>
    </row>
    <row r="7326" spans="1:26" x14ac:dyDescent="0.25">
      <c r="A7326" t="s">
        <v>525</v>
      </c>
      <c r="B7326" t="s">
        <v>224</v>
      </c>
      <c r="C7326" t="s">
        <v>21</v>
      </c>
      <c r="D7326">
        <v>2</v>
      </c>
      <c r="E7326">
        <v>1</v>
      </c>
      <c r="F7326" s="7">
        <v>40897</v>
      </c>
      <c r="G7326" s="5">
        <v>0.36805555555555558</v>
      </c>
      <c r="H7326" t="str">
        <f t="shared" si="114"/>
        <v>Day</v>
      </c>
      <c r="I7326" t="s">
        <v>56</v>
      </c>
      <c r="J7326" t="s">
        <v>26</v>
      </c>
      <c r="K7326" t="s">
        <v>26</v>
      </c>
      <c r="L7326">
        <v>0</v>
      </c>
      <c r="M7326">
        <v>0</v>
      </c>
      <c r="N7326">
        <v>0</v>
      </c>
      <c r="O7326">
        <v>0</v>
      </c>
      <c r="P7326">
        <v>0</v>
      </c>
      <c r="Q7326" t="s">
        <v>24</v>
      </c>
      <c r="R7326" t="s">
        <v>46</v>
      </c>
      <c r="S7326" t="s">
        <v>44</v>
      </c>
      <c r="T7326" t="s">
        <v>25</v>
      </c>
      <c r="U7326" t="s">
        <v>27</v>
      </c>
      <c r="V7326" t="s">
        <v>2650</v>
      </c>
      <c r="W7326" t="s">
        <v>225</v>
      </c>
      <c r="X7326" t="s">
        <v>524</v>
      </c>
      <c r="Y7326" t="s">
        <v>45</v>
      </c>
      <c r="Z7326">
        <v>221959</v>
      </c>
    </row>
    <row r="7327" spans="1:26" x14ac:dyDescent="0.25">
      <c r="A7327" t="s">
        <v>525</v>
      </c>
      <c r="B7327" t="s">
        <v>224</v>
      </c>
      <c r="C7327" t="s">
        <v>21</v>
      </c>
      <c r="D7327">
        <v>2</v>
      </c>
      <c r="E7327">
        <v>1</v>
      </c>
      <c r="F7327" s="7">
        <v>41820</v>
      </c>
      <c r="G7327" s="5">
        <v>0.34375</v>
      </c>
      <c r="H7327" t="str">
        <f t="shared" si="114"/>
        <v>Day</v>
      </c>
      <c r="I7327" t="s">
        <v>56</v>
      </c>
      <c r="J7327" t="s">
        <v>26</v>
      </c>
      <c r="K7327" t="s">
        <v>26</v>
      </c>
      <c r="L7327">
        <v>0</v>
      </c>
      <c r="M7327">
        <v>0</v>
      </c>
      <c r="N7327">
        <v>0</v>
      </c>
      <c r="O7327">
        <v>0</v>
      </c>
      <c r="P7327">
        <v>0</v>
      </c>
      <c r="Q7327" t="s">
        <v>24</v>
      </c>
      <c r="R7327" t="s">
        <v>46</v>
      </c>
      <c r="S7327" t="s">
        <v>44</v>
      </c>
      <c r="T7327" t="s">
        <v>25</v>
      </c>
      <c r="U7327" t="s">
        <v>27</v>
      </c>
      <c r="V7327" t="s">
        <v>2650</v>
      </c>
      <c r="W7327" t="s">
        <v>225</v>
      </c>
      <c r="X7327" t="s">
        <v>524</v>
      </c>
      <c r="Y7327" t="s">
        <v>45</v>
      </c>
      <c r="Z7327">
        <v>228791</v>
      </c>
    </row>
    <row r="7328" spans="1:26" x14ac:dyDescent="0.25">
      <c r="A7328" t="s">
        <v>525</v>
      </c>
      <c r="B7328" t="s">
        <v>224</v>
      </c>
      <c r="C7328" t="s">
        <v>21</v>
      </c>
      <c r="D7328">
        <v>4</v>
      </c>
      <c r="E7328">
        <v>1</v>
      </c>
      <c r="F7328" s="7">
        <v>40411</v>
      </c>
      <c r="G7328" s="5">
        <v>0.30624999999999997</v>
      </c>
      <c r="H7328" t="str">
        <f t="shared" si="114"/>
        <v>Day</v>
      </c>
      <c r="I7328" t="s">
        <v>47</v>
      </c>
      <c r="J7328" t="s">
        <v>26</v>
      </c>
      <c r="K7328" t="s">
        <v>26</v>
      </c>
      <c r="L7328">
        <v>0</v>
      </c>
      <c r="M7328">
        <v>0</v>
      </c>
      <c r="N7328">
        <v>0</v>
      </c>
      <c r="O7328">
        <v>0</v>
      </c>
      <c r="P7328">
        <v>0</v>
      </c>
      <c r="Q7328" t="s">
        <v>24</v>
      </c>
      <c r="R7328" t="s">
        <v>46</v>
      </c>
      <c r="S7328" t="s">
        <v>44</v>
      </c>
      <c r="T7328" t="s">
        <v>25</v>
      </c>
      <c r="U7328" t="s">
        <v>27</v>
      </c>
      <c r="V7328" t="s">
        <v>2650</v>
      </c>
      <c r="W7328" t="s">
        <v>225</v>
      </c>
      <c r="X7328" t="s">
        <v>524</v>
      </c>
      <c r="Y7328" t="s">
        <v>45</v>
      </c>
      <c r="Z7328">
        <v>232107</v>
      </c>
    </row>
    <row r="7329" spans="1:26" x14ac:dyDescent="0.25">
      <c r="A7329" t="s">
        <v>525</v>
      </c>
      <c r="B7329" t="s">
        <v>224</v>
      </c>
      <c r="C7329" t="s">
        <v>21</v>
      </c>
      <c r="D7329">
        <v>2</v>
      </c>
      <c r="E7329">
        <v>1</v>
      </c>
      <c r="F7329" s="7">
        <v>39330</v>
      </c>
      <c r="G7329" s="5">
        <v>0.74652777777777779</v>
      </c>
      <c r="H7329" t="str">
        <f t="shared" si="114"/>
        <v>Day</v>
      </c>
      <c r="I7329" t="s">
        <v>56</v>
      </c>
      <c r="J7329" t="s">
        <v>26</v>
      </c>
      <c r="K7329" t="s">
        <v>26</v>
      </c>
      <c r="L7329">
        <v>0</v>
      </c>
      <c r="M7329">
        <v>0</v>
      </c>
      <c r="N7329">
        <v>0</v>
      </c>
      <c r="O7329">
        <v>0</v>
      </c>
      <c r="P7329">
        <v>0</v>
      </c>
      <c r="Q7329" t="s">
        <v>24</v>
      </c>
      <c r="R7329" t="s">
        <v>46</v>
      </c>
      <c r="S7329" t="s">
        <v>44</v>
      </c>
      <c r="T7329" t="s">
        <v>25</v>
      </c>
      <c r="U7329" t="s">
        <v>27</v>
      </c>
      <c r="V7329" t="s">
        <v>2650</v>
      </c>
      <c r="W7329" t="s">
        <v>225</v>
      </c>
      <c r="X7329" t="s">
        <v>524</v>
      </c>
      <c r="Y7329" t="s">
        <v>45</v>
      </c>
      <c r="Z7329">
        <v>243763</v>
      </c>
    </row>
    <row r="7330" spans="1:26" x14ac:dyDescent="0.25">
      <c r="A7330" t="s">
        <v>525</v>
      </c>
      <c r="B7330" t="s">
        <v>224</v>
      </c>
      <c r="C7330" t="s">
        <v>21</v>
      </c>
      <c r="D7330">
        <v>2</v>
      </c>
      <c r="E7330">
        <v>1</v>
      </c>
      <c r="F7330" s="7">
        <v>39644</v>
      </c>
      <c r="G7330" s="5">
        <v>0.25694444444444448</v>
      </c>
      <c r="H7330" t="str">
        <f t="shared" si="114"/>
        <v>Day</v>
      </c>
      <c r="I7330" t="s">
        <v>56</v>
      </c>
      <c r="J7330" t="s">
        <v>26</v>
      </c>
      <c r="K7330" t="s">
        <v>26</v>
      </c>
      <c r="L7330">
        <v>0</v>
      </c>
      <c r="M7330">
        <v>0</v>
      </c>
      <c r="N7330">
        <v>0</v>
      </c>
      <c r="O7330">
        <v>0</v>
      </c>
      <c r="P7330">
        <v>0</v>
      </c>
      <c r="Q7330" t="s">
        <v>24</v>
      </c>
      <c r="R7330" t="s">
        <v>46</v>
      </c>
      <c r="S7330" t="s">
        <v>44</v>
      </c>
      <c r="T7330" t="s">
        <v>25</v>
      </c>
      <c r="U7330" t="s">
        <v>27</v>
      </c>
      <c r="V7330" t="s">
        <v>2650</v>
      </c>
      <c r="W7330" t="s">
        <v>225</v>
      </c>
      <c r="X7330" t="s">
        <v>524</v>
      </c>
      <c r="Y7330" t="s">
        <v>45</v>
      </c>
      <c r="Z7330">
        <v>243854</v>
      </c>
    </row>
    <row r="7331" spans="1:26" x14ac:dyDescent="0.25">
      <c r="A7331" t="s">
        <v>525</v>
      </c>
      <c r="B7331" t="s">
        <v>224</v>
      </c>
      <c r="C7331" t="s">
        <v>21</v>
      </c>
      <c r="D7331">
        <v>2</v>
      </c>
      <c r="E7331">
        <v>1</v>
      </c>
      <c r="F7331" s="7">
        <v>37399</v>
      </c>
      <c r="G7331" s="5">
        <v>0.61111111111111105</v>
      </c>
      <c r="H7331" t="str">
        <f t="shared" si="114"/>
        <v>Day</v>
      </c>
      <c r="I7331" t="s">
        <v>56</v>
      </c>
      <c r="J7331" t="s">
        <v>26</v>
      </c>
      <c r="K7331" t="s">
        <v>26</v>
      </c>
      <c r="L7331">
        <v>0</v>
      </c>
      <c r="M7331">
        <v>0</v>
      </c>
      <c r="N7331">
        <v>0</v>
      </c>
      <c r="O7331">
        <v>0</v>
      </c>
      <c r="P7331">
        <v>0</v>
      </c>
      <c r="Q7331" t="s">
        <v>24</v>
      </c>
      <c r="R7331" t="s">
        <v>46</v>
      </c>
      <c r="S7331" t="s">
        <v>44</v>
      </c>
      <c r="T7331" t="s">
        <v>25</v>
      </c>
      <c r="U7331" t="s">
        <v>27</v>
      </c>
      <c r="V7331" t="s">
        <v>2650</v>
      </c>
      <c r="W7331" t="s">
        <v>225</v>
      </c>
      <c r="X7331" t="s">
        <v>524</v>
      </c>
      <c r="Y7331" t="s">
        <v>45</v>
      </c>
      <c r="Z7331">
        <v>253140</v>
      </c>
    </row>
    <row r="7332" spans="1:26" x14ac:dyDescent="0.25">
      <c r="A7332" t="s">
        <v>525</v>
      </c>
      <c r="B7332" t="s">
        <v>224</v>
      </c>
      <c r="C7332" t="s">
        <v>21</v>
      </c>
      <c r="D7332">
        <v>2</v>
      </c>
      <c r="E7332">
        <v>1</v>
      </c>
      <c r="F7332" s="7">
        <v>42143</v>
      </c>
      <c r="G7332" s="5">
        <v>0.30555555555555552</v>
      </c>
      <c r="H7332" t="str">
        <f t="shared" si="114"/>
        <v>Day</v>
      </c>
      <c r="I7332" t="s">
        <v>56</v>
      </c>
      <c r="J7332" t="s">
        <v>26</v>
      </c>
      <c r="K7332" t="s">
        <v>26</v>
      </c>
      <c r="L7332">
        <v>0</v>
      </c>
      <c r="M7332">
        <v>0</v>
      </c>
      <c r="N7332">
        <v>0</v>
      </c>
      <c r="O7332">
        <v>0</v>
      </c>
      <c r="P7332">
        <v>0</v>
      </c>
      <c r="Q7332" t="s">
        <v>24</v>
      </c>
      <c r="R7332" t="s">
        <v>46</v>
      </c>
      <c r="S7332" t="s">
        <v>44</v>
      </c>
      <c r="T7332" t="s">
        <v>25</v>
      </c>
      <c r="U7332" t="s">
        <v>27</v>
      </c>
      <c r="V7332" t="s">
        <v>2650</v>
      </c>
      <c r="W7332" t="s">
        <v>225</v>
      </c>
      <c r="X7332" t="s">
        <v>524</v>
      </c>
      <c r="Y7332" t="s">
        <v>45</v>
      </c>
      <c r="Z7332">
        <v>248818</v>
      </c>
    </row>
    <row r="7333" spans="1:26" x14ac:dyDescent="0.25">
      <c r="A7333" t="s">
        <v>525</v>
      </c>
      <c r="B7333" t="s">
        <v>224</v>
      </c>
      <c r="C7333" t="s">
        <v>21</v>
      </c>
      <c r="D7333">
        <v>2</v>
      </c>
      <c r="E7333">
        <v>1</v>
      </c>
      <c r="F7333" s="7">
        <v>42154</v>
      </c>
      <c r="G7333" s="5">
        <v>0.39583333333333331</v>
      </c>
      <c r="H7333" t="str">
        <f t="shared" si="114"/>
        <v>Day</v>
      </c>
      <c r="I7333" t="s">
        <v>56</v>
      </c>
      <c r="J7333" t="s">
        <v>26</v>
      </c>
      <c r="K7333" t="s">
        <v>26</v>
      </c>
      <c r="L7333">
        <v>0</v>
      </c>
      <c r="M7333">
        <v>0</v>
      </c>
      <c r="N7333">
        <v>0</v>
      </c>
      <c r="O7333">
        <v>0</v>
      </c>
      <c r="P7333">
        <v>0</v>
      </c>
      <c r="Q7333" t="s">
        <v>24</v>
      </c>
      <c r="R7333" t="s">
        <v>46</v>
      </c>
      <c r="S7333" t="s">
        <v>44</v>
      </c>
      <c r="T7333" t="s">
        <v>25</v>
      </c>
      <c r="U7333" t="s">
        <v>27</v>
      </c>
      <c r="V7333" t="s">
        <v>2650</v>
      </c>
      <c r="W7333" t="s">
        <v>225</v>
      </c>
      <c r="X7333" t="s">
        <v>524</v>
      </c>
      <c r="Y7333" t="s">
        <v>45</v>
      </c>
      <c r="Z7333">
        <v>247835</v>
      </c>
    </row>
    <row r="7334" spans="1:26" x14ac:dyDescent="0.25">
      <c r="A7334" t="s">
        <v>525</v>
      </c>
      <c r="B7334" t="s">
        <v>224</v>
      </c>
      <c r="C7334" t="s">
        <v>21</v>
      </c>
      <c r="D7334">
        <v>0</v>
      </c>
      <c r="E7334">
        <v>1</v>
      </c>
      <c r="F7334" s="7">
        <v>39969</v>
      </c>
      <c r="G7334" s="5">
        <v>0.69444444444444453</v>
      </c>
      <c r="H7334" t="str">
        <f t="shared" si="114"/>
        <v>Day</v>
      </c>
      <c r="I7334" t="s">
        <v>47</v>
      </c>
      <c r="J7334" t="s">
        <v>26</v>
      </c>
      <c r="K7334" t="s">
        <v>26</v>
      </c>
      <c r="L7334">
        <v>0</v>
      </c>
      <c r="M7334">
        <v>0</v>
      </c>
      <c r="N7334">
        <v>0</v>
      </c>
      <c r="O7334">
        <v>0</v>
      </c>
      <c r="P7334">
        <v>0</v>
      </c>
      <c r="Q7334" t="s">
        <v>24</v>
      </c>
      <c r="R7334" t="s">
        <v>46</v>
      </c>
      <c r="S7334" t="s">
        <v>44</v>
      </c>
      <c r="T7334" t="s">
        <v>25</v>
      </c>
      <c r="U7334" t="s">
        <v>27</v>
      </c>
      <c r="V7334" t="s">
        <v>2650</v>
      </c>
      <c r="W7334" t="s">
        <v>225</v>
      </c>
      <c r="X7334" t="s">
        <v>524</v>
      </c>
      <c r="Y7334" t="s">
        <v>45</v>
      </c>
      <c r="Z7334">
        <v>254426</v>
      </c>
    </row>
    <row r="7335" spans="1:26" x14ac:dyDescent="0.25">
      <c r="A7335" t="s">
        <v>525</v>
      </c>
      <c r="B7335" t="s">
        <v>224</v>
      </c>
      <c r="C7335" t="s">
        <v>21</v>
      </c>
      <c r="D7335">
        <v>2</v>
      </c>
      <c r="E7335">
        <v>1</v>
      </c>
      <c r="F7335" s="7">
        <v>40641</v>
      </c>
      <c r="G7335" s="5">
        <v>0.6743055555555556</v>
      </c>
      <c r="H7335" t="str">
        <f t="shared" si="114"/>
        <v>Day</v>
      </c>
      <c r="I7335" t="s">
        <v>36</v>
      </c>
      <c r="J7335" t="s">
        <v>26</v>
      </c>
      <c r="K7335" t="s">
        <v>26</v>
      </c>
      <c r="L7335">
        <v>0</v>
      </c>
      <c r="M7335">
        <v>0</v>
      </c>
      <c r="N7335">
        <v>0</v>
      </c>
      <c r="O7335">
        <v>0</v>
      </c>
      <c r="P7335">
        <v>0</v>
      </c>
      <c r="Q7335" t="s">
        <v>24</v>
      </c>
      <c r="R7335" t="s">
        <v>46</v>
      </c>
      <c r="S7335" t="s">
        <v>44</v>
      </c>
      <c r="T7335" t="s">
        <v>25</v>
      </c>
      <c r="U7335" t="s">
        <v>27</v>
      </c>
      <c r="V7335" t="s">
        <v>2650</v>
      </c>
      <c r="W7335" t="s">
        <v>225</v>
      </c>
      <c r="X7335" t="s">
        <v>524</v>
      </c>
      <c r="Y7335" t="s">
        <v>45</v>
      </c>
      <c r="Z7335">
        <v>258497</v>
      </c>
    </row>
    <row r="7336" spans="1:26" x14ac:dyDescent="0.25">
      <c r="A7336" t="s">
        <v>525</v>
      </c>
      <c r="B7336" t="s">
        <v>224</v>
      </c>
      <c r="C7336" t="s">
        <v>21</v>
      </c>
      <c r="D7336">
        <v>0</v>
      </c>
      <c r="E7336">
        <v>1</v>
      </c>
      <c r="F7336" s="7">
        <v>38012</v>
      </c>
      <c r="G7336" s="5">
        <v>3.7499999999999999E-2</v>
      </c>
      <c r="H7336" t="str">
        <f t="shared" si="114"/>
        <v>Night</v>
      </c>
      <c r="I7336" t="s">
        <v>47</v>
      </c>
      <c r="J7336" t="s">
        <v>26</v>
      </c>
      <c r="K7336" t="s">
        <v>143</v>
      </c>
      <c r="L7336">
        <v>0</v>
      </c>
      <c r="M7336">
        <v>0</v>
      </c>
      <c r="N7336">
        <v>0</v>
      </c>
      <c r="O7336">
        <v>0</v>
      </c>
      <c r="P7336">
        <v>0</v>
      </c>
      <c r="Q7336" t="s">
        <v>24</v>
      </c>
      <c r="R7336" t="s">
        <v>46</v>
      </c>
      <c r="S7336" t="s">
        <v>44</v>
      </c>
      <c r="T7336" t="s">
        <v>25</v>
      </c>
      <c r="U7336" t="s">
        <v>27</v>
      </c>
      <c r="V7336" t="s">
        <v>2650</v>
      </c>
      <c r="W7336" t="s">
        <v>225</v>
      </c>
      <c r="X7336" t="s">
        <v>524</v>
      </c>
      <c r="Y7336" t="s">
        <v>45</v>
      </c>
      <c r="Z7336">
        <v>302044</v>
      </c>
    </row>
    <row r="7337" spans="1:26" x14ac:dyDescent="0.25">
      <c r="A7337" t="s">
        <v>525</v>
      </c>
      <c r="B7337" t="s">
        <v>224</v>
      </c>
      <c r="C7337" t="s">
        <v>21</v>
      </c>
      <c r="D7337">
        <v>2</v>
      </c>
      <c r="E7337">
        <v>1</v>
      </c>
      <c r="F7337" s="7">
        <v>41152</v>
      </c>
      <c r="G7337" s="5">
        <v>0.35069444444444442</v>
      </c>
      <c r="H7337" t="str">
        <f t="shared" si="114"/>
        <v>Day</v>
      </c>
      <c r="I7337" t="s">
        <v>30</v>
      </c>
      <c r="J7337" t="s">
        <v>26</v>
      </c>
      <c r="K7337" t="s">
        <v>26</v>
      </c>
      <c r="L7337">
        <v>0</v>
      </c>
      <c r="M7337">
        <v>0</v>
      </c>
      <c r="N7337">
        <v>0</v>
      </c>
      <c r="O7337">
        <v>0</v>
      </c>
      <c r="P7337">
        <v>0</v>
      </c>
      <c r="Q7337" t="s">
        <v>24</v>
      </c>
      <c r="R7337" t="s">
        <v>46</v>
      </c>
      <c r="S7337" t="s">
        <v>44</v>
      </c>
      <c r="T7337" t="s">
        <v>25</v>
      </c>
      <c r="U7337" t="s">
        <v>27</v>
      </c>
      <c r="V7337" t="s">
        <v>2650</v>
      </c>
      <c r="W7337" t="s">
        <v>225</v>
      </c>
      <c r="X7337" t="s">
        <v>524</v>
      </c>
      <c r="Y7337" t="s">
        <v>45</v>
      </c>
      <c r="Z7337">
        <v>312327</v>
      </c>
    </row>
    <row r="7338" spans="1:26" x14ac:dyDescent="0.25">
      <c r="A7338" t="s">
        <v>525</v>
      </c>
      <c r="B7338" t="s">
        <v>224</v>
      </c>
      <c r="C7338" t="s">
        <v>21</v>
      </c>
      <c r="D7338">
        <v>0</v>
      </c>
      <c r="E7338">
        <v>1</v>
      </c>
      <c r="F7338" s="7">
        <v>38161</v>
      </c>
      <c r="G7338" s="5">
        <v>0</v>
      </c>
      <c r="H7338" t="str">
        <f t="shared" si="114"/>
        <v>Night</v>
      </c>
      <c r="I7338" t="s">
        <v>36</v>
      </c>
      <c r="J7338" t="s">
        <v>26</v>
      </c>
      <c r="K7338" t="s">
        <v>26</v>
      </c>
      <c r="L7338">
        <v>0</v>
      </c>
      <c r="M7338">
        <v>0</v>
      </c>
      <c r="N7338">
        <v>0</v>
      </c>
      <c r="O7338">
        <v>0</v>
      </c>
      <c r="P7338">
        <v>0</v>
      </c>
      <c r="Q7338" t="s">
        <v>24</v>
      </c>
      <c r="R7338" t="s">
        <v>46</v>
      </c>
      <c r="S7338" t="s">
        <v>44</v>
      </c>
      <c r="T7338" t="s">
        <v>25</v>
      </c>
      <c r="U7338" t="s">
        <v>27</v>
      </c>
      <c r="V7338" t="s">
        <v>2650</v>
      </c>
      <c r="W7338" t="s">
        <v>225</v>
      </c>
      <c r="X7338" t="s">
        <v>524</v>
      </c>
      <c r="Y7338" t="s">
        <v>45</v>
      </c>
      <c r="Z7338">
        <v>324005</v>
      </c>
    </row>
    <row r="7339" spans="1:26" x14ac:dyDescent="0.25">
      <c r="A7339" t="s">
        <v>525</v>
      </c>
      <c r="B7339" t="s">
        <v>224</v>
      </c>
      <c r="C7339" t="s">
        <v>21</v>
      </c>
      <c r="D7339">
        <v>2</v>
      </c>
      <c r="E7339">
        <v>1</v>
      </c>
      <c r="F7339" s="7">
        <v>41389</v>
      </c>
      <c r="G7339" s="5">
        <v>0.61111111111111105</v>
      </c>
      <c r="H7339" t="str">
        <f t="shared" si="114"/>
        <v>Day</v>
      </c>
      <c r="I7339" t="s">
        <v>30</v>
      </c>
      <c r="J7339" t="s">
        <v>26</v>
      </c>
      <c r="K7339" t="s">
        <v>26</v>
      </c>
      <c r="L7339">
        <v>0</v>
      </c>
      <c r="M7339">
        <v>0</v>
      </c>
      <c r="N7339">
        <v>0</v>
      </c>
      <c r="O7339">
        <v>0</v>
      </c>
      <c r="P7339">
        <v>0</v>
      </c>
      <c r="Q7339" t="s">
        <v>24</v>
      </c>
      <c r="R7339" t="s">
        <v>46</v>
      </c>
      <c r="S7339" t="s">
        <v>44</v>
      </c>
      <c r="T7339" t="s">
        <v>25</v>
      </c>
      <c r="U7339" t="s">
        <v>27</v>
      </c>
      <c r="V7339" t="s">
        <v>2650</v>
      </c>
      <c r="W7339" t="s">
        <v>225</v>
      </c>
      <c r="X7339" t="s">
        <v>524</v>
      </c>
      <c r="Y7339" t="s">
        <v>45</v>
      </c>
      <c r="Z7339">
        <v>326007</v>
      </c>
    </row>
    <row r="7340" spans="1:26" x14ac:dyDescent="0.25">
      <c r="A7340" t="s">
        <v>525</v>
      </c>
      <c r="B7340" t="s">
        <v>224</v>
      </c>
      <c r="C7340" t="s">
        <v>21</v>
      </c>
      <c r="D7340">
        <v>2</v>
      </c>
      <c r="E7340">
        <v>1</v>
      </c>
      <c r="F7340" s="7">
        <v>40983</v>
      </c>
      <c r="G7340" s="5">
        <v>0.46319444444444446</v>
      </c>
      <c r="H7340" t="str">
        <f t="shared" si="114"/>
        <v>Day</v>
      </c>
      <c r="I7340" t="s">
        <v>30</v>
      </c>
      <c r="J7340" t="s">
        <v>26</v>
      </c>
      <c r="K7340" t="s">
        <v>26</v>
      </c>
      <c r="L7340">
        <v>0</v>
      </c>
      <c r="M7340">
        <v>0</v>
      </c>
      <c r="N7340">
        <v>0</v>
      </c>
      <c r="O7340">
        <v>0</v>
      </c>
      <c r="P7340">
        <v>0</v>
      </c>
      <c r="Q7340" t="s">
        <v>24</v>
      </c>
      <c r="R7340" t="s">
        <v>46</v>
      </c>
      <c r="S7340" t="s">
        <v>44</v>
      </c>
      <c r="T7340" t="s">
        <v>25</v>
      </c>
      <c r="U7340" t="s">
        <v>27</v>
      </c>
      <c r="V7340" t="s">
        <v>2650</v>
      </c>
      <c r="W7340" t="s">
        <v>225</v>
      </c>
      <c r="X7340" t="s">
        <v>524</v>
      </c>
      <c r="Y7340" t="s">
        <v>45</v>
      </c>
      <c r="Z7340">
        <v>335303</v>
      </c>
    </row>
    <row r="7341" spans="1:26" x14ac:dyDescent="0.25">
      <c r="A7341" t="s">
        <v>525</v>
      </c>
      <c r="B7341" t="s">
        <v>224</v>
      </c>
      <c r="C7341" t="s">
        <v>21</v>
      </c>
      <c r="D7341">
        <v>2</v>
      </c>
      <c r="E7341">
        <v>1</v>
      </c>
      <c r="F7341" s="7">
        <v>39546</v>
      </c>
      <c r="G7341" s="5">
        <v>6.9444444444444441E-3</v>
      </c>
      <c r="H7341" t="str">
        <f t="shared" si="114"/>
        <v>Night</v>
      </c>
      <c r="I7341" t="s">
        <v>36</v>
      </c>
      <c r="J7341" t="s">
        <v>125</v>
      </c>
      <c r="K7341" t="s">
        <v>113</v>
      </c>
      <c r="L7341">
        <v>0</v>
      </c>
      <c r="M7341">
        <v>0</v>
      </c>
      <c r="N7341">
        <v>0</v>
      </c>
      <c r="O7341">
        <v>0</v>
      </c>
      <c r="P7341">
        <v>0</v>
      </c>
      <c r="Q7341" t="s">
        <v>24</v>
      </c>
      <c r="R7341" t="s">
        <v>46</v>
      </c>
      <c r="S7341" t="s">
        <v>44</v>
      </c>
      <c r="T7341" t="s">
        <v>25</v>
      </c>
      <c r="U7341" t="s">
        <v>27</v>
      </c>
      <c r="V7341" t="s">
        <v>2650</v>
      </c>
      <c r="W7341" t="s">
        <v>225</v>
      </c>
      <c r="X7341" t="s">
        <v>524</v>
      </c>
      <c r="Y7341" t="s">
        <v>45</v>
      </c>
      <c r="Z7341">
        <v>344730</v>
      </c>
    </row>
    <row r="7342" spans="1:26" x14ac:dyDescent="0.25">
      <c r="A7342" t="s">
        <v>525</v>
      </c>
      <c r="B7342" t="s">
        <v>224</v>
      </c>
      <c r="C7342" t="s">
        <v>21</v>
      </c>
      <c r="D7342">
        <v>2</v>
      </c>
      <c r="E7342">
        <v>1</v>
      </c>
      <c r="F7342" s="7">
        <v>39584</v>
      </c>
      <c r="G7342" s="5">
        <v>0.62222222222222223</v>
      </c>
      <c r="H7342" t="str">
        <f t="shared" si="114"/>
        <v>Day</v>
      </c>
      <c r="I7342" t="s">
        <v>30</v>
      </c>
      <c r="J7342" t="s">
        <v>26</v>
      </c>
      <c r="K7342" t="s">
        <v>26</v>
      </c>
      <c r="L7342">
        <v>0</v>
      </c>
      <c r="M7342">
        <v>0</v>
      </c>
      <c r="N7342">
        <v>0</v>
      </c>
      <c r="O7342">
        <v>0</v>
      </c>
      <c r="P7342">
        <v>0</v>
      </c>
      <c r="Q7342" t="s">
        <v>24</v>
      </c>
      <c r="R7342" t="s">
        <v>46</v>
      </c>
      <c r="S7342" t="s">
        <v>44</v>
      </c>
      <c r="T7342" t="s">
        <v>25</v>
      </c>
      <c r="U7342" t="s">
        <v>27</v>
      </c>
      <c r="V7342" t="s">
        <v>2650</v>
      </c>
      <c r="W7342" t="s">
        <v>225</v>
      </c>
      <c r="X7342" t="s">
        <v>524</v>
      </c>
      <c r="Y7342" t="s">
        <v>45</v>
      </c>
      <c r="Z7342">
        <v>350384</v>
      </c>
    </row>
    <row r="7343" spans="1:26" x14ac:dyDescent="0.25">
      <c r="A7343" t="s">
        <v>525</v>
      </c>
      <c r="B7343" t="s">
        <v>224</v>
      </c>
      <c r="C7343" t="s">
        <v>21</v>
      </c>
      <c r="D7343">
        <v>2</v>
      </c>
      <c r="E7343">
        <v>1</v>
      </c>
      <c r="F7343" s="7">
        <v>40030</v>
      </c>
      <c r="G7343" s="5">
        <v>0.33888888888888885</v>
      </c>
      <c r="H7343" t="str">
        <f t="shared" si="114"/>
        <v>Day</v>
      </c>
      <c r="I7343" t="s">
        <v>36</v>
      </c>
      <c r="J7343" t="s">
        <v>26</v>
      </c>
      <c r="K7343" t="s">
        <v>26</v>
      </c>
      <c r="L7343">
        <v>0</v>
      </c>
      <c r="M7343">
        <v>0</v>
      </c>
      <c r="N7343">
        <v>0</v>
      </c>
      <c r="O7343">
        <v>0</v>
      </c>
      <c r="P7343">
        <v>0</v>
      </c>
      <c r="Q7343" t="s">
        <v>24</v>
      </c>
      <c r="R7343" t="s">
        <v>46</v>
      </c>
      <c r="S7343" t="s">
        <v>44</v>
      </c>
      <c r="T7343" t="s">
        <v>25</v>
      </c>
      <c r="U7343" t="s">
        <v>27</v>
      </c>
      <c r="V7343" t="s">
        <v>2650</v>
      </c>
      <c r="W7343" t="s">
        <v>225</v>
      </c>
      <c r="X7343" t="s">
        <v>524</v>
      </c>
      <c r="Y7343" t="s">
        <v>45</v>
      </c>
      <c r="Z7343">
        <v>353148</v>
      </c>
    </row>
    <row r="7344" spans="1:26" x14ac:dyDescent="0.25">
      <c r="A7344" t="s">
        <v>525</v>
      </c>
      <c r="B7344" t="s">
        <v>224</v>
      </c>
      <c r="C7344" t="s">
        <v>21</v>
      </c>
      <c r="D7344">
        <v>2</v>
      </c>
      <c r="E7344">
        <v>1</v>
      </c>
      <c r="F7344" s="7">
        <v>42018</v>
      </c>
      <c r="G7344" s="5">
        <v>0.5625</v>
      </c>
      <c r="H7344" t="str">
        <f t="shared" si="114"/>
        <v>Day</v>
      </c>
      <c r="I7344" t="s">
        <v>30</v>
      </c>
      <c r="J7344" t="s">
        <v>26</v>
      </c>
      <c r="K7344" t="s">
        <v>26</v>
      </c>
      <c r="L7344">
        <v>0</v>
      </c>
      <c r="M7344">
        <v>0</v>
      </c>
      <c r="N7344">
        <v>0</v>
      </c>
      <c r="O7344">
        <v>0</v>
      </c>
      <c r="P7344">
        <v>0</v>
      </c>
      <c r="Q7344" t="s">
        <v>24</v>
      </c>
      <c r="R7344" t="s">
        <v>46</v>
      </c>
      <c r="S7344" t="s">
        <v>44</v>
      </c>
      <c r="T7344" t="s">
        <v>25</v>
      </c>
      <c r="U7344" t="s">
        <v>27</v>
      </c>
      <c r="V7344" t="s">
        <v>2650</v>
      </c>
      <c r="W7344" t="s">
        <v>225</v>
      </c>
      <c r="X7344" t="s">
        <v>524</v>
      </c>
      <c r="Y7344" t="s">
        <v>45</v>
      </c>
      <c r="Z7344">
        <v>354087</v>
      </c>
    </row>
    <row r="7345" spans="1:26" x14ac:dyDescent="0.25">
      <c r="A7345" t="s">
        <v>525</v>
      </c>
      <c r="B7345" t="s">
        <v>224</v>
      </c>
      <c r="C7345" t="s">
        <v>21</v>
      </c>
      <c r="D7345">
        <v>2</v>
      </c>
      <c r="E7345">
        <v>1</v>
      </c>
      <c r="F7345" s="7">
        <v>36799</v>
      </c>
      <c r="G7345" s="5">
        <v>0.70833333333333337</v>
      </c>
      <c r="H7345" t="str">
        <f t="shared" si="114"/>
        <v>Day</v>
      </c>
      <c r="I7345" t="s">
        <v>30</v>
      </c>
      <c r="J7345" t="s">
        <v>26</v>
      </c>
      <c r="K7345" t="s">
        <v>26</v>
      </c>
      <c r="L7345">
        <v>0</v>
      </c>
      <c r="M7345">
        <v>0</v>
      </c>
      <c r="N7345">
        <v>0</v>
      </c>
      <c r="O7345">
        <v>0</v>
      </c>
      <c r="P7345">
        <v>0</v>
      </c>
      <c r="Q7345" t="s">
        <v>24</v>
      </c>
      <c r="R7345" t="s">
        <v>46</v>
      </c>
      <c r="S7345" t="s">
        <v>44</v>
      </c>
      <c r="T7345" t="s">
        <v>25</v>
      </c>
      <c r="U7345" t="s">
        <v>27</v>
      </c>
      <c r="V7345" t="s">
        <v>2650</v>
      </c>
      <c r="W7345" t="s">
        <v>225</v>
      </c>
      <c r="X7345" t="s">
        <v>524</v>
      </c>
      <c r="Y7345" t="s">
        <v>45</v>
      </c>
      <c r="Z7345">
        <v>355433</v>
      </c>
    </row>
    <row r="7346" spans="1:26" x14ac:dyDescent="0.25">
      <c r="A7346" t="s">
        <v>525</v>
      </c>
      <c r="B7346" t="s">
        <v>224</v>
      </c>
      <c r="C7346" t="s">
        <v>21</v>
      </c>
      <c r="D7346">
        <v>0</v>
      </c>
      <c r="E7346">
        <v>1</v>
      </c>
      <c r="F7346" s="7">
        <v>36580</v>
      </c>
      <c r="G7346" s="5">
        <v>0.75</v>
      </c>
      <c r="H7346" t="str">
        <f t="shared" si="114"/>
        <v>Night</v>
      </c>
      <c r="I7346" t="s">
        <v>30</v>
      </c>
      <c r="J7346" t="s">
        <v>26</v>
      </c>
      <c r="K7346" t="s">
        <v>26</v>
      </c>
      <c r="L7346">
        <v>0</v>
      </c>
      <c r="M7346">
        <v>0</v>
      </c>
      <c r="N7346">
        <v>0</v>
      </c>
      <c r="O7346">
        <v>0</v>
      </c>
      <c r="P7346">
        <v>0</v>
      </c>
      <c r="Q7346" t="s">
        <v>24</v>
      </c>
      <c r="R7346" t="s">
        <v>46</v>
      </c>
      <c r="S7346" t="s">
        <v>44</v>
      </c>
      <c r="T7346" t="s">
        <v>25</v>
      </c>
      <c r="U7346" t="s">
        <v>27</v>
      </c>
      <c r="V7346" t="s">
        <v>2650</v>
      </c>
      <c r="W7346" t="s">
        <v>225</v>
      </c>
      <c r="X7346" t="s">
        <v>524</v>
      </c>
      <c r="Y7346" t="s">
        <v>45</v>
      </c>
      <c r="Z7346">
        <v>357602</v>
      </c>
    </row>
    <row r="7347" spans="1:26" x14ac:dyDescent="0.25">
      <c r="A7347" t="s">
        <v>525</v>
      </c>
      <c r="B7347" t="s">
        <v>224</v>
      </c>
      <c r="C7347" t="s">
        <v>21</v>
      </c>
      <c r="D7347">
        <v>0</v>
      </c>
      <c r="E7347">
        <v>1</v>
      </c>
      <c r="F7347" s="7">
        <v>38159</v>
      </c>
      <c r="G7347" s="5">
        <v>0.80555555555555547</v>
      </c>
      <c r="H7347" t="str">
        <f t="shared" si="114"/>
        <v>Night</v>
      </c>
      <c r="I7347" t="s">
        <v>30</v>
      </c>
      <c r="J7347" t="s">
        <v>26</v>
      </c>
      <c r="K7347" t="s">
        <v>26</v>
      </c>
      <c r="L7347">
        <v>0</v>
      </c>
      <c r="M7347">
        <v>0</v>
      </c>
      <c r="N7347">
        <v>0</v>
      </c>
      <c r="O7347">
        <v>0</v>
      </c>
      <c r="P7347">
        <v>0</v>
      </c>
      <c r="Q7347" t="s">
        <v>24</v>
      </c>
      <c r="R7347" t="s">
        <v>46</v>
      </c>
      <c r="S7347" t="s">
        <v>44</v>
      </c>
      <c r="T7347" t="s">
        <v>25</v>
      </c>
      <c r="U7347" t="s">
        <v>27</v>
      </c>
      <c r="V7347" t="s">
        <v>2650</v>
      </c>
      <c r="W7347" t="s">
        <v>225</v>
      </c>
      <c r="X7347" t="s">
        <v>524</v>
      </c>
      <c r="Y7347" t="s">
        <v>45</v>
      </c>
      <c r="Z7347">
        <v>234561</v>
      </c>
    </row>
    <row r="7348" spans="1:26" x14ac:dyDescent="0.25">
      <c r="A7348" t="s">
        <v>525</v>
      </c>
      <c r="B7348" t="s">
        <v>224</v>
      </c>
      <c r="C7348" t="s">
        <v>21</v>
      </c>
      <c r="D7348">
        <v>2</v>
      </c>
      <c r="E7348">
        <v>1</v>
      </c>
      <c r="F7348" s="7">
        <v>41115</v>
      </c>
      <c r="G7348" s="5">
        <v>0.85625000000000007</v>
      </c>
      <c r="H7348" t="str">
        <f t="shared" si="114"/>
        <v>Night</v>
      </c>
      <c r="I7348" t="s">
        <v>47</v>
      </c>
      <c r="J7348" t="s">
        <v>26</v>
      </c>
      <c r="K7348" t="s">
        <v>26</v>
      </c>
      <c r="L7348">
        <v>0</v>
      </c>
      <c r="M7348">
        <v>0</v>
      </c>
      <c r="N7348">
        <v>0</v>
      </c>
      <c r="O7348">
        <v>0</v>
      </c>
      <c r="P7348">
        <v>0</v>
      </c>
      <c r="Q7348" t="s">
        <v>24</v>
      </c>
      <c r="R7348" t="s">
        <v>46</v>
      </c>
      <c r="S7348" t="s">
        <v>44</v>
      </c>
      <c r="T7348" t="s">
        <v>25</v>
      </c>
      <c r="U7348" t="s">
        <v>27</v>
      </c>
      <c r="V7348" t="s">
        <v>2650</v>
      </c>
      <c r="W7348" t="s">
        <v>225</v>
      </c>
      <c r="X7348" t="s">
        <v>524</v>
      </c>
      <c r="Y7348" t="s">
        <v>45</v>
      </c>
      <c r="Z7348">
        <v>237301</v>
      </c>
    </row>
    <row r="7349" spans="1:26" x14ac:dyDescent="0.25">
      <c r="A7349" t="s">
        <v>525</v>
      </c>
      <c r="B7349" t="s">
        <v>224</v>
      </c>
      <c r="C7349" t="s">
        <v>21</v>
      </c>
      <c r="D7349">
        <v>2</v>
      </c>
      <c r="E7349">
        <v>1</v>
      </c>
      <c r="F7349" s="7">
        <v>38601</v>
      </c>
      <c r="G7349" s="5">
        <v>0.78472222222222221</v>
      </c>
      <c r="H7349" t="str">
        <f t="shared" si="114"/>
        <v>Night</v>
      </c>
      <c r="I7349" t="s">
        <v>56</v>
      </c>
      <c r="J7349" t="s">
        <v>26</v>
      </c>
      <c r="K7349" t="s">
        <v>26</v>
      </c>
      <c r="L7349">
        <v>0</v>
      </c>
      <c r="M7349">
        <v>0</v>
      </c>
      <c r="N7349">
        <v>0</v>
      </c>
      <c r="O7349">
        <v>0</v>
      </c>
      <c r="P7349">
        <v>0</v>
      </c>
      <c r="Q7349" t="s">
        <v>24</v>
      </c>
      <c r="R7349" t="s">
        <v>46</v>
      </c>
      <c r="S7349" t="s">
        <v>44</v>
      </c>
      <c r="T7349" t="s">
        <v>25</v>
      </c>
      <c r="U7349" t="s">
        <v>27</v>
      </c>
      <c r="V7349" t="s">
        <v>2650</v>
      </c>
      <c r="W7349" t="s">
        <v>225</v>
      </c>
      <c r="X7349" t="s">
        <v>524</v>
      </c>
      <c r="Y7349" t="s">
        <v>45</v>
      </c>
      <c r="Z7349">
        <v>233469</v>
      </c>
    </row>
    <row r="7350" spans="1:26" x14ac:dyDescent="0.25">
      <c r="A7350" t="s">
        <v>525</v>
      </c>
      <c r="B7350" t="s">
        <v>224</v>
      </c>
      <c r="C7350" t="s">
        <v>21</v>
      </c>
      <c r="D7350">
        <v>0</v>
      </c>
      <c r="E7350">
        <v>1</v>
      </c>
      <c r="F7350" s="7">
        <v>37884</v>
      </c>
      <c r="G7350" s="5">
        <v>0.76041666666666663</v>
      </c>
      <c r="H7350" t="str">
        <f t="shared" si="114"/>
        <v>Night</v>
      </c>
      <c r="I7350" t="s">
        <v>56</v>
      </c>
      <c r="J7350" t="s">
        <v>122</v>
      </c>
      <c r="K7350" t="s">
        <v>26</v>
      </c>
      <c r="L7350">
        <v>0</v>
      </c>
      <c r="M7350">
        <v>0</v>
      </c>
      <c r="N7350">
        <v>0</v>
      </c>
      <c r="O7350">
        <v>0</v>
      </c>
      <c r="P7350">
        <v>0</v>
      </c>
      <c r="Q7350" t="s">
        <v>24</v>
      </c>
      <c r="R7350" t="s">
        <v>46</v>
      </c>
      <c r="S7350" t="s">
        <v>44</v>
      </c>
      <c r="T7350" t="s">
        <v>25</v>
      </c>
      <c r="U7350" t="s">
        <v>27</v>
      </c>
      <c r="V7350" t="s">
        <v>2650</v>
      </c>
      <c r="W7350" t="s">
        <v>225</v>
      </c>
      <c r="X7350" t="s">
        <v>524</v>
      </c>
      <c r="Y7350" t="s">
        <v>45</v>
      </c>
      <c r="Z7350">
        <v>264061</v>
      </c>
    </row>
    <row r="7351" spans="1:26" x14ac:dyDescent="0.25">
      <c r="A7351" t="s">
        <v>525</v>
      </c>
      <c r="B7351" t="s">
        <v>224</v>
      </c>
      <c r="C7351" t="s">
        <v>21</v>
      </c>
      <c r="D7351">
        <v>2</v>
      </c>
      <c r="E7351">
        <v>1</v>
      </c>
      <c r="F7351" s="7">
        <v>37133</v>
      </c>
      <c r="G7351" s="5">
        <v>0.70694444444444438</v>
      </c>
      <c r="H7351" t="str">
        <f t="shared" si="114"/>
        <v>Day</v>
      </c>
      <c r="I7351" t="s">
        <v>56</v>
      </c>
      <c r="J7351" t="s">
        <v>26</v>
      </c>
      <c r="K7351" t="s">
        <v>26</v>
      </c>
      <c r="L7351">
        <v>0</v>
      </c>
      <c r="M7351">
        <v>0</v>
      </c>
      <c r="N7351">
        <v>0</v>
      </c>
      <c r="O7351">
        <v>0</v>
      </c>
      <c r="P7351">
        <v>0</v>
      </c>
      <c r="Q7351" t="s">
        <v>24</v>
      </c>
      <c r="R7351" t="s">
        <v>46</v>
      </c>
      <c r="S7351" t="s">
        <v>44</v>
      </c>
      <c r="T7351" t="s">
        <v>25</v>
      </c>
      <c r="U7351" t="s">
        <v>27</v>
      </c>
      <c r="V7351" t="s">
        <v>2650</v>
      </c>
      <c r="W7351" t="s">
        <v>225</v>
      </c>
      <c r="X7351" t="s">
        <v>524</v>
      </c>
      <c r="Y7351" t="s">
        <v>45</v>
      </c>
      <c r="Z7351">
        <v>267715</v>
      </c>
    </row>
    <row r="7352" spans="1:26" x14ac:dyDescent="0.25">
      <c r="A7352" t="s">
        <v>525</v>
      </c>
      <c r="B7352" t="s">
        <v>224</v>
      </c>
      <c r="C7352" t="s">
        <v>21</v>
      </c>
      <c r="D7352">
        <v>2</v>
      </c>
      <c r="E7352">
        <v>1</v>
      </c>
      <c r="F7352" s="7">
        <v>39344</v>
      </c>
      <c r="G7352" s="5">
        <v>0.75347222222222221</v>
      </c>
      <c r="H7352" t="str">
        <f t="shared" si="114"/>
        <v>Night</v>
      </c>
      <c r="I7352" t="s">
        <v>30</v>
      </c>
      <c r="J7352" t="s">
        <v>26</v>
      </c>
      <c r="K7352" t="s">
        <v>26</v>
      </c>
      <c r="L7352">
        <v>0</v>
      </c>
      <c r="M7352">
        <v>0</v>
      </c>
      <c r="N7352">
        <v>0</v>
      </c>
      <c r="O7352">
        <v>0</v>
      </c>
      <c r="P7352">
        <v>0</v>
      </c>
      <c r="Q7352" t="s">
        <v>24</v>
      </c>
      <c r="R7352" t="s">
        <v>46</v>
      </c>
      <c r="S7352" t="s">
        <v>44</v>
      </c>
      <c r="T7352" t="s">
        <v>25</v>
      </c>
      <c r="U7352" t="s">
        <v>27</v>
      </c>
      <c r="V7352" t="s">
        <v>2650</v>
      </c>
      <c r="W7352" t="s">
        <v>225</v>
      </c>
      <c r="X7352" t="s">
        <v>524</v>
      </c>
      <c r="Y7352" t="s">
        <v>45</v>
      </c>
      <c r="Z7352">
        <v>307945</v>
      </c>
    </row>
    <row r="7353" spans="1:26" x14ac:dyDescent="0.25">
      <c r="A7353" t="s">
        <v>525</v>
      </c>
      <c r="B7353" t="s">
        <v>224</v>
      </c>
      <c r="C7353" t="s">
        <v>21</v>
      </c>
      <c r="D7353">
        <v>2</v>
      </c>
      <c r="E7353">
        <v>1</v>
      </c>
      <c r="F7353" s="7">
        <v>40431</v>
      </c>
      <c r="G7353" s="5">
        <v>0.77777777777777779</v>
      </c>
      <c r="H7353" t="str">
        <f t="shared" si="114"/>
        <v>Night</v>
      </c>
      <c r="I7353" t="s">
        <v>30</v>
      </c>
      <c r="J7353" t="s">
        <v>26</v>
      </c>
      <c r="K7353" t="s">
        <v>26</v>
      </c>
      <c r="L7353">
        <v>0</v>
      </c>
      <c r="M7353">
        <v>0</v>
      </c>
      <c r="N7353">
        <v>0</v>
      </c>
      <c r="O7353">
        <v>0</v>
      </c>
      <c r="P7353">
        <v>0</v>
      </c>
      <c r="Q7353" t="s">
        <v>24</v>
      </c>
      <c r="R7353" t="s">
        <v>46</v>
      </c>
      <c r="S7353" t="s">
        <v>44</v>
      </c>
      <c r="T7353" t="s">
        <v>25</v>
      </c>
      <c r="U7353" t="s">
        <v>27</v>
      </c>
      <c r="V7353" t="s">
        <v>2650</v>
      </c>
      <c r="W7353" t="s">
        <v>225</v>
      </c>
      <c r="X7353" t="s">
        <v>524</v>
      </c>
      <c r="Y7353" t="s">
        <v>45</v>
      </c>
      <c r="Z7353">
        <v>318197</v>
      </c>
    </row>
    <row r="7354" spans="1:26" x14ac:dyDescent="0.25">
      <c r="A7354" t="s">
        <v>525</v>
      </c>
      <c r="B7354" t="s">
        <v>224</v>
      </c>
      <c r="C7354" t="s">
        <v>21</v>
      </c>
      <c r="D7354">
        <v>3</v>
      </c>
      <c r="E7354">
        <v>1</v>
      </c>
      <c r="F7354" s="7">
        <v>37162</v>
      </c>
      <c r="G7354" s="5">
        <v>0.87222222222222223</v>
      </c>
      <c r="H7354" t="str">
        <f t="shared" si="114"/>
        <v>Night</v>
      </c>
      <c r="I7354" t="s">
        <v>47</v>
      </c>
      <c r="J7354" t="s">
        <v>26</v>
      </c>
      <c r="K7354" t="s">
        <v>26</v>
      </c>
      <c r="L7354">
        <v>0</v>
      </c>
      <c r="M7354">
        <v>0</v>
      </c>
      <c r="N7354">
        <v>0</v>
      </c>
      <c r="O7354">
        <v>0</v>
      </c>
      <c r="P7354">
        <v>0</v>
      </c>
      <c r="Q7354" t="s">
        <v>24</v>
      </c>
      <c r="R7354" t="s">
        <v>46</v>
      </c>
      <c r="S7354" t="s">
        <v>44</v>
      </c>
      <c r="T7354" t="s">
        <v>25</v>
      </c>
      <c r="U7354" t="s">
        <v>27</v>
      </c>
      <c r="V7354" t="s">
        <v>2650</v>
      </c>
      <c r="W7354" t="s">
        <v>225</v>
      </c>
      <c r="X7354" t="s">
        <v>524</v>
      </c>
      <c r="Y7354" t="s">
        <v>45</v>
      </c>
      <c r="Z7354">
        <v>350336</v>
      </c>
    </row>
    <row r="7355" spans="1:26" x14ac:dyDescent="0.25">
      <c r="A7355" t="s">
        <v>525</v>
      </c>
      <c r="B7355" t="s">
        <v>224</v>
      </c>
      <c r="C7355" t="s">
        <v>21</v>
      </c>
      <c r="D7355">
        <v>2</v>
      </c>
      <c r="E7355">
        <v>1</v>
      </c>
      <c r="F7355" s="7">
        <v>41474</v>
      </c>
      <c r="G7355" s="5">
        <v>0.91666666666666663</v>
      </c>
      <c r="H7355" t="str">
        <f t="shared" si="114"/>
        <v>Night</v>
      </c>
      <c r="I7355" t="s">
        <v>30</v>
      </c>
      <c r="J7355" t="s">
        <v>26</v>
      </c>
      <c r="K7355" t="s">
        <v>26</v>
      </c>
      <c r="L7355">
        <v>0</v>
      </c>
      <c r="M7355">
        <v>0</v>
      </c>
      <c r="N7355">
        <v>0</v>
      </c>
      <c r="O7355">
        <v>0</v>
      </c>
      <c r="P7355">
        <v>0</v>
      </c>
      <c r="Q7355" t="s">
        <v>24</v>
      </c>
      <c r="R7355" t="s">
        <v>46</v>
      </c>
      <c r="S7355" t="s">
        <v>44</v>
      </c>
      <c r="T7355" t="s">
        <v>25</v>
      </c>
      <c r="U7355" t="s">
        <v>27</v>
      </c>
      <c r="V7355" t="s">
        <v>2650</v>
      </c>
      <c r="W7355" t="s">
        <v>225</v>
      </c>
      <c r="X7355" t="s">
        <v>524</v>
      </c>
      <c r="Y7355" t="s">
        <v>45</v>
      </c>
      <c r="Z7355">
        <v>232012</v>
      </c>
    </row>
    <row r="7356" spans="1:26" x14ac:dyDescent="0.25">
      <c r="A7356" t="s">
        <v>525</v>
      </c>
      <c r="B7356" t="s">
        <v>224</v>
      </c>
      <c r="C7356" t="s">
        <v>21</v>
      </c>
      <c r="D7356">
        <v>2</v>
      </c>
      <c r="E7356">
        <v>1</v>
      </c>
      <c r="F7356" s="7">
        <v>41592</v>
      </c>
      <c r="G7356" s="5">
        <v>0.81527777777777777</v>
      </c>
      <c r="H7356" t="str">
        <f t="shared" si="114"/>
        <v>Night</v>
      </c>
      <c r="I7356" t="s">
        <v>30</v>
      </c>
      <c r="J7356" t="s">
        <v>26</v>
      </c>
      <c r="K7356" t="s">
        <v>26</v>
      </c>
      <c r="L7356">
        <v>0</v>
      </c>
      <c r="M7356">
        <v>0</v>
      </c>
      <c r="N7356">
        <v>0</v>
      </c>
      <c r="O7356">
        <v>0</v>
      </c>
      <c r="P7356">
        <v>0</v>
      </c>
      <c r="Q7356" t="s">
        <v>24</v>
      </c>
      <c r="R7356" t="s">
        <v>46</v>
      </c>
      <c r="S7356" t="s">
        <v>44</v>
      </c>
      <c r="T7356" t="s">
        <v>25</v>
      </c>
      <c r="U7356" t="s">
        <v>27</v>
      </c>
      <c r="V7356" t="s">
        <v>2650</v>
      </c>
      <c r="W7356" t="s">
        <v>225</v>
      </c>
      <c r="X7356" t="s">
        <v>524</v>
      </c>
      <c r="Y7356" t="s">
        <v>45</v>
      </c>
      <c r="Z7356">
        <v>354037</v>
      </c>
    </row>
    <row r="7357" spans="1:26" x14ac:dyDescent="0.25">
      <c r="A7357" t="s">
        <v>525</v>
      </c>
      <c r="B7357" t="s">
        <v>224</v>
      </c>
      <c r="C7357" t="s">
        <v>21</v>
      </c>
      <c r="D7357">
        <v>2</v>
      </c>
      <c r="E7357">
        <v>1</v>
      </c>
      <c r="F7357" s="7">
        <v>36643</v>
      </c>
      <c r="G7357" s="5">
        <v>0.90972222222222221</v>
      </c>
      <c r="H7357" t="str">
        <f t="shared" si="114"/>
        <v>Night</v>
      </c>
      <c r="I7357" t="s">
        <v>30</v>
      </c>
      <c r="J7357" t="s">
        <v>26</v>
      </c>
      <c r="K7357" t="s">
        <v>212</v>
      </c>
      <c r="L7357">
        <v>0</v>
      </c>
      <c r="M7357">
        <v>0</v>
      </c>
      <c r="N7357">
        <v>0</v>
      </c>
      <c r="O7357">
        <v>0</v>
      </c>
      <c r="P7357">
        <v>0</v>
      </c>
      <c r="Q7357" t="s">
        <v>24</v>
      </c>
      <c r="R7357" t="s">
        <v>46</v>
      </c>
      <c r="S7357" t="s">
        <v>44</v>
      </c>
      <c r="T7357" t="s">
        <v>25</v>
      </c>
      <c r="U7357" t="s">
        <v>27</v>
      </c>
      <c r="V7357" t="s">
        <v>2650</v>
      </c>
      <c r="W7357" t="s">
        <v>225</v>
      </c>
      <c r="X7357" t="s">
        <v>524</v>
      </c>
      <c r="Y7357" t="s">
        <v>45</v>
      </c>
      <c r="Z7357">
        <v>207837</v>
      </c>
    </row>
    <row r="7358" spans="1:26" x14ac:dyDescent="0.25">
      <c r="A7358" t="s">
        <v>525</v>
      </c>
      <c r="B7358" t="s">
        <v>224</v>
      </c>
      <c r="C7358" t="s">
        <v>21</v>
      </c>
      <c r="D7358">
        <v>0</v>
      </c>
      <c r="E7358">
        <v>1</v>
      </c>
      <c r="F7358" s="7">
        <v>41676</v>
      </c>
      <c r="G7358" s="5">
        <v>0.625</v>
      </c>
      <c r="H7358" t="str">
        <f t="shared" si="114"/>
        <v>Day</v>
      </c>
      <c r="I7358" t="s">
        <v>1885</v>
      </c>
      <c r="J7358" t="s">
        <v>26</v>
      </c>
      <c r="K7358" t="s">
        <v>26</v>
      </c>
      <c r="L7358">
        <v>0</v>
      </c>
      <c r="M7358">
        <v>0</v>
      </c>
      <c r="N7358">
        <v>0</v>
      </c>
      <c r="O7358">
        <v>0</v>
      </c>
      <c r="P7358">
        <v>0</v>
      </c>
      <c r="Q7358" t="s">
        <v>24</v>
      </c>
      <c r="R7358" t="s">
        <v>46</v>
      </c>
      <c r="S7358" t="s">
        <v>44</v>
      </c>
      <c r="T7358" t="s">
        <v>25</v>
      </c>
      <c r="U7358" t="s">
        <v>27</v>
      </c>
      <c r="V7358" t="s">
        <v>2650</v>
      </c>
      <c r="W7358" t="s">
        <v>225</v>
      </c>
      <c r="X7358" t="s">
        <v>524</v>
      </c>
      <c r="Y7358" t="s">
        <v>45</v>
      </c>
      <c r="Z7358">
        <v>214141</v>
      </c>
    </row>
    <row r="7359" spans="1:26" x14ac:dyDescent="0.25">
      <c r="A7359" t="s">
        <v>525</v>
      </c>
      <c r="B7359" t="s">
        <v>224</v>
      </c>
      <c r="C7359" t="s">
        <v>21</v>
      </c>
      <c r="D7359">
        <v>4</v>
      </c>
      <c r="E7359">
        <v>1</v>
      </c>
      <c r="F7359" s="7">
        <v>40772</v>
      </c>
      <c r="G7359" s="5">
        <v>0.92708333333333337</v>
      </c>
      <c r="H7359" t="str">
        <f t="shared" si="114"/>
        <v>Night</v>
      </c>
      <c r="I7359" t="s">
        <v>30</v>
      </c>
      <c r="J7359" t="s">
        <v>26</v>
      </c>
      <c r="K7359" t="s">
        <v>26</v>
      </c>
      <c r="L7359">
        <v>0</v>
      </c>
      <c r="M7359">
        <v>0</v>
      </c>
      <c r="N7359">
        <v>0</v>
      </c>
      <c r="O7359">
        <v>0</v>
      </c>
      <c r="P7359">
        <v>0</v>
      </c>
      <c r="Q7359" t="s">
        <v>24</v>
      </c>
      <c r="R7359" t="s">
        <v>46</v>
      </c>
      <c r="S7359" t="s">
        <v>44</v>
      </c>
      <c r="T7359" t="s">
        <v>25</v>
      </c>
      <c r="U7359" t="s">
        <v>27</v>
      </c>
      <c r="V7359" t="s">
        <v>2650</v>
      </c>
      <c r="W7359" t="s">
        <v>225</v>
      </c>
      <c r="X7359" t="s">
        <v>524</v>
      </c>
      <c r="Y7359" t="s">
        <v>45</v>
      </c>
      <c r="Z7359">
        <v>227484</v>
      </c>
    </row>
    <row r="7360" spans="1:26" x14ac:dyDescent="0.25">
      <c r="A7360" t="s">
        <v>525</v>
      </c>
      <c r="B7360" t="s">
        <v>224</v>
      </c>
      <c r="C7360" t="s">
        <v>21</v>
      </c>
      <c r="D7360">
        <v>2</v>
      </c>
      <c r="E7360">
        <v>1</v>
      </c>
      <c r="F7360" s="7">
        <v>41419</v>
      </c>
      <c r="G7360" s="5">
        <v>0.77569444444444446</v>
      </c>
      <c r="H7360" t="str">
        <f t="shared" si="114"/>
        <v>Night</v>
      </c>
      <c r="I7360" t="s">
        <v>1885</v>
      </c>
      <c r="J7360" t="s">
        <v>2697</v>
      </c>
      <c r="K7360" t="s">
        <v>258</v>
      </c>
      <c r="L7360">
        <v>0</v>
      </c>
      <c r="M7360">
        <v>0</v>
      </c>
      <c r="N7360">
        <v>0</v>
      </c>
      <c r="O7360">
        <v>0</v>
      </c>
      <c r="P7360">
        <v>0</v>
      </c>
      <c r="Q7360" t="s">
        <v>24</v>
      </c>
      <c r="R7360" t="s">
        <v>228</v>
      </c>
      <c r="S7360" t="s">
        <v>226</v>
      </c>
      <c r="T7360" t="s">
        <v>25</v>
      </c>
      <c r="U7360" t="s">
        <v>27</v>
      </c>
      <c r="V7360" t="s">
        <v>2650</v>
      </c>
      <c r="W7360" t="s">
        <v>225</v>
      </c>
      <c r="X7360" t="s">
        <v>524</v>
      </c>
      <c r="Y7360" t="s">
        <v>227</v>
      </c>
      <c r="Z7360">
        <v>253517</v>
      </c>
    </row>
    <row r="7361" spans="1:26" x14ac:dyDescent="0.25">
      <c r="A7361" t="s">
        <v>1294</v>
      </c>
      <c r="B7361" t="s">
        <v>170</v>
      </c>
      <c r="C7361" t="s">
        <v>21</v>
      </c>
      <c r="D7361">
        <v>2</v>
      </c>
      <c r="E7361">
        <v>1</v>
      </c>
      <c r="F7361" s="7">
        <v>38055</v>
      </c>
      <c r="G7361" s="5">
        <v>0.80208333333333337</v>
      </c>
      <c r="H7361" t="str">
        <f t="shared" si="114"/>
        <v>Night</v>
      </c>
      <c r="I7361" t="s">
        <v>30</v>
      </c>
      <c r="J7361" t="s">
        <v>26</v>
      </c>
      <c r="K7361" t="s">
        <v>113</v>
      </c>
      <c r="L7361">
        <v>0</v>
      </c>
      <c r="M7361">
        <v>0</v>
      </c>
      <c r="N7361">
        <v>0</v>
      </c>
      <c r="O7361">
        <v>0</v>
      </c>
      <c r="P7361">
        <v>0</v>
      </c>
      <c r="Q7361" t="s">
        <v>24</v>
      </c>
      <c r="R7361" t="s">
        <v>228</v>
      </c>
      <c r="S7361" t="s">
        <v>226</v>
      </c>
      <c r="T7361" t="s">
        <v>25</v>
      </c>
      <c r="U7361" t="s">
        <v>27</v>
      </c>
      <c r="V7361" t="s">
        <v>2650</v>
      </c>
      <c r="W7361" t="s">
        <v>225</v>
      </c>
      <c r="X7361" t="s">
        <v>524</v>
      </c>
      <c r="Y7361" t="s">
        <v>227</v>
      </c>
      <c r="Z7361">
        <v>334045</v>
      </c>
    </row>
    <row r="7362" spans="1:26" x14ac:dyDescent="0.25">
      <c r="A7362" t="s">
        <v>1294</v>
      </c>
      <c r="B7362" t="s">
        <v>170</v>
      </c>
      <c r="C7362" t="s">
        <v>21</v>
      </c>
      <c r="D7362">
        <v>2</v>
      </c>
      <c r="E7362">
        <v>1</v>
      </c>
      <c r="F7362" s="7">
        <v>41304</v>
      </c>
      <c r="G7362" s="5">
        <v>0.42708333333333331</v>
      </c>
      <c r="H7362" t="str">
        <f t="shared" si="114"/>
        <v>Day</v>
      </c>
      <c r="I7362" t="s">
        <v>36</v>
      </c>
      <c r="J7362" t="s">
        <v>125</v>
      </c>
      <c r="K7362" t="s">
        <v>212</v>
      </c>
      <c r="L7362">
        <v>0</v>
      </c>
      <c r="M7362">
        <v>0</v>
      </c>
      <c r="N7362">
        <v>0</v>
      </c>
      <c r="O7362">
        <v>0</v>
      </c>
      <c r="P7362">
        <v>0</v>
      </c>
      <c r="Q7362" t="s">
        <v>24</v>
      </c>
      <c r="R7362" t="s">
        <v>228</v>
      </c>
      <c r="S7362" t="s">
        <v>226</v>
      </c>
      <c r="T7362" t="s">
        <v>25</v>
      </c>
      <c r="U7362" t="s">
        <v>27</v>
      </c>
      <c r="V7362" t="s">
        <v>2650</v>
      </c>
      <c r="W7362" t="s">
        <v>225</v>
      </c>
      <c r="X7362" t="s">
        <v>524</v>
      </c>
      <c r="Y7362" t="s">
        <v>227</v>
      </c>
      <c r="Z7362">
        <v>255562</v>
      </c>
    </row>
    <row r="7363" spans="1:26" x14ac:dyDescent="0.25">
      <c r="A7363" t="s">
        <v>1294</v>
      </c>
      <c r="B7363" t="s">
        <v>170</v>
      </c>
      <c r="C7363" t="s">
        <v>21</v>
      </c>
      <c r="D7363">
        <v>2</v>
      </c>
      <c r="E7363">
        <v>1</v>
      </c>
      <c r="F7363" s="7">
        <v>41189</v>
      </c>
      <c r="G7363" s="5">
        <v>0.45416666666666666</v>
      </c>
      <c r="H7363" t="str">
        <f t="shared" ref="H7363:H7426" si="115">IF(AND(G7363&gt;=TIME(6,0,0),G7363&lt;TIME(18,0,0)),"Day","Night")</f>
        <v>Day</v>
      </c>
      <c r="I7363" t="s">
        <v>30</v>
      </c>
      <c r="J7363" t="s">
        <v>26</v>
      </c>
      <c r="K7363" t="s">
        <v>26</v>
      </c>
      <c r="L7363">
        <v>0</v>
      </c>
      <c r="M7363">
        <v>0</v>
      </c>
      <c r="N7363">
        <v>0</v>
      </c>
      <c r="O7363">
        <v>0</v>
      </c>
      <c r="P7363">
        <v>0</v>
      </c>
      <c r="Q7363" t="s">
        <v>24</v>
      </c>
      <c r="R7363" t="s">
        <v>816</v>
      </c>
      <c r="S7363" t="s">
        <v>1150</v>
      </c>
      <c r="T7363" t="s">
        <v>25</v>
      </c>
      <c r="U7363" t="s">
        <v>27</v>
      </c>
      <c r="V7363" t="s">
        <v>2650</v>
      </c>
      <c r="W7363" t="s">
        <v>225</v>
      </c>
      <c r="X7363" t="s">
        <v>524</v>
      </c>
      <c r="Y7363" t="s">
        <v>1151</v>
      </c>
      <c r="Z7363">
        <v>263260</v>
      </c>
    </row>
    <row r="7364" spans="1:26" x14ac:dyDescent="0.25">
      <c r="A7364" t="s">
        <v>1294</v>
      </c>
      <c r="B7364" t="s">
        <v>170</v>
      </c>
      <c r="C7364" t="s">
        <v>21</v>
      </c>
      <c r="D7364">
        <v>2</v>
      </c>
      <c r="E7364">
        <v>1</v>
      </c>
      <c r="F7364" s="7">
        <v>40717</v>
      </c>
      <c r="G7364" s="5">
        <v>0.6645833333333333</v>
      </c>
      <c r="H7364" t="str">
        <f t="shared" si="115"/>
        <v>Day</v>
      </c>
      <c r="I7364" t="s">
        <v>30</v>
      </c>
      <c r="J7364" t="s">
        <v>26</v>
      </c>
      <c r="K7364" t="s">
        <v>26</v>
      </c>
      <c r="L7364">
        <v>0</v>
      </c>
      <c r="M7364">
        <v>0</v>
      </c>
      <c r="N7364">
        <v>0</v>
      </c>
      <c r="O7364">
        <v>0</v>
      </c>
      <c r="P7364">
        <v>0</v>
      </c>
      <c r="Q7364" t="s">
        <v>24</v>
      </c>
      <c r="R7364" t="s">
        <v>245</v>
      </c>
      <c r="S7364" t="s">
        <v>243</v>
      </c>
      <c r="T7364" t="s">
        <v>25</v>
      </c>
      <c r="U7364" t="s">
        <v>27</v>
      </c>
      <c r="V7364" t="s">
        <v>2654</v>
      </c>
      <c r="W7364" t="s">
        <v>225</v>
      </c>
      <c r="X7364" t="s">
        <v>524</v>
      </c>
      <c r="Y7364" t="s">
        <v>244</v>
      </c>
      <c r="Z7364">
        <v>343223</v>
      </c>
    </row>
    <row r="7365" spans="1:26" x14ac:dyDescent="0.25">
      <c r="A7365" t="s">
        <v>1294</v>
      </c>
      <c r="B7365" t="s">
        <v>170</v>
      </c>
      <c r="C7365" t="s">
        <v>21</v>
      </c>
      <c r="D7365">
        <v>2</v>
      </c>
      <c r="E7365">
        <v>1</v>
      </c>
      <c r="F7365" s="7">
        <v>41821</v>
      </c>
      <c r="G7365" s="5">
        <v>0.875</v>
      </c>
      <c r="H7365" t="str">
        <f t="shared" si="115"/>
        <v>Night</v>
      </c>
      <c r="I7365" t="s">
        <v>47</v>
      </c>
      <c r="J7365" t="s">
        <v>26</v>
      </c>
      <c r="K7365" t="s">
        <v>26</v>
      </c>
      <c r="L7365">
        <v>0</v>
      </c>
      <c r="M7365">
        <v>0</v>
      </c>
      <c r="N7365">
        <v>0</v>
      </c>
      <c r="O7365">
        <v>0</v>
      </c>
      <c r="P7365">
        <v>0</v>
      </c>
      <c r="Q7365" t="s">
        <v>24</v>
      </c>
      <c r="R7365" t="s">
        <v>2664</v>
      </c>
      <c r="S7365" t="s">
        <v>568</v>
      </c>
      <c r="T7365" t="s">
        <v>25</v>
      </c>
      <c r="U7365" t="s">
        <v>27</v>
      </c>
      <c r="V7365" t="s">
        <v>2664</v>
      </c>
      <c r="W7365" t="s">
        <v>225</v>
      </c>
      <c r="X7365" t="s">
        <v>524</v>
      </c>
      <c r="Y7365" t="s">
        <v>569</v>
      </c>
      <c r="Z7365">
        <v>225389</v>
      </c>
    </row>
    <row r="7366" spans="1:26" x14ac:dyDescent="0.25">
      <c r="A7366" t="s">
        <v>1294</v>
      </c>
      <c r="B7366" t="s">
        <v>170</v>
      </c>
      <c r="C7366" t="s">
        <v>21</v>
      </c>
      <c r="D7366">
        <v>2</v>
      </c>
      <c r="E7366">
        <v>1</v>
      </c>
      <c r="F7366" s="7">
        <v>40717</v>
      </c>
      <c r="G7366" s="5">
        <v>0.92222222222222217</v>
      </c>
      <c r="H7366" t="str">
        <f t="shared" si="115"/>
        <v>Night</v>
      </c>
      <c r="I7366" t="s">
        <v>30</v>
      </c>
      <c r="J7366" t="s">
        <v>26</v>
      </c>
      <c r="K7366" t="s">
        <v>26</v>
      </c>
      <c r="L7366">
        <v>0</v>
      </c>
      <c r="M7366">
        <v>0</v>
      </c>
      <c r="N7366">
        <v>0</v>
      </c>
      <c r="O7366">
        <v>0</v>
      </c>
      <c r="P7366">
        <v>0</v>
      </c>
      <c r="Q7366" t="s">
        <v>24</v>
      </c>
      <c r="R7366" t="s">
        <v>2664</v>
      </c>
      <c r="S7366" t="s">
        <v>568</v>
      </c>
      <c r="T7366" t="s">
        <v>25</v>
      </c>
      <c r="U7366" t="s">
        <v>27</v>
      </c>
      <c r="V7366" t="s">
        <v>2664</v>
      </c>
      <c r="W7366" t="s">
        <v>225</v>
      </c>
      <c r="X7366" t="s">
        <v>524</v>
      </c>
      <c r="Y7366" t="s">
        <v>569</v>
      </c>
      <c r="Z7366">
        <v>263373</v>
      </c>
    </row>
    <row r="7367" spans="1:26" x14ac:dyDescent="0.25">
      <c r="A7367" t="s">
        <v>1294</v>
      </c>
      <c r="B7367" t="s">
        <v>170</v>
      </c>
      <c r="C7367" t="s">
        <v>21</v>
      </c>
      <c r="D7367">
        <v>2</v>
      </c>
      <c r="E7367">
        <v>1</v>
      </c>
      <c r="F7367" s="7">
        <v>40754</v>
      </c>
      <c r="G7367" s="5">
        <v>0.27083333333333331</v>
      </c>
      <c r="H7367" t="str">
        <f t="shared" si="115"/>
        <v>Day</v>
      </c>
      <c r="I7367" t="s">
        <v>36</v>
      </c>
      <c r="J7367" t="s">
        <v>26</v>
      </c>
      <c r="K7367" t="s">
        <v>26</v>
      </c>
      <c r="L7367">
        <v>0</v>
      </c>
      <c r="M7367">
        <v>0</v>
      </c>
      <c r="N7367">
        <v>0</v>
      </c>
      <c r="O7367">
        <v>0</v>
      </c>
      <c r="P7367">
        <v>0</v>
      </c>
      <c r="Q7367" t="s">
        <v>24</v>
      </c>
      <c r="R7367" t="s">
        <v>2664</v>
      </c>
      <c r="S7367" t="s">
        <v>568</v>
      </c>
      <c r="T7367" t="s">
        <v>25</v>
      </c>
      <c r="U7367" t="s">
        <v>27</v>
      </c>
      <c r="V7367" t="s">
        <v>2664</v>
      </c>
      <c r="W7367" t="s">
        <v>225</v>
      </c>
      <c r="X7367" t="s">
        <v>524</v>
      </c>
      <c r="Y7367" t="s">
        <v>569</v>
      </c>
      <c r="Z7367">
        <v>249459</v>
      </c>
    </row>
    <row r="7368" spans="1:26" x14ac:dyDescent="0.25">
      <c r="A7368" t="s">
        <v>1294</v>
      </c>
      <c r="B7368" t="s">
        <v>170</v>
      </c>
      <c r="C7368" t="s">
        <v>21</v>
      </c>
      <c r="D7368">
        <v>2</v>
      </c>
      <c r="E7368">
        <v>1</v>
      </c>
      <c r="F7368" s="7">
        <v>40755</v>
      </c>
      <c r="G7368" s="5">
        <v>0.26250000000000001</v>
      </c>
      <c r="H7368" t="str">
        <f t="shared" si="115"/>
        <v>Day</v>
      </c>
      <c r="I7368" t="s">
        <v>36</v>
      </c>
      <c r="J7368" t="s">
        <v>26</v>
      </c>
      <c r="K7368" t="s">
        <v>26</v>
      </c>
      <c r="L7368">
        <v>0</v>
      </c>
      <c r="M7368">
        <v>0</v>
      </c>
      <c r="N7368">
        <v>0</v>
      </c>
      <c r="O7368">
        <v>0</v>
      </c>
      <c r="P7368">
        <v>0</v>
      </c>
      <c r="Q7368" t="s">
        <v>24</v>
      </c>
      <c r="R7368" t="s">
        <v>2666</v>
      </c>
      <c r="S7368" t="s">
        <v>1333</v>
      </c>
      <c r="T7368" t="s">
        <v>25</v>
      </c>
      <c r="U7368" t="s">
        <v>27</v>
      </c>
      <c r="V7368" t="s">
        <v>2665</v>
      </c>
      <c r="W7368" t="s">
        <v>225</v>
      </c>
      <c r="X7368" t="s">
        <v>524</v>
      </c>
      <c r="Y7368" t="s">
        <v>1334</v>
      </c>
      <c r="Z7368">
        <v>250675</v>
      </c>
    </row>
    <row r="7369" spans="1:26" x14ac:dyDescent="0.25">
      <c r="A7369" t="s">
        <v>1294</v>
      </c>
      <c r="B7369" t="s">
        <v>170</v>
      </c>
      <c r="C7369" t="s">
        <v>21</v>
      </c>
      <c r="D7369">
        <v>2</v>
      </c>
      <c r="E7369">
        <v>1</v>
      </c>
      <c r="F7369" s="7">
        <v>40787</v>
      </c>
      <c r="G7369" s="5">
        <v>0.4375</v>
      </c>
      <c r="H7369" t="str">
        <f t="shared" si="115"/>
        <v>Day</v>
      </c>
      <c r="I7369" t="s">
        <v>47</v>
      </c>
      <c r="J7369" t="s">
        <v>26</v>
      </c>
      <c r="K7369" t="s">
        <v>26</v>
      </c>
      <c r="L7369">
        <v>0</v>
      </c>
      <c r="M7369">
        <v>0</v>
      </c>
      <c r="N7369">
        <v>0</v>
      </c>
      <c r="O7369">
        <v>0</v>
      </c>
      <c r="P7369">
        <v>0</v>
      </c>
      <c r="Q7369" t="s">
        <v>24</v>
      </c>
      <c r="R7369" t="s">
        <v>184</v>
      </c>
      <c r="S7369" t="s">
        <v>184</v>
      </c>
      <c r="T7369" t="s">
        <v>25</v>
      </c>
      <c r="U7369" t="s">
        <v>27</v>
      </c>
      <c r="V7369" t="s">
        <v>2650</v>
      </c>
      <c r="W7369" t="s">
        <v>225</v>
      </c>
      <c r="X7369" t="s">
        <v>524</v>
      </c>
      <c r="Y7369" t="s">
        <v>185</v>
      </c>
      <c r="Z7369">
        <v>262171</v>
      </c>
    </row>
    <row r="7370" spans="1:26" x14ac:dyDescent="0.25">
      <c r="A7370" t="s">
        <v>1294</v>
      </c>
      <c r="B7370" t="s">
        <v>170</v>
      </c>
      <c r="C7370" t="s">
        <v>21</v>
      </c>
      <c r="D7370">
        <v>2</v>
      </c>
      <c r="E7370">
        <v>1</v>
      </c>
      <c r="F7370" s="7">
        <v>41192</v>
      </c>
      <c r="G7370" s="5">
        <v>0.40763888888888888</v>
      </c>
      <c r="H7370" t="str">
        <f t="shared" si="115"/>
        <v>Day</v>
      </c>
      <c r="I7370" t="s">
        <v>30</v>
      </c>
      <c r="J7370" t="s">
        <v>26</v>
      </c>
      <c r="K7370" t="s">
        <v>26</v>
      </c>
      <c r="L7370">
        <v>0</v>
      </c>
      <c r="M7370">
        <v>0</v>
      </c>
      <c r="N7370">
        <v>0</v>
      </c>
      <c r="O7370">
        <v>0</v>
      </c>
      <c r="P7370">
        <v>0</v>
      </c>
      <c r="Q7370" t="s">
        <v>24</v>
      </c>
      <c r="R7370" t="s">
        <v>184</v>
      </c>
      <c r="S7370" t="s">
        <v>184</v>
      </c>
      <c r="T7370" t="s">
        <v>25</v>
      </c>
      <c r="U7370" t="s">
        <v>27</v>
      </c>
      <c r="V7370" t="s">
        <v>2650</v>
      </c>
      <c r="W7370" t="s">
        <v>225</v>
      </c>
      <c r="X7370" t="s">
        <v>524</v>
      </c>
      <c r="Y7370" t="s">
        <v>185</v>
      </c>
      <c r="Z7370">
        <v>260588</v>
      </c>
    </row>
    <row r="7371" spans="1:26" x14ac:dyDescent="0.25">
      <c r="A7371" t="s">
        <v>1294</v>
      </c>
      <c r="B7371" t="s">
        <v>170</v>
      </c>
      <c r="C7371" t="s">
        <v>21</v>
      </c>
      <c r="D7371">
        <v>2</v>
      </c>
      <c r="E7371">
        <v>1</v>
      </c>
      <c r="F7371" s="7">
        <v>41550</v>
      </c>
      <c r="G7371" s="5">
        <v>0.57638888888888895</v>
      </c>
      <c r="H7371" t="str">
        <f t="shared" si="115"/>
        <v>Day</v>
      </c>
      <c r="I7371" t="s">
        <v>30</v>
      </c>
      <c r="J7371" t="s">
        <v>26</v>
      </c>
      <c r="K7371" t="s">
        <v>26</v>
      </c>
      <c r="L7371">
        <v>0</v>
      </c>
      <c r="M7371">
        <v>0</v>
      </c>
      <c r="N7371">
        <v>0</v>
      </c>
      <c r="O7371">
        <v>0</v>
      </c>
      <c r="P7371">
        <v>0</v>
      </c>
      <c r="Q7371" t="s">
        <v>24</v>
      </c>
      <c r="R7371" t="s">
        <v>184</v>
      </c>
      <c r="S7371" t="s">
        <v>184</v>
      </c>
      <c r="T7371" t="s">
        <v>25</v>
      </c>
      <c r="U7371" t="s">
        <v>27</v>
      </c>
      <c r="V7371" t="s">
        <v>2650</v>
      </c>
      <c r="W7371" t="s">
        <v>225</v>
      </c>
      <c r="X7371" t="s">
        <v>524</v>
      </c>
      <c r="Y7371" t="s">
        <v>185</v>
      </c>
      <c r="Z7371">
        <v>319606</v>
      </c>
    </row>
    <row r="7372" spans="1:26" x14ac:dyDescent="0.25">
      <c r="A7372" t="s">
        <v>1294</v>
      </c>
      <c r="B7372" t="s">
        <v>170</v>
      </c>
      <c r="C7372" t="s">
        <v>21</v>
      </c>
      <c r="D7372">
        <v>2</v>
      </c>
      <c r="E7372">
        <v>1</v>
      </c>
      <c r="F7372" s="7">
        <v>41116</v>
      </c>
      <c r="G7372" s="5">
        <v>0.4284722222222222</v>
      </c>
      <c r="H7372" t="str">
        <f t="shared" si="115"/>
        <v>Day</v>
      </c>
      <c r="I7372" t="s">
        <v>36</v>
      </c>
      <c r="J7372" t="s">
        <v>26</v>
      </c>
      <c r="K7372" t="s">
        <v>26</v>
      </c>
      <c r="L7372">
        <v>0</v>
      </c>
      <c r="M7372">
        <v>0</v>
      </c>
      <c r="N7372">
        <v>0</v>
      </c>
      <c r="O7372">
        <v>0</v>
      </c>
      <c r="P7372">
        <v>0</v>
      </c>
      <c r="Q7372" t="s">
        <v>24</v>
      </c>
      <c r="R7372" t="s">
        <v>184</v>
      </c>
      <c r="S7372" t="s">
        <v>184</v>
      </c>
      <c r="T7372" t="s">
        <v>25</v>
      </c>
      <c r="U7372" t="s">
        <v>27</v>
      </c>
      <c r="V7372" t="s">
        <v>2650</v>
      </c>
      <c r="W7372" t="s">
        <v>225</v>
      </c>
      <c r="X7372" t="s">
        <v>524</v>
      </c>
      <c r="Y7372" t="s">
        <v>185</v>
      </c>
      <c r="Z7372">
        <v>347169</v>
      </c>
    </row>
    <row r="7373" spans="1:26" x14ac:dyDescent="0.25">
      <c r="A7373" t="s">
        <v>1294</v>
      </c>
      <c r="B7373" t="s">
        <v>170</v>
      </c>
      <c r="C7373" t="s">
        <v>21</v>
      </c>
      <c r="D7373">
        <v>2</v>
      </c>
      <c r="E7373">
        <v>1</v>
      </c>
      <c r="F7373" s="7">
        <v>41087</v>
      </c>
      <c r="G7373" s="5">
        <v>0.86458333333333337</v>
      </c>
      <c r="H7373" t="str">
        <f t="shared" si="115"/>
        <v>Night</v>
      </c>
      <c r="I7373" t="s">
        <v>47</v>
      </c>
      <c r="J7373" t="s">
        <v>26</v>
      </c>
      <c r="K7373" t="s">
        <v>26</v>
      </c>
      <c r="L7373">
        <v>0</v>
      </c>
      <c r="M7373">
        <v>0</v>
      </c>
      <c r="N7373">
        <v>0</v>
      </c>
      <c r="O7373">
        <v>0</v>
      </c>
      <c r="P7373">
        <v>0</v>
      </c>
      <c r="Q7373" t="s">
        <v>24</v>
      </c>
      <c r="R7373" t="s">
        <v>184</v>
      </c>
      <c r="S7373" t="s">
        <v>184</v>
      </c>
      <c r="T7373" t="s">
        <v>25</v>
      </c>
      <c r="U7373" t="s">
        <v>27</v>
      </c>
      <c r="V7373" t="s">
        <v>2650</v>
      </c>
      <c r="W7373" t="s">
        <v>225</v>
      </c>
      <c r="X7373" t="s">
        <v>524</v>
      </c>
      <c r="Y7373" t="s">
        <v>185</v>
      </c>
      <c r="Z7373">
        <v>305801</v>
      </c>
    </row>
    <row r="7374" spans="1:26" x14ac:dyDescent="0.25">
      <c r="A7374" t="s">
        <v>1294</v>
      </c>
      <c r="B7374" t="s">
        <v>170</v>
      </c>
      <c r="C7374" t="s">
        <v>21</v>
      </c>
      <c r="D7374">
        <v>2</v>
      </c>
      <c r="E7374">
        <v>1</v>
      </c>
      <c r="F7374" s="7">
        <v>41453</v>
      </c>
      <c r="G7374" s="5">
        <v>0.84722222222222221</v>
      </c>
      <c r="H7374" t="str">
        <f t="shared" si="115"/>
        <v>Night</v>
      </c>
      <c r="I7374" t="s">
        <v>30</v>
      </c>
      <c r="J7374" t="s">
        <v>26</v>
      </c>
      <c r="K7374" t="s">
        <v>26</v>
      </c>
      <c r="L7374">
        <v>0</v>
      </c>
      <c r="M7374">
        <v>0</v>
      </c>
      <c r="N7374">
        <v>0</v>
      </c>
      <c r="O7374">
        <v>0</v>
      </c>
      <c r="P7374">
        <v>0</v>
      </c>
      <c r="Q7374" t="s">
        <v>24</v>
      </c>
      <c r="R7374" t="s">
        <v>197</v>
      </c>
      <c r="S7374" t="s">
        <v>406</v>
      </c>
      <c r="T7374" t="s">
        <v>25</v>
      </c>
      <c r="U7374" t="s">
        <v>27</v>
      </c>
      <c r="V7374" t="s">
        <v>2650</v>
      </c>
      <c r="W7374" t="s">
        <v>225</v>
      </c>
      <c r="X7374" t="s">
        <v>524</v>
      </c>
      <c r="Y7374" t="s">
        <v>407</v>
      </c>
      <c r="Z7374">
        <v>250788</v>
      </c>
    </row>
    <row r="7375" spans="1:26" x14ac:dyDescent="0.25">
      <c r="A7375" t="s">
        <v>2263</v>
      </c>
      <c r="B7375" t="s">
        <v>50</v>
      </c>
      <c r="C7375" t="s">
        <v>21</v>
      </c>
      <c r="D7375">
        <v>1</v>
      </c>
      <c r="E7375">
        <v>1</v>
      </c>
      <c r="F7375" s="7">
        <v>40003</v>
      </c>
      <c r="G7375" s="5">
        <v>0.67708333333333337</v>
      </c>
      <c r="H7375" t="str">
        <f t="shared" si="115"/>
        <v>Day</v>
      </c>
      <c r="I7375" t="s">
        <v>36</v>
      </c>
      <c r="J7375" t="s">
        <v>125</v>
      </c>
      <c r="K7375" t="s">
        <v>26</v>
      </c>
      <c r="L7375">
        <v>0</v>
      </c>
      <c r="M7375">
        <v>0</v>
      </c>
      <c r="N7375">
        <v>0</v>
      </c>
      <c r="O7375">
        <v>0</v>
      </c>
      <c r="P7375">
        <v>0</v>
      </c>
      <c r="Q7375" t="s">
        <v>24</v>
      </c>
      <c r="R7375" t="s">
        <v>197</v>
      </c>
      <c r="S7375" t="s">
        <v>406</v>
      </c>
      <c r="T7375" t="s">
        <v>25</v>
      </c>
      <c r="U7375" t="s">
        <v>27</v>
      </c>
      <c r="V7375" t="s">
        <v>2650</v>
      </c>
      <c r="W7375" t="s">
        <v>225</v>
      </c>
      <c r="X7375" t="s">
        <v>524</v>
      </c>
      <c r="Y7375" t="s">
        <v>407</v>
      </c>
      <c r="Z7375">
        <v>254568</v>
      </c>
    </row>
    <row r="7376" spans="1:26" x14ac:dyDescent="0.25">
      <c r="A7376" t="s">
        <v>977</v>
      </c>
      <c r="B7376" t="s">
        <v>629</v>
      </c>
      <c r="C7376" t="s">
        <v>21</v>
      </c>
      <c r="D7376">
        <v>2</v>
      </c>
      <c r="E7376">
        <v>1</v>
      </c>
      <c r="F7376" s="7">
        <v>37196</v>
      </c>
      <c r="G7376" s="5">
        <v>0.95486111111111116</v>
      </c>
      <c r="H7376" t="str">
        <f t="shared" si="115"/>
        <v>Night</v>
      </c>
      <c r="I7376" t="s">
        <v>165</v>
      </c>
      <c r="J7376" t="s">
        <v>26</v>
      </c>
      <c r="K7376" t="s">
        <v>212</v>
      </c>
      <c r="L7376">
        <v>0</v>
      </c>
      <c r="M7376">
        <v>0</v>
      </c>
      <c r="N7376">
        <v>0</v>
      </c>
      <c r="O7376">
        <v>0</v>
      </c>
      <c r="P7376">
        <v>0</v>
      </c>
      <c r="Q7376" t="s">
        <v>24</v>
      </c>
      <c r="R7376" t="s">
        <v>2671</v>
      </c>
      <c r="S7376" t="s">
        <v>1000</v>
      </c>
      <c r="T7376" t="s">
        <v>25</v>
      </c>
      <c r="U7376" t="s">
        <v>27</v>
      </c>
      <c r="V7376" t="s">
        <v>2650</v>
      </c>
      <c r="W7376" t="s">
        <v>225</v>
      </c>
      <c r="X7376" t="s">
        <v>524</v>
      </c>
      <c r="Y7376" t="s">
        <v>1001</v>
      </c>
      <c r="Z7376">
        <v>216135</v>
      </c>
    </row>
    <row r="7377" spans="1:26" x14ac:dyDescent="0.25">
      <c r="A7377" t="s">
        <v>977</v>
      </c>
      <c r="B7377" t="s">
        <v>629</v>
      </c>
      <c r="C7377" t="s">
        <v>21</v>
      </c>
      <c r="D7377">
        <v>2</v>
      </c>
      <c r="E7377">
        <v>1</v>
      </c>
      <c r="F7377" s="7">
        <v>39420</v>
      </c>
      <c r="G7377" s="5">
        <v>0.25</v>
      </c>
      <c r="H7377" t="str">
        <f t="shared" si="115"/>
        <v>Day</v>
      </c>
      <c r="I7377" t="s">
        <v>56</v>
      </c>
      <c r="J7377" t="s">
        <v>122</v>
      </c>
      <c r="K7377" t="s">
        <v>26</v>
      </c>
      <c r="L7377">
        <v>0</v>
      </c>
      <c r="M7377">
        <v>0</v>
      </c>
      <c r="N7377">
        <v>0</v>
      </c>
      <c r="O7377">
        <v>0</v>
      </c>
      <c r="P7377">
        <v>0</v>
      </c>
      <c r="Q7377" t="s">
        <v>24</v>
      </c>
      <c r="R7377" t="s">
        <v>2671</v>
      </c>
      <c r="S7377" t="s">
        <v>1000</v>
      </c>
      <c r="T7377" t="s">
        <v>25</v>
      </c>
      <c r="U7377" t="s">
        <v>27</v>
      </c>
      <c r="V7377" t="s">
        <v>2650</v>
      </c>
      <c r="W7377" t="s">
        <v>225</v>
      </c>
      <c r="X7377" t="s">
        <v>524</v>
      </c>
      <c r="Y7377" t="s">
        <v>1001</v>
      </c>
      <c r="Z7377">
        <v>360252</v>
      </c>
    </row>
    <row r="7378" spans="1:26" x14ac:dyDescent="0.25">
      <c r="A7378" t="s">
        <v>977</v>
      </c>
      <c r="B7378" t="s">
        <v>629</v>
      </c>
      <c r="C7378" t="s">
        <v>21</v>
      </c>
      <c r="D7378">
        <v>1</v>
      </c>
      <c r="E7378">
        <v>1</v>
      </c>
      <c r="F7378" s="7">
        <v>39937</v>
      </c>
      <c r="G7378" s="5">
        <v>0.56388888888888888</v>
      </c>
      <c r="H7378" t="str">
        <f t="shared" si="115"/>
        <v>Day</v>
      </c>
      <c r="I7378" t="s">
        <v>47</v>
      </c>
      <c r="J7378" t="s">
        <v>26</v>
      </c>
      <c r="K7378" t="s">
        <v>26</v>
      </c>
      <c r="L7378">
        <v>0</v>
      </c>
      <c r="M7378">
        <v>0</v>
      </c>
      <c r="N7378">
        <v>0</v>
      </c>
      <c r="O7378">
        <v>0</v>
      </c>
      <c r="P7378">
        <v>0</v>
      </c>
      <c r="Q7378" t="s">
        <v>24</v>
      </c>
      <c r="R7378" t="s">
        <v>773</v>
      </c>
      <c r="S7378" t="s">
        <v>771</v>
      </c>
      <c r="T7378" t="s">
        <v>25</v>
      </c>
      <c r="U7378" t="s">
        <v>27</v>
      </c>
      <c r="V7378" t="s">
        <v>2650</v>
      </c>
      <c r="W7378" t="s">
        <v>225</v>
      </c>
      <c r="X7378" t="s">
        <v>524</v>
      </c>
      <c r="Y7378" t="s">
        <v>772</v>
      </c>
      <c r="Z7378">
        <v>360698</v>
      </c>
    </row>
    <row r="7379" spans="1:26" x14ac:dyDescent="0.25">
      <c r="A7379" t="s">
        <v>977</v>
      </c>
      <c r="B7379" t="s">
        <v>629</v>
      </c>
      <c r="C7379" t="s">
        <v>21</v>
      </c>
      <c r="D7379">
        <v>1</v>
      </c>
      <c r="E7379">
        <v>1</v>
      </c>
      <c r="F7379" s="7">
        <v>40392</v>
      </c>
      <c r="G7379" s="5">
        <v>0.33680555555555558</v>
      </c>
      <c r="H7379" t="str">
        <f t="shared" si="115"/>
        <v>Day</v>
      </c>
      <c r="I7379" t="s">
        <v>56</v>
      </c>
      <c r="J7379" t="s">
        <v>26</v>
      </c>
      <c r="K7379" t="s">
        <v>26</v>
      </c>
      <c r="L7379">
        <v>0</v>
      </c>
      <c r="M7379">
        <v>0</v>
      </c>
      <c r="N7379">
        <v>0</v>
      </c>
      <c r="O7379">
        <v>0</v>
      </c>
      <c r="P7379">
        <v>0</v>
      </c>
      <c r="Q7379" t="s">
        <v>24</v>
      </c>
      <c r="R7379" t="s">
        <v>300</v>
      </c>
      <c r="S7379" t="s">
        <v>300</v>
      </c>
      <c r="T7379" t="s">
        <v>25</v>
      </c>
      <c r="U7379" t="s">
        <v>27</v>
      </c>
      <c r="V7379" t="s">
        <v>2650</v>
      </c>
      <c r="W7379" t="s">
        <v>225</v>
      </c>
      <c r="X7379" t="s">
        <v>524</v>
      </c>
      <c r="Y7379" t="s">
        <v>766</v>
      </c>
      <c r="Z7379">
        <v>263050</v>
      </c>
    </row>
    <row r="7380" spans="1:26" x14ac:dyDescent="0.25">
      <c r="A7380" t="s">
        <v>977</v>
      </c>
      <c r="B7380" t="s">
        <v>629</v>
      </c>
      <c r="C7380" t="s">
        <v>21</v>
      </c>
      <c r="D7380">
        <v>2</v>
      </c>
      <c r="E7380">
        <v>1</v>
      </c>
      <c r="F7380" s="7">
        <v>41527</v>
      </c>
      <c r="G7380" s="5">
        <v>2.0833333333333333E-3</v>
      </c>
      <c r="H7380" t="str">
        <f t="shared" si="115"/>
        <v>Night</v>
      </c>
      <c r="I7380" t="s">
        <v>56</v>
      </c>
      <c r="J7380" t="s">
        <v>26</v>
      </c>
      <c r="K7380" t="s">
        <v>26</v>
      </c>
      <c r="L7380">
        <v>0</v>
      </c>
      <c r="M7380">
        <v>0</v>
      </c>
      <c r="N7380">
        <v>0</v>
      </c>
      <c r="O7380">
        <v>20</v>
      </c>
      <c r="P7380">
        <v>0</v>
      </c>
      <c r="Q7380" t="s">
        <v>24</v>
      </c>
      <c r="R7380" t="s">
        <v>86</v>
      </c>
      <c r="S7380" t="s">
        <v>96</v>
      </c>
      <c r="T7380" t="s">
        <v>25</v>
      </c>
      <c r="U7380" t="s">
        <v>27</v>
      </c>
      <c r="V7380" t="s">
        <v>2654</v>
      </c>
      <c r="W7380" t="s">
        <v>225</v>
      </c>
      <c r="X7380" t="s">
        <v>524</v>
      </c>
      <c r="Y7380" t="s">
        <v>97</v>
      </c>
      <c r="Z7380">
        <v>311367</v>
      </c>
    </row>
    <row r="7381" spans="1:26" x14ac:dyDescent="0.25">
      <c r="A7381" t="s">
        <v>977</v>
      </c>
      <c r="B7381" t="s">
        <v>629</v>
      </c>
      <c r="C7381" t="s">
        <v>21</v>
      </c>
      <c r="D7381">
        <v>2</v>
      </c>
      <c r="E7381">
        <v>1</v>
      </c>
      <c r="F7381" s="7">
        <v>38235</v>
      </c>
      <c r="G7381" s="5">
        <v>0.81944444444444453</v>
      </c>
      <c r="H7381" t="str">
        <f t="shared" si="115"/>
        <v>Night</v>
      </c>
      <c r="I7381" t="s">
        <v>30</v>
      </c>
      <c r="J7381" t="s">
        <v>26</v>
      </c>
      <c r="K7381" t="s">
        <v>26</v>
      </c>
      <c r="L7381">
        <v>0</v>
      </c>
      <c r="M7381">
        <v>0</v>
      </c>
      <c r="N7381">
        <v>0</v>
      </c>
      <c r="O7381">
        <v>0</v>
      </c>
      <c r="P7381">
        <v>0</v>
      </c>
      <c r="Q7381" t="s">
        <v>24</v>
      </c>
      <c r="R7381" t="s">
        <v>46</v>
      </c>
      <c r="S7381" t="s">
        <v>44</v>
      </c>
      <c r="T7381" t="s">
        <v>25</v>
      </c>
      <c r="U7381" t="s">
        <v>64</v>
      </c>
      <c r="V7381" t="s">
        <v>2650</v>
      </c>
      <c r="W7381" t="s">
        <v>225</v>
      </c>
      <c r="X7381" t="s">
        <v>524</v>
      </c>
      <c r="Y7381" t="s">
        <v>45</v>
      </c>
      <c r="Z7381">
        <v>6039</v>
      </c>
    </row>
    <row r="7382" spans="1:26" x14ac:dyDescent="0.25">
      <c r="A7382" t="s">
        <v>977</v>
      </c>
      <c r="B7382" t="s">
        <v>629</v>
      </c>
      <c r="C7382" t="s">
        <v>21</v>
      </c>
      <c r="D7382">
        <v>2</v>
      </c>
      <c r="E7382">
        <v>1</v>
      </c>
      <c r="F7382" s="7">
        <v>38204</v>
      </c>
      <c r="G7382" s="5">
        <v>0.90138888888888891</v>
      </c>
      <c r="H7382" t="str">
        <f t="shared" si="115"/>
        <v>Night</v>
      </c>
      <c r="I7382" t="s">
        <v>30</v>
      </c>
      <c r="J7382" t="s">
        <v>26</v>
      </c>
      <c r="K7382" t="s">
        <v>26</v>
      </c>
      <c r="L7382">
        <v>0</v>
      </c>
      <c r="M7382">
        <v>0</v>
      </c>
      <c r="N7382">
        <v>0</v>
      </c>
      <c r="O7382">
        <v>0</v>
      </c>
      <c r="P7382">
        <v>0</v>
      </c>
      <c r="Q7382" t="s">
        <v>24</v>
      </c>
      <c r="R7382" t="s">
        <v>2666</v>
      </c>
      <c r="S7382" t="s">
        <v>1333</v>
      </c>
      <c r="T7382" t="s">
        <v>25</v>
      </c>
      <c r="U7382" t="s">
        <v>27</v>
      </c>
      <c r="V7382" t="s">
        <v>2665</v>
      </c>
      <c r="W7382" t="s">
        <v>225</v>
      </c>
      <c r="X7382" t="s">
        <v>524</v>
      </c>
      <c r="Y7382" t="s">
        <v>1334</v>
      </c>
      <c r="Z7382">
        <v>326105</v>
      </c>
    </row>
    <row r="7383" spans="1:26" x14ac:dyDescent="0.25">
      <c r="A7383" t="s">
        <v>965</v>
      </c>
      <c r="B7383" t="s">
        <v>195</v>
      </c>
      <c r="C7383" t="s">
        <v>21</v>
      </c>
      <c r="D7383">
        <v>1</v>
      </c>
      <c r="E7383">
        <v>1</v>
      </c>
      <c r="F7383" s="7">
        <v>40288</v>
      </c>
      <c r="G7383" s="5">
        <v>0.70833333333333337</v>
      </c>
      <c r="H7383" t="str">
        <f t="shared" si="115"/>
        <v>Day</v>
      </c>
      <c r="I7383" t="s">
        <v>30</v>
      </c>
      <c r="J7383" t="s">
        <v>26</v>
      </c>
      <c r="K7383" t="s">
        <v>26</v>
      </c>
      <c r="L7383">
        <v>0</v>
      </c>
      <c r="M7383">
        <v>0</v>
      </c>
      <c r="N7383">
        <v>0</v>
      </c>
      <c r="O7383">
        <v>40</v>
      </c>
      <c r="P7383">
        <v>0</v>
      </c>
      <c r="Q7383" t="s">
        <v>24</v>
      </c>
      <c r="R7383" t="s">
        <v>773</v>
      </c>
      <c r="S7383" t="s">
        <v>817</v>
      </c>
      <c r="T7383" t="s">
        <v>25</v>
      </c>
      <c r="U7383" t="s">
        <v>27</v>
      </c>
      <c r="V7383" t="s">
        <v>2650</v>
      </c>
      <c r="W7383" t="s">
        <v>225</v>
      </c>
      <c r="X7383" t="s">
        <v>524</v>
      </c>
      <c r="Y7383" t="s">
        <v>818</v>
      </c>
      <c r="Z7383">
        <v>8621</v>
      </c>
    </row>
    <row r="7384" spans="1:26" x14ac:dyDescent="0.25">
      <c r="A7384" t="s">
        <v>965</v>
      </c>
      <c r="B7384" t="s">
        <v>195</v>
      </c>
      <c r="C7384" t="s">
        <v>21</v>
      </c>
      <c r="D7384">
        <v>2</v>
      </c>
      <c r="E7384">
        <v>1</v>
      </c>
      <c r="F7384" s="7">
        <v>41879</v>
      </c>
      <c r="G7384" s="5">
        <v>0.77500000000000002</v>
      </c>
      <c r="H7384" t="str">
        <f t="shared" si="115"/>
        <v>Night</v>
      </c>
      <c r="I7384" t="s">
        <v>56</v>
      </c>
      <c r="J7384" t="s">
        <v>122</v>
      </c>
      <c r="K7384" t="s">
        <v>26</v>
      </c>
      <c r="L7384">
        <v>0</v>
      </c>
      <c r="M7384">
        <v>0</v>
      </c>
      <c r="N7384">
        <v>0</v>
      </c>
      <c r="O7384">
        <v>75</v>
      </c>
      <c r="P7384">
        <v>0</v>
      </c>
      <c r="Q7384" t="s">
        <v>24</v>
      </c>
      <c r="R7384" t="s">
        <v>46</v>
      </c>
      <c r="S7384" t="s">
        <v>44</v>
      </c>
      <c r="T7384" t="s">
        <v>25</v>
      </c>
      <c r="U7384" t="s">
        <v>27</v>
      </c>
      <c r="V7384" t="s">
        <v>2650</v>
      </c>
      <c r="W7384" t="s">
        <v>225</v>
      </c>
      <c r="X7384" t="s">
        <v>524</v>
      </c>
      <c r="Y7384" t="s">
        <v>45</v>
      </c>
      <c r="Z7384">
        <v>332465</v>
      </c>
    </row>
    <row r="7385" spans="1:26" x14ac:dyDescent="0.25">
      <c r="A7385" t="s">
        <v>965</v>
      </c>
      <c r="B7385" t="s">
        <v>195</v>
      </c>
      <c r="C7385" t="s">
        <v>21</v>
      </c>
      <c r="D7385">
        <v>2</v>
      </c>
      <c r="E7385">
        <v>1</v>
      </c>
      <c r="F7385" s="7">
        <v>41867</v>
      </c>
      <c r="G7385" s="5">
        <v>0.43888888888888888</v>
      </c>
      <c r="H7385" t="str">
        <f t="shared" si="115"/>
        <v>Day</v>
      </c>
      <c r="I7385" t="s">
        <v>30</v>
      </c>
      <c r="J7385" t="s">
        <v>26</v>
      </c>
      <c r="K7385" t="s">
        <v>26</v>
      </c>
      <c r="L7385">
        <v>0</v>
      </c>
      <c r="M7385">
        <v>0</v>
      </c>
      <c r="N7385">
        <v>0</v>
      </c>
      <c r="O7385">
        <v>300</v>
      </c>
      <c r="P7385">
        <v>0</v>
      </c>
      <c r="Q7385" t="s">
        <v>24</v>
      </c>
      <c r="R7385" t="s">
        <v>46</v>
      </c>
      <c r="S7385" t="s">
        <v>44</v>
      </c>
      <c r="T7385" t="s">
        <v>25</v>
      </c>
      <c r="U7385" t="s">
        <v>27</v>
      </c>
      <c r="V7385" t="s">
        <v>2650</v>
      </c>
      <c r="W7385" t="s">
        <v>225</v>
      </c>
      <c r="X7385" t="s">
        <v>524</v>
      </c>
      <c r="Y7385" t="s">
        <v>45</v>
      </c>
      <c r="Z7385">
        <v>321035</v>
      </c>
    </row>
    <row r="7386" spans="1:26" x14ac:dyDescent="0.25">
      <c r="A7386" t="s">
        <v>965</v>
      </c>
      <c r="B7386" t="s">
        <v>195</v>
      </c>
      <c r="C7386" t="s">
        <v>21</v>
      </c>
      <c r="D7386">
        <v>1</v>
      </c>
      <c r="E7386">
        <v>1</v>
      </c>
      <c r="F7386" s="7">
        <v>41868</v>
      </c>
      <c r="G7386" s="5">
        <v>0.40763888888888888</v>
      </c>
      <c r="H7386" t="str">
        <f t="shared" si="115"/>
        <v>Day</v>
      </c>
      <c r="I7386" t="s">
        <v>47</v>
      </c>
      <c r="J7386" t="s">
        <v>26</v>
      </c>
      <c r="K7386" t="s">
        <v>26</v>
      </c>
      <c r="L7386">
        <v>0</v>
      </c>
      <c r="M7386">
        <v>0</v>
      </c>
      <c r="N7386" s="2">
        <v>2342700</v>
      </c>
      <c r="O7386" s="2">
        <v>1800</v>
      </c>
      <c r="P7386">
        <v>0</v>
      </c>
      <c r="Q7386" t="s">
        <v>24</v>
      </c>
      <c r="R7386" t="s">
        <v>685</v>
      </c>
      <c r="S7386" t="s">
        <v>683</v>
      </c>
      <c r="T7386" t="s">
        <v>25</v>
      </c>
      <c r="U7386" t="s">
        <v>64</v>
      </c>
      <c r="V7386" t="s">
        <v>2657</v>
      </c>
      <c r="W7386" t="s">
        <v>225</v>
      </c>
      <c r="X7386" t="s">
        <v>524</v>
      </c>
      <c r="Y7386" t="s">
        <v>684</v>
      </c>
      <c r="Z7386">
        <v>250625</v>
      </c>
    </row>
    <row r="7387" spans="1:26" x14ac:dyDescent="0.25">
      <c r="A7387" t="s">
        <v>965</v>
      </c>
      <c r="B7387" t="s">
        <v>195</v>
      </c>
      <c r="C7387" t="s">
        <v>21</v>
      </c>
      <c r="D7387">
        <v>2</v>
      </c>
      <c r="E7387">
        <v>1</v>
      </c>
      <c r="F7387" s="7">
        <v>41872</v>
      </c>
      <c r="G7387" s="5">
        <v>0.32361111111111113</v>
      </c>
      <c r="H7387" t="str">
        <f t="shared" si="115"/>
        <v>Day</v>
      </c>
      <c r="I7387" t="s">
        <v>56</v>
      </c>
      <c r="J7387" t="s">
        <v>26</v>
      </c>
      <c r="K7387" t="s">
        <v>26</v>
      </c>
      <c r="L7387">
        <v>0</v>
      </c>
      <c r="M7387">
        <v>0</v>
      </c>
      <c r="N7387">
        <v>0</v>
      </c>
      <c r="O7387">
        <v>0</v>
      </c>
      <c r="P7387">
        <v>0</v>
      </c>
      <c r="Q7387" t="s">
        <v>24</v>
      </c>
      <c r="R7387" t="s">
        <v>46</v>
      </c>
      <c r="S7387" t="s">
        <v>44</v>
      </c>
      <c r="T7387" t="s">
        <v>25</v>
      </c>
      <c r="U7387" t="s">
        <v>27</v>
      </c>
      <c r="V7387" t="s">
        <v>2650</v>
      </c>
      <c r="W7387" t="s">
        <v>225</v>
      </c>
      <c r="X7387" t="s">
        <v>524</v>
      </c>
      <c r="Y7387" t="s">
        <v>45</v>
      </c>
      <c r="Z7387">
        <v>253658</v>
      </c>
    </row>
    <row r="7388" spans="1:26" x14ac:dyDescent="0.25">
      <c r="A7388" t="s">
        <v>965</v>
      </c>
      <c r="B7388" t="s">
        <v>195</v>
      </c>
      <c r="C7388" t="s">
        <v>21</v>
      </c>
      <c r="D7388">
        <v>2</v>
      </c>
      <c r="E7388">
        <v>1</v>
      </c>
      <c r="F7388" s="7">
        <v>41508</v>
      </c>
      <c r="G7388" s="5">
        <v>0.37083333333333335</v>
      </c>
      <c r="H7388" t="str">
        <f t="shared" si="115"/>
        <v>Day</v>
      </c>
      <c r="I7388" t="s">
        <v>47</v>
      </c>
      <c r="J7388" t="s">
        <v>26</v>
      </c>
      <c r="K7388" t="s">
        <v>26</v>
      </c>
      <c r="L7388">
        <v>0</v>
      </c>
      <c r="M7388">
        <v>0</v>
      </c>
      <c r="N7388">
        <v>0</v>
      </c>
      <c r="O7388">
        <v>0</v>
      </c>
      <c r="P7388">
        <v>0</v>
      </c>
      <c r="Q7388" t="s">
        <v>24</v>
      </c>
      <c r="R7388" t="s">
        <v>46</v>
      </c>
      <c r="S7388" t="s">
        <v>44</v>
      </c>
      <c r="T7388" t="s">
        <v>25</v>
      </c>
      <c r="U7388" t="s">
        <v>27</v>
      </c>
      <c r="V7388" t="s">
        <v>2650</v>
      </c>
      <c r="W7388" t="s">
        <v>225</v>
      </c>
      <c r="X7388" t="s">
        <v>524</v>
      </c>
      <c r="Y7388" t="s">
        <v>45</v>
      </c>
      <c r="Z7388">
        <v>267424</v>
      </c>
    </row>
    <row r="7389" spans="1:26" x14ac:dyDescent="0.25">
      <c r="A7389" t="s">
        <v>965</v>
      </c>
      <c r="B7389" t="s">
        <v>195</v>
      </c>
      <c r="C7389" t="s">
        <v>21</v>
      </c>
      <c r="D7389">
        <v>2</v>
      </c>
      <c r="E7389">
        <v>1</v>
      </c>
      <c r="F7389" s="7">
        <v>40073</v>
      </c>
      <c r="G7389" s="5">
        <v>0.67708333333333337</v>
      </c>
      <c r="H7389" t="str">
        <f t="shared" si="115"/>
        <v>Day</v>
      </c>
      <c r="I7389" t="s">
        <v>56</v>
      </c>
      <c r="J7389" t="s">
        <v>26</v>
      </c>
      <c r="K7389" t="s">
        <v>26</v>
      </c>
      <c r="L7389">
        <v>0</v>
      </c>
      <c r="M7389">
        <v>0</v>
      </c>
      <c r="N7389">
        <v>0</v>
      </c>
      <c r="O7389">
        <v>0</v>
      </c>
      <c r="P7389">
        <v>0</v>
      </c>
      <c r="Q7389" t="s">
        <v>24</v>
      </c>
      <c r="R7389" t="s">
        <v>46</v>
      </c>
      <c r="S7389" t="s">
        <v>44</v>
      </c>
      <c r="T7389" t="s">
        <v>25</v>
      </c>
      <c r="U7389" t="s">
        <v>27</v>
      </c>
      <c r="V7389" t="s">
        <v>2650</v>
      </c>
      <c r="W7389" t="s">
        <v>225</v>
      </c>
      <c r="X7389" t="s">
        <v>524</v>
      </c>
      <c r="Y7389" t="s">
        <v>45</v>
      </c>
      <c r="Z7389">
        <v>357772</v>
      </c>
    </row>
    <row r="7390" spans="1:26" x14ac:dyDescent="0.25">
      <c r="A7390" t="s">
        <v>965</v>
      </c>
      <c r="B7390" t="s">
        <v>195</v>
      </c>
      <c r="C7390" t="s">
        <v>21</v>
      </c>
      <c r="D7390">
        <v>2</v>
      </c>
      <c r="E7390">
        <v>1</v>
      </c>
      <c r="F7390" s="7">
        <v>38601</v>
      </c>
      <c r="G7390" s="5">
        <v>0.31597222222222221</v>
      </c>
      <c r="H7390" t="str">
        <f t="shared" si="115"/>
        <v>Day</v>
      </c>
      <c r="I7390" t="s">
        <v>56</v>
      </c>
      <c r="J7390" t="s">
        <v>125</v>
      </c>
      <c r="K7390" t="s">
        <v>26</v>
      </c>
      <c r="L7390">
        <v>0</v>
      </c>
      <c r="M7390">
        <v>0</v>
      </c>
      <c r="N7390">
        <v>0</v>
      </c>
      <c r="O7390">
        <v>0</v>
      </c>
      <c r="P7390">
        <v>0</v>
      </c>
      <c r="Q7390" t="s">
        <v>24</v>
      </c>
      <c r="R7390" t="s">
        <v>46</v>
      </c>
      <c r="S7390" t="s">
        <v>44</v>
      </c>
      <c r="T7390" t="s">
        <v>25</v>
      </c>
      <c r="U7390" t="s">
        <v>27</v>
      </c>
      <c r="V7390" t="s">
        <v>2650</v>
      </c>
      <c r="W7390" t="s">
        <v>225</v>
      </c>
      <c r="X7390" t="s">
        <v>524</v>
      </c>
      <c r="Y7390" t="s">
        <v>45</v>
      </c>
      <c r="Z7390">
        <v>207596</v>
      </c>
    </row>
    <row r="7391" spans="1:26" x14ac:dyDescent="0.25">
      <c r="A7391" t="s">
        <v>965</v>
      </c>
      <c r="B7391" t="s">
        <v>195</v>
      </c>
      <c r="C7391" t="s">
        <v>21</v>
      </c>
      <c r="D7391">
        <v>2</v>
      </c>
      <c r="E7391">
        <v>1</v>
      </c>
      <c r="F7391" s="7">
        <v>39819</v>
      </c>
      <c r="G7391" s="5">
        <v>6.9444444444444441E-3</v>
      </c>
      <c r="H7391" t="str">
        <f t="shared" si="115"/>
        <v>Night</v>
      </c>
      <c r="I7391" t="s">
        <v>56</v>
      </c>
      <c r="J7391" t="s">
        <v>125</v>
      </c>
      <c r="K7391" t="s">
        <v>26</v>
      </c>
      <c r="L7391">
        <v>0</v>
      </c>
      <c r="M7391">
        <v>0</v>
      </c>
      <c r="N7391">
        <v>0</v>
      </c>
      <c r="O7391">
        <v>0</v>
      </c>
      <c r="P7391">
        <v>0</v>
      </c>
      <c r="Q7391" t="s">
        <v>24</v>
      </c>
      <c r="R7391" t="s">
        <v>46</v>
      </c>
      <c r="S7391" t="s">
        <v>44</v>
      </c>
      <c r="T7391" t="s">
        <v>25</v>
      </c>
      <c r="U7391" t="s">
        <v>27</v>
      </c>
      <c r="V7391" t="s">
        <v>2650</v>
      </c>
      <c r="W7391" t="s">
        <v>225</v>
      </c>
      <c r="X7391" t="s">
        <v>524</v>
      </c>
      <c r="Y7391" t="s">
        <v>45</v>
      </c>
      <c r="Z7391">
        <v>2508</v>
      </c>
    </row>
    <row r="7392" spans="1:26" x14ac:dyDescent="0.25">
      <c r="A7392" t="s">
        <v>965</v>
      </c>
      <c r="B7392" t="s">
        <v>195</v>
      </c>
      <c r="C7392" t="s">
        <v>21</v>
      </c>
      <c r="D7392">
        <v>2</v>
      </c>
      <c r="E7392">
        <v>1</v>
      </c>
      <c r="F7392" s="7">
        <v>41485</v>
      </c>
      <c r="G7392" s="5">
        <v>0.55902777777777779</v>
      </c>
      <c r="H7392" t="str">
        <f t="shared" si="115"/>
        <v>Day</v>
      </c>
      <c r="I7392" t="s">
        <v>56</v>
      </c>
      <c r="J7392" t="s">
        <v>122</v>
      </c>
      <c r="K7392" t="s">
        <v>26</v>
      </c>
      <c r="L7392">
        <v>0</v>
      </c>
      <c r="M7392">
        <v>0</v>
      </c>
      <c r="N7392">
        <v>0</v>
      </c>
      <c r="O7392">
        <v>0</v>
      </c>
      <c r="P7392">
        <v>0</v>
      </c>
      <c r="Q7392" t="s">
        <v>24</v>
      </c>
      <c r="R7392" t="s">
        <v>208</v>
      </c>
      <c r="S7392" t="s">
        <v>1843</v>
      </c>
      <c r="T7392" t="s">
        <v>25</v>
      </c>
      <c r="U7392" t="s">
        <v>27</v>
      </c>
      <c r="V7392" t="s">
        <v>208</v>
      </c>
      <c r="W7392" t="s">
        <v>225</v>
      </c>
      <c r="X7392" t="s">
        <v>524</v>
      </c>
      <c r="Y7392" t="s">
        <v>1844</v>
      </c>
      <c r="Z7392">
        <v>8684</v>
      </c>
    </row>
    <row r="7393" spans="1:26" x14ac:dyDescent="0.25">
      <c r="A7393" t="s">
        <v>965</v>
      </c>
      <c r="B7393" t="s">
        <v>195</v>
      </c>
      <c r="C7393" t="s">
        <v>21</v>
      </c>
      <c r="D7393">
        <v>2</v>
      </c>
      <c r="E7393">
        <v>1</v>
      </c>
      <c r="F7393" s="7">
        <v>38192</v>
      </c>
      <c r="G7393" s="5">
        <v>0.4604166666666667</v>
      </c>
      <c r="H7393" t="str">
        <f t="shared" si="115"/>
        <v>Day</v>
      </c>
      <c r="I7393" t="s">
        <v>47</v>
      </c>
      <c r="J7393" t="s">
        <v>26</v>
      </c>
      <c r="K7393" t="s">
        <v>26</v>
      </c>
      <c r="L7393">
        <v>0</v>
      </c>
      <c r="M7393">
        <v>0</v>
      </c>
      <c r="N7393">
        <v>0</v>
      </c>
      <c r="O7393">
        <v>0</v>
      </c>
      <c r="P7393">
        <v>0</v>
      </c>
      <c r="Q7393" t="s">
        <v>24</v>
      </c>
      <c r="R7393" t="s">
        <v>221</v>
      </c>
      <c r="S7393" t="s">
        <v>219</v>
      </c>
      <c r="T7393" t="s">
        <v>25</v>
      </c>
      <c r="U7393" t="s">
        <v>27</v>
      </c>
      <c r="V7393" t="s">
        <v>2652</v>
      </c>
      <c r="W7393" t="s">
        <v>225</v>
      </c>
      <c r="X7393" t="s">
        <v>524</v>
      </c>
      <c r="Y7393" t="s">
        <v>220</v>
      </c>
      <c r="Z7393">
        <v>324259</v>
      </c>
    </row>
    <row r="7394" spans="1:26" x14ac:dyDescent="0.25">
      <c r="A7394" t="s">
        <v>965</v>
      </c>
      <c r="B7394" t="s">
        <v>195</v>
      </c>
      <c r="C7394" t="s">
        <v>21</v>
      </c>
      <c r="D7394">
        <v>2</v>
      </c>
      <c r="E7394">
        <v>1</v>
      </c>
      <c r="F7394" s="7">
        <v>40322</v>
      </c>
      <c r="G7394" s="5">
        <v>0.34375</v>
      </c>
      <c r="H7394" t="str">
        <f t="shared" si="115"/>
        <v>Day</v>
      </c>
      <c r="I7394" t="s">
        <v>56</v>
      </c>
      <c r="J7394" t="s">
        <v>26</v>
      </c>
      <c r="K7394" t="s">
        <v>26</v>
      </c>
      <c r="L7394">
        <v>0</v>
      </c>
      <c r="M7394">
        <v>0</v>
      </c>
      <c r="N7394">
        <v>0</v>
      </c>
      <c r="O7394">
        <v>0</v>
      </c>
      <c r="P7394">
        <v>0</v>
      </c>
      <c r="Q7394" t="s">
        <v>24</v>
      </c>
      <c r="R7394" t="s">
        <v>46</v>
      </c>
      <c r="S7394" t="s">
        <v>44</v>
      </c>
      <c r="T7394" t="s">
        <v>25</v>
      </c>
      <c r="U7394" t="s">
        <v>27</v>
      </c>
      <c r="V7394" t="s">
        <v>2650</v>
      </c>
      <c r="W7394" t="s">
        <v>225</v>
      </c>
      <c r="X7394" t="s">
        <v>524</v>
      </c>
      <c r="Y7394" t="s">
        <v>45</v>
      </c>
      <c r="Z7394">
        <v>232123</v>
      </c>
    </row>
    <row r="7395" spans="1:26" x14ac:dyDescent="0.25">
      <c r="A7395" t="s">
        <v>965</v>
      </c>
      <c r="B7395" t="s">
        <v>195</v>
      </c>
      <c r="C7395" t="s">
        <v>21</v>
      </c>
      <c r="D7395">
        <v>2</v>
      </c>
      <c r="E7395">
        <v>1</v>
      </c>
      <c r="F7395" s="7">
        <v>41876</v>
      </c>
      <c r="G7395" s="5">
        <v>0.34027777777777773</v>
      </c>
      <c r="H7395" t="str">
        <f t="shared" si="115"/>
        <v>Day</v>
      </c>
      <c r="I7395" t="s">
        <v>30</v>
      </c>
      <c r="J7395" t="s">
        <v>26</v>
      </c>
      <c r="K7395" t="s">
        <v>26</v>
      </c>
      <c r="L7395">
        <v>0</v>
      </c>
      <c r="M7395">
        <v>0</v>
      </c>
      <c r="N7395">
        <v>0</v>
      </c>
      <c r="O7395">
        <v>0</v>
      </c>
      <c r="P7395">
        <v>0</v>
      </c>
      <c r="Q7395" t="s">
        <v>24</v>
      </c>
      <c r="R7395" t="s">
        <v>2664</v>
      </c>
      <c r="S7395" t="s">
        <v>538</v>
      </c>
      <c r="T7395" t="s">
        <v>25</v>
      </c>
      <c r="U7395" t="s">
        <v>27</v>
      </c>
      <c r="V7395" t="s">
        <v>2664</v>
      </c>
      <c r="W7395" t="s">
        <v>225</v>
      </c>
      <c r="X7395" t="s">
        <v>524</v>
      </c>
      <c r="Y7395" t="s">
        <v>539</v>
      </c>
      <c r="Z7395">
        <v>5594</v>
      </c>
    </row>
    <row r="7396" spans="1:26" x14ac:dyDescent="0.25">
      <c r="A7396" t="s">
        <v>965</v>
      </c>
      <c r="B7396" t="s">
        <v>195</v>
      </c>
      <c r="C7396" t="s">
        <v>21</v>
      </c>
      <c r="D7396">
        <v>2</v>
      </c>
      <c r="E7396">
        <v>1</v>
      </c>
      <c r="F7396" s="7">
        <v>40033</v>
      </c>
      <c r="G7396" s="5">
        <v>3.472222222222222E-3</v>
      </c>
      <c r="H7396" t="str">
        <f t="shared" si="115"/>
        <v>Night</v>
      </c>
      <c r="I7396" t="s">
        <v>30</v>
      </c>
      <c r="J7396" t="s">
        <v>26</v>
      </c>
      <c r="K7396" t="s">
        <v>26</v>
      </c>
      <c r="L7396">
        <v>0</v>
      </c>
      <c r="M7396">
        <v>0</v>
      </c>
      <c r="N7396">
        <v>0</v>
      </c>
      <c r="O7396">
        <v>0</v>
      </c>
      <c r="P7396">
        <v>0</v>
      </c>
      <c r="Q7396" t="s">
        <v>24</v>
      </c>
      <c r="R7396" t="s">
        <v>2671</v>
      </c>
      <c r="S7396" t="s">
        <v>383</v>
      </c>
      <c r="T7396" t="s">
        <v>25</v>
      </c>
      <c r="U7396" t="s">
        <v>27</v>
      </c>
      <c r="V7396" t="s">
        <v>2650</v>
      </c>
      <c r="W7396" t="s">
        <v>225</v>
      </c>
      <c r="X7396" t="s">
        <v>524</v>
      </c>
      <c r="Y7396" t="s">
        <v>384</v>
      </c>
      <c r="Z7396">
        <v>209656</v>
      </c>
    </row>
    <row r="7397" spans="1:26" x14ac:dyDescent="0.25">
      <c r="A7397" t="s">
        <v>965</v>
      </c>
      <c r="B7397" t="s">
        <v>195</v>
      </c>
      <c r="C7397" t="s">
        <v>21</v>
      </c>
      <c r="D7397">
        <v>2</v>
      </c>
      <c r="E7397">
        <v>1</v>
      </c>
      <c r="F7397" s="7">
        <v>40290</v>
      </c>
      <c r="G7397" s="5">
        <v>0.64583333333333337</v>
      </c>
      <c r="H7397" t="str">
        <f t="shared" si="115"/>
        <v>Day</v>
      </c>
      <c r="I7397" t="s">
        <v>30</v>
      </c>
      <c r="J7397" t="s">
        <v>26</v>
      </c>
      <c r="K7397" t="s">
        <v>26</v>
      </c>
      <c r="L7397">
        <v>0</v>
      </c>
      <c r="M7397">
        <v>0</v>
      </c>
      <c r="N7397">
        <v>0</v>
      </c>
      <c r="O7397">
        <v>200</v>
      </c>
      <c r="P7397">
        <v>0</v>
      </c>
      <c r="Q7397" t="s">
        <v>24</v>
      </c>
      <c r="R7397" t="s">
        <v>46</v>
      </c>
      <c r="S7397" t="s">
        <v>44</v>
      </c>
      <c r="T7397" t="s">
        <v>25</v>
      </c>
      <c r="U7397" t="s">
        <v>27</v>
      </c>
      <c r="V7397" t="s">
        <v>2650</v>
      </c>
      <c r="W7397" t="s">
        <v>225</v>
      </c>
      <c r="X7397" t="s">
        <v>524</v>
      </c>
      <c r="Y7397" t="s">
        <v>45</v>
      </c>
      <c r="Z7397">
        <v>251586</v>
      </c>
    </row>
    <row r="7398" spans="1:26" x14ac:dyDescent="0.25">
      <c r="A7398" t="s">
        <v>965</v>
      </c>
      <c r="B7398" t="s">
        <v>195</v>
      </c>
      <c r="C7398" t="s">
        <v>21</v>
      </c>
      <c r="D7398">
        <v>1</v>
      </c>
      <c r="E7398">
        <v>1</v>
      </c>
      <c r="F7398" s="7">
        <v>41492</v>
      </c>
      <c r="G7398" s="5">
        <v>0.68055555555555547</v>
      </c>
      <c r="H7398" t="str">
        <f t="shared" si="115"/>
        <v>Day</v>
      </c>
      <c r="I7398" t="s">
        <v>36</v>
      </c>
      <c r="J7398" t="s">
        <v>125</v>
      </c>
      <c r="K7398" t="s">
        <v>26</v>
      </c>
      <c r="L7398">
        <v>0</v>
      </c>
      <c r="M7398">
        <v>0</v>
      </c>
      <c r="N7398">
        <v>0</v>
      </c>
      <c r="O7398">
        <v>200</v>
      </c>
      <c r="P7398">
        <v>0</v>
      </c>
      <c r="Q7398" t="s">
        <v>24</v>
      </c>
      <c r="R7398" t="s">
        <v>46</v>
      </c>
      <c r="S7398" t="s">
        <v>44</v>
      </c>
      <c r="T7398" t="s">
        <v>25</v>
      </c>
      <c r="U7398" t="s">
        <v>27</v>
      </c>
      <c r="V7398" t="s">
        <v>2650</v>
      </c>
      <c r="W7398" t="s">
        <v>225</v>
      </c>
      <c r="X7398" t="s">
        <v>524</v>
      </c>
      <c r="Y7398" t="s">
        <v>45</v>
      </c>
      <c r="Z7398">
        <v>306132</v>
      </c>
    </row>
    <row r="7399" spans="1:26" x14ac:dyDescent="0.25">
      <c r="A7399" t="s">
        <v>965</v>
      </c>
      <c r="B7399" t="s">
        <v>195</v>
      </c>
      <c r="C7399" t="s">
        <v>21</v>
      </c>
      <c r="D7399">
        <v>3</v>
      </c>
      <c r="E7399">
        <v>1</v>
      </c>
      <c r="F7399" s="7">
        <v>41479</v>
      </c>
      <c r="G7399" s="5">
        <v>0.70833333333333337</v>
      </c>
      <c r="H7399" t="str">
        <f t="shared" si="115"/>
        <v>Day</v>
      </c>
      <c r="I7399" t="s">
        <v>30</v>
      </c>
      <c r="J7399" t="s">
        <v>26</v>
      </c>
      <c r="K7399" t="s">
        <v>26</v>
      </c>
      <c r="L7399">
        <v>0</v>
      </c>
      <c r="M7399">
        <v>0</v>
      </c>
      <c r="N7399">
        <v>0</v>
      </c>
      <c r="O7399">
        <v>0</v>
      </c>
      <c r="P7399">
        <v>0</v>
      </c>
      <c r="Q7399" t="s">
        <v>24</v>
      </c>
      <c r="R7399" t="s">
        <v>2666</v>
      </c>
      <c r="S7399" t="s">
        <v>481</v>
      </c>
      <c r="T7399" t="s">
        <v>25</v>
      </c>
      <c r="U7399" t="s">
        <v>27</v>
      </c>
      <c r="V7399" t="s">
        <v>2665</v>
      </c>
      <c r="W7399" t="s">
        <v>225</v>
      </c>
      <c r="X7399" t="s">
        <v>524</v>
      </c>
      <c r="Y7399" t="s">
        <v>482</v>
      </c>
      <c r="Z7399">
        <v>342425</v>
      </c>
    </row>
    <row r="7400" spans="1:26" x14ac:dyDescent="0.25">
      <c r="A7400" t="s">
        <v>965</v>
      </c>
      <c r="B7400" t="s">
        <v>195</v>
      </c>
      <c r="C7400" t="s">
        <v>21</v>
      </c>
      <c r="D7400">
        <v>2</v>
      </c>
      <c r="E7400">
        <v>1</v>
      </c>
      <c r="F7400" s="7">
        <v>40082</v>
      </c>
      <c r="G7400" s="5">
        <v>0.41666666666666669</v>
      </c>
      <c r="H7400" t="str">
        <f t="shared" si="115"/>
        <v>Day</v>
      </c>
      <c r="I7400" t="s">
        <v>30</v>
      </c>
      <c r="J7400" t="s">
        <v>26</v>
      </c>
      <c r="K7400" t="s">
        <v>26</v>
      </c>
      <c r="L7400">
        <v>0</v>
      </c>
      <c r="M7400">
        <v>0</v>
      </c>
      <c r="N7400" s="2">
        <v>12216</v>
      </c>
      <c r="O7400" s="2">
        <v>5000</v>
      </c>
      <c r="P7400">
        <v>0</v>
      </c>
      <c r="Q7400" t="s">
        <v>24</v>
      </c>
      <c r="R7400" t="s">
        <v>166</v>
      </c>
      <c r="S7400" t="s">
        <v>1327</v>
      </c>
      <c r="T7400" t="s">
        <v>25</v>
      </c>
      <c r="U7400" t="s">
        <v>64</v>
      </c>
      <c r="V7400" t="s">
        <v>2653</v>
      </c>
      <c r="W7400" t="s">
        <v>225</v>
      </c>
      <c r="X7400" t="s">
        <v>524</v>
      </c>
      <c r="Y7400" t="s">
        <v>1328</v>
      </c>
      <c r="Z7400">
        <v>209599</v>
      </c>
    </row>
    <row r="7401" spans="1:26" x14ac:dyDescent="0.25">
      <c r="A7401" t="s">
        <v>965</v>
      </c>
      <c r="B7401" t="s">
        <v>195</v>
      </c>
      <c r="C7401" t="s">
        <v>21</v>
      </c>
      <c r="D7401">
        <v>1</v>
      </c>
      <c r="E7401">
        <v>1</v>
      </c>
      <c r="F7401" s="7">
        <v>39592</v>
      </c>
      <c r="G7401" s="5">
        <v>0.41666666666666669</v>
      </c>
      <c r="H7401" t="str">
        <f t="shared" si="115"/>
        <v>Day</v>
      </c>
      <c r="I7401" t="s">
        <v>30</v>
      </c>
      <c r="J7401" t="s">
        <v>26</v>
      </c>
      <c r="K7401" t="s">
        <v>26</v>
      </c>
      <c r="L7401">
        <v>0</v>
      </c>
      <c r="M7401">
        <v>0</v>
      </c>
      <c r="N7401">
        <v>0</v>
      </c>
      <c r="O7401">
        <v>0</v>
      </c>
      <c r="P7401">
        <v>0</v>
      </c>
      <c r="Q7401" t="s">
        <v>24</v>
      </c>
      <c r="R7401" t="s">
        <v>46</v>
      </c>
      <c r="S7401" t="s">
        <v>44</v>
      </c>
      <c r="T7401" t="s">
        <v>25</v>
      </c>
      <c r="U7401" t="s">
        <v>27</v>
      </c>
      <c r="V7401" t="s">
        <v>2650</v>
      </c>
      <c r="W7401" t="s">
        <v>225</v>
      </c>
      <c r="X7401" t="s">
        <v>524</v>
      </c>
      <c r="Y7401" t="s">
        <v>45</v>
      </c>
      <c r="Z7401">
        <v>17298</v>
      </c>
    </row>
    <row r="7402" spans="1:26" x14ac:dyDescent="0.25">
      <c r="A7402" t="s">
        <v>965</v>
      </c>
      <c r="B7402" t="s">
        <v>195</v>
      </c>
      <c r="C7402" t="s">
        <v>21</v>
      </c>
      <c r="D7402">
        <v>1</v>
      </c>
      <c r="E7402">
        <v>1</v>
      </c>
      <c r="F7402" s="7">
        <v>38790</v>
      </c>
      <c r="G7402" s="5">
        <v>0.80208333333333337</v>
      </c>
      <c r="H7402" t="str">
        <f t="shared" si="115"/>
        <v>Night</v>
      </c>
      <c r="I7402" t="s">
        <v>30</v>
      </c>
      <c r="J7402" t="s">
        <v>114</v>
      </c>
      <c r="K7402" t="s">
        <v>113</v>
      </c>
      <c r="L7402">
        <v>0</v>
      </c>
      <c r="M7402">
        <v>0</v>
      </c>
      <c r="N7402">
        <v>0</v>
      </c>
      <c r="O7402">
        <v>100</v>
      </c>
      <c r="P7402">
        <v>0</v>
      </c>
      <c r="Q7402" t="s">
        <v>24</v>
      </c>
      <c r="R7402" t="s">
        <v>184</v>
      </c>
      <c r="S7402" t="s">
        <v>1743</v>
      </c>
      <c r="T7402" t="s">
        <v>25</v>
      </c>
      <c r="U7402" t="s">
        <v>27</v>
      </c>
      <c r="V7402" t="s">
        <v>2650</v>
      </c>
      <c r="W7402" t="s">
        <v>225</v>
      </c>
      <c r="X7402" t="s">
        <v>524</v>
      </c>
      <c r="Y7402" t="s">
        <v>1744</v>
      </c>
      <c r="Z7402">
        <v>15506</v>
      </c>
    </row>
    <row r="7403" spans="1:26" x14ac:dyDescent="0.25">
      <c r="A7403" t="s">
        <v>1088</v>
      </c>
      <c r="B7403" t="s">
        <v>28</v>
      </c>
      <c r="C7403" t="s">
        <v>21</v>
      </c>
      <c r="D7403">
        <v>2</v>
      </c>
      <c r="E7403">
        <v>1</v>
      </c>
      <c r="F7403" s="7">
        <v>41968</v>
      </c>
      <c r="G7403" s="5">
        <v>0.49374999999999997</v>
      </c>
      <c r="H7403" t="str">
        <f t="shared" si="115"/>
        <v>Day</v>
      </c>
      <c r="I7403" t="s">
        <v>56</v>
      </c>
      <c r="J7403" t="s">
        <v>26</v>
      </c>
      <c r="K7403" t="s">
        <v>26</v>
      </c>
      <c r="L7403">
        <v>0</v>
      </c>
      <c r="M7403">
        <v>0</v>
      </c>
      <c r="N7403" s="2">
        <v>35862</v>
      </c>
      <c r="O7403" s="2">
        <v>1500</v>
      </c>
      <c r="P7403">
        <v>0</v>
      </c>
      <c r="Q7403" t="s">
        <v>24</v>
      </c>
      <c r="R7403" t="s">
        <v>2666</v>
      </c>
      <c r="S7403" t="s">
        <v>1333</v>
      </c>
      <c r="T7403" t="s">
        <v>25</v>
      </c>
      <c r="U7403" t="s">
        <v>64</v>
      </c>
      <c r="V7403" t="s">
        <v>2665</v>
      </c>
      <c r="W7403" t="s">
        <v>225</v>
      </c>
      <c r="X7403" t="s">
        <v>524</v>
      </c>
      <c r="Y7403" t="s">
        <v>1334</v>
      </c>
      <c r="Z7403">
        <v>17132</v>
      </c>
    </row>
    <row r="7404" spans="1:26" x14ac:dyDescent="0.25">
      <c r="A7404" t="s">
        <v>648</v>
      </c>
      <c r="B7404" t="s">
        <v>98</v>
      </c>
      <c r="C7404" t="s">
        <v>21</v>
      </c>
      <c r="D7404">
        <v>2</v>
      </c>
      <c r="E7404">
        <v>1</v>
      </c>
      <c r="F7404" s="7">
        <v>41808</v>
      </c>
      <c r="G7404" s="5">
        <v>0.25694444444444448</v>
      </c>
      <c r="H7404" t="str">
        <f t="shared" si="115"/>
        <v>Day</v>
      </c>
      <c r="I7404" t="s">
        <v>56</v>
      </c>
      <c r="J7404" t="s">
        <v>26</v>
      </c>
      <c r="K7404" t="s">
        <v>26</v>
      </c>
      <c r="L7404">
        <v>0</v>
      </c>
      <c r="M7404">
        <v>0</v>
      </c>
      <c r="N7404">
        <v>0</v>
      </c>
      <c r="O7404">
        <v>5</v>
      </c>
      <c r="P7404">
        <v>0</v>
      </c>
      <c r="Q7404" t="s">
        <v>24</v>
      </c>
      <c r="R7404" t="s">
        <v>154</v>
      </c>
      <c r="S7404" t="s">
        <v>291</v>
      </c>
      <c r="T7404" t="s">
        <v>25</v>
      </c>
      <c r="U7404" t="s">
        <v>27</v>
      </c>
      <c r="V7404" t="s">
        <v>2650</v>
      </c>
      <c r="W7404" t="s">
        <v>171</v>
      </c>
      <c r="X7404" t="s">
        <v>1293</v>
      </c>
      <c r="Y7404" t="s">
        <v>292</v>
      </c>
      <c r="Z7404">
        <v>314481</v>
      </c>
    </row>
    <row r="7405" spans="1:26" x14ac:dyDescent="0.25">
      <c r="A7405" t="s">
        <v>648</v>
      </c>
      <c r="B7405" t="s">
        <v>98</v>
      </c>
      <c r="C7405" t="s">
        <v>21</v>
      </c>
      <c r="D7405">
        <v>2</v>
      </c>
      <c r="E7405">
        <v>1</v>
      </c>
      <c r="F7405" s="7">
        <v>40794</v>
      </c>
      <c r="G7405" s="5">
        <v>0.42708333333333331</v>
      </c>
      <c r="H7405" t="str">
        <f t="shared" si="115"/>
        <v>Day</v>
      </c>
      <c r="I7405" t="s">
        <v>56</v>
      </c>
      <c r="J7405" t="s">
        <v>26</v>
      </c>
      <c r="K7405" t="s">
        <v>26</v>
      </c>
      <c r="L7405">
        <v>0</v>
      </c>
      <c r="M7405">
        <v>0</v>
      </c>
      <c r="N7405">
        <v>0</v>
      </c>
      <c r="O7405">
        <v>25</v>
      </c>
      <c r="P7405">
        <v>0</v>
      </c>
      <c r="Q7405" t="s">
        <v>24</v>
      </c>
      <c r="R7405" t="s">
        <v>773</v>
      </c>
      <c r="S7405" t="s">
        <v>2052</v>
      </c>
      <c r="T7405" t="s">
        <v>25</v>
      </c>
      <c r="U7405" t="s">
        <v>27</v>
      </c>
      <c r="V7405" t="s">
        <v>2650</v>
      </c>
      <c r="W7405" t="s">
        <v>171</v>
      </c>
      <c r="X7405" t="s">
        <v>1293</v>
      </c>
      <c r="Y7405" t="s">
        <v>2053</v>
      </c>
      <c r="Z7405">
        <v>314499</v>
      </c>
    </row>
    <row r="7406" spans="1:26" x14ac:dyDescent="0.25">
      <c r="A7406" t="s">
        <v>648</v>
      </c>
      <c r="B7406" t="s">
        <v>98</v>
      </c>
      <c r="C7406" t="s">
        <v>21</v>
      </c>
      <c r="D7406">
        <v>2</v>
      </c>
      <c r="E7406">
        <v>1</v>
      </c>
      <c r="F7406" s="7">
        <v>37452</v>
      </c>
      <c r="G7406" s="5">
        <v>0.34861111111111115</v>
      </c>
      <c r="H7406" t="str">
        <f t="shared" si="115"/>
        <v>Day</v>
      </c>
      <c r="I7406" t="s">
        <v>56</v>
      </c>
      <c r="J7406" t="s">
        <v>26</v>
      </c>
      <c r="K7406" t="s">
        <v>26</v>
      </c>
      <c r="L7406">
        <v>0</v>
      </c>
      <c r="M7406">
        <v>0</v>
      </c>
      <c r="N7406">
        <v>0</v>
      </c>
      <c r="O7406">
        <v>0</v>
      </c>
      <c r="P7406">
        <v>0</v>
      </c>
      <c r="Q7406" t="s">
        <v>24</v>
      </c>
      <c r="R7406" t="s">
        <v>2671</v>
      </c>
      <c r="S7406" t="s">
        <v>383</v>
      </c>
      <c r="T7406" t="s">
        <v>25</v>
      </c>
      <c r="U7406" t="s">
        <v>27</v>
      </c>
      <c r="V7406" t="s">
        <v>2650</v>
      </c>
      <c r="W7406" t="s">
        <v>171</v>
      </c>
      <c r="X7406" t="s">
        <v>1293</v>
      </c>
      <c r="Y7406" t="s">
        <v>384</v>
      </c>
      <c r="Z7406">
        <v>316640</v>
      </c>
    </row>
    <row r="7407" spans="1:26" x14ac:dyDescent="0.25">
      <c r="A7407" t="s">
        <v>648</v>
      </c>
      <c r="B7407" t="s">
        <v>98</v>
      </c>
      <c r="C7407" t="s">
        <v>21</v>
      </c>
      <c r="D7407">
        <v>2</v>
      </c>
      <c r="E7407">
        <v>1</v>
      </c>
      <c r="F7407" s="7">
        <v>38651</v>
      </c>
      <c r="G7407" s="5">
        <v>0.60555555555555551</v>
      </c>
      <c r="H7407" t="str">
        <f t="shared" si="115"/>
        <v>Day</v>
      </c>
      <c r="I7407" t="s">
        <v>47</v>
      </c>
      <c r="J7407" t="s">
        <v>26</v>
      </c>
      <c r="K7407" t="s">
        <v>26</v>
      </c>
      <c r="L7407">
        <v>0</v>
      </c>
      <c r="M7407">
        <v>0</v>
      </c>
      <c r="N7407">
        <v>0</v>
      </c>
      <c r="O7407">
        <v>15</v>
      </c>
      <c r="P7407">
        <v>0</v>
      </c>
      <c r="Q7407" t="s">
        <v>24</v>
      </c>
      <c r="R7407" t="s">
        <v>184</v>
      </c>
      <c r="S7407" t="s">
        <v>184</v>
      </c>
      <c r="T7407" t="s">
        <v>25</v>
      </c>
      <c r="U7407" t="s">
        <v>27</v>
      </c>
      <c r="V7407" t="s">
        <v>2650</v>
      </c>
      <c r="W7407" t="s">
        <v>171</v>
      </c>
      <c r="X7407" t="s">
        <v>1293</v>
      </c>
      <c r="Y7407" t="s">
        <v>185</v>
      </c>
      <c r="Z7407">
        <v>329454</v>
      </c>
    </row>
    <row r="7408" spans="1:26" x14ac:dyDescent="0.25">
      <c r="A7408" t="s">
        <v>648</v>
      </c>
      <c r="B7408" t="s">
        <v>98</v>
      </c>
      <c r="C7408" t="s">
        <v>21</v>
      </c>
      <c r="D7408">
        <v>2</v>
      </c>
      <c r="E7408">
        <v>1</v>
      </c>
      <c r="F7408" s="7">
        <v>41784</v>
      </c>
      <c r="G7408" s="5">
        <v>0.2951388888888889</v>
      </c>
      <c r="H7408" t="str">
        <f t="shared" si="115"/>
        <v>Day</v>
      </c>
      <c r="I7408" t="s">
        <v>56</v>
      </c>
      <c r="J7408" t="s">
        <v>26</v>
      </c>
      <c r="K7408" t="s">
        <v>26</v>
      </c>
      <c r="L7408">
        <v>0</v>
      </c>
      <c r="M7408">
        <v>0</v>
      </c>
      <c r="N7408">
        <v>0</v>
      </c>
      <c r="O7408">
        <v>0</v>
      </c>
      <c r="P7408">
        <v>0</v>
      </c>
      <c r="Q7408" t="s">
        <v>24</v>
      </c>
      <c r="R7408" t="s">
        <v>46</v>
      </c>
      <c r="S7408" t="s">
        <v>44</v>
      </c>
      <c r="T7408" t="s">
        <v>25</v>
      </c>
      <c r="U7408" t="s">
        <v>27</v>
      </c>
      <c r="V7408" t="s">
        <v>2650</v>
      </c>
      <c r="W7408" t="s">
        <v>171</v>
      </c>
      <c r="X7408" t="s">
        <v>1293</v>
      </c>
      <c r="Y7408" t="s">
        <v>45</v>
      </c>
      <c r="Z7408">
        <v>340577</v>
      </c>
    </row>
    <row r="7409" spans="1:26" x14ac:dyDescent="0.25">
      <c r="A7409" t="s">
        <v>648</v>
      </c>
      <c r="B7409" t="s">
        <v>98</v>
      </c>
      <c r="C7409" t="s">
        <v>21</v>
      </c>
      <c r="D7409">
        <v>3</v>
      </c>
      <c r="E7409">
        <v>1</v>
      </c>
      <c r="F7409" s="7">
        <v>38504</v>
      </c>
      <c r="G7409" s="5">
        <v>0.37986111111111115</v>
      </c>
      <c r="H7409" t="str">
        <f t="shared" si="115"/>
        <v>Day</v>
      </c>
      <c r="I7409" t="s">
        <v>702</v>
      </c>
      <c r="J7409" t="s">
        <v>26</v>
      </c>
      <c r="K7409" t="s">
        <v>26</v>
      </c>
      <c r="L7409">
        <v>0</v>
      </c>
      <c r="M7409">
        <v>0</v>
      </c>
      <c r="N7409">
        <v>0</v>
      </c>
      <c r="O7409">
        <v>200</v>
      </c>
      <c r="P7409">
        <v>0</v>
      </c>
      <c r="Q7409" t="s">
        <v>24</v>
      </c>
      <c r="R7409" t="s">
        <v>2671</v>
      </c>
      <c r="S7409" t="s">
        <v>383</v>
      </c>
      <c r="T7409" t="s">
        <v>25</v>
      </c>
      <c r="U7409" t="s">
        <v>27</v>
      </c>
      <c r="V7409" t="s">
        <v>2650</v>
      </c>
      <c r="W7409" t="s">
        <v>171</v>
      </c>
      <c r="X7409" t="s">
        <v>1293</v>
      </c>
      <c r="Y7409" t="s">
        <v>384</v>
      </c>
      <c r="Z7409">
        <v>324271</v>
      </c>
    </row>
    <row r="7410" spans="1:26" x14ac:dyDescent="0.25">
      <c r="A7410" t="s">
        <v>648</v>
      </c>
      <c r="B7410" t="s">
        <v>98</v>
      </c>
      <c r="C7410" t="s">
        <v>21</v>
      </c>
      <c r="D7410">
        <v>2</v>
      </c>
      <c r="E7410">
        <v>1</v>
      </c>
      <c r="F7410" s="7">
        <v>37477</v>
      </c>
      <c r="G7410" s="5">
        <v>0.36944444444444446</v>
      </c>
      <c r="H7410" t="str">
        <f t="shared" si="115"/>
        <v>Day</v>
      </c>
      <c r="I7410" t="s">
        <v>56</v>
      </c>
      <c r="J7410" t="s">
        <v>125</v>
      </c>
      <c r="K7410" t="s">
        <v>26</v>
      </c>
      <c r="L7410">
        <v>0</v>
      </c>
      <c r="M7410">
        <v>0</v>
      </c>
      <c r="N7410">
        <v>0</v>
      </c>
      <c r="O7410">
        <v>0</v>
      </c>
      <c r="P7410">
        <v>0</v>
      </c>
      <c r="Q7410" t="s">
        <v>24</v>
      </c>
      <c r="R7410" t="s">
        <v>228</v>
      </c>
      <c r="S7410" t="s">
        <v>226</v>
      </c>
      <c r="T7410" t="s">
        <v>25</v>
      </c>
      <c r="U7410" t="s">
        <v>27</v>
      </c>
      <c r="V7410" t="s">
        <v>2650</v>
      </c>
      <c r="W7410" t="s">
        <v>171</v>
      </c>
      <c r="X7410" t="s">
        <v>1293</v>
      </c>
      <c r="Y7410" t="s">
        <v>227</v>
      </c>
      <c r="Z7410">
        <v>323955</v>
      </c>
    </row>
    <row r="7411" spans="1:26" x14ac:dyDescent="0.25">
      <c r="A7411" t="s">
        <v>648</v>
      </c>
      <c r="B7411" t="s">
        <v>98</v>
      </c>
      <c r="C7411" t="s">
        <v>21</v>
      </c>
      <c r="D7411">
        <v>2</v>
      </c>
      <c r="E7411">
        <v>1</v>
      </c>
      <c r="F7411" s="7">
        <v>37810</v>
      </c>
      <c r="G7411" s="5">
        <v>0.69097222222222221</v>
      </c>
      <c r="H7411" t="str">
        <f t="shared" si="115"/>
        <v>Day</v>
      </c>
      <c r="I7411" t="s">
        <v>56</v>
      </c>
      <c r="J7411" t="s">
        <v>125</v>
      </c>
      <c r="K7411" t="s">
        <v>26</v>
      </c>
      <c r="L7411">
        <v>0</v>
      </c>
      <c r="M7411">
        <v>0</v>
      </c>
      <c r="N7411">
        <v>0</v>
      </c>
      <c r="O7411">
        <v>100</v>
      </c>
      <c r="P7411">
        <v>0</v>
      </c>
      <c r="Q7411" t="s">
        <v>24</v>
      </c>
      <c r="R7411" t="s">
        <v>228</v>
      </c>
      <c r="S7411" t="s">
        <v>274</v>
      </c>
      <c r="T7411" t="s">
        <v>25</v>
      </c>
      <c r="U7411" t="s">
        <v>27</v>
      </c>
      <c r="V7411" t="s">
        <v>2650</v>
      </c>
      <c r="W7411" t="s">
        <v>171</v>
      </c>
      <c r="X7411" t="s">
        <v>1293</v>
      </c>
      <c r="Y7411" t="s">
        <v>275</v>
      </c>
      <c r="Z7411">
        <v>333928</v>
      </c>
    </row>
    <row r="7412" spans="1:26" x14ac:dyDescent="0.25">
      <c r="A7412" t="s">
        <v>648</v>
      </c>
      <c r="B7412" t="s">
        <v>98</v>
      </c>
      <c r="C7412" t="s">
        <v>21</v>
      </c>
      <c r="D7412">
        <v>2</v>
      </c>
      <c r="E7412">
        <v>1</v>
      </c>
      <c r="F7412" s="7">
        <v>39262</v>
      </c>
      <c r="G7412" s="5">
        <v>0.31944444444444448</v>
      </c>
      <c r="H7412" t="str">
        <f t="shared" si="115"/>
        <v>Day</v>
      </c>
      <c r="I7412" t="s">
        <v>47</v>
      </c>
      <c r="J7412" t="s">
        <v>26</v>
      </c>
      <c r="K7412" t="s">
        <v>26</v>
      </c>
      <c r="L7412">
        <v>0</v>
      </c>
      <c r="M7412">
        <v>0</v>
      </c>
      <c r="N7412">
        <v>0</v>
      </c>
      <c r="O7412">
        <v>20</v>
      </c>
      <c r="P7412">
        <v>0</v>
      </c>
      <c r="Q7412" t="s">
        <v>24</v>
      </c>
      <c r="R7412" t="s">
        <v>295</v>
      </c>
      <c r="S7412" t="s">
        <v>293</v>
      </c>
      <c r="T7412" t="s">
        <v>25</v>
      </c>
      <c r="U7412" t="s">
        <v>27</v>
      </c>
      <c r="V7412" t="s">
        <v>2652</v>
      </c>
      <c r="W7412" t="s">
        <v>51</v>
      </c>
      <c r="X7412" t="s">
        <v>2262</v>
      </c>
      <c r="Y7412" t="s">
        <v>294</v>
      </c>
      <c r="Z7412">
        <v>262267</v>
      </c>
    </row>
    <row r="7413" spans="1:26" x14ac:dyDescent="0.25">
      <c r="A7413" t="s">
        <v>648</v>
      </c>
      <c r="B7413" t="s">
        <v>98</v>
      </c>
      <c r="C7413" t="s">
        <v>21</v>
      </c>
      <c r="D7413">
        <v>2</v>
      </c>
      <c r="E7413">
        <v>1</v>
      </c>
      <c r="F7413" s="7">
        <v>41074</v>
      </c>
      <c r="G7413" s="5">
        <v>0.46875</v>
      </c>
      <c r="H7413" t="str">
        <f t="shared" si="115"/>
        <v>Day</v>
      </c>
      <c r="I7413" t="s">
        <v>56</v>
      </c>
      <c r="J7413" t="s">
        <v>26</v>
      </c>
      <c r="K7413" t="s">
        <v>26</v>
      </c>
      <c r="L7413">
        <v>0</v>
      </c>
      <c r="M7413">
        <v>0</v>
      </c>
      <c r="N7413">
        <v>0</v>
      </c>
      <c r="O7413">
        <v>0</v>
      </c>
      <c r="P7413">
        <v>0</v>
      </c>
      <c r="Q7413" t="s">
        <v>24</v>
      </c>
      <c r="R7413" t="s">
        <v>184</v>
      </c>
      <c r="S7413" t="s">
        <v>184</v>
      </c>
      <c r="T7413" t="s">
        <v>25</v>
      </c>
      <c r="U7413" t="s">
        <v>27</v>
      </c>
      <c r="V7413" t="s">
        <v>2650</v>
      </c>
      <c r="W7413" t="s">
        <v>630</v>
      </c>
      <c r="X7413" t="s">
        <v>976</v>
      </c>
      <c r="Y7413" t="s">
        <v>185</v>
      </c>
      <c r="Z7413">
        <v>262307</v>
      </c>
    </row>
    <row r="7414" spans="1:26" x14ac:dyDescent="0.25">
      <c r="A7414" t="s">
        <v>648</v>
      </c>
      <c r="B7414" t="s">
        <v>98</v>
      </c>
      <c r="C7414" t="s">
        <v>21</v>
      </c>
      <c r="D7414">
        <v>2</v>
      </c>
      <c r="E7414">
        <v>1</v>
      </c>
      <c r="F7414" s="7">
        <v>40581</v>
      </c>
      <c r="G7414" s="5">
        <v>0</v>
      </c>
      <c r="H7414" t="str">
        <f t="shared" si="115"/>
        <v>Night</v>
      </c>
      <c r="I7414" t="s">
        <v>47</v>
      </c>
      <c r="J7414" t="s">
        <v>26</v>
      </c>
      <c r="K7414" t="s">
        <v>26</v>
      </c>
      <c r="L7414">
        <v>0</v>
      </c>
      <c r="M7414">
        <v>0</v>
      </c>
      <c r="N7414">
        <v>0</v>
      </c>
      <c r="O7414">
        <v>0</v>
      </c>
      <c r="P7414">
        <v>0</v>
      </c>
      <c r="Q7414" t="s">
        <v>24</v>
      </c>
      <c r="R7414" t="s">
        <v>184</v>
      </c>
      <c r="S7414" t="s">
        <v>184</v>
      </c>
      <c r="T7414" t="s">
        <v>25</v>
      </c>
      <c r="U7414" t="s">
        <v>27</v>
      </c>
      <c r="V7414" t="s">
        <v>2650</v>
      </c>
      <c r="W7414" t="s">
        <v>630</v>
      </c>
      <c r="X7414" t="s">
        <v>976</v>
      </c>
      <c r="Y7414" t="s">
        <v>185</v>
      </c>
      <c r="Z7414">
        <v>305463</v>
      </c>
    </row>
    <row r="7415" spans="1:26" x14ac:dyDescent="0.25">
      <c r="A7415" t="s">
        <v>648</v>
      </c>
      <c r="B7415" t="s">
        <v>98</v>
      </c>
      <c r="C7415" t="s">
        <v>21</v>
      </c>
      <c r="D7415">
        <v>2</v>
      </c>
      <c r="E7415">
        <v>1</v>
      </c>
      <c r="F7415" s="7">
        <v>37390</v>
      </c>
      <c r="G7415" s="5">
        <v>0.76458333333333339</v>
      </c>
      <c r="H7415" t="str">
        <f t="shared" si="115"/>
        <v>Night</v>
      </c>
      <c r="I7415" t="s">
        <v>56</v>
      </c>
      <c r="J7415" t="s">
        <v>26</v>
      </c>
      <c r="K7415" t="s">
        <v>26</v>
      </c>
      <c r="L7415">
        <v>0</v>
      </c>
      <c r="M7415">
        <v>0</v>
      </c>
      <c r="N7415">
        <v>0</v>
      </c>
      <c r="O7415">
        <v>0</v>
      </c>
      <c r="P7415">
        <v>0</v>
      </c>
      <c r="Q7415" t="s">
        <v>24</v>
      </c>
      <c r="R7415" t="s">
        <v>184</v>
      </c>
      <c r="S7415" t="s">
        <v>184</v>
      </c>
      <c r="T7415" t="s">
        <v>25</v>
      </c>
      <c r="U7415" t="s">
        <v>27</v>
      </c>
      <c r="V7415" t="s">
        <v>2650</v>
      </c>
      <c r="W7415" t="s">
        <v>630</v>
      </c>
      <c r="X7415" t="s">
        <v>976</v>
      </c>
      <c r="Y7415" t="s">
        <v>185</v>
      </c>
      <c r="Z7415">
        <v>339393</v>
      </c>
    </row>
    <row r="7416" spans="1:26" x14ac:dyDescent="0.25">
      <c r="A7416" t="s">
        <v>648</v>
      </c>
      <c r="B7416" t="s">
        <v>98</v>
      </c>
      <c r="C7416" t="s">
        <v>21</v>
      </c>
      <c r="D7416">
        <v>2</v>
      </c>
      <c r="E7416">
        <v>1</v>
      </c>
      <c r="F7416" s="7">
        <v>38958</v>
      </c>
      <c r="G7416" s="5">
        <v>0.73958333333333337</v>
      </c>
      <c r="H7416" t="str">
        <f t="shared" si="115"/>
        <v>Day</v>
      </c>
      <c r="I7416" t="s">
        <v>56</v>
      </c>
      <c r="J7416" t="s">
        <v>26</v>
      </c>
      <c r="K7416" t="s">
        <v>26</v>
      </c>
      <c r="L7416">
        <v>0</v>
      </c>
      <c r="M7416">
        <v>0</v>
      </c>
      <c r="N7416">
        <v>0</v>
      </c>
      <c r="O7416">
        <v>100</v>
      </c>
      <c r="P7416">
        <v>0</v>
      </c>
      <c r="Q7416" t="s">
        <v>24</v>
      </c>
      <c r="R7416" t="s">
        <v>184</v>
      </c>
      <c r="S7416" t="s">
        <v>184</v>
      </c>
      <c r="T7416" t="s">
        <v>25</v>
      </c>
      <c r="U7416" t="s">
        <v>27</v>
      </c>
      <c r="V7416" t="s">
        <v>2650</v>
      </c>
      <c r="W7416" t="s">
        <v>630</v>
      </c>
      <c r="X7416" t="s">
        <v>976</v>
      </c>
      <c r="Y7416" t="s">
        <v>185</v>
      </c>
      <c r="Z7416">
        <v>229511</v>
      </c>
    </row>
    <row r="7417" spans="1:26" x14ac:dyDescent="0.25">
      <c r="A7417" t="s">
        <v>648</v>
      </c>
      <c r="B7417" t="s">
        <v>98</v>
      </c>
      <c r="C7417" t="s">
        <v>21</v>
      </c>
      <c r="D7417">
        <v>2</v>
      </c>
      <c r="E7417">
        <v>1</v>
      </c>
      <c r="F7417" s="7">
        <v>41501</v>
      </c>
      <c r="G7417" s="5">
        <v>3.125E-2</v>
      </c>
      <c r="H7417" t="str">
        <f t="shared" si="115"/>
        <v>Night</v>
      </c>
      <c r="I7417" t="s">
        <v>56</v>
      </c>
      <c r="J7417" t="s">
        <v>26</v>
      </c>
      <c r="K7417" t="s">
        <v>26</v>
      </c>
      <c r="L7417">
        <v>0</v>
      </c>
      <c r="M7417">
        <v>0</v>
      </c>
      <c r="N7417">
        <v>0</v>
      </c>
      <c r="O7417">
        <v>0</v>
      </c>
      <c r="P7417">
        <v>0</v>
      </c>
      <c r="Q7417" t="s">
        <v>24</v>
      </c>
      <c r="R7417" t="s">
        <v>208</v>
      </c>
      <c r="S7417" t="s">
        <v>208</v>
      </c>
      <c r="T7417" t="s">
        <v>25</v>
      </c>
      <c r="U7417" t="s">
        <v>27</v>
      </c>
      <c r="V7417" t="s">
        <v>208</v>
      </c>
      <c r="W7417" t="s">
        <v>630</v>
      </c>
      <c r="X7417" t="s">
        <v>976</v>
      </c>
      <c r="Y7417" t="s">
        <v>209</v>
      </c>
      <c r="Z7417">
        <v>226517</v>
      </c>
    </row>
    <row r="7418" spans="1:26" x14ac:dyDescent="0.25">
      <c r="A7418" t="s">
        <v>648</v>
      </c>
      <c r="B7418" t="s">
        <v>98</v>
      </c>
      <c r="C7418" t="s">
        <v>21</v>
      </c>
      <c r="D7418">
        <v>2</v>
      </c>
      <c r="E7418">
        <v>1</v>
      </c>
      <c r="F7418" s="7">
        <v>41243</v>
      </c>
      <c r="G7418" s="5">
        <v>0.64236111111111105</v>
      </c>
      <c r="H7418" t="str">
        <f t="shared" si="115"/>
        <v>Day</v>
      </c>
      <c r="I7418" t="s">
        <v>47</v>
      </c>
      <c r="J7418" t="s">
        <v>26</v>
      </c>
      <c r="K7418" t="s">
        <v>26</v>
      </c>
      <c r="L7418">
        <v>0</v>
      </c>
      <c r="M7418">
        <v>0</v>
      </c>
      <c r="N7418">
        <v>0</v>
      </c>
      <c r="O7418">
        <v>0</v>
      </c>
      <c r="P7418">
        <v>0</v>
      </c>
      <c r="Q7418" t="s">
        <v>24</v>
      </c>
      <c r="R7418" t="s">
        <v>221</v>
      </c>
      <c r="S7418" t="s">
        <v>219</v>
      </c>
      <c r="T7418" t="s">
        <v>25</v>
      </c>
      <c r="U7418" t="s">
        <v>27</v>
      </c>
      <c r="V7418" t="s">
        <v>2652</v>
      </c>
      <c r="W7418" t="s">
        <v>196</v>
      </c>
      <c r="X7418" t="s">
        <v>964</v>
      </c>
      <c r="Y7418" t="s">
        <v>220</v>
      </c>
      <c r="Z7418">
        <v>350232</v>
      </c>
    </row>
    <row r="7419" spans="1:26" x14ac:dyDescent="0.25">
      <c r="A7419" t="s">
        <v>648</v>
      </c>
      <c r="B7419" t="s">
        <v>98</v>
      </c>
      <c r="C7419" t="s">
        <v>21</v>
      </c>
      <c r="D7419">
        <v>2</v>
      </c>
      <c r="E7419">
        <v>1</v>
      </c>
      <c r="F7419" s="7">
        <v>41105</v>
      </c>
      <c r="G7419" s="5">
        <v>0.42708333333333331</v>
      </c>
      <c r="H7419" t="str">
        <f t="shared" si="115"/>
        <v>Day</v>
      </c>
      <c r="I7419" t="s">
        <v>56</v>
      </c>
      <c r="J7419" t="s">
        <v>26</v>
      </c>
      <c r="K7419" t="s">
        <v>26</v>
      </c>
      <c r="L7419">
        <v>0</v>
      </c>
      <c r="M7419">
        <v>0</v>
      </c>
      <c r="N7419">
        <v>0</v>
      </c>
      <c r="O7419">
        <v>0</v>
      </c>
      <c r="P7419">
        <v>0</v>
      </c>
      <c r="Q7419" t="s">
        <v>24</v>
      </c>
      <c r="R7419" t="s">
        <v>221</v>
      </c>
      <c r="S7419" t="s">
        <v>219</v>
      </c>
      <c r="T7419" t="s">
        <v>25</v>
      </c>
      <c r="U7419" t="s">
        <v>27</v>
      </c>
      <c r="V7419" t="s">
        <v>2652</v>
      </c>
      <c r="W7419" t="s">
        <v>196</v>
      </c>
      <c r="X7419" t="s">
        <v>964</v>
      </c>
      <c r="Y7419" t="s">
        <v>220</v>
      </c>
      <c r="Z7419">
        <v>350290</v>
      </c>
    </row>
    <row r="7420" spans="1:26" x14ac:dyDescent="0.25">
      <c r="A7420" t="s">
        <v>648</v>
      </c>
      <c r="B7420" t="s">
        <v>98</v>
      </c>
      <c r="C7420" t="s">
        <v>21</v>
      </c>
      <c r="D7420">
        <v>2</v>
      </c>
      <c r="E7420">
        <v>1</v>
      </c>
      <c r="F7420" s="7">
        <v>39614</v>
      </c>
      <c r="G7420" s="5">
        <v>0.81736111111111109</v>
      </c>
      <c r="H7420" t="str">
        <f t="shared" si="115"/>
        <v>Night</v>
      </c>
      <c r="I7420" t="s">
        <v>30</v>
      </c>
      <c r="J7420" t="s">
        <v>26</v>
      </c>
      <c r="K7420" t="s">
        <v>26</v>
      </c>
      <c r="L7420">
        <v>0</v>
      </c>
      <c r="M7420">
        <v>0</v>
      </c>
      <c r="N7420">
        <v>0</v>
      </c>
      <c r="O7420">
        <v>0</v>
      </c>
      <c r="P7420">
        <v>0</v>
      </c>
      <c r="Q7420" t="s">
        <v>24</v>
      </c>
      <c r="R7420" t="s">
        <v>245</v>
      </c>
      <c r="S7420" t="s">
        <v>243</v>
      </c>
      <c r="T7420" t="s">
        <v>25</v>
      </c>
      <c r="U7420" t="s">
        <v>27</v>
      </c>
      <c r="V7420" t="s">
        <v>2654</v>
      </c>
      <c r="W7420" t="s">
        <v>196</v>
      </c>
      <c r="X7420" t="s">
        <v>964</v>
      </c>
      <c r="Y7420" t="s">
        <v>244</v>
      </c>
      <c r="Z7420">
        <v>336527</v>
      </c>
    </row>
    <row r="7421" spans="1:26" x14ac:dyDescent="0.25">
      <c r="A7421" t="s">
        <v>648</v>
      </c>
      <c r="B7421" t="s">
        <v>98</v>
      </c>
      <c r="C7421" t="s">
        <v>21</v>
      </c>
      <c r="D7421">
        <v>0</v>
      </c>
      <c r="E7421">
        <v>1</v>
      </c>
      <c r="F7421" s="7">
        <v>41837</v>
      </c>
      <c r="G7421" s="5">
        <v>0.34375</v>
      </c>
      <c r="H7421" t="str">
        <f t="shared" si="115"/>
        <v>Day</v>
      </c>
      <c r="I7421" t="s">
        <v>36</v>
      </c>
      <c r="J7421" t="s">
        <v>26</v>
      </c>
      <c r="K7421" t="s">
        <v>26</v>
      </c>
      <c r="L7421">
        <v>0</v>
      </c>
      <c r="M7421">
        <v>0</v>
      </c>
      <c r="N7421">
        <v>0</v>
      </c>
      <c r="O7421">
        <v>0</v>
      </c>
      <c r="P7421">
        <v>0</v>
      </c>
      <c r="Q7421" t="s">
        <v>24</v>
      </c>
      <c r="R7421" t="s">
        <v>2664</v>
      </c>
      <c r="S7421" t="s">
        <v>568</v>
      </c>
      <c r="T7421" t="s">
        <v>25</v>
      </c>
      <c r="U7421" t="s">
        <v>27</v>
      </c>
      <c r="V7421" t="s">
        <v>2664</v>
      </c>
      <c r="W7421" t="s">
        <v>196</v>
      </c>
      <c r="X7421" t="s">
        <v>964</v>
      </c>
      <c r="Y7421" t="s">
        <v>569</v>
      </c>
      <c r="Z7421">
        <v>266454</v>
      </c>
    </row>
    <row r="7422" spans="1:26" x14ac:dyDescent="0.25">
      <c r="A7422" t="s">
        <v>648</v>
      </c>
      <c r="B7422" t="s">
        <v>98</v>
      </c>
      <c r="C7422" t="s">
        <v>21</v>
      </c>
      <c r="D7422">
        <v>2</v>
      </c>
      <c r="E7422">
        <v>1</v>
      </c>
      <c r="F7422" s="7">
        <v>41053</v>
      </c>
      <c r="G7422" s="5">
        <v>0.34722222222222227</v>
      </c>
      <c r="H7422" t="str">
        <f t="shared" si="115"/>
        <v>Day</v>
      </c>
      <c r="I7422" t="s">
        <v>30</v>
      </c>
      <c r="J7422" t="s">
        <v>114</v>
      </c>
      <c r="K7422" t="s">
        <v>26</v>
      </c>
      <c r="L7422">
        <v>0</v>
      </c>
      <c r="M7422">
        <v>0</v>
      </c>
      <c r="N7422">
        <v>0</v>
      </c>
      <c r="O7422">
        <v>0</v>
      </c>
      <c r="P7422">
        <v>0</v>
      </c>
      <c r="Q7422" t="s">
        <v>24</v>
      </c>
      <c r="R7422" t="s">
        <v>2666</v>
      </c>
      <c r="S7422" t="s">
        <v>481</v>
      </c>
      <c r="T7422" t="s">
        <v>25</v>
      </c>
      <c r="U7422" t="s">
        <v>27</v>
      </c>
      <c r="V7422" t="s">
        <v>2665</v>
      </c>
      <c r="W7422" t="s">
        <v>196</v>
      </c>
      <c r="X7422" t="s">
        <v>964</v>
      </c>
      <c r="Y7422" t="s">
        <v>482</v>
      </c>
      <c r="Z7422">
        <v>236993</v>
      </c>
    </row>
    <row r="7423" spans="1:26" x14ac:dyDescent="0.25">
      <c r="A7423" t="s">
        <v>648</v>
      </c>
      <c r="B7423" t="s">
        <v>98</v>
      </c>
      <c r="C7423" t="s">
        <v>21</v>
      </c>
      <c r="D7423">
        <v>2</v>
      </c>
      <c r="E7423">
        <v>1</v>
      </c>
      <c r="F7423" s="7">
        <v>39090</v>
      </c>
      <c r="G7423" s="5">
        <v>0.34722222222222227</v>
      </c>
      <c r="H7423" t="str">
        <f t="shared" si="115"/>
        <v>Day</v>
      </c>
      <c r="I7423" t="s">
        <v>30</v>
      </c>
      <c r="J7423" t="s">
        <v>114</v>
      </c>
      <c r="K7423" t="s">
        <v>26</v>
      </c>
      <c r="L7423">
        <v>0</v>
      </c>
      <c r="M7423">
        <v>0</v>
      </c>
      <c r="N7423">
        <v>0</v>
      </c>
      <c r="O7423">
        <v>0</v>
      </c>
      <c r="P7423">
        <v>0</v>
      </c>
      <c r="Q7423" t="s">
        <v>24</v>
      </c>
      <c r="R7423" t="s">
        <v>2666</v>
      </c>
      <c r="S7423" t="s">
        <v>481</v>
      </c>
      <c r="T7423" t="s">
        <v>25</v>
      </c>
      <c r="U7423" t="s">
        <v>27</v>
      </c>
      <c r="V7423" t="s">
        <v>2665</v>
      </c>
      <c r="W7423" t="s">
        <v>196</v>
      </c>
      <c r="X7423" t="s">
        <v>964</v>
      </c>
      <c r="Y7423" t="s">
        <v>482</v>
      </c>
      <c r="Z7423">
        <v>260218</v>
      </c>
    </row>
    <row r="7424" spans="1:26" x14ac:dyDescent="0.25">
      <c r="A7424" t="s">
        <v>648</v>
      </c>
      <c r="B7424" t="s">
        <v>98</v>
      </c>
      <c r="C7424" t="s">
        <v>21</v>
      </c>
      <c r="D7424">
        <v>2</v>
      </c>
      <c r="E7424">
        <v>1</v>
      </c>
      <c r="F7424" s="7">
        <v>41022</v>
      </c>
      <c r="G7424" s="5">
        <v>0.375</v>
      </c>
      <c r="H7424" t="str">
        <f t="shared" si="115"/>
        <v>Day</v>
      </c>
      <c r="I7424" t="s">
        <v>30</v>
      </c>
      <c r="J7424" t="s">
        <v>114</v>
      </c>
      <c r="K7424" t="s">
        <v>26</v>
      </c>
      <c r="L7424">
        <v>0</v>
      </c>
      <c r="M7424">
        <v>0</v>
      </c>
      <c r="N7424">
        <v>0</v>
      </c>
      <c r="O7424">
        <v>0</v>
      </c>
      <c r="P7424">
        <v>0</v>
      </c>
      <c r="Q7424" t="s">
        <v>24</v>
      </c>
      <c r="R7424" t="s">
        <v>197</v>
      </c>
      <c r="S7424" t="s">
        <v>406</v>
      </c>
      <c r="T7424" t="s">
        <v>25</v>
      </c>
      <c r="U7424" t="s">
        <v>27</v>
      </c>
      <c r="V7424" t="s">
        <v>2650</v>
      </c>
      <c r="W7424" t="s">
        <v>196</v>
      </c>
      <c r="X7424" t="s">
        <v>964</v>
      </c>
      <c r="Y7424" t="s">
        <v>407</v>
      </c>
      <c r="Z7424">
        <v>335298</v>
      </c>
    </row>
    <row r="7425" spans="1:26" x14ac:dyDescent="0.25">
      <c r="A7425" t="s">
        <v>648</v>
      </c>
      <c r="B7425" t="s">
        <v>98</v>
      </c>
      <c r="C7425" t="s">
        <v>21</v>
      </c>
      <c r="D7425">
        <v>0</v>
      </c>
      <c r="E7425">
        <v>1</v>
      </c>
      <c r="F7425" s="7">
        <v>41086</v>
      </c>
      <c r="G7425" s="5">
        <v>3.125E-2</v>
      </c>
      <c r="H7425" t="str">
        <f t="shared" si="115"/>
        <v>Night</v>
      </c>
      <c r="I7425" t="s">
        <v>30</v>
      </c>
      <c r="J7425" t="s">
        <v>26</v>
      </c>
      <c r="K7425" t="s">
        <v>26</v>
      </c>
      <c r="L7425">
        <v>0</v>
      </c>
      <c r="M7425">
        <v>0</v>
      </c>
      <c r="N7425">
        <v>0</v>
      </c>
      <c r="O7425">
        <v>0</v>
      </c>
      <c r="P7425">
        <v>0</v>
      </c>
      <c r="Q7425" t="s">
        <v>24</v>
      </c>
      <c r="R7425" t="s">
        <v>2671</v>
      </c>
      <c r="S7425" t="s">
        <v>346</v>
      </c>
      <c r="T7425" t="s">
        <v>25</v>
      </c>
      <c r="U7425" t="s">
        <v>27</v>
      </c>
      <c r="V7425" t="s">
        <v>2650</v>
      </c>
      <c r="W7425" t="s">
        <v>196</v>
      </c>
      <c r="X7425" t="s">
        <v>964</v>
      </c>
      <c r="Y7425" t="s">
        <v>395</v>
      </c>
      <c r="Z7425">
        <v>225321</v>
      </c>
    </row>
    <row r="7426" spans="1:26" x14ac:dyDescent="0.25">
      <c r="A7426" t="s">
        <v>648</v>
      </c>
      <c r="B7426" t="s">
        <v>98</v>
      </c>
      <c r="C7426" t="s">
        <v>21</v>
      </c>
      <c r="D7426">
        <v>2</v>
      </c>
      <c r="E7426">
        <v>1</v>
      </c>
      <c r="F7426" s="7">
        <v>40484</v>
      </c>
      <c r="G7426" s="5">
        <v>0.60416666666666663</v>
      </c>
      <c r="H7426" t="str">
        <f t="shared" si="115"/>
        <v>Day</v>
      </c>
      <c r="I7426" t="s">
        <v>30</v>
      </c>
      <c r="J7426" t="s">
        <v>2697</v>
      </c>
      <c r="K7426" t="s">
        <v>143</v>
      </c>
      <c r="L7426">
        <v>0</v>
      </c>
      <c r="M7426">
        <v>0</v>
      </c>
      <c r="N7426">
        <v>0</v>
      </c>
      <c r="O7426">
        <v>0</v>
      </c>
      <c r="P7426">
        <v>0</v>
      </c>
      <c r="Q7426" t="s">
        <v>24</v>
      </c>
      <c r="R7426" t="s">
        <v>160</v>
      </c>
      <c r="S7426" t="s">
        <v>158</v>
      </c>
      <c r="T7426" t="s">
        <v>25</v>
      </c>
      <c r="U7426" t="s">
        <v>27</v>
      </c>
      <c r="V7426" t="s">
        <v>2650</v>
      </c>
      <c r="W7426" t="s">
        <v>196</v>
      </c>
      <c r="X7426" t="s">
        <v>964</v>
      </c>
      <c r="Y7426" t="s">
        <v>159</v>
      </c>
      <c r="Z7426">
        <v>302117</v>
      </c>
    </row>
    <row r="7427" spans="1:26" x14ac:dyDescent="0.25">
      <c r="A7427" t="s">
        <v>648</v>
      </c>
      <c r="B7427" t="s">
        <v>98</v>
      </c>
      <c r="C7427" t="s">
        <v>21</v>
      </c>
      <c r="D7427">
        <v>2</v>
      </c>
      <c r="E7427">
        <v>1</v>
      </c>
      <c r="F7427" s="7">
        <v>42138</v>
      </c>
      <c r="G7427" s="5">
        <v>0.3</v>
      </c>
      <c r="H7427" t="str">
        <f t="shared" ref="H7427:H7490" si="116">IF(AND(G7427&gt;=TIME(6,0,0),G7427&lt;TIME(18,0,0)),"Day","Night")</f>
        <v>Day</v>
      </c>
      <c r="I7427" t="s">
        <v>36</v>
      </c>
      <c r="J7427" t="s">
        <v>26</v>
      </c>
      <c r="K7427" t="s">
        <v>26</v>
      </c>
      <c r="L7427">
        <v>0</v>
      </c>
      <c r="M7427">
        <v>0</v>
      </c>
      <c r="N7427">
        <v>0</v>
      </c>
      <c r="O7427">
        <v>2</v>
      </c>
      <c r="P7427">
        <v>0</v>
      </c>
      <c r="Q7427" t="s">
        <v>24</v>
      </c>
      <c r="R7427" t="s">
        <v>184</v>
      </c>
      <c r="S7427" t="s">
        <v>184</v>
      </c>
      <c r="T7427" t="s">
        <v>25</v>
      </c>
      <c r="U7427" t="s">
        <v>27</v>
      </c>
      <c r="V7427" t="s">
        <v>2650</v>
      </c>
      <c r="W7427" t="s">
        <v>196</v>
      </c>
      <c r="X7427" t="s">
        <v>964</v>
      </c>
      <c r="Y7427" t="s">
        <v>185</v>
      </c>
      <c r="Z7427">
        <v>350295</v>
      </c>
    </row>
    <row r="7428" spans="1:26" x14ac:dyDescent="0.25">
      <c r="A7428" t="s">
        <v>648</v>
      </c>
      <c r="B7428" t="s">
        <v>98</v>
      </c>
      <c r="C7428" t="s">
        <v>21</v>
      </c>
      <c r="D7428">
        <v>2</v>
      </c>
      <c r="E7428">
        <v>1</v>
      </c>
      <c r="F7428" s="7">
        <v>37389</v>
      </c>
      <c r="G7428" s="5">
        <v>0.44791666666666669</v>
      </c>
      <c r="H7428" t="str">
        <f t="shared" si="116"/>
        <v>Day</v>
      </c>
      <c r="I7428" t="s">
        <v>30</v>
      </c>
      <c r="J7428" t="s">
        <v>26</v>
      </c>
      <c r="K7428" t="s">
        <v>26</v>
      </c>
      <c r="L7428">
        <v>0</v>
      </c>
      <c r="M7428">
        <v>0</v>
      </c>
      <c r="N7428">
        <v>0</v>
      </c>
      <c r="O7428">
        <v>10</v>
      </c>
      <c r="P7428">
        <v>0</v>
      </c>
      <c r="Q7428" t="s">
        <v>24</v>
      </c>
      <c r="R7428" t="s">
        <v>46</v>
      </c>
      <c r="S7428" t="s">
        <v>44</v>
      </c>
      <c r="T7428" t="s">
        <v>25</v>
      </c>
      <c r="U7428" t="s">
        <v>27</v>
      </c>
      <c r="V7428" t="s">
        <v>2650</v>
      </c>
      <c r="W7428" t="s">
        <v>196</v>
      </c>
      <c r="X7428" t="s">
        <v>964</v>
      </c>
      <c r="Y7428" t="s">
        <v>45</v>
      </c>
      <c r="Z7428">
        <v>266660</v>
      </c>
    </row>
    <row r="7429" spans="1:26" x14ac:dyDescent="0.25">
      <c r="A7429" t="s">
        <v>648</v>
      </c>
      <c r="B7429" t="s">
        <v>98</v>
      </c>
      <c r="C7429" t="s">
        <v>21</v>
      </c>
      <c r="D7429">
        <v>2</v>
      </c>
      <c r="E7429">
        <v>1</v>
      </c>
      <c r="F7429" s="7">
        <v>39221</v>
      </c>
      <c r="G7429" s="5">
        <v>2.2916666666666669E-2</v>
      </c>
      <c r="H7429" t="str">
        <f t="shared" si="116"/>
        <v>Night</v>
      </c>
      <c r="I7429" t="s">
        <v>30</v>
      </c>
      <c r="J7429" t="s">
        <v>2697</v>
      </c>
      <c r="K7429" t="s">
        <v>212</v>
      </c>
      <c r="L7429">
        <v>0</v>
      </c>
      <c r="M7429">
        <v>0</v>
      </c>
      <c r="N7429">
        <v>0</v>
      </c>
      <c r="O7429">
        <v>10</v>
      </c>
      <c r="P7429">
        <v>0</v>
      </c>
      <c r="Q7429" t="s">
        <v>24</v>
      </c>
      <c r="R7429" t="s">
        <v>245</v>
      </c>
      <c r="S7429" t="s">
        <v>243</v>
      </c>
      <c r="T7429" t="s">
        <v>25</v>
      </c>
      <c r="U7429" t="s">
        <v>27</v>
      </c>
      <c r="V7429" t="s">
        <v>2654</v>
      </c>
      <c r="W7429" t="s">
        <v>196</v>
      </c>
      <c r="X7429" t="s">
        <v>964</v>
      </c>
      <c r="Y7429" t="s">
        <v>244</v>
      </c>
      <c r="Z7429">
        <v>301237</v>
      </c>
    </row>
    <row r="7430" spans="1:26" x14ac:dyDescent="0.25">
      <c r="A7430" t="s">
        <v>648</v>
      </c>
      <c r="B7430" t="s">
        <v>98</v>
      </c>
      <c r="C7430" t="s">
        <v>21</v>
      </c>
      <c r="D7430">
        <v>2</v>
      </c>
      <c r="E7430">
        <v>1</v>
      </c>
      <c r="F7430" s="7">
        <v>41324</v>
      </c>
      <c r="G7430" s="5">
        <v>1.3888888888888888E-2</v>
      </c>
      <c r="H7430" t="str">
        <f t="shared" si="116"/>
        <v>Night</v>
      </c>
      <c r="I7430" t="s">
        <v>30</v>
      </c>
      <c r="J7430" t="s">
        <v>26</v>
      </c>
      <c r="K7430" t="s">
        <v>26</v>
      </c>
      <c r="L7430">
        <v>0</v>
      </c>
      <c r="M7430">
        <v>0</v>
      </c>
      <c r="N7430">
        <v>0</v>
      </c>
      <c r="O7430">
        <v>15</v>
      </c>
      <c r="P7430">
        <v>0</v>
      </c>
      <c r="Q7430" t="s">
        <v>24</v>
      </c>
      <c r="R7430" t="s">
        <v>2664</v>
      </c>
      <c r="S7430" t="s">
        <v>568</v>
      </c>
      <c r="T7430" t="s">
        <v>25</v>
      </c>
      <c r="U7430" t="s">
        <v>27</v>
      </c>
      <c r="V7430" t="s">
        <v>2664</v>
      </c>
      <c r="W7430" t="s">
        <v>196</v>
      </c>
      <c r="X7430" t="s">
        <v>964</v>
      </c>
      <c r="Y7430" t="s">
        <v>569</v>
      </c>
      <c r="Z7430">
        <v>336779</v>
      </c>
    </row>
    <row r="7431" spans="1:26" x14ac:dyDescent="0.25">
      <c r="A7431" t="s">
        <v>648</v>
      </c>
      <c r="B7431" t="s">
        <v>98</v>
      </c>
      <c r="C7431" t="s">
        <v>21</v>
      </c>
      <c r="D7431">
        <v>2</v>
      </c>
      <c r="E7431">
        <v>1</v>
      </c>
      <c r="F7431" s="7">
        <v>41806</v>
      </c>
      <c r="G7431" s="5">
        <v>0.85763888888888884</v>
      </c>
      <c r="H7431" t="str">
        <f t="shared" si="116"/>
        <v>Night</v>
      </c>
      <c r="I7431" t="s">
        <v>30</v>
      </c>
      <c r="J7431" t="s">
        <v>26</v>
      </c>
      <c r="K7431" t="s">
        <v>26</v>
      </c>
      <c r="L7431">
        <v>0</v>
      </c>
      <c r="M7431">
        <v>0</v>
      </c>
      <c r="N7431">
        <v>0</v>
      </c>
      <c r="O7431">
        <v>25</v>
      </c>
      <c r="P7431">
        <v>0</v>
      </c>
      <c r="Q7431" t="s">
        <v>24</v>
      </c>
      <c r="R7431" t="s">
        <v>2664</v>
      </c>
      <c r="S7431" t="s">
        <v>568</v>
      </c>
      <c r="T7431" t="s">
        <v>25</v>
      </c>
      <c r="U7431" t="s">
        <v>27</v>
      </c>
      <c r="V7431" t="s">
        <v>2664</v>
      </c>
      <c r="W7431" t="s">
        <v>196</v>
      </c>
      <c r="X7431" t="s">
        <v>964</v>
      </c>
      <c r="Y7431" t="s">
        <v>569</v>
      </c>
      <c r="Z7431">
        <v>336300</v>
      </c>
    </row>
    <row r="7432" spans="1:26" x14ac:dyDescent="0.25">
      <c r="A7432" t="s">
        <v>648</v>
      </c>
      <c r="B7432" t="s">
        <v>98</v>
      </c>
      <c r="C7432" t="s">
        <v>21</v>
      </c>
      <c r="D7432">
        <v>2</v>
      </c>
      <c r="E7432">
        <v>1</v>
      </c>
      <c r="F7432" s="7">
        <v>36798</v>
      </c>
      <c r="G7432" s="5">
        <v>0.98819444444444438</v>
      </c>
      <c r="H7432" t="str">
        <f t="shared" si="116"/>
        <v>Night</v>
      </c>
      <c r="I7432" t="s">
        <v>47</v>
      </c>
      <c r="J7432" t="s">
        <v>26</v>
      </c>
      <c r="K7432" t="s">
        <v>26</v>
      </c>
      <c r="L7432">
        <v>0</v>
      </c>
      <c r="M7432">
        <v>0</v>
      </c>
      <c r="N7432">
        <v>0</v>
      </c>
      <c r="O7432">
        <v>50</v>
      </c>
      <c r="P7432">
        <v>0</v>
      </c>
      <c r="Q7432" t="s">
        <v>24</v>
      </c>
      <c r="R7432" t="s">
        <v>2664</v>
      </c>
      <c r="S7432" t="s">
        <v>568</v>
      </c>
      <c r="T7432" t="s">
        <v>25</v>
      </c>
      <c r="U7432" t="s">
        <v>27</v>
      </c>
      <c r="V7432" t="s">
        <v>2664</v>
      </c>
      <c r="W7432" t="s">
        <v>196</v>
      </c>
      <c r="X7432" t="s">
        <v>964</v>
      </c>
      <c r="Y7432" t="s">
        <v>569</v>
      </c>
      <c r="Z7432">
        <v>268284</v>
      </c>
    </row>
    <row r="7433" spans="1:26" x14ac:dyDescent="0.25">
      <c r="A7433" t="s">
        <v>648</v>
      </c>
      <c r="B7433" t="s">
        <v>98</v>
      </c>
      <c r="C7433" t="s">
        <v>21</v>
      </c>
      <c r="D7433">
        <v>2</v>
      </c>
      <c r="E7433">
        <v>1</v>
      </c>
      <c r="F7433" s="7">
        <v>40937</v>
      </c>
      <c r="G7433" s="5">
        <v>0.79722222222222217</v>
      </c>
      <c r="H7433" t="str">
        <f t="shared" si="116"/>
        <v>Night</v>
      </c>
      <c r="I7433" t="s">
        <v>47</v>
      </c>
      <c r="J7433" t="s">
        <v>26</v>
      </c>
      <c r="K7433" t="s">
        <v>26</v>
      </c>
      <c r="L7433">
        <v>0</v>
      </c>
      <c r="M7433">
        <v>0</v>
      </c>
      <c r="N7433">
        <v>0</v>
      </c>
      <c r="O7433">
        <v>200</v>
      </c>
      <c r="P7433">
        <v>0</v>
      </c>
      <c r="Q7433" t="s">
        <v>24</v>
      </c>
      <c r="R7433" t="s">
        <v>154</v>
      </c>
      <c r="S7433" t="s">
        <v>154</v>
      </c>
      <c r="T7433" t="s">
        <v>25</v>
      </c>
      <c r="U7433" t="s">
        <v>27</v>
      </c>
      <c r="V7433" t="s">
        <v>2650</v>
      </c>
      <c r="W7433" t="s">
        <v>196</v>
      </c>
      <c r="X7433" t="s">
        <v>964</v>
      </c>
      <c r="Y7433" t="s">
        <v>155</v>
      </c>
      <c r="Z7433">
        <v>251021</v>
      </c>
    </row>
    <row r="7434" spans="1:26" x14ac:dyDescent="0.25">
      <c r="A7434" t="s">
        <v>648</v>
      </c>
      <c r="B7434" t="s">
        <v>98</v>
      </c>
      <c r="C7434" t="s">
        <v>21</v>
      </c>
      <c r="D7434">
        <v>2</v>
      </c>
      <c r="E7434">
        <v>1</v>
      </c>
      <c r="F7434" s="7">
        <v>39685</v>
      </c>
      <c r="G7434" s="5">
        <v>0.26041666666666669</v>
      </c>
      <c r="H7434" t="str">
        <f t="shared" si="116"/>
        <v>Day</v>
      </c>
      <c r="I7434" t="s">
        <v>56</v>
      </c>
      <c r="J7434" t="s">
        <v>122</v>
      </c>
      <c r="K7434" t="s">
        <v>26</v>
      </c>
      <c r="L7434">
        <v>0</v>
      </c>
      <c r="M7434">
        <v>0</v>
      </c>
      <c r="N7434">
        <v>0</v>
      </c>
      <c r="O7434" s="2">
        <v>3000</v>
      </c>
      <c r="P7434">
        <v>0</v>
      </c>
      <c r="Q7434" t="s">
        <v>24</v>
      </c>
      <c r="R7434" t="s">
        <v>720</v>
      </c>
      <c r="S7434" t="s">
        <v>720</v>
      </c>
      <c r="T7434" t="s">
        <v>25</v>
      </c>
      <c r="U7434" t="s">
        <v>64</v>
      </c>
      <c r="V7434" t="s">
        <v>2653</v>
      </c>
      <c r="W7434" t="s">
        <v>196</v>
      </c>
      <c r="X7434" t="s">
        <v>964</v>
      </c>
      <c r="Y7434" t="s">
        <v>721</v>
      </c>
      <c r="Z7434">
        <v>238420</v>
      </c>
    </row>
    <row r="7435" spans="1:26" x14ac:dyDescent="0.25">
      <c r="A7435" t="s">
        <v>648</v>
      </c>
      <c r="B7435" t="s">
        <v>98</v>
      </c>
      <c r="C7435" t="s">
        <v>21</v>
      </c>
      <c r="D7435">
        <v>2</v>
      </c>
      <c r="E7435">
        <v>1</v>
      </c>
      <c r="F7435" s="7">
        <v>36943</v>
      </c>
      <c r="G7435" s="5">
        <v>0.79513888888888884</v>
      </c>
      <c r="H7435" t="str">
        <f t="shared" si="116"/>
        <v>Night</v>
      </c>
      <c r="I7435" t="s">
        <v>47</v>
      </c>
      <c r="J7435" t="s">
        <v>26</v>
      </c>
      <c r="K7435" t="s">
        <v>26</v>
      </c>
      <c r="L7435">
        <v>0</v>
      </c>
      <c r="M7435">
        <v>0</v>
      </c>
      <c r="N7435">
        <v>0</v>
      </c>
      <c r="O7435">
        <v>0</v>
      </c>
      <c r="P7435">
        <v>0</v>
      </c>
      <c r="Q7435" t="s">
        <v>24</v>
      </c>
      <c r="R7435" t="s">
        <v>86</v>
      </c>
      <c r="S7435" t="s">
        <v>96</v>
      </c>
      <c r="T7435" t="s">
        <v>25</v>
      </c>
      <c r="U7435" t="s">
        <v>27</v>
      </c>
      <c r="V7435" t="s">
        <v>2654</v>
      </c>
      <c r="W7435" t="s">
        <v>29</v>
      </c>
      <c r="X7435" t="s">
        <v>1087</v>
      </c>
      <c r="Y7435" t="s">
        <v>97</v>
      </c>
      <c r="Z7435">
        <v>356126</v>
      </c>
    </row>
    <row r="7436" spans="1:26" x14ac:dyDescent="0.25">
      <c r="A7436" t="s">
        <v>648</v>
      </c>
      <c r="B7436" t="s">
        <v>98</v>
      </c>
      <c r="C7436" t="s">
        <v>21</v>
      </c>
      <c r="D7436">
        <v>2</v>
      </c>
      <c r="E7436">
        <v>1</v>
      </c>
      <c r="F7436" s="7">
        <v>40435</v>
      </c>
      <c r="G7436" s="5">
        <v>0.27083333333333331</v>
      </c>
      <c r="H7436" t="str">
        <f t="shared" si="116"/>
        <v>Day</v>
      </c>
      <c r="I7436" t="s">
        <v>36</v>
      </c>
      <c r="J7436" t="s">
        <v>26</v>
      </c>
      <c r="K7436" t="s">
        <v>26</v>
      </c>
      <c r="L7436">
        <v>0</v>
      </c>
      <c r="M7436">
        <v>0</v>
      </c>
      <c r="N7436">
        <v>0</v>
      </c>
      <c r="O7436">
        <v>10</v>
      </c>
      <c r="P7436">
        <v>0</v>
      </c>
      <c r="Q7436" t="s">
        <v>24</v>
      </c>
      <c r="R7436" t="s">
        <v>86</v>
      </c>
      <c r="S7436" t="s">
        <v>96</v>
      </c>
      <c r="T7436" t="s">
        <v>25</v>
      </c>
      <c r="U7436" t="s">
        <v>27</v>
      </c>
      <c r="V7436" t="s">
        <v>2654</v>
      </c>
      <c r="W7436" t="s">
        <v>29</v>
      </c>
      <c r="X7436" t="s">
        <v>1087</v>
      </c>
      <c r="Y7436" t="s">
        <v>97</v>
      </c>
      <c r="Z7436">
        <v>211261</v>
      </c>
    </row>
    <row r="7437" spans="1:26" x14ac:dyDescent="0.25">
      <c r="A7437" t="s">
        <v>648</v>
      </c>
      <c r="B7437" t="s">
        <v>98</v>
      </c>
      <c r="C7437" t="s">
        <v>21</v>
      </c>
      <c r="D7437">
        <v>2</v>
      </c>
      <c r="E7437">
        <v>1</v>
      </c>
      <c r="F7437" s="7">
        <v>41782</v>
      </c>
      <c r="G7437" s="5">
        <v>0.96180555555555547</v>
      </c>
      <c r="H7437" t="str">
        <f t="shared" si="116"/>
        <v>Night</v>
      </c>
      <c r="I7437" t="s">
        <v>165</v>
      </c>
      <c r="J7437" t="s">
        <v>26</v>
      </c>
      <c r="K7437" t="s">
        <v>26</v>
      </c>
      <c r="L7437">
        <v>0</v>
      </c>
      <c r="M7437">
        <v>0</v>
      </c>
      <c r="N7437">
        <v>0</v>
      </c>
      <c r="O7437">
        <v>0</v>
      </c>
      <c r="P7437">
        <v>0</v>
      </c>
      <c r="Q7437" t="s">
        <v>24</v>
      </c>
      <c r="R7437" t="s">
        <v>86</v>
      </c>
      <c r="S7437" t="s">
        <v>96</v>
      </c>
      <c r="T7437" t="s">
        <v>25</v>
      </c>
      <c r="U7437" t="s">
        <v>27</v>
      </c>
      <c r="V7437" t="s">
        <v>2654</v>
      </c>
      <c r="W7437" t="s">
        <v>35</v>
      </c>
      <c r="X7437" t="s">
        <v>2176</v>
      </c>
      <c r="Y7437" t="s">
        <v>97</v>
      </c>
      <c r="Z7437">
        <v>255887</v>
      </c>
    </row>
    <row r="7438" spans="1:26" x14ac:dyDescent="0.25">
      <c r="A7438" t="s">
        <v>1187</v>
      </c>
      <c r="B7438" t="s">
        <v>50</v>
      </c>
      <c r="C7438" t="s">
        <v>21</v>
      </c>
      <c r="D7438">
        <v>1</v>
      </c>
      <c r="E7438">
        <v>1</v>
      </c>
      <c r="F7438" s="7">
        <v>40866</v>
      </c>
      <c r="G7438" s="5">
        <v>0.66319444444444442</v>
      </c>
      <c r="H7438" t="str">
        <f t="shared" si="116"/>
        <v>Day</v>
      </c>
      <c r="I7438" t="s">
        <v>47</v>
      </c>
      <c r="J7438" t="s">
        <v>26</v>
      </c>
      <c r="K7438" t="s">
        <v>26</v>
      </c>
      <c r="L7438">
        <v>0</v>
      </c>
      <c r="M7438">
        <v>0</v>
      </c>
      <c r="N7438">
        <v>0</v>
      </c>
      <c r="O7438">
        <v>0</v>
      </c>
      <c r="P7438">
        <v>0</v>
      </c>
      <c r="Q7438" t="s">
        <v>24</v>
      </c>
      <c r="R7438" t="s">
        <v>221</v>
      </c>
      <c r="S7438" t="s">
        <v>219</v>
      </c>
      <c r="T7438" t="s">
        <v>25</v>
      </c>
      <c r="U7438" t="s">
        <v>27</v>
      </c>
      <c r="V7438" t="s">
        <v>2652</v>
      </c>
      <c r="W7438" t="s">
        <v>99</v>
      </c>
      <c r="X7438" t="s">
        <v>647</v>
      </c>
      <c r="Y7438" t="s">
        <v>220</v>
      </c>
      <c r="Z7438">
        <v>346994</v>
      </c>
    </row>
    <row r="7439" spans="1:26" x14ac:dyDescent="0.25">
      <c r="A7439" t="s">
        <v>1187</v>
      </c>
      <c r="B7439" t="s">
        <v>50</v>
      </c>
      <c r="C7439" t="s">
        <v>21</v>
      </c>
      <c r="D7439">
        <v>1</v>
      </c>
      <c r="E7439">
        <v>1</v>
      </c>
      <c r="F7439" s="7">
        <v>41955</v>
      </c>
      <c r="G7439" s="5">
        <v>0.375</v>
      </c>
      <c r="H7439" t="str">
        <f t="shared" si="116"/>
        <v>Day</v>
      </c>
      <c r="I7439" t="s">
        <v>36</v>
      </c>
      <c r="J7439" t="s">
        <v>122</v>
      </c>
      <c r="K7439" t="s">
        <v>26</v>
      </c>
      <c r="L7439">
        <v>0</v>
      </c>
      <c r="M7439">
        <v>0</v>
      </c>
      <c r="N7439">
        <v>0</v>
      </c>
      <c r="O7439">
        <v>0</v>
      </c>
      <c r="P7439">
        <v>0</v>
      </c>
      <c r="Q7439" t="s">
        <v>24</v>
      </c>
      <c r="R7439" t="s">
        <v>221</v>
      </c>
      <c r="S7439" t="s">
        <v>219</v>
      </c>
      <c r="T7439" t="s">
        <v>25</v>
      </c>
      <c r="U7439" t="s">
        <v>27</v>
      </c>
      <c r="V7439" t="s">
        <v>2652</v>
      </c>
      <c r="W7439" t="s">
        <v>99</v>
      </c>
      <c r="X7439" t="s">
        <v>647</v>
      </c>
      <c r="Y7439" t="s">
        <v>220</v>
      </c>
      <c r="Z7439">
        <v>316046</v>
      </c>
    </row>
    <row r="7440" spans="1:26" x14ac:dyDescent="0.25">
      <c r="A7440" t="s">
        <v>1187</v>
      </c>
      <c r="B7440" t="s">
        <v>50</v>
      </c>
      <c r="C7440" t="s">
        <v>21</v>
      </c>
      <c r="D7440">
        <v>1</v>
      </c>
      <c r="E7440">
        <v>1</v>
      </c>
      <c r="F7440" s="7">
        <v>38438</v>
      </c>
      <c r="G7440" s="5">
        <v>1.6666666666666666E-2</v>
      </c>
      <c r="H7440" t="str">
        <f t="shared" si="116"/>
        <v>Night</v>
      </c>
      <c r="I7440" t="s">
        <v>30</v>
      </c>
      <c r="J7440" t="s">
        <v>26</v>
      </c>
      <c r="K7440" t="s">
        <v>212</v>
      </c>
      <c r="L7440">
        <v>0</v>
      </c>
      <c r="M7440">
        <v>0</v>
      </c>
      <c r="N7440">
        <v>0</v>
      </c>
      <c r="O7440">
        <v>0</v>
      </c>
      <c r="P7440">
        <v>0</v>
      </c>
      <c r="Q7440" t="s">
        <v>24</v>
      </c>
      <c r="R7440" t="s">
        <v>86</v>
      </c>
      <c r="S7440" t="s">
        <v>96</v>
      </c>
      <c r="T7440" t="s">
        <v>25</v>
      </c>
      <c r="U7440" t="s">
        <v>27</v>
      </c>
      <c r="V7440" t="s">
        <v>2654</v>
      </c>
      <c r="W7440" t="s">
        <v>99</v>
      </c>
      <c r="X7440" t="s">
        <v>647</v>
      </c>
      <c r="Y7440" t="s">
        <v>97</v>
      </c>
      <c r="Z7440">
        <v>213132</v>
      </c>
    </row>
    <row r="7441" spans="1:26" x14ac:dyDescent="0.25">
      <c r="A7441" t="s">
        <v>1187</v>
      </c>
      <c r="B7441" t="s">
        <v>50</v>
      </c>
      <c r="C7441" t="s">
        <v>21</v>
      </c>
      <c r="D7441">
        <v>1</v>
      </c>
      <c r="E7441">
        <v>1</v>
      </c>
      <c r="F7441" s="7">
        <v>41023</v>
      </c>
      <c r="G7441" s="5">
        <v>0.4777777777777778</v>
      </c>
      <c r="H7441" t="str">
        <f t="shared" si="116"/>
        <v>Day</v>
      </c>
      <c r="I7441" t="s">
        <v>30</v>
      </c>
      <c r="J7441" t="s">
        <v>26</v>
      </c>
      <c r="K7441" t="s">
        <v>26</v>
      </c>
      <c r="L7441">
        <v>0</v>
      </c>
      <c r="M7441">
        <v>0</v>
      </c>
      <c r="N7441">
        <v>0</v>
      </c>
      <c r="O7441">
        <v>0</v>
      </c>
      <c r="P7441">
        <v>0</v>
      </c>
      <c r="Q7441" t="s">
        <v>24</v>
      </c>
      <c r="R7441" t="s">
        <v>86</v>
      </c>
      <c r="S7441" t="s">
        <v>96</v>
      </c>
      <c r="T7441" t="s">
        <v>25</v>
      </c>
      <c r="U7441" t="s">
        <v>27</v>
      </c>
      <c r="V7441" t="s">
        <v>2654</v>
      </c>
      <c r="W7441" t="s">
        <v>99</v>
      </c>
      <c r="X7441" t="s">
        <v>647</v>
      </c>
      <c r="Y7441" t="s">
        <v>97</v>
      </c>
      <c r="Z7441">
        <v>237940</v>
      </c>
    </row>
    <row r="7442" spans="1:26" x14ac:dyDescent="0.25">
      <c r="A7442" t="s">
        <v>140</v>
      </c>
      <c r="B7442" t="s">
        <v>141</v>
      </c>
      <c r="C7442" t="s">
        <v>21</v>
      </c>
      <c r="D7442">
        <v>2</v>
      </c>
      <c r="E7442">
        <v>1</v>
      </c>
      <c r="F7442" s="7">
        <v>40504</v>
      </c>
      <c r="G7442" s="5">
        <v>0</v>
      </c>
      <c r="H7442" t="str">
        <f t="shared" si="116"/>
        <v>Night</v>
      </c>
      <c r="I7442" t="s">
        <v>47</v>
      </c>
      <c r="J7442" t="s">
        <v>26</v>
      </c>
      <c r="K7442" t="s">
        <v>26</v>
      </c>
      <c r="L7442">
        <v>0</v>
      </c>
      <c r="M7442">
        <v>0</v>
      </c>
      <c r="N7442">
        <v>0</v>
      </c>
      <c r="O7442">
        <v>0</v>
      </c>
      <c r="P7442">
        <v>0</v>
      </c>
      <c r="Q7442" t="s">
        <v>24</v>
      </c>
      <c r="R7442" t="s">
        <v>86</v>
      </c>
      <c r="S7442" t="s">
        <v>96</v>
      </c>
      <c r="T7442" t="s">
        <v>25</v>
      </c>
      <c r="U7442" t="s">
        <v>27</v>
      </c>
      <c r="V7442" t="s">
        <v>2654</v>
      </c>
      <c r="W7442" t="s">
        <v>99</v>
      </c>
      <c r="X7442" t="s">
        <v>647</v>
      </c>
      <c r="Y7442" t="s">
        <v>97</v>
      </c>
      <c r="Z7442">
        <v>346674</v>
      </c>
    </row>
    <row r="7443" spans="1:26" x14ac:dyDescent="0.25">
      <c r="A7443" t="s">
        <v>140</v>
      </c>
      <c r="B7443" t="s">
        <v>141</v>
      </c>
      <c r="C7443" t="s">
        <v>21</v>
      </c>
      <c r="D7443">
        <v>2</v>
      </c>
      <c r="E7443">
        <v>1</v>
      </c>
      <c r="F7443" s="7">
        <v>40836</v>
      </c>
      <c r="G7443" s="5">
        <v>0.67499999999999993</v>
      </c>
      <c r="H7443" t="str">
        <f t="shared" si="116"/>
        <v>Day</v>
      </c>
      <c r="I7443" t="s">
        <v>47</v>
      </c>
      <c r="J7443" t="s">
        <v>26</v>
      </c>
      <c r="K7443" t="s">
        <v>26</v>
      </c>
      <c r="L7443">
        <v>0</v>
      </c>
      <c r="M7443">
        <v>0</v>
      </c>
      <c r="N7443">
        <v>0</v>
      </c>
      <c r="O7443">
        <v>0</v>
      </c>
      <c r="P7443">
        <v>0</v>
      </c>
      <c r="Q7443" t="s">
        <v>24</v>
      </c>
      <c r="R7443" t="s">
        <v>86</v>
      </c>
      <c r="S7443" t="s">
        <v>96</v>
      </c>
      <c r="T7443" t="s">
        <v>25</v>
      </c>
      <c r="U7443" t="s">
        <v>27</v>
      </c>
      <c r="V7443" t="s">
        <v>2654</v>
      </c>
      <c r="W7443" t="s">
        <v>99</v>
      </c>
      <c r="X7443" t="s">
        <v>647</v>
      </c>
      <c r="Y7443" t="s">
        <v>97</v>
      </c>
      <c r="Z7443">
        <v>234652</v>
      </c>
    </row>
    <row r="7444" spans="1:26" x14ac:dyDescent="0.25">
      <c r="A7444" t="s">
        <v>140</v>
      </c>
      <c r="B7444" t="s">
        <v>141</v>
      </c>
      <c r="C7444" t="s">
        <v>21</v>
      </c>
      <c r="D7444">
        <v>2</v>
      </c>
      <c r="E7444">
        <v>1</v>
      </c>
      <c r="F7444" s="7">
        <v>41839</v>
      </c>
      <c r="G7444" s="5">
        <v>0.64583333333333337</v>
      </c>
      <c r="H7444" t="str">
        <f t="shared" si="116"/>
        <v>Day</v>
      </c>
      <c r="I7444" t="s">
        <v>47</v>
      </c>
      <c r="J7444" t="s">
        <v>26</v>
      </c>
      <c r="K7444" t="s">
        <v>26</v>
      </c>
      <c r="L7444">
        <v>0</v>
      </c>
      <c r="M7444">
        <v>0</v>
      </c>
      <c r="N7444">
        <v>0</v>
      </c>
      <c r="O7444">
        <v>0</v>
      </c>
      <c r="P7444">
        <v>0</v>
      </c>
      <c r="Q7444" t="s">
        <v>24</v>
      </c>
      <c r="R7444" t="s">
        <v>86</v>
      </c>
      <c r="S7444" t="s">
        <v>96</v>
      </c>
      <c r="T7444" t="s">
        <v>25</v>
      </c>
      <c r="U7444" t="s">
        <v>27</v>
      </c>
      <c r="V7444" t="s">
        <v>2654</v>
      </c>
      <c r="W7444" t="s">
        <v>99</v>
      </c>
      <c r="X7444" t="s">
        <v>647</v>
      </c>
      <c r="Y7444" t="s">
        <v>97</v>
      </c>
      <c r="Z7444">
        <v>217034</v>
      </c>
    </row>
    <row r="7445" spans="1:26" x14ac:dyDescent="0.25">
      <c r="A7445" t="s">
        <v>140</v>
      </c>
      <c r="B7445" t="s">
        <v>141</v>
      </c>
      <c r="C7445" t="s">
        <v>21</v>
      </c>
      <c r="D7445">
        <v>2</v>
      </c>
      <c r="E7445">
        <v>1</v>
      </c>
      <c r="F7445" s="7">
        <v>41576</v>
      </c>
      <c r="G7445" s="5">
        <v>0.65277777777777779</v>
      </c>
      <c r="H7445" t="str">
        <f t="shared" si="116"/>
        <v>Day</v>
      </c>
      <c r="I7445" t="s">
        <v>56</v>
      </c>
      <c r="J7445" t="s">
        <v>26</v>
      </c>
      <c r="K7445" t="s">
        <v>26</v>
      </c>
      <c r="L7445">
        <v>0</v>
      </c>
      <c r="M7445">
        <v>0</v>
      </c>
      <c r="N7445">
        <v>0</v>
      </c>
      <c r="O7445">
        <v>0</v>
      </c>
      <c r="P7445">
        <v>0</v>
      </c>
      <c r="Q7445" t="s">
        <v>24</v>
      </c>
      <c r="R7445" t="s">
        <v>86</v>
      </c>
      <c r="S7445" t="s">
        <v>96</v>
      </c>
      <c r="T7445" t="s">
        <v>25</v>
      </c>
      <c r="U7445" t="s">
        <v>27</v>
      </c>
      <c r="V7445" t="s">
        <v>2654</v>
      </c>
      <c r="W7445" t="s">
        <v>99</v>
      </c>
      <c r="X7445" t="s">
        <v>647</v>
      </c>
      <c r="Y7445" t="s">
        <v>97</v>
      </c>
      <c r="Z7445">
        <v>222701</v>
      </c>
    </row>
    <row r="7446" spans="1:26" x14ac:dyDescent="0.25">
      <c r="A7446" t="s">
        <v>140</v>
      </c>
      <c r="B7446" t="s">
        <v>141</v>
      </c>
      <c r="C7446" t="s">
        <v>21</v>
      </c>
      <c r="D7446">
        <v>2</v>
      </c>
      <c r="E7446">
        <v>1</v>
      </c>
      <c r="F7446" s="7">
        <v>41158</v>
      </c>
      <c r="G7446" s="5">
        <v>0.34166666666666662</v>
      </c>
      <c r="H7446" t="str">
        <f t="shared" si="116"/>
        <v>Day</v>
      </c>
      <c r="I7446" t="s">
        <v>56</v>
      </c>
      <c r="J7446" t="s">
        <v>26</v>
      </c>
      <c r="K7446" t="s">
        <v>26</v>
      </c>
      <c r="L7446">
        <v>0</v>
      </c>
      <c r="M7446">
        <v>0</v>
      </c>
      <c r="N7446">
        <v>0</v>
      </c>
      <c r="O7446">
        <v>0</v>
      </c>
      <c r="P7446">
        <v>0</v>
      </c>
      <c r="Q7446" t="s">
        <v>24</v>
      </c>
      <c r="R7446" t="s">
        <v>86</v>
      </c>
      <c r="S7446" t="s">
        <v>84</v>
      </c>
      <c r="T7446" t="s">
        <v>25</v>
      </c>
      <c r="U7446" t="s">
        <v>27</v>
      </c>
      <c r="V7446" t="s">
        <v>2654</v>
      </c>
      <c r="W7446" t="s">
        <v>99</v>
      </c>
      <c r="X7446" t="s">
        <v>647</v>
      </c>
      <c r="Y7446" t="s">
        <v>85</v>
      </c>
      <c r="Z7446">
        <v>245818</v>
      </c>
    </row>
    <row r="7447" spans="1:26" x14ac:dyDescent="0.25">
      <c r="A7447" t="s">
        <v>140</v>
      </c>
      <c r="B7447" t="s">
        <v>141</v>
      </c>
      <c r="C7447" t="s">
        <v>21</v>
      </c>
      <c r="D7447">
        <v>2</v>
      </c>
      <c r="E7447">
        <v>1</v>
      </c>
      <c r="F7447" s="7">
        <v>40357</v>
      </c>
      <c r="G7447" s="5">
        <v>0.4694444444444445</v>
      </c>
      <c r="H7447" t="str">
        <f t="shared" si="116"/>
        <v>Day</v>
      </c>
      <c r="I7447" t="s">
        <v>56</v>
      </c>
      <c r="J7447" t="s">
        <v>122</v>
      </c>
      <c r="K7447" t="s">
        <v>26</v>
      </c>
      <c r="L7447">
        <v>0</v>
      </c>
      <c r="M7447">
        <v>0</v>
      </c>
      <c r="N7447">
        <v>0</v>
      </c>
      <c r="O7447">
        <v>0</v>
      </c>
      <c r="P7447">
        <v>0</v>
      </c>
      <c r="Q7447" t="s">
        <v>24</v>
      </c>
      <c r="R7447" t="s">
        <v>86</v>
      </c>
      <c r="S7447" t="s">
        <v>84</v>
      </c>
      <c r="T7447" t="s">
        <v>25</v>
      </c>
      <c r="U7447" t="s">
        <v>27</v>
      </c>
      <c r="V7447" t="s">
        <v>2654</v>
      </c>
      <c r="W7447" t="s">
        <v>99</v>
      </c>
      <c r="X7447" t="s">
        <v>647</v>
      </c>
      <c r="Y7447" t="s">
        <v>85</v>
      </c>
      <c r="Z7447">
        <v>302930</v>
      </c>
    </row>
    <row r="7448" spans="1:26" x14ac:dyDescent="0.25">
      <c r="A7448" t="s">
        <v>140</v>
      </c>
      <c r="B7448" t="s">
        <v>141</v>
      </c>
      <c r="C7448" t="s">
        <v>21</v>
      </c>
      <c r="D7448">
        <v>2</v>
      </c>
      <c r="E7448">
        <v>1</v>
      </c>
      <c r="F7448" s="7">
        <v>39653</v>
      </c>
      <c r="G7448" s="5">
        <v>0.40833333333333338</v>
      </c>
      <c r="H7448" t="str">
        <f t="shared" si="116"/>
        <v>Day</v>
      </c>
      <c r="I7448" t="s">
        <v>47</v>
      </c>
      <c r="J7448" t="s">
        <v>26</v>
      </c>
      <c r="K7448" t="s">
        <v>26</v>
      </c>
      <c r="L7448">
        <v>0</v>
      </c>
      <c r="M7448">
        <v>0</v>
      </c>
      <c r="N7448">
        <v>0</v>
      </c>
      <c r="O7448">
        <v>0</v>
      </c>
      <c r="P7448">
        <v>0</v>
      </c>
      <c r="Q7448" t="s">
        <v>24</v>
      </c>
      <c r="R7448" t="s">
        <v>86</v>
      </c>
      <c r="S7448" t="s">
        <v>84</v>
      </c>
      <c r="T7448" t="s">
        <v>25</v>
      </c>
      <c r="U7448" t="s">
        <v>27</v>
      </c>
      <c r="V7448" t="s">
        <v>2654</v>
      </c>
      <c r="W7448" t="s">
        <v>99</v>
      </c>
      <c r="X7448" t="s">
        <v>647</v>
      </c>
      <c r="Y7448" t="s">
        <v>85</v>
      </c>
      <c r="Z7448">
        <v>323781</v>
      </c>
    </row>
    <row r="7449" spans="1:26" x14ac:dyDescent="0.25">
      <c r="A7449" t="s">
        <v>140</v>
      </c>
      <c r="B7449" t="s">
        <v>141</v>
      </c>
      <c r="C7449" t="s">
        <v>21</v>
      </c>
      <c r="D7449">
        <v>2</v>
      </c>
      <c r="E7449">
        <v>1</v>
      </c>
      <c r="F7449" s="7">
        <v>39911</v>
      </c>
      <c r="G7449" s="5">
        <v>2.0833333333333332E-2</v>
      </c>
      <c r="H7449" t="str">
        <f t="shared" si="116"/>
        <v>Night</v>
      </c>
      <c r="I7449" t="s">
        <v>56</v>
      </c>
      <c r="J7449" t="s">
        <v>26</v>
      </c>
      <c r="K7449" t="s">
        <v>26</v>
      </c>
      <c r="L7449">
        <v>0</v>
      </c>
      <c r="M7449">
        <v>0</v>
      </c>
      <c r="N7449">
        <v>0</v>
      </c>
      <c r="O7449">
        <v>0</v>
      </c>
      <c r="P7449">
        <v>0</v>
      </c>
      <c r="Q7449" t="s">
        <v>24</v>
      </c>
      <c r="R7449" t="s">
        <v>228</v>
      </c>
      <c r="S7449" t="s">
        <v>274</v>
      </c>
      <c r="T7449" t="s">
        <v>25</v>
      </c>
      <c r="U7449" t="s">
        <v>27</v>
      </c>
      <c r="V7449" t="s">
        <v>2650</v>
      </c>
      <c r="W7449" t="s">
        <v>99</v>
      </c>
      <c r="X7449" t="s">
        <v>647</v>
      </c>
      <c r="Y7449" t="s">
        <v>275</v>
      </c>
      <c r="Z7449">
        <v>310095</v>
      </c>
    </row>
    <row r="7450" spans="1:26" x14ac:dyDescent="0.25">
      <c r="A7450" t="s">
        <v>140</v>
      </c>
      <c r="B7450" t="s">
        <v>141</v>
      </c>
      <c r="C7450" t="s">
        <v>21</v>
      </c>
      <c r="D7450">
        <v>2</v>
      </c>
      <c r="E7450">
        <v>1</v>
      </c>
      <c r="F7450" s="7">
        <v>37206</v>
      </c>
      <c r="G7450" s="5">
        <v>0.46319444444444446</v>
      </c>
      <c r="H7450" t="str">
        <f t="shared" si="116"/>
        <v>Day</v>
      </c>
      <c r="I7450" t="s">
        <v>56</v>
      </c>
      <c r="J7450" t="s">
        <v>122</v>
      </c>
      <c r="K7450" t="s">
        <v>212</v>
      </c>
      <c r="L7450">
        <v>0</v>
      </c>
      <c r="M7450">
        <v>0</v>
      </c>
      <c r="N7450">
        <v>0</v>
      </c>
      <c r="O7450">
        <v>0</v>
      </c>
      <c r="P7450">
        <v>0</v>
      </c>
      <c r="Q7450" t="s">
        <v>24</v>
      </c>
      <c r="R7450" t="s">
        <v>228</v>
      </c>
      <c r="S7450" t="s">
        <v>274</v>
      </c>
      <c r="T7450" t="s">
        <v>25</v>
      </c>
      <c r="U7450" t="s">
        <v>27</v>
      </c>
      <c r="V7450" t="s">
        <v>2650</v>
      </c>
      <c r="W7450" t="s">
        <v>99</v>
      </c>
      <c r="X7450" t="s">
        <v>647</v>
      </c>
      <c r="Y7450" t="s">
        <v>275</v>
      </c>
      <c r="Z7450">
        <v>208901</v>
      </c>
    </row>
    <row r="7451" spans="1:26" x14ac:dyDescent="0.25">
      <c r="A7451" t="s">
        <v>140</v>
      </c>
      <c r="B7451" t="s">
        <v>141</v>
      </c>
      <c r="C7451" t="s">
        <v>21</v>
      </c>
      <c r="D7451">
        <v>2</v>
      </c>
      <c r="E7451">
        <v>1</v>
      </c>
      <c r="F7451" s="7">
        <v>40304</v>
      </c>
      <c r="G7451" s="5">
        <v>0.64861111111111114</v>
      </c>
      <c r="H7451" t="str">
        <f t="shared" si="116"/>
        <v>Day</v>
      </c>
      <c r="I7451" t="s">
        <v>30</v>
      </c>
      <c r="J7451" t="s">
        <v>26</v>
      </c>
      <c r="K7451" t="s">
        <v>26</v>
      </c>
      <c r="L7451">
        <v>0</v>
      </c>
      <c r="M7451">
        <v>0</v>
      </c>
      <c r="N7451">
        <v>0</v>
      </c>
      <c r="O7451">
        <v>0</v>
      </c>
      <c r="P7451">
        <v>0</v>
      </c>
      <c r="Q7451" t="s">
        <v>24</v>
      </c>
      <c r="R7451" t="s">
        <v>295</v>
      </c>
      <c r="S7451" t="s">
        <v>293</v>
      </c>
      <c r="T7451" t="s">
        <v>25</v>
      </c>
      <c r="U7451" t="s">
        <v>27</v>
      </c>
      <c r="V7451" t="s">
        <v>2652</v>
      </c>
      <c r="W7451" t="s">
        <v>99</v>
      </c>
      <c r="X7451" t="s">
        <v>647</v>
      </c>
      <c r="Y7451" t="s">
        <v>294</v>
      </c>
      <c r="Z7451">
        <v>236324</v>
      </c>
    </row>
    <row r="7452" spans="1:26" x14ac:dyDescent="0.25">
      <c r="A7452" t="s">
        <v>140</v>
      </c>
      <c r="B7452" t="s">
        <v>141</v>
      </c>
      <c r="C7452" t="s">
        <v>21</v>
      </c>
      <c r="D7452">
        <v>2</v>
      </c>
      <c r="E7452">
        <v>1</v>
      </c>
      <c r="F7452" s="7">
        <v>41846</v>
      </c>
      <c r="G7452" s="5">
        <v>0.57291666666666663</v>
      </c>
      <c r="H7452" t="str">
        <f t="shared" si="116"/>
        <v>Day</v>
      </c>
      <c r="I7452" t="s">
        <v>30</v>
      </c>
      <c r="J7452" t="s">
        <v>26</v>
      </c>
      <c r="K7452" t="s">
        <v>26</v>
      </c>
      <c r="L7452">
        <v>0</v>
      </c>
      <c r="M7452">
        <v>0</v>
      </c>
      <c r="N7452">
        <v>0</v>
      </c>
      <c r="O7452">
        <v>0</v>
      </c>
      <c r="P7452">
        <v>0</v>
      </c>
      <c r="Q7452" t="s">
        <v>24</v>
      </c>
      <c r="R7452" t="s">
        <v>2667</v>
      </c>
      <c r="S7452" t="s">
        <v>67</v>
      </c>
      <c r="T7452" t="s">
        <v>25</v>
      </c>
      <c r="U7452" t="s">
        <v>27</v>
      </c>
      <c r="V7452" t="s">
        <v>2665</v>
      </c>
      <c r="W7452" t="s">
        <v>99</v>
      </c>
      <c r="X7452" t="s">
        <v>647</v>
      </c>
      <c r="Y7452" t="s">
        <v>68</v>
      </c>
      <c r="Z7452">
        <v>337039</v>
      </c>
    </row>
    <row r="7453" spans="1:26" x14ac:dyDescent="0.25">
      <c r="A7453" t="s">
        <v>140</v>
      </c>
      <c r="B7453" t="s">
        <v>141</v>
      </c>
      <c r="C7453" t="s">
        <v>21</v>
      </c>
      <c r="D7453">
        <v>2</v>
      </c>
      <c r="E7453">
        <v>1</v>
      </c>
      <c r="F7453" s="7">
        <v>41858</v>
      </c>
      <c r="G7453" s="5">
        <v>0.80138888888888893</v>
      </c>
      <c r="H7453" t="str">
        <f t="shared" si="116"/>
        <v>Night</v>
      </c>
      <c r="I7453" t="s">
        <v>30</v>
      </c>
      <c r="J7453" t="s">
        <v>26</v>
      </c>
      <c r="K7453" t="s">
        <v>26</v>
      </c>
      <c r="L7453">
        <v>0</v>
      </c>
      <c r="M7453">
        <v>0</v>
      </c>
      <c r="N7453">
        <v>0</v>
      </c>
      <c r="O7453">
        <v>0</v>
      </c>
      <c r="P7453">
        <v>0</v>
      </c>
      <c r="Q7453" t="s">
        <v>24</v>
      </c>
      <c r="R7453" t="s">
        <v>184</v>
      </c>
      <c r="S7453" t="s">
        <v>184</v>
      </c>
      <c r="T7453" t="s">
        <v>25</v>
      </c>
      <c r="U7453" t="s">
        <v>27</v>
      </c>
      <c r="V7453" t="s">
        <v>2650</v>
      </c>
      <c r="W7453" t="s">
        <v>99</v>
      </c>
      <c r="X7453" t="s">
        <v>647</v>
      </c>
      <c r="Y7453" t="s">
        <v>185</v>
      </c>
      <c r="Z7453">
        <v>249826</v>
      </c>
    </row>
    <row r="7454" spans="1:26" x14ac:dyDescent="0.25">
      <c r="A7454" t="s">
        <v>140</v>
      </c>
      <c r="B7454" t="s">
        <v>141</v>
      </c>
      <c r="C7454" t="s">
        <v>21</v>
      </c>
      <c r="D7454">
        <v>2</v>
      </c>
      <c r="E7454">
        <v>1</v>
      </c>
      <c r="F7454" s="7">
        <v>39994</v>
      </c>
      <c r="G7454" s="5">
        <v>0.66666666666666663</v>
      </c>
      <c r="H7454" t="str">
        <f t="shared" si="116"/>
        <v>Day</v>
      </c>
      <c r="I7454" t="s">
        <v>30</v>
      </c>
      <c r="J7454" t="s">
        <v>26</v>
      </c>
      <c r="K7454" t="s">
        <v>26</v>
      </c>
      <c r="L7454">
        <v>0</v>
      </c>
      <c r="M7454">
        <v>0</v>
      </c>
      <c r="N7454">
        <v>0</v>
      </c>
      <c r="O7454">
        <v>0</v>
      </c>
      <c r="P7454">
        <v>0</v>
      </c>
      <c r="Q7454" t="s">
        <v>24</v>
      </c>
      <c r="R7454" t="s">
        <v>2671</v>
      </c>
      <c r="S7454" t="s">
        <v>383</v>
      </c>
      <c r="T7454" t="s">
        <v>25</v>
      </c>
      <c r="U7454" t="s">
        <v>27</v>
      </c>
      <c r="V7454" t="s">
        <v>2650</v>
      </c>
      <c r="W7454" t="s">
        <v>99</v>
      </c>
      <c r="X7454" t="s">
        <v>647</v>
      </c>
      <c r="Y7454" t="s">
        <v>384</v>
      </c>
      <c r="Z7454">
        <v>328606</v>
      </c>
    </row>
    <row r="7455" spans="1:26" x14ac:dyDescent="0.25">
      <c r="A7455" t="s">
        <v>140</v>
      </c>
      <c r="B7455" t="s">
        <v>141</v>
      </c>
      <c r="C7455" t="s">
        <v>21</v>
      </c>
      <c r="D7455">
        <v>2</v>
      </c>
      <c r="E7455">
        <v>1</v>
      </c>
      <c r="F7455" s="7">
        <v>37154</v>
      </c>
      <c r="G7455" s="5">
        <v>0.42638888888888887</v>
      </c>
      <c r="H7455" t="str">
        <f t="shared" si="116"/>
        <v>Day</v>
      </c>
      <c r="I7455" t="s">
        <v>30</v>
      </c>
      <c r="J7455" t="s">
        <v>26</v>
      </c>
      <c r="K7455" t="s">
        <v>26</v>
      </c>
      <c r="L7455">
        <v>0</v>
      </c>
      <c r="M7455">
        <v>0</v>
      </c>
      <c r="N7455">
        <v>0</v>
      </c>
      <c r="O7455">
        <v>0</v>
      </c>
      <c r="P7455">
        <v>0</v>
      </c>
      <c r="Q7455" t="s">
        <v>24</v>
      </c>
      <c r="R7455" t="s">
        <v>2671</v>
      </c>
      <c r="S7455" t="s">
        <v>383</v>
      </c>
      <c r="T7455" t="s">
        <v>25</v>
      </c>
      <c r="U7455" t="s">
        <v>27</v>
      </c>
      <c r="V7455" t="s">
        <v>2650</v>
      </c>
      <c r="W7455" t="s">
        <v>99</v>
      </c>
      <c r="X7455" t="s">
        <v>647</v>
      </c>
      <c r="Y7455" t="s">
        <v>384</v>
      </c>
      <c r="Z7455">
        <v>338040</v>
      </c>
    </row>
    <row r="7456" spans="1:26" x14ac:dyDescent="0.25">
      <c r="A7456" t="s">
        <v>140</v>
      </c>
      <c r="B7456" t="s">
        <v>141</v>
      </c>
      <c r="C7456" t="s">
        <v>21</v>
      </c>
      <c r="D7456">
        <v>2</v>
      </c>
      <c r="E7456">
        <v>1</v>
      </c>
      <c r="F7456" s="7">
        <v>39666</v>
      </c>
      <c r="G7456" s="5">
        <v>0.45347222222222222</v>
      </c>
      <c r="H7456" t="str">
        <f t="shared" si="116"/>
        <v>Day</v>
      </c>
      <c r="J7456" t="s">
        <v>26</v>
      </c>
      <c r="K7456" t="s">
        <v>26</v>
      </c>
      <c r="L7456">
        <v>0</v>
      </c>
      <c r="M7456">
        <v>0</v>
      </c>
      <c r="N7456">
        <v>0</v>
      </c>
      <c r="O7456">
        <v>0</v>
      </c>
      <c r="P7456">
        <v>0</v>
      </c>
      <c r="Q7456" t="s">
        <v>24</v>
      </c>
      <c r="R7456" t="s">
        <v>638</v>
      </c>
      <c r="S7456" t="s">
        <v>645</v>
      </c>
      <c r="T7456" t="s">
        <v>25</v>
      </c>
      <c r="U7456" t="s">
        <v>27</v>
      </c>
      <c r="V7456" t="s">
        <v>2650</v>
      </c>
      <c r="W7456" t="s">
        <v>99</v>
      </c>
      <c r="X7456" t="s">
        <v>647</v>
      </c>
      <c r="Y7456" t="s">
        <v>646</v>
      </c>
      <c r="Z7456">
        <v>330145</v>
      </c>
    </row>
    <row r="7457" spans="1:26" x14ac:dyDescent="0.25">
      <c r="A7457" t="s">
        <v>140</v>
      </c>
      <c r="B7457" t="s">
        <v>141</v>
      </c>
      <c r="C7457" t="s">
        <v>21</v>
      </c>
      <c r="D7457">
        <v>0</v>
      </c>
      <c r="E7457">
        <v>1</v>
      </c>
      <c r="F7457" s="7">
        <v>37109</v>
      </c>
      <c r="G7457" s="5">
        <v>0.56944444444444442</v>
      </c>
      <c r="H7457" t="str">
        <f t="shared" si="116"/>
        <v>Day</v>
      </c>
      <c r="I7457" t="s">
        <v>30</v>
      </c>
      <c r="J7457" t="s">
        <v>125</v>
      </c>
      <c r="K7457" t="s">
        <v>26</v>
      </c>
      <c r="L7457">
        <v>0</v>
      </c>
      <c r="M7457">
        <v>0</v>
      </c>
      <c r="N7457">
        <v>0</v>
      </c>
      <c r="O7457">
        <v>0</v>
      </c>
      <c r="P7457">
        <v>0</v>
      </c>
      <c r="Q7457" t="s">
        <v>24</v>
      </c>
      <c r="R7457" t="s">
        <v>184</v>
      </c>
      <c r="S7457" t="s">
        <v>1259</v>
      </c>
      <c r="T7457" t="s">
        <v>25</v>
      </c>
      <c r="U7457" t="s">
        <v>27</v>
      </c>
      <c r="V7457" t="s">
        <v>2650</v>
      </c>
      <c r="W7457" t="s">
        <v>99</v>
      </c>
      <c r="X7457" t="s">
        <v>647</v>
      </c>
      <c r="Y7457" t="s">
        <v>1260</v>
      </c>
      <c r="Z7457">
        <v>325182</v>
      </c>
    </row>
    <row r="7458" spans="1:26" x14ac:dyDescent="0.25">
      <c r="A7458" t="s">
        <v>140</v>
      </c>
      <c r="B7458" t="s">
        <v>141</v>
      </c>
      <c r="C7458" t="s">
        <v>21</v>
      </c>
      <c r="D7458">
        <v>2</v>
      </c>
      <c r="E7458">
        <v>1</v>
      </c>
      <c r="F7458" s="7">
        <v>40748</v>
      </c>
      <c r="G7458" s="5">
        <v>0.89374999999999993</v>
      </c>
      <c r="H7458" t="str">
        <f t="shared" si="116"/>
        <v>Night</v>
      </c>
      <c r="I7458" t="s">
        <v>47</v>
      </c>
      <c r="J7458" t="s">
        <v>26</v>
      </c>
      <c r="K7458" t="s">
        <v>26</v>
      </c>
      <c r="L7458">
        <v>0</v>
      </c>
      <c r="M7458">
        <v>0</v>
      </c>
      <c r="N7458">
        <v>0</v>
      </c>
      <c r="O7458">
        <v>5</v>
      </c>
      <c r="P7458">
        <v>0</v>
      </c>
      <c r="Q7458" t="s">
        <v>24</v>
      </c>
      <c r="R7458" t="s">
        <v>221</v>
      </c>
      <c r="S7458" t="s">
        <v>221</v>
      </c>
      <c r="T7458" t="s">
        <v>25</v>
      </c>
      <c r="U7458" t="s">
        <v>27</v>
      </c>
      <c r="V7458" t="s">
        <v>2652</v>
      </c>
      <c r="W7458" t="s">
        <v>99</v>
      </c>
      <c r="X7458" t="s">
        <v>647</v>
      </c>
      <c r="Y7458" t="s">
        <v>339</v>
      </c>
      <c r="Z7458">
        <v>254495</v>
      </c>
    </row>
    <row r="7459" spans="1:26" x14ac:dyDescent="0.25">
      <c r="A7459" t="s">
        <v>140</v>
      </c>
      <c r="B7459" t="s">
        <v>141</v>
      </c>
      <c r="C7459" t="s">
        <v>21</v>
      </c>
      <c r="D7459">
        <v>2</v>
      </c>
      <c r="E7459">
        <v>1</v>
      </c>
      <c r="F7459" s="7">
        <v>36866</v>
      </c>
      <c r="G7459" s="5">
        <v>0.83333333333333337</v>
      </c>
      <c r="H7459" t="str">
        <f t="shared" si="116"/>
        <v>Night</v>
      </c>
      <c r="I7459" t="s">
        <v>47</v>
      </c>
      <c r="J7459" t="s">
        <v>2697</v>
      </c>
      <c r="K7459" t="s">
        <v>113</v>
      </c>
      <c r="L7459">
        <v>0</v>
      </c>
      <c r="M7459">
        <v>0</v>
      </c>
      <c r="N7459">
        <v>0</v>
      </c>
      <c r="O7459">
        <v>41</v>
      </c>
      <c r="P7459">
        <v>0</v>
      </c>
      <c r="Q7459" t="s">
        <v>24</v>
      </c>
      <c r="R7459" t="s">
        <v>86</v>
      </c>
      <c r="S7459" t="s">
        <v>84</v>
      </c>
      <c r="T7459" t="s">
        <v>25</v>
      </c>
      <c r="U7459" t="s">
        <v>27</v>
      </c>
      <c r="V7459" t="s">
        <v>2654</v>
      </c>
      <c r="W7459" t="s">
        <v>99</v>
      </c>
      <c r="X7459" t="s">
        <v>647</v>
      </c>
      <c r="Y7459" t="s">
        <v>85</v>
      </c>
      <c r="Z7459">
        <v>348156</v>
      </c>
    </row>
    <row r="7460" spans="1:26" x14ac:dyDescent="0.25">
      <c r="A7460" t="s">
        <v>140</v>
      </c>
      <c r="B7460" t="s">
        <v>141</v>
      </c>
      <c r="C7460" t="s">
        <v>21</v>
      </c>
      <c r="D7460">
        <v>0</v>
      </c>
      <c r="E7460">
        <v>1</v>
      </c>
      <c r="F7460" s="7">
        <v>38265</v>
      </c>
      <c r="G7460" s="5">
        <v>0.85416666666666663</v>
      </c>
      <c r="H7460" t="str">
        <f t="shared" si="116"/>
        <v>Night</v>
      </c>
      <c r="I7460" t="s">
        <v>30</v>
      </c>
      <c r="J7460" t="s">
        <v>125</v>
      </c>
      <c r="K7460" t="s">
        <v>26</v>
      </c>
      <c r="L7460">
        <v>0</v>
      </c>
      <c r="M7460">
        <v>0</v>
      </c>
      <c r="N7460">
        <v>0</v>
      </c>
      <c r="O7460">
        <v>0</v>
      </c>
      <c r="P7460">
        <v>0</v>
      </c>
      <c r="Q7460" t="s">
        <v>24</v>
      </c>
      <c r="R7460" t="s">
        <v>86</v>
      </c>
      <c r="S7460" t="s">
        <v>84</v>
      </c>
      <c r="T7460" t="s">
        <v>25</v>
      </c>
      <c r="U7460" t="s">
        <v>27</v>
      </c>
      <c r="V7460" t="s">
        <v>2654</v>
      </c>
      <c r="W7460" t="s">
        <v>99</v>
      </c>
      <c r="X7460" t="s">
        <v>647</v>
      </c>
      <c r="Y7460" t="s">
        <v>85</v>
      </c>
      <c r="Z7460">
        <v>322023</v>
      </c>
    </row>
    <row r="7461" spans="1:26" x14ac:dyDescent="0.25">
      <c r="A7461" t="s">
        <v>140</v>
      </c>
      <c r="B7461" t="s">
        <v>141</v>
      </c>
      <c r="C7461" t="s">
        <v>21</v>
      </c>
      <c r="D7461">
        <v>4</v>
      </c>
      <c r="E7461">
        <v>1</v>
      </c>
      <c r="F7461" s="7">
        <v>41515</v>
      </c>
      <c r="G7461" s="5">
        <v>0.89930555555555547</v>
      </c>
      <c r="H7461" t="str">
        <f t="shared" si="116"/>
        <v>Night</v>
      </c>
      <c r="I7461" t="s">
        <v>1885</v>
      </c>
      <c r="J7461" t="s">
        <v>26</v>
      </c>
      <c r="K7461" t="s">
        <v>26</v>
      </c>
      <c r="L7461">
        <v>0</v>
      </c>
      <c r="M7461">
        <v>0</v>
      </c>
      <c r="N7461">
        <v>0</v>
      </c>
      <c r="O7461">
        <v>150</v>
      </c>
      <c r="P7461">
        <v>1</v>
      </c>
      <c r="Q7461" t="s">
        <v>24</v>
      </c>
      <c r="R7461" t="s">
        <v>184</v>
      </c>
      <c r="S7461" t="s">
        <v>184</v>
      </c>
      <c r="T7461" t="s">
        <v>25</v>
      </c>
      <c r="U7461" t="s">
        <v>27</v>
      </c>
      <c r="V7461" t="s">
        <v>2650</v>
      </c>
      <c r="W7461" t="s">
        <v>99</v>
      </c>
      <c r="X7461" t="s">
        <v>647</v>
      </c>
      <c r="Y7461" t="s">
        <v>185</v>
      </c>
      <c r="Z7461">
        <v>323948</v>
      </c>
    </row>
    <row r="7462" spans="1:26" x14ac:dyDescent="0.25">
      <c r="A7462" t="s">
        <v>140</v>
      </c>
      <c r="B7462" t="s">
        <v>141</v>
      </c>
      <c r="C7462" t="s">
        <v>21</v>
      </c>
      <c r="D7462">
        <v>4</v>
      </c>
      <c r="E7462">
        <v>1</v>
      </c>
      <c r="F7462" s="7">
        <v>41072</v>
      </c>
      <c r="G7462" s="5">
        <v>0.95000000000000007</v>
      </c>
      <c r="H7462" t="str">
        <f t="shared" si="116"/>
        <v>Night</v>
      </c>
      <c r="I7462" t="s">
        <v>56</v>
      </c>
      <c r="J7462" t="s">
        <v>26</v>
      </c>
      <c r="K7462" t="s">
        <v>26</v>
      </c>
      <c r="L7462">
        <v>0</v>
      </c>
      <c r="M7462">
        <v>0</v>
      </c>
      <c r="N7462">
        <v>0</v>
      </c>
      <c r="O7462" s="2">
        <v>1500</v>
      </c>
      <c r="P7462">
        <v>3</v>
      </c>
      <c r="Q7462" t="s">
        <v>24</v>
      </c>
      <c r="R7462" t="s">
        <v>821</v>
      </c>
      <c r="S7462" t="s">
        <v>819</v>
      </c>
      <c r="T7462" t="s">
        <v>25</v>
      </c>
      <c r="U7462" t="s">
        <v>64</v>
      </c>
      <c r="V7462" t="s">
        <v>2651</v>
      </c>
      <c r="W7462" t="s">
        <v>99</v>
      </c>
      <c r="X7462" t="s">
        <v>647</v>
      </c>
      <c r="Y7462" t="s">
        <v>820</v>
      </c>
      <c r="Z7462">
        <v>308531</v>
      </c>
    </row>
    <row r="7463" spans="1:26" x14ac:dyDescent="0.25">
      <c r="A7463" t="s">
        <v>140</v>
      </c>
      <c r="B7463" t="s">
        <v>141</v>
      </c>
      <c r="C7463" t="s">
        <v>21</v>
      </c>
      <c r="D7463">
        <v>4</v>
      </c>
      <c r="E7463">
        <v>1</v>
      </c>
      <c r="F7463" s="7">
        <v>41394</v>
      </c>
      <c r="G7463" s="5">
        <v>0.90625</v>
      </c>
      <c r="H7463" t="str">
        <f t="shared" si="116"/>
        <v>Night</v>
      </c>
      <c r="I7463" t="s">
        <v>30</v>
      </c>
      <c r="J7463" t="s">
        <v>26</v>
      </c>
      <c r="K7463" t="s">
        <v>26</v>
      </c>
      <c r="L7463">
        <v>0</v>
      </c>
      <c r="M7463">
        <v>0</v>
      </c>
      <c r="N7463">
        <v>0</v>
      </c>
      <c r="O7463">
        <v>100</v>
      </c>
      <c r="P7463">
        <v>0</v>
      </c>
      <c r="Q7463" t="s">
        <v>24</v>
      </c>
      <c r="R7463" t="s">
        <v>773</v>
      </c>
      <c r="S7463" t="s">
        <v>1618</v>
      </c>
      <c r="T7463" t="s">
        <v>25</v>
      </c>
      <c r="U7463" t="s">
        <v>27</v>
      </c>
      <c r="V7463" t="s">
        <v>2650</v>
      </c>
      <c r="W7463" t="s">
        <v>99</v>
      </c>
      <c r="X7463" t="s">
        <v>647</v>
      </c>
      <c r="Y7463" t="s">
        <v>1619</v>
      </c>
      <c r="Z7463">
        <v>360723</v>
      </c>
    </row>
    <row r="7464" spans="1:26" x14ac:dyDescent="0.25">
      <c r="A7464" t="s">
        <v>140</v>
      </c>
      <c r="B7464" t="s">
        <v>141</v>
      </c>
      <c r="C7464" t="s">
        <v>21</v>
      </c>
      <c r="D7464">
        <v>4</v>
      </c>
      <c r="E7464">
        <v>1</v>
      </c>
      <c r="F7464" s="7">
        <v>41081</v>
      </c>
      <c r="G7464" s="5">
        <v>0.61458333333333337</v>
      </c>
      <c r="H7464" t="str">
        <f t="shared" si="116"/>
        <v>Day</v>
      </c>
      <c r="I7464" t="s">
        <v>36</v>
      </c>
      <c r="J7464" t="s">
        <v>26</v>
      </c>
      <c r="K7464" t="s">
        <v>26</v>
      </c>
      <c r="L7464">
        <v>0</v>
      </c>
      <c r="M7464">
        <v>0</v>
      </c>
      <c r="N7464">
        <v>0</v>
      </c>
      <c r="O7464" s="2">
        <v>2000</v>
      </c>
      <c r="P7464">
        <v>0</v>
      </c>
      <c r="Q7464" t="s">
        <v>24</v>
      </c>
      <c r="R7464" t="s">
        <v>154</v>
      </c>
      <c r="S7464" t="s">
        <v>154</v>
      </c>
      <c r="T7464" t="s">
        <v>25</v>
      </c>
      <c r="U7464" t="s">
        <v>27</v>
      </c>
      <c r="V7464" t="s">
        <v>2650</v>
      </c>
      <c r="W7464" t="s">
        <v>99</v>
      </c>
      <c r="X7464" t="s">
        <v>647</v>
      </c>
      <c r="Y7464" t="s">
        <v>155</v>
      </c>
      <c r="Z7464">
        <v>214951</v>
      </c>
    </row>
    <row r="7465" spans="1:26" x14ac:dyDescent="0.25">
      <c r="A7465" t="s">
        <v>140</v>
      </c>
      <c r="B7465" t="s">
        <v>141</v>
      </c>
      <c r="C7465" t="s">
        <v>21</v>
      </c>
      <c r="D7465">
        <v>4</v>
      </c>
      <c r="E7465">
        <v>1</v>
      </c>
      <c r="F7465" s="7">
        <v>41023</v>
      </c>
      <c r="G7465" s="5">
        <v>0.90625</v>
      </c>
      <c r="H7465" t="str">
        <f t="shared" si="116"/>
        <v>Night</v>
      </c>
      <c r="I7465" t="s">
        <v>30</v>
      </c>
      <c r="J7465" t="s">
        <v>26</v>
      </c>
      <c r="K7465" t="s">
        <v>26</v>
      </c>
      <c r="L7465">
        <v>0</v>
      </c>
      <c r="M7465">
        <v>0</v>
      </c>
      <c r="N7465">
        <v>0</v>
      </c>
      <c r="O7465">
        <v>0</v>
      </c>
      <c r="P7465">
        <v>0</v>
      </c>
      <c r="Q7465" t="s">
        <v>24</v>
      </c>
      <c r="R7465" t="s">
        <v>2666</v>
      </c>
      <c r="S7465" t="s">
        <v>286</v>
      </c>
      <c r="T7465" t="s">
        <v>25</v>
      </c>
      <c r="U7465" t="s">
        <v>64</v>
      </c>
      <c r="V7465" t="s">
        <v>2665</v>
      </c>
      <c r="W7465" t="s">
        <v>99</v>
      </c>
      <c r="X7465" t="s">
        <v>647</v>
      </c>
      <c r="Y7465" t="s">
        <v>287</v>
      </c>
      <c r="Z7465">
        <v>243608</v>
      </c>
    </row>
    <row r="7466" spans="1:26" x14ac:dyDescent="0.25">
      <c r="A7466" t="s">
        <v>140</v>
      </c>
      <c r="B7466" t="s">
        <v>141</v>
      </c>
      <c r="C7466" t="s">
        <v>21</v>
      </c>
      <c r="D7466">
        <v>4</v>
      </c>
      <c r="E7466">
        <v>1</v>
      </c>
      <c r="F7466" s="7">
        <v>40813</v>
      </c>
      <c r="G7466" s="5">
        <v>0.90625</v>
      </c>
      <c r="H7466" t="str">
        <f t="shared" si="116"/>
        <v>Night</v>
      </c>
      <c r="I7466" t="s">
        <v>30</v>
      </c>
      <c r="J7466" t="s">
        <v>26</v>
      </c>
      <c r="K7466" t="s">
        <v>26</v>
      </c>
      <c r="L7466">
        <v>0</v>
      </c>
      <c r="M7466">
        <v>0</v>
      </c>
      <c r="N7466">
        <v>0</v>
      </c>
      <c r="O7466">
        <v>0</v>
      </c>
      <c r="P7466">
        <v>0</v>
      </c>
      <c r="Q7466" t="s">
        <v>24</v>
      </c>
      <c r="R7466" t="s">
        <v>2669</v>
      </c>
      <c r="S7466" t="s">
        <v>213</v>
      </c>
      <c r="T7466" t="s">
        <v>25</v>
      </c>
      <c r="U7466" t="s">
        <v>27</v>
      </c>
      <c r="V7466" t="s">
        <v>2654</v>
      </c>
      <c r="W7466" t="s">
        <v>99</v>
      </c>
      <c r="X7466" t="s">
        <v>647</v>
      </c>
      <c r="Y7466" t="s">
        <v>214</v>
      </c>
      <c r="Z7466">
        <v>331103</v>
      </c>
    </row>
    <row r="7467" spans="1:26" x14ac:dyDescent="0.25">
      <c r="A7467" t="s">
        <v>1384</v>
      </c>
      <c r="B7467" t="s">
        <v>250</v>
      </c>
      <c r="C7467" t="s">
        <v>21</v>
      </c>
      <c r="D7467">
        <v>2</v>
      </c>
      <c r="E7467">
        <v>1</v>
      </c>
      <c r="F7467" s="7">
        <v>38187</v>
      </c>
      <c r="G7467" s="5">
        <v>0.32291666666666669</v>
      </c>
      <c r="H7467" t="str">
        <f t="shared" si="116"/>
        <v>Day</v>
      </c>
      <c r="I7467" t="s">
        <v>56</v>
      </c>
      <c r="J7467" t="s">
        <v>26</v>
      </c>
      <c r="K7467" t="s">
        <v>212</v>
      </c>
      <c r="L7467">
        <v>0</v>
      </c>
      <c r="M7467">
        <v>0</v>
      </c>
      <c r="N7467">
        <v>0</v>
      </c>
      <c r="O7467">
        <v>5</v>
      </c>
      <c r="P7467">
        <v>0</v>
      </c>
      <c r="Q7467" t="s">
        <v>24</v>
      </c>
      <c r="R7467" t="s">
        <v>221</v>
      </c>
      <c r="S7467" t="s">
        <v>219</v>
      </c>
      <c r="T7467" t="s">
        <v>25</v>
      </c>
      <c r="U7467" t="s">
        <v>27</v>
      </c>
      <c r="V7467" t="s">
        <v>2652</v>
      </c>
      <c r="W7467" t="s">
        <v>99</v>
      </c>
      <c r="X7467" t="s">
        <v>647</v>
      </c>
      <c r="Y7467" t="s">
        <v>220</v>
      </c>
      <c r="Z7467">
        <v>346966</v>
      </c>
    </row>
    <row r="7468" spans="1:26" x14ac:dyDescent="0.25">
      <c r="A7468" t="s">
        <v>1384</v>
      </c>
      <c r="B7468" t="s">
        <v>250</v>
      </c>
      <c r="C7468" t="s">
        <v>21</v>
      </c>
      <c r="D7468">
        <v>2</v>
      </c>
      <c r="E7468">
        <v>1</v>
      </c>
      <c r="F7468" s="7">
        <v>39684</v>
      </c>
      <c r="G7468" s="5">
        <v>0.45277777777777778</v>
      </c>
      <c r="H7468" t="str">
        <f t="shared" si="116"/>
        <v>Day</v>
      </c>
      <c r="I7468" t="s">
        <v>56</v>
      </c>
      <c r="J7468" t="s">
        <v>122</v>
      </c>
      <c r="K7468" t="s">
        <v>26</v>
      </c>
      <c r="L7468">
        <v>0</v>
      </c>
      <c r="M7468">
        <v>0</v>
      </c>
      <c r="N7468">
        <v>0</v>
      </c>
      <c r="O7468">
        <v>0</v>
      </c>
      <c r="P7468">
        <v>0</v>
      </c>
      <c r="Q7468" t="s">
        <v>24</v>
      </c>
      <c r="R7468" t="s">
        <v>295</v>
      </c>
      <c r="S7468" t="s">
        <v>293</v>
      </c>
      <c r="T7468" t="s">
        <v>25</v>
      </c>
      <c r="U7468" t="s">
        <v>27</v>
      </c>
      <c r="V7468" t="s">
        <v>2652</v>
      </c>
      <c r="W7468" t="s">
        <v>99</v>
      </c>
      <c r="X7468" t="s">
        <v>647</v>
      </c>
      <c r="Y7468" t="s">
        <v>294</v>
      </c>
      <c r="Z7468">
        <v>208830</v>
      </c>
    </row>
    <row r="7469" spans="1:26" x14ac:dyDescent="0.25">
      <c r="A7469" t="s">
        <v>1384</v>
      </c>
      <c r="B7469" t="s">
        <v>250</v>
      </c>
      <c r="C7469" t="s">
        <v>21</v>
      </c>
      <c r="D7469">
        <v>3</v>
      </c>
      <c r="E7469">
        <v>1</v>
      </c>
      <c r="F7469" s="7">
        <v>40770</v>
      </c>
      <c r="G7469" s="5">
        <v>0.8125</v>
      </c>
      <c r="H7469" t="str">
        <f t="shared" si="116"/>
        <v>Night</v>
      </c>
      <c r="I7469" t="s">
        <v>47</v>
      </c>
      <c r="J7469" t="s">
        <v>26</v>
      </c>
      <c r="K7469" t="s">
        <v>26</v>
      </c>
      <c r="L7469">
        <v>0</v>
      </c>
      <c r="M7469">
        <v>0</v>
      </c>
      <c r="N7469">
        <v>0</v>
      </c>
      <c r="O7469">
        <v>0</v>
      </c>
      <c r="P7469">
        <v>0</v>
      </c>
      <c r="Q7469" t="s">
        <v>24</v>
      </c>
      <c r="R7469" t="s">
        <v>295</v>
      </c>
      <c r="S7469" t="s">
        <v>293</v>
      </c>
      <c r="T7469" t="s">
        <v>25</v>
      </c>
      <c r="U7469" t="s">
        <v>27</v>
      </c>
      <c r="V7469" t="s">
        <v>2652</v>
      </c>
      <c r="W7469" t="s">
        <v>99</v>
      </c>
      <c r="X7469" t="s">
        <v>647</v>
      </c>
      <c r="Y7469" t="s">
        <v>294</v>
      </c>
      <c r="Z7469">
        <v>320180</v>
      </c>
    </row>
    <row r="7470" spans="1:26" x14ac:dyDescent="0.25">
      <c r="A7470" t="s">
        <v>1384</v>
      </c>
      <c r="B7470" t="s">
        <v>250</v>
      </c>
      <c r="C7470" t="s">
        <v>21</v>
      </c>
      <c r="D7470">
        <v>2</v>
      </c>
      <c r="E7470">
        <v>1</v>
      </c>
      <c r="F7470" s="7">
        <v>36756</v>
      </c>
      <c r="G7470" s="5">
        <v>0.28819444444444448</v>
      </c>
      <c r="H7470" t="str">
        <f t="shared" si="116"/>
        <v>Day</v>
      </c>
      <c r="I7470" t="s">
        <v>36</v>
      </c>
      <c r="J7470" t="s">
        <v>26</v>
      </c>
      <c r="K7470" t="s">
        <v>26</v>
      </c>
      <c r="L7470">
        <v>0</v>
      </c>
      <c r="M7470">
        <v>0</v>
      </c>
      <c r="N7470">
        <v>0</v>
      </c>
      <c r="O7470" s="2">
        <v>2000</v>
      </c>
      <c r="P7470">
        <v>2</v>
      </c>
      <c r="Q7470" t="s">
        <v>24</v>
      </c>
      <c r="R7470" t="s">
        <v>816</v>
      </c>
      <c r="S7470" t="s">
        <v>1150</v>
      </c>
      <c r="T7470" t="s">
        <v>25</v>
      </c>
      <c r="U7470" t="s">
        <v>27</v>
      </c>
      <c r="V7470" t="s">
        <v>2650</v>
      </c>
      <c r="W7470" t="s">
        <v>99</v>
      </c>
      <c r="X7470" t="s">
        <v>647</v>
      </c>
      <c r="Y7470" t="s">
        <v>1151</v>
      </c>
      <c r="Z7470">
        <v>306161</v>
      </c>
    </row>
    <row r="7471" spans="1:26" x14ac:dyDescent="0.25">
      <c r="A7471" t="s">
        <v>1384</v>
      </c>
      <c r="B7471" t="s">
        <v>250</v>
      </c>
      <c r="C7471" t="s">
        <v>21</v>
      </c>
      <c r="D7471">
        <v>2</v>
      </c>
      <c r="E7471">
        <v>1</v>
      </c>
      <c r="F7471" s="7">
        <v>38973</v>
      </c>
      <c r="G7471" s="5">
        <v>0.4201388888888889</v>
      </c>
      <c r="H7471" t="str">
        <f t="shared" si="116"/>
        <v>Day</v>
      </c>
      <c r="I7471" t="s">
        <v>56</v>
      </c>
      <c r="J7471" t="s">
        <v>26</v>
      </c>
      <c r="K7471" t="s">
        <v>143</v>
      </c>
      <c r="L7471">
        <v>0</v>
      </c>
      <c r="M7471">
        <v>0</v>
      </c>
      <c r="N7471">
        <v>0</v>
      </c>
      <c r="O7471" s="2">
        <v>2000</v>
      </c>
      <c r="P7471">
        <v>8</v>
      </c>
      <c r="Q7471" t="s">
        <v>24</v>
      </c>
      <c r="R7471" t="s">
        <v>720</v>
      </c>
      <c r="S7471" t="s">
        <v>1589</v>
      </c>
      <c r="T7471" t="s">
        <v>25</v>
      </c>
      <c r="U7471" t="s">
        <v>64</v>
      </c>
      <c r="V7471" t="s">
        <v>2653</v>
      </c>
      <c r="W7471" t="s">
        <v>99</v>
      </c>
      <c r="X7471" t="s">
        <v>647</v>
      </c>
      <c r="Y7471" t="s">
        <v>1590</v>
      </c>
      <c r="Z7471">
        <v>356866</v>
      </c>
    </row>
    <row r="7472" spans="1:26" x14ac:dyDescent="0.25">
      <c r="A7472" t="s">
        <v>1384</v>
      </c>
      <c r="B7472" t="s">
        <v>250</v>
      </c>
      <c r="C7472" t="s">
        <v>21</v>
      </c>
      <c r="D7472">
        <v>1</v>
      </c>
      <c r="E7472">
        <v>1</v>
      </c>
      <c r="F7472" s="7">
        <v>40788</v>
      </c>
      <c r="G7472" s="5">
        <v>0.35416666666666669</v>
      </c>
      <c r="H7472" t="str">
        <f t="shared" si="116"/>
        <v>Day</v>
      </c>
      <c r="I7472" t="s">
        <v>56</v>
      </c>
      <c r="J7472" t="s">
        <v>122</v>
      </c>
      <c r="K7472" t="s">
        <v>26</v>
      </c>
      <c r="L7472">
        <v>0</v>
      </c>
      <c r="M7472">
        <v>0</v>
      </c>
      <c r="N7472">
        <v>0</v>
      </c>
      <c r="O7472" s="2">
        <v>1700</v>
      </c>
      <c r="P7472">
        <v>0</v>
      </c>
      <c r="Q7472" t="s">
        <v>24</v>
      </c>
      <c r="R7472" t="s">
        <v>160</v>
      </c>
      <c r="S7472" t="s">
        <v>158</v>
      </c>
      <c r="T7472" t="s">
        <v>25</v>
      </c>
      <c r="U7472" t="s">
        <v>27</v>
      </c>
      <c r="V7472" t="s">
        <v>2650</v>
      </c>
      <c r="W7472" t="s">
        <v>99</v>
      </c>
      <c r="X7472" t="s">
        <v>647</v>
      </c>
      <c r="Y7472" t="s">
        <v>159</v>
      </c>
      <c r="Z7472">
        <v>3959</v>
      </c>
    </row>
    <row r="7473" spans="1:26" x14ac:dyDescent="0.25">
      <c r="A7473" t="s">
        <v>1384</v>
      </c>
      <c r="B7473" t="s">
        <v>250</v>
      </c>
      <c r="C7473" t="s">
        <v>21</v>
      </c>
      <c r="D7473">
        <v>2</v>
      </c>
      <c r="E7473">
        <v>1</v>
      </c>
      <c r="F7473" s="7">
        <v>38231</v>
      </c>
      <c r="G7473" s="5">
        <v>0.3923611111111111</v>
      </c>
      <c r="H7473" t="str">
        <f t="shared" si="116"/>
        <v>Day</v>
      </c>
      <c r="I7473" t="s">
        <v>47</v>
      </c>
      <c r="J7473" t="s">
        <v>26</v>
      </c>
      <c r="K7473" t="s">
        <v>26</v>
      </c>
      <c r="L7473">
        <v>0</v>
      </c>
      <c r="M7473">
        <v>0</v>
      </c>
      <c r="N7473">
        <v>0</v>
      </c>
      <c r="O7473">
        <v>0</v>
      </c>
      <c r="P7473">
        <v>0</v>
      </c>
      <c r="Q7473" t="s">
        <v>24</v>
      </c>
      <c r="R7473" t="s">
        <v>773</v>
      </c>
      <c r="S7473" t="s">
        <v>2500</v>
      </c>
      <c r="T7473" t="s">
        <v>25</v>
      </c>
      <c r="U7473" t="s">
        <v>27</v>
      </c>
      <c r="V7473" t="s">
        <v>2650</v>
      </c>
      <c r="W7473" t="s">
        <v>99</v>
      </c>
      <c r="X7473" t="s">
        <v>647</v>
      </c>
      <c r="Y7473" t="s">
        <v>2501</v>
      </c>
      <c r="Z7473">
        <v>345655</v>
      </c>
    </row>
    <row r="7474" spans="1:26" x14ac:dyDescent="0.25">
      <c r="A7474" t="s">
        <v>1384</v>
      </c>
      <c r="B7474" t="s">
        <v>250</v>
      </c>
      <c r="C7474" t="s">
        <v>21</v>
      </c>
      <c r="D7474">
        <v>2</v>
      </c>
      <c r="E7474">
        <v>1</v>
      </c>
      <c r="F7474" s="7">
        <v>38972</v>
      </c>
      <c r="G7474" s="5">
        <v>0.72569444444444453</v>
      </c>
      <c r="H7474" t="str">
        <f t="shared" si="116"/>
        <v>Day</v>
      </c>
      <c r="I7474" t="s">
        <v>47</v>
      </c>
      <c r="J7474" t="s">
        <v>26</v>
      </c>
      <c r="K7474" t="s">
        <v>26</v>
      </c>
      <c r="L7474">
        <v>0</v>
      </c>
      <c r="M7474">
        <v>0</v>
      </c>
      <c r="N7474">
        <v>0</v>
      </c>
      <c r="O7474">
        <v>0</v>
      </c>
      <c r="P7474">
        <v>0</v>
      </c>
      <c r="Q7474" t="s">
        <v>24</v>
      </c>
      <c r="R7474" t="s">
        <v>2666</v>
      </c>
      <c r="S7474" t="s">
        <v>286</v>
      </c>
      <c r="T7474" t="s">
        <v>25</v>
      </c>
      <c r="U7474" t="s">
        <v>27</v>
      </c>
      <c r="V7474" t="s">
        <v>2665</v>
      </c>
      <c r="W7474" t="s">
        <v>51</v>
      </c>
      <c r="X7474" t="s">
        <v>1186</v>
      </c>
      <c r="Y7474" t="s">
        <v>287</v>
      </c>
      <c r="Z7474">
        <v>353208</v>
      </c>
    </row>
    <row r="7475" spans="1:26" x14ac:dyDescent="0.25">
      <c r="A7475" t="s">
        <v>1384</v>
      </c>
      <c r="B7475" t="s">
        <v>250</v>
      </c>
      <c r="C7475" t="s">
        <v>21</v>
      </c>
      <c r="D7475">
        <v>2</v>
      </c>
      <c r="E7475">
        <v>1</v>
      </c>
      <c r="F7475" s="7">
        <v>40408</v>
      </c>
      <c r="G7475" s="5">
        <v>0.37986111111111115</v>
      </c>
      <c r="H7475" t="str">
        <f t="shared" si="116"/>
        <v>Day</v>
      </c>
      <c r="I7475" t="s">
        <v>56</v>
      </c>
      <c r="J7475" t="s">
        <v>26</v>
      </c>
      <c r="K7475" t="s">
        <v>26</v>
      </c>
      <c r="L7475">
        <v>0</v>
      </c>
      <c r="M7475">
        <v>0</v>
      </c>
      <c r="N7475">
        <v>0</v>
      </c>
      <c r="O7475">
        <v>0</v>
      </c>
      <c r="P7475">
        <v>0</v>
      </c>
      <c r="Q7475" t="s">
        <v>24</v>
      </c>
      <c r="R7475" t="s">
        <v>2669</v>
      </c>
      <c r="S7475" t="s">
        <v>1033</v>
      </c>
      <c r="T7475" t="s">
        <v>25</v>
      </c>
      <c r="U7475" t="s">
        <v>27</v>
      </c>
      <c r="V7475" t="s">
        <v>2654</v>
      </c>
      <c r="W7475" t="s">
        <v>51</v>
      </c>
      <c r="X7475" t="s">
        <v>1186</v>
      </c>
      <c r="Y7475" t="s">
        <v>1034</v>
      </c>
      <c r="Z7475">
        <v>310245</v>
      </c>
    </row>
    <row r="7476" spans="1:26" x14ac:dyDescent="0.25">
      <c r="A7476" t="s">
        <v>1384</v>
      </c>
      <c r="B7476" t="s">
        <v>250</v>
      </c>
      <c r="C7476" t="s">
        <v>21</v>
      </c>
      <c r="D7476">
        <v>2</v>
      </c>
      <c r="E7476">
        <v>1</v>
      </c>
      <c r="F7476" s="7">
        <v>36900</v>
      </c>
      <c r="G7476" s="5">
        <v>0.3298611111111111</v>
      </c>
      <c r="H7476" t="str">
        <f t="shared" si="116"/>
        <v>Day</v>
      </c>
      <c r="I7476" t="s">
        <v>56</v>
      </c>
      <c r="J7476" t="s">
        <v>26</v>
      </c>
      <c r="K7476" t="s">
        <v>26</v>
      </c>
      <c r="L7476">
        <v>0</v>
      </c>
      <c r="M7476">
        <v>0</v>
      </c>
      <c r="N7476">
        <v>0</v>
      </c>
      <c r="O7476">
        <v>0</v>
      </c>
      <c r="P7476">
        <v>0</v>
      </c>
      <c r="Q7476" t="s">
        <v>24</v>
      </c>
      <c r="R7476" t="s">
        <v>2669</v>
      </c>
      <c r="S7476" t="s">
        <v>70</v>
      </c>
      <c r="T7476" t="s">
        <v>25</v>
      </c>
      <c r="U7476" t="s">
        <v>27</v>
      </c>
      <c r="V7476" t="s">
        <v>2654</v>
      </c>
      <c r="W7476" t="s">
        <v>51</v>
      </c>
      <c r="X7476" t="s">
        <v>1186</v>
      </c>
      <c r="Y7476" t="s">
        <v>71</v>
      </c>
      <c r="Z7476">
        <v>319395</v>
      </c>
    </row>
    <row r="7477" spans="1:26" x14ac:dyDescent="0.25">
      <c r="A7477" t="s">
        <v>1384</v>
      </c>
      <c r="B7477" t="s">
        <v>250</v>
      </c>
      <c r="C7477" t="s">
        <v>21</v>
      </c>
      <c r="D7477">
        <v>3</v>
      </c>
      <c r="E7477">
        <v>1</v>
      </c>
      <c r="F7477" s="7">
        <v>41525</v>
      </c>
      <c r="G7477" s="5">
        <v>0.80069444444444438</v>
      </c>
      <c r="H7477" t="str">
        <f t="shared" si="116"/>
        <v>Night</v>
      </c>
      <c r="I7477" t="s">
        <v>47</v>
      </c>
      <c r="J7477" t="s">
        <v>26</v>
      </c>
      <c r="K7477" t="s">
        <v>26</v>
      </c>
      <c r="L7477">
        <v>0</v>
      </c>
      <c r="M7477">
        <v>0</v>
      </c>
      <c r="N7477">
        <v>0</v>
      </c>
      <c r="O7477">
        <v>30</v>
      </c>
      <c r="P7477">
        <v>0</v>
      </c>
      <c r="Q7477" t="s">
        <v>24</v>
      </c>
      <c r="R7477" t="s">
        <v>2664</v>
      </c>
      <c r="S7477" t="s">
        <v>568</v>
      </c>
      <c r="T7477" t="s">
        <v>25</v>
      </c>
      <c r="U7477" t="s">
        <v>27</v>
      </c>
      <c r="V7477" t="s">
        <v>2664</v>
      </c>
      <c r="W7477" t="s">
        <v>51</v>
      </c>
      <c r="X7477" t="s">
        <v>1186</v>
      </c>
      <c r="Y7477" t="s">
        <v>569</v>
      </c>
      <c r="Z7477">
        <v>356318</v>
      </c>
    </row>
    <row r="7478" spans="1:26" x14ac:dyDescent="0.25">
      <c r="A7478" t="s">
        <v>1384</v>
      </c>
      <c r="B7478" t="s">
        <v>250</v>
      </c>
      <c r="C7478" t="s">
        <v>21</v>
      </c>
      <c r="D7478">
        <v>1</v>
      </c>
      <c r="E7478">
        <v>1</v>
      </c>
      <c r="F7478" s="7">
        <v>38194</v>
      </c>
      <c r="G7478" s="5">
        <v>0.72916666666666663</v>
      </c>
      <c r="H7478" t="str">
        <f t="shared" si="116"/>
        <v>Day</v>
      </c>
      <c r="I7478" t="s">
        <v>56</v>
      </c>
      <c r="J7478" t="s">
        <v>122</v>
      </c>
      <c r="K7478" t="s">
        <v>26</v>
      </c>
      <c r="L7478">
        <v>0</v>
      </c>
      <c r="M7478">
        <v>0</v>
      </c>
      <c r="N7478">
        <v>0</v>
      </c>
      <c r="O7478">
        <v>200</v>
      </c>
      <c r="P7478">
        <v>0</v>
      </c>
      <c r="Q7478" t="s">
        <v>24</v>
      </c>
      <c r="R7478" t="s">
        <v>221</v>
      </c>
      <c r="S7478" t="s">
        <v>221</v>
      </c>
      <c r="T7478" t="s">
        <v>25</v>
      </c>
      <c r="U7478" t="s">
        <v>64</v>
      </c>
      <c r="V7478" t="s">
        <v>2652</v>
      </c>
      <c r="W7478" t="s">
        <v>51</v>
      </c>
      <c r="X7478" t="s">
        <v>1186</v>
      </c>
      <c r="Y7478" t="s">
        <v>339</v>
      </c>
      <c r="Z7478">
        <v>229245</v>
      </c>
    </row>
    <row r="7479" spans="1:26" x14ac:dyDescent="0.25">
      <c r="A7479" t="s">
        <v>1384</v>
      </c>
      <c r="B7479" t="s">
        <v>250</v>
      </c>
      <c r="C7479" t="s">
        <v>21</v>
      </c>
      <c r="D7479">
        <v>2</v>
      </c>
      <c r="E7479">
        <v>1</v>
      </c>
      <c r="F7479" s="7">
        <v>39234</v>
      </c>
      <c r="G7479" s="5">
        <v>0.79791666666666661</v>
      </c>
      <c r="H7479" t="str">
        <f t="shared" si="116"/>
        <v>Night</v>
      </c>
      <c r="I7479" t="s">
        <v>56</v>
      </c>
      <c r="J7479" t="s">
        <v>125</v>
      </c>
      <c r="K7479" t="s">
        <v>26</v>
      </c>
      <c r="L7479">
        <v>0</v>
      </c>
      <c r="M7479">
        <v>0</v>
      </c>
      <c r="N7479">
        <v>0</v>
      </c>
      <c r="O7479">
        <v>500</v>
      </c>
      <c r="P7479">
        <v>0</v>
      </c>
      <c r="Q7479" t="s">
        <v>24</v>
      </c>
      <c r="R7479" t="s">
        <v>184</v>
      </c>
      <c r="S7479" t="s">
        <v>184</v>
      </c>
      <c r="T7479" t="s">
        <v>25</v>
      </c>
      <c r="U7479" t="s">
        <v>27</v>
      </c>
      <c r="V7479" t="s">
        <v>2650</v>
      </c>
      <c r="W7479" t="s">
        <v>51</v>
      </c>
      <c r="X7479" t="s">
        <v>1186</v>
      </c>
      <c r="Y7479" t="s">
        <v>185</v>
      </c>
      <c r="Z7479">
        <v>321732</v>
      </c>
    </row>
    <row r="7480" spans="1:26" x14ac:dyDescent="0.25">
      <c r="A7480" t="s">
        <v>1384</v>
      </c>
      <c r="B7480" t="s">
        <v>250</v>
      </c>
      <c r="C7480" t="s">
        <v>21</v>
      </c>
      <c r="D7480">
        <v>1</v>
      </c>
      <c r="E7480">
        <v>1</v>
      </c>
      <c r="F7480" s="7">
        <v>37910</v>
      </c>
      <c r="G7480" s="5">
        <v>0.38055555555555554</v>
      </c>
      <c r="H7480" t="str">
        <f t="shared" si="116"/>
        <v>Day</v>
      </c>
      <c r="I7480" t="s">
        <v>47</v>
      </c>
      <c r="J7480" t="s">
        <v>26</v>
      </c>
      <c r="K7480" t="s">
        <v>26</v>
      </c>
      <c r="L7480">
        <v>0</v>
      </c>
      <c r="M7480">
        <v>0</v>
      </c>
      <c r="N7480">
        <v>0</v>
      </c>
      <c r="O7480">
        <v>0</v>
      </c>
      <c r="P7480">
        <v>0</v>
      </c>
      <c r="Q7480" t="s">
        <v>24</v>
      </c>
      <c r="R7480" t="s">
        <v>265</v>
      </c>
      <c r="S7480" t="s">
        <v>688</v>
      </c>
      <c r="T7480" t="s">
        <v>25</v>
      </c>
      <c r="U7480" t="s">
        <v>27</v>
      </c>
      <c r="V7480" t="s">
        <v>2650</v>
      </c>
      <c r="W7480" t="s">
        <v>142</v>
      </c>
      <c r="X7480" t="s">
        <v>139</v>
      </c>
      <c r="Y7480" t="s">
        <v>689</v>
      </c>
      <c r="Z7480">
        <v>327183</v>
      </c>
    </row>
    <row r="7481" spans="1:26" x14ac:dyDescent="0.25">
      <c r="A7481" t="s">
        <v>1384</v>
      </c>
      <c r="B7481" t="s">
        <v>250</v>
      </c>
      <c r="C7481" t="s">
        <v>21</v>
      </c>
      <c r="D7481">
        <v>1</v>
      </c>
      <c r="E7481">
        <v>1</v>
      </c>
      <c r="F7481" s="7">
        <v>39265</v>
      </c>
      <c r="G7481" s="5">
        <v>0.27777777777777779</v>
      </c>
      <c r="H7481" t="str">
        <f t="shared" si="116"/>
        <v>Day</v>
      </c>
      <c r="I7481" t="s">
        <v>47</v>
      </c>
      <c r="J7481" t="s">
        <v>26</v>
      </c>
      <c r="K7481" t="s">
        <v>212</v>
      </c>
      <c r="L7481">
        <v>0</v>
      </c>
      <c r="M7481">
        <v>0</v>
      </c>
      <c r="N7481">
        <v>0</v>
      </c>
      <c r="O7481">
        <v>0</v>
      </c>
      <c r="P7481">
        <v>0</v>
      </c>
      <c r="Q7481" t="s">
        <v>24</v>
      </c>
      <c r="R7481" t="s">
        <v>265</v>
      </c>
      <c r="S7481" t="s">
        <v>688</v>
      </c>
      <c r="T7481" t="s">
        <v>25</v>
      </c>
      <c r="U7481" t="s">
        <v>27</v>
      </c>
      <c r="V7481" t="s">
        <v>2650</v>
      </c>
      <c r="W7481" t="s">
        <v>142</v>
      </c>
      <c r="X7481" t="s">
        <v>139</v>
      </c>
      <c r="Y7481" t="s">
        <v>689</v>
      </c>
      <c r="Z7481">
        <v>317580</v>
      </c>
    </row>
    <row r="7482" spans="1:26" x14ac:dyDescent="0.25">
      <c r="A7482" t="s">
        <v>1384</v>
      </c>
      <c r="B7482" t="s">
        <v>250</v>
      </c>
      <c r="C7482" t="s">
        <v>21</v>
      </c>
      <c r="D7482">
        <v>1</v>
      </c>
      <c r="E7482">
        <v>1</v>
      </c>
      <c r="F7482" s="7">
        <v>41790</v>
      </c>
      <c r="G7482" s="5">
        <v>0.45833333333333331</v>
      </c>
      <c r="H7482" t="str">
        <f t="shared" si="116"/>
        <v>Day</v>
      </c>
      <c r="I7482" t="s">
        <v>36</v>
      </c>
      <c r="J7482" t="s">
        <v>26</v>
      </c>
      <c r="K7482" t="s">
        <v>26</v>
      </c>
      <c r="L7482">
        <v>0</v>
      </c>
      <c r="M7482">
        <v>0</v>
      </c>
      <c r="N7482">
        <v>0</v>
      </c>
      <c r="O7482">
        <v>0</v>
      </c>
      <c r="P7482">
        <v>0</v>
      </c>
      <c r="Q7482" t="s">
        <v>24</v>
      </c>
      <c r="R7482" t="s">
        <v>265</v>
      </c>
      <c r="S7482" t="s">
        <v>688</v>
      </c>
      <c r="T7482" t="s">
        <v>25</v>
      </c>
      <c r="U7482" t="s">
        <v>27</v>
      </c>
      <c r="V7482" t="s">
        <v>2650</v>
      </c>
      <c r="W7482" t="s">
        <v>142</v>
      </c>
      <c r="X7482" t="s">
        <v>139</v>
      </c>
      <c r="Y7482" t="s">
        <v>689</v>
      </c>
      <c r="Z7482">
        <v>348577</v>
      </c>
    </row>
    <row r="7483" spans="1:26" x14ac:dyDescent="0.25">
      <c r="A7483" t="s">
        <v>1384</v>
      </c>
      <c r="B7483" t="s">
        <v>250</v>
      </c>
      <c r="C7483" t="s">
        <v>21</v>
      </c>
      <c r="D7483">
        <v>2</v>
      </c>
      <c r="E7483">
        <v>1</v>
      </c>
      <c r="F7483" s="7">
        <v>38231</v>
      </c>
      <c r="G7483" s="5">
        <v>0.38263888888888892</v>
      </c>
      <c r="H7483" t="str">
        <f t="shared" si="116"/>
        <v>Day</v>
      </c>
      <c r="I7483" t="s">
        <v>36</v>
      </c>
      <c r="J7483" t="s">
        <v>26</v>
      </c>
      <c r="K7483" t="s">
        <v>26</v>
      </c>
      <c r="L7483">
        <v>0</v>
      </c>
      <c r="M7483">
        <v>0</v>
      </c>
      <c r="N7483">
        <v>0</v>
      </c>
      <c r="O7483">
        <v>0</v>
      </c>
      <c r="P7483">
        <v>0</v>
      </c>
      <c r="Q7483" t="s">
        <v>24</v>
      </c>
      <c r="R7483" t="s">
        <v>228</v>
      </c>
      <c r="S7483" t="s">
        <v>274</v>
      </c>
      <c r="T7483" t="s">
        <v>25</v>
      </c>
      <c r="U7483" t="s">
        <v>27</v>
      </c>
      <c r="V7483" t="s">
        <v>2650</v>
      </c>
      <c r="W7483" t="s">
        <v>142</v>
      </c>
      <c r="X7483" t="s">
        <v>139</v>
      </c>
      <c r="Y7483" t="s">
        <v>275</v>
      </c>
      <c r="Z7483">
        <v>341127</v>
      </c>
    </row>
    <row r="7484" spans="1:26" x14ac:dyDescent="0.25">
      <c r="A7484" t="s">
        <v>1384</v>
      </c>
      <c r="B7484" t="s">
        <v>250</v>
      </c>
      <c r="C7484" t="s">
        <v>21</v>
      </c>
      <c r="D7484">
        <v>1</v>
      </c>
      <c r="E7484">
        <v>1</v>
      </c>
      <c r="F7484" s="7">
        <v>38825</v>
      </c>
      <c r="G7484" s="5">
        <v>0.67361111111111116</v>
      </c>
      <c r="H7484" t="str">
        <f t="shared" si="116"/>
        <v>Day</v>
      </c>
      <c r="I7484" t="s">
        <v>30</v>
      </c>
      <c r="J7484" t="s">
        <v>26</v>
      </c>
      <c r="K7484" t="s">
        <v>26</v>
      </c>
      <c r="L7484">
        <v>0</v>
      </c>
      <c r="M7484">
        <v>0</v>
      </c>
      <c r="N7484">
        <v>0</v>
      </c>
      <c r="O7484">
        <v>0</v>
      </c>
      <c r="P7484">
        <v>0</v>
      </c>
      <c r="Q7484" t="s">
        <v>24</v>
      </c>
      <c r="R7484" t="s">
        <v>245</v>
      </c>
      <c r="S7484" t="s">
        <v>243</v>
      </c>
      <c r="T7484" t="s">
        <v>25</v>
      </c>
      <c r="U7484" t="s">
        <v>27</v>
      </c>
      <c r="V7484" t="s">
        <v>2654</v>
      </c>
      <c r="W7484" t="s">
        <v>142</v>
      </c>
      <c r="X7484" t="s">
        <v>139</v>
      </c>
      <c r="Y7484" t="s">
        <v>244</v>
      </c>
      <c r="Z7484">
        <v>327982</v>
      </c>
    </row>
    <row r="7485" spans="1:26" x14ac:dyDescent="0.25">
      <c r="A7485" t="s">
        <v>1384</v>
      </c>
      <c r="B7485" t="s">
        <v>250</v>
      </c>
      <c r="C7485" t="s">
        <v>21</v>
      </c>
      <c r="D7485">
        <v>2</v>
      </c>
      <c r="E7485">
        <v>1</v>
      </c>
      <c r="F7485" s="7">
        <v>39114</v>
      </c>
      <c r="G7485" s="5">
        <v>0.93055555555555547</v>
      </c>
      <c r="H7485" t="str">
        <f t="shared" si="116"/>
        <v>Night</v>
      </c>
      <c r="I7485" t="s">
        <v>30</v>
      </c>
      <c r="J7485" t="s">
        <v>26</v>
      </c>
      <c r="K7485" t="s">
        <v>26</v>
      </c>
      <c r="L7485">
        <v>0</v>
      </c>
      <c r="M7485">
        <v>0</v>
      </c>
      <c r="N7485">
        <v>0</v>
      </c>
      <c r="O7485">
        <v>0</v>
      </c>
      <c r="P7485">
        <v>0</v>
      </c>
      <c r="Q7485" t="s">
        <v>24</v>
      </c>
      <c r="R7485" t="s">
        <v>197</v>
      </c>
      <c r="S7485" t="s">
        <v>406</v>
      </c>
      <c r="T7485" t="s">
        <v>25</v>
      </c>
      <c r="U7485" t="s">
        <v>27</v>
      </c>
      <c r="V7485" t="s">
        <v>2650</v>
      </c>
      <c r="W7485" t="s">
        <v>142</v>
      </c>
      <c r="X7485" t="s">
        <v>139</v>
      </c>
      <c r="Y7485" t="s">
        <v>407</v>
      </c>
      <c r="Z7485">
        <v>303064</v>
      </c>
    </row>
    <row r="7486" spans="1:26" x14ac:dyDescent="0.25">
      <c r="A7486" t="s">
        <v>1384</v>
      </c>
      <c r="B7486" t="s">
        <v>250</v>
      </c>
      <c r="C7486" t="s">
        <v>21</v>
      </c>
      <c r="D7486">
        <v>1</v>
      </c>
      <c r="E7486">
        <v>1</v>
      </c>
      <c r="F7486" s="7">
        <v>37373</v>
      </c>
      <c r="G7486" s="5">
        <v>0.67708333333333337</v>
      </c>
      <c r="H7486" t="str">
        <f t="shared" si="116"/>
        <v>Day</v>
      </c>
      <c r="I7486" t="s">
        <v>36</v>
      </c>
      <c r="J7486" t="s">
        <v>26</v>
      </c>
      <c r="K7486" t="s">
        <v>26</v>
      </c>
      <c r="L7486">
        <v>0</v>
      </c>
      <c r="M7486">
        <v>0</v>
      </c>
      <c r="N7486">
        <v>0</v>
      </c>
      <c r="O7486">
        <v>0</v>
      </c>
      <c r="P7486">
        <v>0</v>
      </c>
      <c r="Q7486" t="s">
        <v>24</v>
      </c>
      <c r="R7486" t="s">
        <v>197</v>
      </c>
      <c r="S7486" t="s">
        <v>406</v>
      </c>
      <c r="T7486" t="s">
        <v>25</v>
      </c>
      <c r="U7486" t="s">
        <v>27</v>
      </c>
      <c r="V7486" t="s">
        <v>2650</v>
      </c>
      <c r="W7486" t="s">
        <v>142</v>
      </c>
      <c r="X7486" t="s">
        <v>139</v>
      </c>
      <c r="Y7486" t="s">
        <v>407</v>
      </c>
      <c r="Z7486">
        <v>257755</v>
      </c>
    </row>
    <row r="7487" spans="1:26" x14ac:dyDescent="0.25">
      <c r="A7487" t="s">
        <v>1384</v>
      </c>
      <c r="B7487" t="s">
        <v>250</v>
      </c>
      <c r="C7487" t="s">
        <v>21</v>
      </c>
      <c r="D7487">
        <v>2</v>
      </c>
      <c r="E7487">
        <v>1</v>
      </c>
      <c r="F7487" s="7">
        <v>38023</v>
      </c>
      <c r="G7487" s="5">
        <v>0.6020833333333333</v>
      </c>
      <c r="H7487" t="str">
        <f t="shared" si="116"/>
        <v>Day</v>
      </c>
      <c r="I7487" t="s">
        <v>30</v>
      </c>
      <c r="J7487" t="s">
        <v>26</v>
      </c>
      <c r="K7487" t="s">
        <v>26</v>
      </c>
      <c r="L7487">
        <v>0</v>
      </c>
      <c r="M7487">
        <v>0</v>
      </c>
      <c r="N7487">
        <v>0</v>
      </c>
      <c r="O7487">
        <v>0</v>
      </c>
      <c r="P7487">
        <v>0</v>
      </c>
      <c r="Q7487" t="s">
        <v>24</v>
      </c>
      <c r="R7487" t="s">
        <v>2671</v>
      </c>
      <c r="S7487" t="s">
        <v>346</v>
      </c>
      <c r="T7487" t="s">
        <v>25</v>
      </c>
      <c r="U7487" t="s">
        <v>27</v>
      </c>
      <c r="V7487" t="s">
        <v>2650</v>
      </c>
      <c r="W7487" t="s">
        <v>142</v>
      </c>
      <c r="X7487" t="s">
        <v>139</v>
      </c>
      <c r="Y7487" t="s">
        <v>395</v>
      </c>
      <c r="Z7487">
        <v>261166</v>
      </c>
    </row>
    <row r="7488" spans="1:26" x14ac:dyDescent="0.25">
      <c r="A7488" t="s">
        <v>1384</v>
      </c>
      <c r="B7488" t="s">
        <v>250</v>
      </c>
      <c r="C7488" t="s">
        <v>21</v>
      </c>
      <c r="D7488">
        <v>0</v>
      </c>
      <c r="E7488">
        <v>1</v>
      </c>
      <c r="F7488" s="7">
        <v>39342</v>
      </c>
      <c r="G7488" s="5">
        <v>0.4201388888888889</v>
      </c>
      <c r="H7488" t="str">
        <f t="shared" si="116"/>
        <v>Day</v>
      </c>
      <c r="I7488" t="s">
        <v>47</v>
      </c>
      <c r="J7488" t="s">
        <v>26</v>
      </c>
      <c r="K7488" t="s">
        <v>26</v>
      </c>
      <c r="L7488">
        <v>0</v>
      </c>
      <c r="M7488">
        <v>0</v>
      </c>
      <c r="N7488">
        <v>0</v>
      </c>
      <c r="O7488">
        <v>10</v>
      </c>
      <c r="P7488">
        <v>0</v>
      </c>
      <c r="Q7488" t="s">
        <v>24</v>
      </c>
      <c r="R7488" t="s">
        <v>265</v>
      </c>
      <c r="S7488" t="s">
        <v>688</v>
      </c>
      <c r="T7488" t="s">
        <v>25</v>
      </c>
      <c r="U7488" t="s">
        <v>27</v>
      </c>
      <c r="V7488" t="s">
        <v>2650</v>
      </c>
      <c r="W7488" t="s">
        <v>142</v>
      </c>
      <c r="X7488" t="s">
        <v>139</v>
      </c>
      <c r="Y7488" t="s">
        <v>689</v>
      </c>
      <c r="Z7488">
        <v>302313</v>
      </c>
    </row>
    <row r="7489" spans="1:26" x14ac:dyDescent="0.25">
      <c r="A7489" t="s">
        <v>1384</v>
      </c>
      <c r="B7489" t="s">
        <v>250</v>
      </c>
      <c r="C7489" t="s">
        <v>21</v>
      </c>
      <c r="D7489">
        <v>1</v>
      </c>
      <c r="E7489">
        <v>1</v>
      </c>
      <c r="F7489" s="7">
        <v>38061</v>
      </c>
      <c r="G7489" s="5">
        <v>0.91666666666666663</v>
      </c>
      <c r="H7489" t="str">
        <f t="shared" si="116"/>
        <v>Night</v>
      </c>
      <c r="I7489" t="s">
        <v>47</v>
      </c>
      <c r="J7489" t="s">
        <v>26</v>
      </c>
      <c r="K7489" t="s">
        <v>212</v>
      </c>
      <c r="L7489">
        <v>0</v>
      </c>
      <c r="M7489">
        <v>0</v>
      </c>
      <c r="N7489">
        <v>0</v>
      </c>
      <c r="O7489">
        <v>50</v>
      </c>
      <c r="P7489">
        <v>0</v>
      </c>
      <c r="Q7489" t="s">
        <v>24</v>
      </c>
      <c r="R7489" t="s">
        <v>2666</v>
      </c>
      <c r="S7489" t="s">
        <v>286</v>
      </c>
      <c r="T7489" t="s">
        <v>25</v>
      </c>
      <c r="U7489" t="s">
        <v>27</v>
      </c>
      <c r="V7489" t="s">
        <v>2665</v>
      </c>
      <c r="W7489" t="s">
        <v>142</v>
      </c>
      <c r="X7489" t="s">
        <v>139</v>
      </c>
      <c r="Y7489" t="s">
        <v>287</v>
      </c>
      <c r="Z7489">
        <v>348343</v>
      </c>
    </row>
    <row r="7490" spans="1:26" x14ac:dyDescent="0.25">
      <c r="A7490" t="s">
        <v>2014</v>
      </c>
      <c r="B7490" t="s">
        <v>752</v>
      </c>
      <c r="C7490" t="s">
        <v>21</v>
      </c>
      <c r="D7490">
        <v>0</v>
      </c>
      <c r="E7490">
        <v>1</v>
      </c>
      <c r="F7490" s="7">
        <v>39107</v>
      </c>
      <c r="G7490" s="5">
        <v>0</v>
      </c>
      <c r="H7490" t="str">
        <f t="shared" si="116"/>
        <v>Night</v>
      </c>
      <c r="J7490" t="s">
        <v>125</v>
      </c>
      <c r="K7490" t="s">
        <v>26</v>
      </c>
      <c r="L7490">
        <v>0</v>
      </c>
      <c r="M7490">
        <v>0</v>
      </c>
      <c r="N7490">
        <v>0</v>
      </c>
      <c r="O7490">
        <v>100</v>
      </c>
      <c r="P7490">
        <v>0</v>
      </c>
      <c r="Q7490" t="s">
        <v>24</v>
      </c>
      <c r="R7490" t="s">
        <v>265</v>
      </c>
      <c r="S7490" t="s">
        <v>688</v>
      </c>
      <c r="T7490" t="s">
        <v>25</v>
      </c>
      <c r="U7490" t="s">
        <v>27</v>
      </c>
      <c r="V7490" t="s">
        <v>2650</v>
      </c>
      <c r="W7490" t="s">
        <v>142</v>
      </c>
      <c r="X7490" t="s">
        <v>139</v>
      </c>
      <c r="Y7490" t="s">
        <v>689</v>
      </c>
      <c r="Z7490">
        <v>350144</v>
      </c>
    </row>
    <row r="7491" spans="1:26" x14ac:dyDescent="0.25">
      <c r="A7491" t="s">
        <v>2014</v>
      </c>
      <c r="B7491" t="s">
        <v>752</v>
      </c>
      <c r="C7491" t="s">
        <v>21</v>
      </c>
      <c r="D7491">
        <v>0</v>
      </c>
      <c r="E7491">
        <v>1</v>
      </c>
      <c r="F7491" s="7">
        <v>38761</v>
      </c>
      <c r="G7491" s="5">
        <v>2.0833333333333332E-2</v>
      </c>
      <c r="H7491" t="str">
        <f t="shared" ref="H7491:H7554" si="117">IF(AND(G7491&gt;=TIME(6,0,0),G7491&lt;TIME(18,0,0)),"Day","Night")</f>
        <v>Night</v>
      </c>
      <c r="I7491" t="s">
        <v>30</v>
      </c>
      <c r="J7491" t="s">
        <v>26</v>
      </c>
      <c r="K7491" t="s">
        <v>26</v>
      </c>
      <c r="L7491">
        <v>0</v>
      </c>
      <c r="M7491">
        <v>0</v>
      </c>
      <c r="N7491">
        <v>0</v>
      </c>
      <c r="O7491">
        <v>100</v>
      </c>
      <c r="P7491">
        <v>0</v>
      </c>
      <c r="Q7491" t="s">
        <v>24</v>
      </c>
      <c r="R7491" t="s">
        <v>245</v>
      </c>
      <c r="S7491" t="s">
        <v>243</v>
      </c>
      <c r="T7491" t="s">
        <v>25</v>
      </c>
      <c r="U7491" t="s">
        <v>27</v>
      </c>
      <c r="V7491" t="s">
        <v>2654</v>
      </c>
      <c r="W7491" t="s">
        <v>142</v>
      </c>
      <c r="X7491" t="s">
        <v>139</v>
      </c>
      <c r="Y7491" t="s">
        <v>244</v>
      </c>
      <c r="Z7491">
        <v>263349</v>
      </c>
    </row>
    <row r="7492" spans="1:26" x14ac:dyDescent="0.25">
      <c r="A7492" t="s">
        <v>2014</v>
      </c>
      <c r="B7492" t="s">
        <v>752</v>
      </c>
      <c r="C7492" t="s">
        <v>21</v>
      </c>
      <c r="D7492">
        <v>0</v>
      </c>
      <c r="E7492">
        <v>1</v>
      </c>
      <c r="F7492" s="7">
        <v>38876</v>
      </c>
      <c r="G7492" s="5">
        <v>0.46875</v>
      </c>
      <c r="H7492" t="str">
        <f t="shared" si="117"/>
        <v>Day</v>
      </c>
      <c r="I7492" t="s">
        <v>30</v>
      </c>
      <c r="J7492" t="s">
        <v>26</v>
      </c>
      <c r="K7492" t="s">
        <v>26</v>
      </c>
      <c r="L7492">
        <v>0</v>
      </c>
      <c r="M7492">
        <v>0</v>
      </c>
      <c r="N7492">
        <v>0</v>
      </c>
      <c r="O7492">
        <v>50</v>
      </c>
      <c r="P7492">
        <v>0</v>
      </c>
      <c r="Q7492" t="s">
        <v>24</v>
      </c>
      <c r="R7492" t="s">
        <v>720</v>
      </c>
      <c r="S7492" t="s">
        <v>123</v>
      </c>
      <c r="T7492" t="s">
        <v>25</v>
      </c>
      <c r="U7492" t="s">
        <v>27</v>
      </c>
      <c r="V7492" t="s">
        <v>2653</v>
      </c>
      <c r="W7492" t="s">
        <v>142</v>
      </c>
      <c r="X7492" t="s">
        <v>139</v>
      </c>
      <c r="Y7492" t="s">
        <v>124</v>
      </c>
      <c r="Z7492">
        <v>216112</v>
      </c>
    </row>
    <row r="7493" spans="1:26" x14ac:dyDescent="0.25">
      <c r="A7493" t="s">
        <v>2014</v>
      </c>
      <c r="B7493" t="s">
        <v>752</v>
      </c>
      <c r="C7493" t="s">
        <v>21</v>
      </c>
      <c r="D7493">
        <v>2</v>
      </c>
      <c r="E7493">
        <v>1</v>
      </c>
      <c r="F7493" s="7">
        <v>41456</v>
      </c>
      <c r="G7493" s="5">
        <v>0.4375</v>
      </c>
      <c r="H7493" t="str">
        <f t="shared" si="117"/>
        <v>Day</v>
      </c>
      <c r="I7493" t="s">
        <v>56</v>
      </c>
      <c r="J7493" t="s">
        <v>26</v>
      </c>
      <c r="K7493" t="s">
        <v>26</v>
      </c>
      <c r="L7493">
        <v>0</v>
      </c>
      <c r="M7493">
        <v>0</v>
      </c>
      <c r="N7493">
        <v>0</v>
      </c>
      <c r="O7493">
        <v>100</v>
      </c>
      <c r="P7493">
        <v>0</v>
      </c>
      <c r="Q7493" t="s">
        <v>24</v>
      </c>
      <c r="R7493" t="s">
        <v>184</v>
      </c>
      <c r="S7493" t="s">
        <v>184</v>
      </c>
      <c r="T7493" t="s">
        <v>25</v>
      </c>
      <c r="U7493" t="s">
        <v>27</v>
      </c>
      <c r="V7493" t="s">
        <v>2650</v>
      </c>
      <c r="W7493" t="s">
        <v>142</v>
      </c>
      <c r="X7493" t="s">
        <v>139</v>
      </c>
      <c r="Y7493" t="s">
        <v>185</v>
      </c>
      <c r="Z7493">
        <v>257950</v>
      </c>
    </row>
    <row r="7494" spans="1:26" x14ac:dyDescent="0.25">
      <c r="A7494" t="s">
        <v>2014</v>
      </c>
      <c r="B7494" t="s">
        <v>752</v>
      </c>
      <c r="C7494" t="s">
        <v>21</v>
      </c>
      <c r="D7494">
        <v>2</v>
      </c>
      <c r="E7494">
        <v>1</v>
      </c>
      <c r="F7494" s="7">
        <v>41078</v>
      </c>
      <c r="G7494" s="5">
        <v>0.38541666666666669</v>
      </c>
      <c r="H7494" t="str">
        <f t="shared" si="117"/>
        <v>Day</v>
      </c>
      <c r="I7494" t="s">
        <v>56</v>
      </c>
      <c r="J7494" t="s">
        <v>26</v>
      </c>
      <c r="K7494" t="s">
        <v>26</v>
      </c>
      <c r="L7494">
        <v>0</v>
      </c>
      <c r="M7494">
        <v>0</v>
      </c>
      <c r="N7494">
        <v>0</v>
      </c>
      <c r="O7494">
        <v>0</v>
      </c>
      <c r="P7494">
        <v>0</v>
      </c>
      <c r="Q7494" t="s">
        <v>24</v>
      </c>
      <c r="R7494" t="s">
        <v>554</v>
      </c>
      <c r="S7494" t="s">
        <v>552</v>
      </c>
      <c r="T7494" t="s">
        <v>25</v>
      </c>
      <c r="U7494" t="s">
        <v>27</v>
      </c>
      <c r="V7494" t="s">
        <v>2658</v>
      </c>
      <c r="W7494" t="s">
        <v>142</v>
      </c>
      <c r="X7494" t="s">
        <v>139</v>
      </c>
      <c r="Y7494" t="s">
        <v>553</v>
      </c>
      <c r="Z7494">
        <v>3572</v>
      </c>
    </row>
    <row r="7495" spans="1:26" x14ac:dyDescent="0.25">
      <c r="A7495" t="s">
        <v>2014</v>
      </c>
      <c r="B7495" t="s">
        <v>752</v>
      </c>
      <c r="C7495" t="s">
        <v>21</v>
      </c>
      <c r="D7495">
        <v>0</v>
      </c>
      <c r="E7495">
        <v>1</v>
      </c>
      <c r="F7495" s="7">
        <v>41088</v>
      </c>
      <c r="G7495" s="5">
        <v>0.70833333333333337</v>
      </c>
      <c r="H7495" t="str">
        <f t="shared" si="117"/>
        <v>Day</v>
      </c>
      <c r="I7495" t="s">
        <v>1885</v>
      </c>
      <c r="J7495" t="s">
        <v>26</v>
      </c>
      <c r="K7495" t="s">
        <v>26</v>
      </c>
      <c r="L7495">
        <v>0</v>
      </c>
      <c r="M7495">
        <v>0</v>
      </c>
      <c r="N7495">
        <v>0</v>
      </c>
      <c r="O7495" s="2">
        <v>2200</v>
      </c>
      <c r="P7495">
        <v>0</v>
      </c>
      <c r="Q7495" t="s">
        <v>24</v>
      </c>
      <c r="R7495" t="s">
        <v>160</v>
      </c>
      <c r="S7495" t="s">
        <v>589</v>
      </c>
      <c r="T7495" t="s">
        <v>25</v>
      </c>
      <c r="U7495" t="s">
        <v>27</v>
      </c>
      <c r="V7495" t="s">
        <v>2650</v>
      </c>
      <c r="W7495" t="s">
        <v>142</v>
      </c>
      <c r="X7495" t="s">
        <v>139</v>
      </c>
      <c r="Y7495" t="s">
        <v>590</v>
      </c>
      <c r="Z7495">
        <v>7862</v>
      </c>
    </row>
    <row r="7496" spans="1:26" x14ac:dyDescent="0.25">
      <c r="A7496" t="s">
        <v>2014</v>
      </c>
      <c r="B7496" t="s">
        <v>752</v>
      </c>
      <c r="C7496" t="s">
        <v>21</v>
      </c>
      <c r="D7496">
        <v>2</v>
      </c>
      <c r="E7496">
        <v>1</v>
      </c>
      <c r="F7496" s="7">
        <v>41102</v>
      </c>
      <c r="G7496" s="5">
        <v>0.46875</v>
      </c>
      <c r="H7496" t="str">
        <f t="shared" si="117"/>
        <v>Day</v>
      </c>
      <c r="I7496" t="s">
        <v>56</v>
      </c>
      <c r="J7496" t="s">
        <v>26</v>
      </c>
      <c r="K7496" t="s">
        <v>26</v>
      </c>
      <c r="L7496">
        <v>0</v>
      </c>
      <c r="M7496">
        <v>0</v>
      </c>
      <c r="N7496">
        <v>0</v>
      </c>
      <c r="O7496">
        <v>200</v>
      </c>
      <c r="P7496">
        <v>0</v>
      </c>
      <c r="Q7496" t="s">
        <v>24</v>
      </c>
      <c r="R7496" t="s">
        <v>2671</v>
      </c>
      <c r="S7496" t="s">
        <v>383</v>
      </c>
      <c r="T7496" t="s">
        <v>25</v>
      </c>
      <c r="U7496" t="s">
        <v>27</v>
      </c>
      <c r="V7496" t="s">
        <v>2650</v>
      </c>
      <c r="W7496" t="s">
        <v>142</v>
      </c>
      <c r="X7496" t="s">
        <v>139</v>
      </c>
      <c r="Y7496" t="s">
        <v>384</v>
      </c>
      <c r="Z7496">
        <v>17409</v>
      </c>
    </row>
    <row r="7497" spans="1:26" x14ac:dyDescent="0.25">
      <c r="A7497" t="s">
        <v>2014</v>
      </c>
      <c r="B7497" t="s">
        <v>752</v>
      </c>
      <c r="C7497" t="s">
        <v>21</v>
      </c>
      <c r="D7497">
        <v>0</v>
      </c>
      <c r="E7497">
        <v>1</v>
      </c>
      <c r="F7497" s="7">
        <v>40918</v>
      </c>
      <c r="G7497" s="5">
        <v>9.375E-2</v>
      </c>
      <c r="H7497" t="str">
        <f t="shared" si="117"/>
        <v>Night</v>
      </c>
      <c r="I7497" t="s">
        <v>30</v>
      </c>
      <c r="J7497" t="s">
        <v>26</v>
      </c>
      <c r="K7497" t="s">
        <v>26</v>
      </c>
      <c r="L7497">
        <v>0</v>
      </c>
      <c r="M7497">
        <v>0</v>
      </c>
      <c r="N7497">
        <v>0</v>
      </c>
      <c r="O7497">
        <v>200</v>
      </c>
      <c r="P7497">
        <v>0</v>
      </c>
      <c r="Q7497" t="s">
        <v>24</v>
      </c>
      <c r="R7497" t="s">
        <v>2675</v>
      </c>
      <c r="S7497" t="s">
        <v>1595</v>
      </c>
      <c r="T7497" t="s">
        <v>25</v>
      </c>
      <c r="U7497" t="s">
        <v>27</v>
      </c>
      <c r="V7497" t="s">
        <v>2673</v>
      </c>
      <c r="W7497" t="s">
        <v>142</v>
      </c>
      <c r="X7497" t="s">
        <v>139</v>
      </c>
      <c r="Y7497" t="s">
        <v>1596</v>
      </c>
      <c r="Z7497">
        <v>16094</v>
      </c>
    </row>
    <row r="7498" spans="1:26" x14ac:dyDescent="0.25">
      <c r="A7498" t="s">
        <v>2014</v>
      </c>
      <c r="B7498" t="s">
        <v>752</v>
      </c>
      <c r="C7498" t="s">
        <v>21</v>
      </c>
      <c r="D7498">
        <v>0</v>
      </c>
      <c r="E7498">
        <v>1</v>
      </c>
      <c r="F7498" s="7">
        <v>41152</v>
      </c>
      <c r="G7498" s="5">
        <v>0.83333333333333337</v>
      </c>
      <c r="H7498" t="str">
        <f t="shared" si="117"/>
        <v>Night</v>
      </c>
      <c r="I7498" t="s">
        <v>1885</v>
      </c>
      <c r="J7498" t="s">
        <v>26</v>
      </c>
      <c r="K7498" t="s">
        <v>26</v>
      </c>
      <c r="L7498">
        <v>0</v>
      </c>
      <c r="M7498">
        <v>0</v>
      </c>
      <c r="N7498">
        <v>0</v>
      </c>
      <c r="O7498" s="2">
        <v>1500</v>
      </c>
      <c r="P7498">
        <v>0</v>
      </c>
      <c r="Q7498" t="s">
        <v>24</v>
      </c>
      <c r="R7498" t="s">
        <v>160</v>
      </c>
      <c r="S7498" t="s">
        <v>899</v>
      </c>
      <c r="T7498" t="s">
        <v>25</v>
      </c>
      <c r="U7498" t="s">
        <v>27</v>
      </c>
      <c r="V7498" t="s">
        <v>2650</v>
      </c>
      <c r="W7498" t="s">
        <v>142</v>
      </c>
      <c r="X7498" t="s">
        <v>139</v>
      </c>
      <c r="Y7498" t="s">
        <v>900</v>
      </c>
      <c r="Z7498">
        <v>17371</v>
      </c>
    </row>
    <row r="7499" spans="1:26" x14ac:dyDescent="0.25">
      <c r="A7499" t="s">
        <v>425</v>
      </c>
      <c r="B7499" t="s">
        <v>420</v>
      </c>
      <c r="C7499" t="s">
        <v>21</v>
      </c>
      <c r="D7499">
        <v>2</v>
      </c>
      <c r="E7499">
        <v>1</v>
      </c>
      <c r="F7499" s="7">
        <v>39716</v>
      </c>
      <c r="G7499" s="5">
        <v>0.79583333333333339</v>
      </c>
      <c r="H7499" t="str">
        <f t="shared" si="117"/>
        <v>Night</v>
      </c>
      <c r="I7499" t="s">
        <v>30</v>
      </c>
      <c r="J7499" t="s">
        <v>114</v>
      </c>
      <c r="K7499" t="s">
        <v>212</v>
      </c>
      <c r="L7499">
        <v>0</v>
      </c>
      <c r="M7499">
        <v>0</v>
      </c>
      <c r="N7499">
        <v>0</v>
      </c>
      <c r="O7499">
        <v>50</v>
      </c>
      <c r="P7499">
        <v>0</v>
      </c>
      <c r="Q7499" t="s">
        <v>24</v>
      </c>
      <c r="R7499" t="s">
        <v>221</v>
      </c>
      <c r="S7499" t="s">
        <v>221</v>
      </c>
      <c r="T7499" t="s">
        <v>25</v>
      </c>
      <c r="U7499" t="s">
        <v>27</v>
      </c>
      <c r="V7499" t="s">
        <v>2652</v>
      </c>
      <c r="W7499" t="s">
        <v>251</v>
      </c>
      <c r="X7499" t="s">
        <v>1383</v>
      </c>
      <c r="Y7499" t="s">
        <v>339</v>
      </c>
      <c r="Z7499">
        <v>206817</v>
      </c>
    </row>
    <row r="7500" spans="1:26" x14ac:dyDescent="0.25">
      <c r="A7500" t="s">
        <v>425</v>
      </c>
      <c r="B7500" t="s">
        <v>420</v>
      </c>
      <c r="C7500" t="s">
        <v>21</v>
      </c>
      <c r="D7500">
        <v>2</v>
      </c>
      <c r="E7500">
        <v>1</v>
      </c>
      <c r="F7500" s="7">
        <v>38295</v>
      </c>
      <c r="G7500" s="5">
        <v>0.66319444444444442</v>
      </c>
      <c r="H7500" t="str">
        <f t="shared" si="117"/>
        <v>Day</v>
      </c>
      <c r="I7500" t="s">
        <v>47</v>
      </c>
      <c r="J7500" t="s">
        <v>26</v>
      </c>
      <c r="K7500" t="s">
        <v>212</v>
      </c>
      <c r="L7500">
        <v>0</v>
      </c>
      <c r="M7500">
        <v>0</v>
      </c>
      <c r="N7500">
        <v>0</v>
      </c>
      <c r="O7500">
        <v>0</v>
      </c>
      <c r="P7500">
        <v>0</v>
      </c>
      <c r="Q7500" t="s">
        <v>24</v>
      </c>
      <c r="R7500" t="s">
        <v>221</v>
      </c>
      <c r="S7500" t="s">
        <v>221</v>
      </c>
      <c r="T7500" t="s">
        <v>25</v>
      </c>
      <c r="U7500" t="s">
        <v>64</v>
      </c>
      <c r="V7500" t="s">
        <v>2652</v>
      </c>
      <c r="W7500" t="s">
        <v>251</v>
      </c>
      <c r="X7500" t="s">
        <v>1383</v>
      </c>
      <c r="Y7500" t="s">
        <v>339</v>
      </c>
      <c r="Z7500">
        <v>243157</v>
      </c>
    </row>
    <row r="7501" spans="1:26" x14ac:dyDescent="0.25">
      <c r="A7501" t="s">
        <v>425</v>
      </c>
      <c r="B7501" t="s">
        <v>420</v>
      </c>
      <c r="C7501" t="s">
        <v>21</v>
      </c>
      <c r="D7501">
        <v>3</v>
      </c>
      <c r="E7501">
        <v>1</v>
      </c>
      <c r="F7501" s="7">
        <v>38381</v>
      </c>
      <c r="G7501" s="5">
        <v>0.24097222222222223</v>
      </c>
      <c r="H7501" t="str">
        <f t="shared" si="117"/>
        <v>Night</v>
      </c>
      <c r="I7501" t="s">
        <v>47</v>
      </c>
      <c r="J7501" t="s">
        <v>26</v>
      </c>
      <c r="K7501" t="s">
        <v>26</v>
      </c>
      <c r="L7501">
        <v>0</v>
      </c>
      <c r="M7501">
        <v>0</v>
      </c>
      <c r="N7501">
        <v>0</v>
      </c>
      <c r="O7501">
        <v>0</v>
      </c>
      <c r="P7501">
        <v>0</v>
      </c>
      <c r="Q7501" t="s">
        <v>24</v>
      </c>
      <c r="R7501" t="s">
        <v>221</v>
      </c>
      <c r="S7501" t="s">
        <v>221</v>
      </c>
      <c r="T7501" t="s">
        <v>25</v>
      </c>
      <c r="U7501" t="s">
        <v>27</v>
      </c>
      <c r="V7501" t="s">
        <v>2652</v>
      </c>
      <c r="W7501" t="s">
        <v>251</v>
      </c>
      <c r="X7501" t="s">
        <v>1383</v>
      </c>
      <c r="Y7501" t="s">
        <v>339</v>
      </c>
      <c r="Z7501">
        <v>316706</v>
      </c>
    </row>
    <row r="7502" spans="1:26" x14ac:dyDescent="0.25">
      <c r="A7502" t="s">
        <v>425</v>
      </c>
      <c r="B7502" t="s">
        <v>420</v>
      </c>
      <c r="C7502" t="s">
        <v>21</v>
      </c>
      <c r="D7502">
        <v>3</v>
      </c>
      <c r="E7502">
        <v>1</v>
      </c>
      <c r="F7502" s="7">
        <v>38448</v>
      </c>
      <c r="G7502" s="5">
        <v>9.7222222222222224E-2</v>
      </c>
      <c r="H7502" t="str">
        <f t="shared" si="117"/>
        <v>Night</v>
      </c>
      <c r="I7502" t="s">
        <v>165</v>
      </c>
      <c r="J7502" t="s">
        <v>26</v>
      </c>
      <c r="K7502" t="s">
        <v>26</v>
      </c>
      <c r="L7502">
        <v>0</v>
      </c>
      <c r="M7502">
        <v>0</v>
      </c>
      <c r="N7502">
        <v>0</v>
      </c>
      <c r="O7502">
        <v>0</v>
      </c>
      <c r="P7502">
        <v>0</v>
      </c>
      <c r="Q7502" t="s">
        <v>24</v>
      </c>
      <c r="R7502" t="s">
        <v>221</v>
      </c>
      <c r="S7502" t="s">
        <v>221</v>
      </c>
      <c r="T7502" t="s">
        <v>25</v>
      </c>
      <c r="U7502" t="s">
        <v>27</v>
      </c>
      <c r="V7502" t="s">
        <v>2652</v>
      </c>
      <c r="W7502" t="s">
        <v>251</v>
      </c>
      <c r="X7502" t="s">
        <v>1383</v>
      </c>
      <c r="Y7502" t="s">
        <v>339</v>
      </c>
      <c r="Z7502">
        <v>228810</v>
      </c>
    </row>
    <row r="7503" spans="1:26" x14ac:dyDescent="0.25">
      <c r="A7503" t="s">
        <v>425</v>
      </c>
      <c r="B7503" t="s">
        <v>420</v>
      </c>
      <c r="C7503" t="s">
        <v>21</v>
      </c>
      <c r="D7503">
        <v>2</v>
      </c>
      <c r="E7503">
        <v>1</v>
      </c>
      <c r="F7503" s="7">
        <v>37809</v>
      </c>
      <c r="G7503" s="5">
        <v>0.2986111111111111</v>
      </c>
      <c r="H7503" t="str">
        <f t="shared" si="117"/>
        <v>Day</v>
      </c>
      <c r="I7503" t="s">
        <v>56</v>
      </c>
      <c r="J7503" t="s">
        <v>26</v>
      </c>
      <c r="K7503" t="s">
        <v>26</v>
      </c>
      <c r="L7503">
        <v>0</v>
      </c>
      <c r="M7503">
        <v>0</v>
      </c>
      <c r="N7503">
        <v>0</v>
      </c>
      <c r="O7503">
        <v>0</v>
      </c>
      <c r="P7503">
        <v>0</v>
      </c>
      <c r="Q7503" t="s">
        <v>24</v>
      </c>
      <c r="R7503" t="s">
        <v>221</v>
      </c>
      <c r="S7503" t="s">
        <v>221</v>
      </c>
      <c r="T7503" t="s">
        <v>25</v>
      </c>
      <c r="U7503" t="s">
        <v>27</v>
      </c>
      <c r="V7503" t="s">
        <v>2652</v>
      </c>
      <c r="W7503" t="s">
        <v>251</v>
      </c>
      <c r="X7503" t="s">
        <v>1383</v>
      </c>
      <c r="Y7503" t="s">
        <v>339</v>
      </c>
      <c r="Z7503">
        <v>242174</v>
      </c>
    </row>
    <row r="7504" spans="1:26" x14ac:dyDescent="0.25">
      <c r="A7504" t="s">
        <v>425</v>
      </c>
      <c r="B7504" t="s">
        <v>420</v>
      </c>
      <c r="C7504" t="s">
        <v>21</v>
      </c>
      <c r="D7504">
        <v>2</v>
      </c>
      <c r="E7504">
        <v>1</v>
      </c>
      <c r="F7504" s="7">
        <v>38738</v>
      </c>
      <c r="G7504" s="5">
        <v>0.3611111111111111</v>
      </c>
      <c r="H7504" t="str">
        <f t="shared" si="117"/>
        <v>Day</v>
      </c>
      <c r="I7504" t="s">
        <v>30</v>
      </c>
      <c r="J7504" t="s">
        <v>26</v>
      </c>
      <c r="K7504" t="s">
        <v>26</v>
      </c>
      <c r="L7504">
        <v>0</v>
      </c>
      <c r="M7504">
        <v>0</v>
      </c>
      <c r="N7504">
        <v>0</v>
      </c>
      <c r="O7504">
        <v>0</v>
      </c>
      <c r="P7504">
        <v>0</v>
      </c>
      <c r="Q7504" t="s">
        <v>24</v>
      </c>
      <c r="R7504" t="s">
        <v>221</v>
      </c>
      <c r="S7504" t="s">
        <v>221</v>
      </c>
      <c r="T7504" t="s">
        <v>25</v>
      </c>
      <c r="U7504" t="s">
        <v>27</v>
      </c>
      <c r="V7504" t="s">
        <v>2652</v>
      </c>
      <c r="W7504" t="s">
        <v>251</v>
      </c>
      <c r="X7504" t="s">
        <v>1383</v>
      </c>
      <c r="Y7504" t="s">
        <v>339</v>
      </c>
      <c r="Z7504">
        <v>305558</v>
      </c>
    </row>
    <row r="7505" spans="1:26" x14ac:dyDescent="0.25">
      <c r="A7505" t="s">
        <v>425</v>
      </c>
      <c r="B7505" t="s">
        <v>420</v>
      </c>
      <c r="C7505" t="s">
        <v>21</v>
      </c>
      <c r="D7505">
        <v>2</v>
      </c>
      <c r="E7505">
        <v>1</v>
      </c>
      <c r="F7505" s="7">
        <v>37378</v>
      </c>
      <c r="G7505" s="5">
        <v>0.26319444444444445</v>
      </c>
      <c r="H7505" t="str">
        <f t="shared" si="117"/>
        <v>Day</v>
      </c>
      <c r="I7505" t="s">
        <v>30</v>
      </c>
      <c r="J7505" t="s">
        <v>26</v>
      </c>
      <c r="K7505" t="s">
        <v>26</v>
      </c>
      <c r="L7505">
        <v>0</v>
      </c>
      <c r="M7505">
        <v>0</v>
      </c>
      <c r="N7505">
        <v>0</v>
      </c>
      <c r="O7505">
        <v>0</v>
      </c>
      <c r="P7505">
        <v>0</v>
      </c>
      <c r="Q7505" t="s">
        <v>24</v>
      </c>
      <c r="R7505" t="s">
        <v>221</v>
      </c>
      <c r="S7505" t="s">
        <v>221</v>
      </c>
      <c r="T7505" t="s">
        <v>25</v>
      </c>
      <c r="U7505" t="s">
        <v>27</v>
      </c>
      <c r="V7505" t="s">
        <v>2652</v>
      </c>
      <c r="W7505" t="s">
        <v>251</v>
      </c>
      <c r="X7505" t="s">
        <v>1383</v>
      </c>
      <c r="Y7505" t="s">
        <v>339</v>
      </c>
      <c r="Z7505">
        <v>206013</v>
      </c>
    </row>
    <row r="7506" spans="1:26" x14ac:dyDescent="0.25">
      <c r="A7506" t="s">
        <v>425</v>
      </c>
      <c r="B7506" t="s">
        <v>420</v>
      </c>
      <c r="C7506" t="s">
        <v>21</v>
      </c>
      <c r="D7506">
        <v>2</v>
      </c>
      <c r="E7506">
        <v>1</v>
      </c>
      <c r="F7506" s="7">
        <v>36744</v>
      </c>
      <c r="G7506" s="5">
        <v>0.2638888888888889</v>
      </c>
      <c r="H7506" t="str">
        <f t="shared" si="117"/>
        <v>Day</v>
      </c>
      <c r="I7506" t="s">
        <v>30</v>
      </c>
      <c r="J7506" t="s">
        <v>26</v>
      </c>
      <c r="K7506" t="s">
        <v>26</v>
      </c>
      <c r="L7506">
        <v>0</v>
      </c>
      <c r="M7506">
        <v>0</v>
      </c>
      <c r="N7506">
        <v>0</v>
      </c>
      <c r="O7506">
        <v>0</v>
      </c>
      <c r="P7506">
        <v>0</v>
      </c>
      <c r="Q7506" t="s">
        <v>24</v>
      </c>
      <c r="R7506" t="s">
        <v>221</v>
      </c>
      <c r="S7506" t="s">
        <v>221</v>
      </c>
      <c r="T7506" t="s">
        <v>25</v>
      </c>
      <c r="U7506" t="s">
        <v>27</v>
      </c>
      <c r="V7506" t="s">
        <v>2652</v>
      </c>
      <c r="W7506" t="s">
        <v>251</v>
      </c>
      <c r="X7506" t="s">
        <v>1383</v>
      </c>
      <c r="Y7506" t="s">
        <v>339</v>
      </c>
      <c r="Z7506">
        <v>338485</v>
      </c>
    </row>
    <row r="7507" spans="1:26" x14ac:dyDescent="0.25">
      <c r="A7507" t="s">
        <v>425</v>
      </c>
      <c r="B7507" t="s">
        <v>420</v>
      </c>
      <c r="C7507" t="s">
        <v>21</v>
      </c>
      <c r="D7507">
        <v>2</v>
      </c>
      <c r="E7507">
        <v>1</v>
      </c>
      <c r="F7507" s="7">
        <v>39312</v>
      </c>
      <c r="G7507" s="5">
        <v>0.27083333333333331</v>
      </c>
      <c r="H7507" t="str">
        <f t="shared" si="117"/>
        <v>Day</v>
      </c>
      <c r="I7507" t="s">
        <v>30</v>
      </c>
      <c r="J7507" t="s">
        <v>26</v>
      </c>
      <c r="K7507" t="s">
        <v>26</v>
      </c>
      <c r="L7507">
        <v>0</v>
      </c>
      <c r="M7507">
        <v>0</v>
      </c>
      <c r="N7507">
        <v>0</v>
      </c>
      <c r="O7507">
        <v>0</v>
      </c>
      <c r="P7507">
        <v>0</v>
      </c>
      <c r="Q7507" t="s">
        <v>24</v>
      </c>
      <c r="R7507" t="s">
        <v>221</v>
      </c>
      <c r="S7507" t="s">
        <v>219</v>
      </c>
      <c r="T7507" t="s">
        <v>25</v>
      </c>
      <c r="U7507" t="s">
        <v>27</v>
      </c>
      <c r="V7507" t="s">
        <v>2652</v>
      </c>
      <c r="W7507" t="s">
        <v>251</v>
      </c>
      <c r="X7507" t="s">
        <v>1383</v>
      </c>
      <c r="Y7507" t="s">
        <v>220</v>
      </c>
      <c r="Z7507">
        <v>228315</v>
      </c>
    </row>
    <row r="7508" spans="1:26" x14ac:dyDescent="0.25">
      <c r="A7508" t="s">
        <v>425</v>
      </c>
      <c r="B7508" t="s">
        <v>420</v>
      </c>
      <c r="C7508" t="s">
        <v>21</v>
      </c>
      <c r="D7508">
        <v>2</v>
      </c>
      <c r="E7508">
        <v>1</v>
      </c>
      <c r="F7508" s="7">
        <v>37253</v>
      </c>
      <c r="G7508" s="5">
        <v>0.33333333333333331</v>
      </c>
      <c r="H7508" t="str">
        <f t="shared" si="117"/>
        <v>Day</v>
      </c>
      <c r="I7508" t="s">
        <v>30</v>
      </c>
      <c r="J7508" t="s">
        <v>26</v>
      </c>
      <c r="K7508" t="s">
        <v>26</v>
      </c>
      <c r="L7508">
        <v>0</v>
      </c>
      <c r="M7508">
        <v>0</v>
      </c>
      <c r="N7508">
        <v>0</v>
      </c>
      <c r="O7508">
        <v>0</v>
      </c>
      <c r="P7508">
        <v>0</v>
      </c>
      <c r="Q7508" t="s">
        <v>24</v>
      </c>
      <c r="R7508" t="s">
        <v>221</v>
      </c>
      <c r="S7508" t="s">
        <v>219</v>
      </c>
      <c r="T7508" t="s">
        <v>25</v>
      </c>
      <c r="U7508" t="s">
        <v>27</v>
      </c>
      <c r="V7508" t="s">
        <v>2652</v>
      </c>
      <c r="W7508" t="s">
        <v>251</v>
      </c>
      <c r="X7508" t="s">
        <v>1383</v>
      </c>
      <c r="Y7508" t="s">
        <v>220</v>
      </c>
      <c r="Z7508">
        <v>250733</v>
      </c>
    </row>
    <row r="7509" spans="1:26" x14ac:dyDescent="0.25">
      <c r="A7509" t="s">
        <v>425</v>
      </c>
      <c r="B7509" t="s">
        <v>420</v>
      </c>
      <c r="C7509" t="s">
        <v>21</v>
      </c>
      <c r="D7509">
        <v>2</v>
      </c>
      <c r="E7509">
        <v>1</v>
      </c>
      <c r="F7509" s="7">
        <v>37262</v>
      </c>
      <c r="G7509" s="5">
        <v>0.3125</v>
      </c>
      <c r="H7509" t="str">
        <f t="shared" si="117"/>
        <v>Day</v>
      </c>
      <c r="I7509" t="s">
        <v>30</v>
      </c>
      <c r="J7509" t="s">
        <v>26</v>
      </c>
      <c r="K7509" t="s">
        <v>26</v>
      </c>
      <c r="L7509">
        <v>0</v>
      </c>
      <c r="M7509">
        <v>0</v>
      </c>
      <c r="N7509">
        <v>0</v>
      </c>
      <c r="O7509">
        <v>10</v>
      </c>
      <c r="P7509">
        <v>0</v>
      </c>
      <c r="Q7509" t="s">
        <v>24</v>
      </c>
      <c r="R7509" t="s">
        <v>2666</v>
      </c>
      <c r="S7509" t="s">
        <v>286</v>
      </c>
      <c r="T7509" t="s">
        <v>25</v>
      </c>
      <c r="U7509" t="s">
        <v>27</v>
      </c>
      <c r="V7509" t="s">
        <v>2665</v>
      </c>
      <c r="W7509" t="s">
        <v>251</v>
      </c>
      <c r="X7509" t="s">
        <v>1383</v>
      </c>
      <c r="Y7509" t="s">
        <v>287</v>
      </c>
      <c r="Z7509">
        <v>345740</v>
      </c>
    </row>
    <row r="7510" spans="1:26" x14ac:dyDescent="0.25">
      <c r="A7510" t="s">
        <v>425</v>
      </c>
      <c r="B7510" t="s">
        <v>420</v>
      </c>
      <c r="C7510" t="s">
        <v>21</v>
      </c>
      <c r="D7510">
        <v>2</v>
      </c>
      <c r="E7510">
        <v>1</v>
      </c>
      <c r="F7510" s="7">
        <v>38262</v>
      </c>
      <c r="G7510" s="5">
        <v>0.31944444444444448</v>
      </c>
      <c r="H7510" t="str">
        <f t="shared" si="117"/>
        <v>Day</v>
      </c>
      <c r="I7510" t="s">
        <v>30</v>
      </c>
      <c r="J7510" t="s">
        <v>26</v>
      </c>
      <c r="K7510" t="s">
        <v>26</v>
      </c>
      <c r="L7510">
        <v>0</v>
      </c>
      <c r="M7510">
        <v>0</v>
      </c>
      <c r="N7510">
        <v>0</v>
      </c>
      <c r="O7510">
        <v>20</v>
      </c>
      <c r="P7510">
        <v>0</v>
      </c>
      <c r="Q7510" t="s">
        <v>24</v>
      </c>
      <c r="R7510" t="s">
        <v>221</v>
      </c>
      <c r="S7510" t="s">
        <v>221</v>
      </c>
      <c r="T7510" t="s">
        <v>25</v>
      </c>
      <c r="U7510" t="s">
        <v>27</v>
      </c>
      <c r="V7510" t="s">
        <v>2652</v>
      </c>
      <c r="W7510" t="s">
        <v>251</v>
      </c>
      <c r="X7510" t="s">
        <v>1383</v>
      </c>
      <c r="Y7510" t="s">
        <v>339</v>
      </c>
      <c r="Z7510">
        <v>228809</v>
      </c>
    </row>
    <row r="7511" spans="1:26" x14ac:dyDescent="0.25">
      <c r="A7511" t="s">
        <v>425</v>
      </c>
      <c r="B7511" t="s">
        <v>420</v>
      </c>
      <c r="C7511" t="s">
        <v>21</v>
      </c>
      <c r="D7511">
        <v>2</v>
      </c>
      <c r="E7511">
        <v>1</v>
      </c>
      <c r="F7511" s="7">
        <v>39379</v>
      </c>
      <c r="G7511" s="5">
        <v>0.77430555555555547</v>
      </c>
      <c r="H7511" t="str">
        <f t="shared" si="117"/>
        <v>Night</v>
      </c>
      <c r="I7511" t="s">
        <v>47</v>
      </c>
      <c r="J7511" t="s">
        <v>26</v>
      </c>
      <c r="K7511" t="s">
        <v>26</v>
      </c>
      <c r="L7511">
        <v>0</v>
      </c>
      <c r="M7511">
        <v>0</v>
      </c>
      <c r="N7511">
        <v>0</v>
      </c>
      <c r="O7511">
        <v>50</v>
      </c>
      <c r="P7511">
        <v>0</v>
      </c>
      <c r="Q7511" t="s">
        <v>24</v>
      </c>
      <c r="R7511" t="s">
        <v>197</v>
      </c>
      <c r="S7511" t="s">
        <v>406</v>
      </c>
      <c r="T7511" t="s">
        <v>25</v>
      </c>
      <c r="U7511" t="s">
        <v>27</v>
      </c>
      <c r="V7511" t="s">
        <v>2650</v>
      </c>
      <c r="W7511" t="s">
        <v>251</v>
      </c>
      <c r="X7511" t="s">
        <v>1383</v>
      </c>
      <c r="Y7511" t="s">
        <v>407</v>
      </c>
      <c r="Z7511">
        <v>231400</v>
      </c>
    </row>
    <row r="7512" spans="1:26" x14ac:dyDescent="0.25">
      <c r="A7512" t="s">
        <v>425</v>
      </c>
      <c r="B7512" t="s">
        <v>420</v>
      </c>
      <c r="C7512" t="s">
        <v>21</v>
      </c>
      <c r="D7512">
        <v>2</v>
      </c>
      <c r="E7512">
        <v>1</v>
      </c>
      <c r="F7512" s="7">
        <v>37024</v>
      </c>
      <c r="G7512" s="5">
        <v>0.59027777777777779</v>
      </c>
      <c r="H7512" t="str">
        <f t="shared" si="117"/>
        <v>Day</v>
      </c>
      <c r="I7512" t="s">
        <v>47</v>
      </c>
      <c r="J7512" t="s">
        <v>26</v>
      </c>
      <c r="K7512" t="s">
        <v>26</v>
      </c>
      <c r="L7512">
        <v>0</v>
      </c>
      <c r="M7512">
        <v>0</v>
      </c>
      <c r="N7512">
        <v>0</v>
      </c>
      <c r="O7512">
        <v>100</v>
      </c>
      <c r="P7512">
        <v>0</v>
      </c>
      <c r="Q7512" t="s">
        <v>24</v>
      </c>
      <c r="R7512" t="s">
        <v>1279</v>
      </c>
      <c r="S7512" t="s">
        <v>2102</v>
      </c>
      <c r="T7512" t="s">
        <v>25</v>
      </c>
      <c r="U7512" t="s">
        <v>27</v>
      </c>
      <c r="V7512" t="s">
        <v>2650</v>
      </c>
      <c r="W7512" t="s">
        <v>251</v>
      </c>
      <c r="X7512" t="s">
        <v>1383</v>
      </c>
      <c r="Y7512" t="s">
        <v>2103</v>
      </c>
      <c r="Z7512">
        <v>247402</v>
      </c>
    </row>
    <row r="7513" spans="1:26" x14ac:dyDescent="0.25">
      <c r="A7513" t="s">
        <v>425</v>
      </c>
      <c r="B7513" t="s">
        <v>420</v>
      </c>
      <c r="C7513" t="s">
        <v>21</v>
      </c>
      <c r="D7513">
        <v>2</v>
      </c>
      <c r="E7513">
        <v>1</v>
      </c>
      <c r="F7513" s="7">
        <v>41774</v>
      </c>
      <c r="G7513" s="5">
        <v>0.64583333333333337</v>
      </c>
      <c r="H7513" t="str">
        <f t="shared" si="117"/>
        <v>Day</v>
      </c>
      <c r="J7513" t="s">
        <v>26</v>
      </c>
      <c r="K7513" t="s">
        <v>26</v>
      </c>
      <c r="L7513">
        <v>0</v>
      </c>
      <c r="M7513">
        <v>0</v>
      </c>
      <c r="N7513">
        <v>0</v>
      </c>
      <c r="O7513">
        <v>500</v>
      </c>
      <c r="P7513">
        <v>0</v>
      </c>
      <c r="Q7513" t="s">
        <v>24</v>
      </c>
      <c r="R7513" t="s">
        <v>197</v>
      </c>
      <c r="S7513" t="s">
        <v>406</v>
      </c>
      <c r="T7513" t="s">
        <v>25</v>
      </c>
      <c r="U7513" t="s">
        <v>27</v>
      </c>
      <c r="V7513" t="s">
        <v>2650</v>
      </c>
      <c r="W7513" t="s">
        <v>251</v>
      </c>
      <c r="X7513" t="s">
        <v>1383</v>
      </c>
      <c r="Y7513" t="s">
        <v>407</v>
      </c>
      <c r="Z7513">
        <v>215012</v>
      </c>
    </row>
    <row r="7514" spans="1:26" x14ac:dyDescent="0.25">
      <c r="A7514" t="s">
        <v>425</v>
      </c>
      <c r="B7514" t="s">
        <v>420</v>
      </c>
      <c r="C7514" t="s">
        <v>21</v>
      </c>
      <c r="D7514">
        <v>2</v>
      </c>
      <c r="E7514">
        <v>1</v>
      </c>
      <c r="F7514" s="7">
        <v>37539</v>
      </c>
      <c r="G7514" s="5">
        <v>0.66319444444444442</v>
      </c>
      <c r="H7514" t="str">
        <f t="shared" si="117"/>
        <v>Day</v>
      </c>
      <c r="I7514" t="s">
        <v>56</v>
      </c>
      <c r="J7514" t="s">
        <v>122</v>
      </c>
      <c r="K7514" t="s">
        <v>26</v>
      </c>
      <c r="L7514">
        <v>0</v>
      </c>
      <c r="M7514">
        <v>0</v>
      </c>
      <c r="N7514">
        <v>0</v>
      </c>
      <c r="O7514">
        <v>700</v>
      </c>
      <c r="P7514">
        <v>0</v>
      </c>
      <c r="Q7514" t="s">
        <v>24</v>
      </c>
      <c r="R7514" t="s">
        <v>86</v>
      </c>
      <c r="S7514" t="s">
        <v>96</v>
      </c>
      <c r="T7514" t="s">
        <v>25</v>
      </c>
      <c r="U7514" t="s">
        <v>27</v>
      </c>
      <c r="V7514" t="s">
        <v>2654</v>
      </c>
      <c r="W7514" t="s">
        <v>251</v>
      </c>
      <c r="X7514" t="s">
        <v>1383</v>
      </c>
      <c r="Y7514" t="s">
        <v>97</v>
      </c>
      <c r="Z7514">
        <v>223831</v>
      </c>
    </row>
    <row r="7515" spans="1:26" x14ac:dyDescent="0.25">
      <c r="A7515" t="s">
        <v>425</v>
      </c>
      <c r="B7515" t="s">
        <v>420</v>
      </c>
      <c r="C7515" t="s">
        <v>21</v>
      </c>
      <c r="D7515">
        <v>2</v>
      </c>
      <c r="E7515">
        <v>1</v>
      </c>
      <c r="F7515" s="7">
        <v>36709</v>
      </c>
      <c r="G7515" s="5">
        <v>0.59722222222222221</v>
      </c>
      <c r="H7515" t="str">
        <f t="shared" si="117"/>
        <v>Day</v>
      </c>
      <c r="I7515" t="s">
        <v>47</v>
      </c>
      <c r="J7515" t="s">
        <v>26</v>
      </c>
      <c r="K7515" t="s">
        <v>26</v>
      </c>
      <c r="L7515">
        <v>0</v>
      </c>
      <c r="M7515">
        <v>0</v>
      </c>
      <c r="N7515">
        <v>0</v>
      </c>
      <c r="O7515">
        <v>0</v>
      </c>
      <c r="P7515">
        <v>0</v>
      </c>
      <c r="Q7515" t="s">
        <v>24</v>
      </c>
      <c r="R7515" t="s">
        <v>184</v>
      </c>
      <c r="S7515" t="s">
        <v>2118</v>
      </c>
      <c r="T7515" t="s">
        <v>25</v>
      </c>
      <c r="U7515" t="s">
        <v>27</v>
      </c>
      <c r="V7515" t="s">
        <v>2650</v>
      </c>
      <c r="W7515" t="s">
        <v>251</v>
      </c>
      <c r="X7515" t="s">
        <v>1383</v>
      </c>
      <c r="Y7515" t="s">
        <v>2119</v>
      </c>
      <c r="Z7515">
        <v>11460</v>
      </c>
    </row>
    <row r="7516" spans="1:26" x14ac:dyDescent="0.25">
      <c r="A7516" t="s">
        <v>425</v>
      </c>
      <c r="B7516" t="s">
        <v>420</v>
      </c>
      <c r="C7516" t="s">
        <v>21</v>
      </c>
      <c r="D7516">
        <v>2</v>
      </c>
      <c r="E7516">
        <v>1</v>
      </c>
      <c r="F7516" s="7">
        <v>40797</v>
      </c>
      <c r="G7516" s="5">
        <v>0.79305555555555562</v>
      </c>
      <c r="H7516" t="str">
        <f t="shared" si="117"/>
        <v>Night</v>
      </c>
      <c r="I7516" t="s">
        <v>56</v>
      </c>
      <c r="J7516" t="s">
        <v>26</v>
      </c>
      <c r="K7516" t="s">
        <v>26</v>
      </c>
      <c r="L7516">
        <v>0</v>
      </c>
      <c r="M7516">
        <v>0</v>
      </c>
      <c r="N7516">
        <v>0</v>
      </c>
      <c r="O7516">
        <v>0</v>
      </c>
      <c r="P7516">
        <v>0</v>
      </c>
      <c r="Q7516" t="s">
        <v>24</v>
      </c>
      <c r="R7516" t="s">
        <v>46</v>
      </c>
      <c r="S7516" t="s">
        <v>44</v>
      </c>
      <c r="T7516" t="s">
        <v>25</v>
      </c>
      <c r="U7516" t="s">
        <v>27</v>
      </c>
      <c r="V7516" t="s">
        <v>2650</v>
      </c>
      <c r="W7516" t="s">
        <v>753</v>
      </c>
      <c r="X7516" t="s">
        <v>2013</v>
      </c>
      <c r="Y7516" t="s">
        <v>45</v>
      </c>
      <c r="Z7516">
        <v>17156</v>
      </c>
    </row>
    <row r="7517" spans="1:26" x14ac:dyDescent="0.25">
      <c r="A7517" t="s">
        <v>425</v>
      </c>
      <c r="B7517" t="s">
        <v>420</v>
      </c>
      <c r="C7517" t="s">
        <v>21</v>
      </c>
      <c r="D7517">
        <v>2</v>
      </c>
      <c r="E7517">
        <v>1</v>
      </c>
      <c r="F7517" s="7">
        <v>41732</v>
      </c>
      <c r="G7517" s="5">
        <v>0.58194444444444449</v>
      </c>
      <c r="H7517" t="str">
        <f t="shared" si="117"/>
        <v>Day</v>
      </c>
      <c r="I7517" t="s">
        <v>47</v>
      </c>
      <c r="J7517" t="s">
        <v>26</v>
      </c>
      <c r="K7517" t="s">
        <v>26</v>
      </c>
      <c r="L7517">
        <v>0</v>
      </c>
      <c r="M7517">
        <v>0</v>
      </c>
      <c r="N7517">
        <v>0</v>
      </c>
      <c r="O7517">
        <v>0</v>
      </c>
      <c r="P7517">
        <v>0</v>
      </c>
      <c r="Q7517" t="s">
        <v>24</v>
      </c>
      <c r="R7517" t="s">
        <v>2671</v>
      </c>
      <c r="S7517" t="s">
        <v>1000</v>
      </c>
      <c r="T7517" t="s">
        <v>25</v>
      </c>
      <c r="U7517" t="s">
        <v>27</v>
      </c>
      <c r="V7517" t="s">
        <v>2650</v>
      </c>
      <c r="W7517" t="s">
        <v>753</v>
      </c>
      <c r="X7517" t="s">
        <v>2013</v>
      </c>
      <c r="Y7517" t="s">
        <v>1001</v>
      </c>
      <c r="Z7517">
        <v>17405</v>
      </c>
    </row>
    <row r="7518" spans="1:26" x14ac:dyDescent="0.25">
      <c r="A7518" t="s">
        <v>425</v>
      </c>
      <c r="B7518" t="s">
        <v>420</v>
      </c>
      <c r="C7518" t="s">
        <v>21</v>
      </c>
      <c r="D7518">
        <v>2</v>
      </c>
      <c r="E7518">
        <v>1</v>
      </c>
      <c r="F7518" s="7">
        <v>38595</v>
      </c>
      <c r="G7518" s="5">
        <v>0.31944444444444448</v>
      </c>
      <c r="H7518" t="str">
        <f t="shared" si="117"/>
        <v>Day</v>
      </c>
      <c r="I7518" t="s">
        <v>47</v>
      </c>
      <c r="J7518" t="s">
        <v>26</v>
      </c>
      <c r="K7518" t="s">
        <v>26</v>
      </c>
      <c r="L7518">
        <v>0</v>
      </c>
      <c r="M7518">
        <v>0</v>
      </c>
      <c r="N7518">
        <v>0</v>
      </c>
      <c r="O7518">
        <v>50</v>
      </c>
      <c r="P7518">
        <v>0</v>
      </c>
      <c r="Q7518" t="s">
        <v>24</v>
      </c>
      <c r="R7518" t="s">
        <v>228</v>
      </c>
      <c r="S7518" t="s">
        <v>226</v>
      </c>
      <c r="T7518" t="s">
        <v>25</v>
      </c>
      <c r="U7518" t="s">
        <v>27</v>
      </c>
      <c r="V7518" t="s">
        <v>2650</v>
      </c>
      <c r="W7518" t="s">
        <v>753</v>
      </c>
      <c r="X7518" t="s">
        <v>2013</v>
      </c>
      <c r="Y7518" t="s">
        <v>227</v>
      </c>
      <c r="Z7518">
        <v>17417</v>
      </c>
    </row>
    <row r="7519" spans="1:26" x14ac:dyDescent="0.25">
      <c r="A7519" t="s">
        <v>425</v>
      </c>
      <c r="B7519" t="s">
        <v>420</v>
      </c>
      <c r="C7519" t="s">
        <v>21</v>
      </c>
      <c r="D7519">
        <v>2</v>
      </c>
      <c r="E7519">
        <v>1</v>
      </c>
      <c r="F7519" s="7">
        <v>41455</v>
      </c>
      <c r="G7519" s="5">
        <v>0.80208333333333337</v>
      </c>
      <c r="H7519" t="str">
        <f t="shared" si="117"/>
        <v>Night</v>
      </c>
      <c r="I7519" t="s">
        <v>47</v>
      </c>
      <c r="J7519" t="s">
        <v>26</v>
      </c>
      <c r="K7519" t="s">
        <v>26</v>
      </c>
      <c r="L7519">
        <v>0</v>
      </c>
      <c r="M7519">
        <v>0</v>
      </c>
      <c r="N7519">
        <v>0</v>
      </c>
      <c r="O7519">
        <v>100</v>
      </c>
      <c r="P7519">
        <v>0</v>
      </c>
      <c r="Q7519" t="s">
        <v>24</v>
      </c>
      <c r="R7519" t="s">
        <v>228</v>
      </c>
      <c r="S7519" t="s">
        <v>226</v>
      </c>
      <c r="T7519" t="s">
        <v>25</v>
      </c>
      <c r="U7519" t="s">
        <v>27</v>
      </c>
      <c r="V7519" t="s">
        <v>2650</v>
      </c>
      <c r="W7519" t="s">
        <v>753</v>
      </c>
      <c r="X7519" t="s">
        <v>2013</v>
      </c>
      <c r="Y7519" t="s">
        <v>227</v>
      </c>
      <c r="Z7519">
        <v>16312</v>
      </c>
    </row>
    <row r="7520" spans="1:26" x14ac:dyDescent="0.25">
      <c r="A7520" t="s">
        <v>425</v>
      </c>
      <c r="B7520" t="s">
        <v>420</v>
      </c>
      <c r="C7520" t="s">
        <v>21</v>
      </c>
      <c r="D7520">
        <v>3</v>
      </c>
      <c r="E7520">
        <v>1</v>
      </c>
      <c r="F7520" s="7">
        <v>38142</v>
      </c>
      <c r="G7520" s="5">
        <v>0.72222222222222221</v>
      </c>
      <c r="H7520" t="str">
        <f t="shared" si="117"/>
        <v>Day</v>
      </c>
      <c r="I7520" t="s">
        <v>47</v>
      </c>
      <c r="J7520" t="s">
        <v>26</v>
      </c>
      <c r="K7520" t="s">
        <v>26</v>
      </c>
      <c r="L7520">
        <v>0</v>
      </c>
      <c r="M7520">
        <v>0</v>
      </c>
      <c r="N7520">
        <v>0</v>
      </c>
      <c r="O7520" s="2">
        <v>1000</v>
      </c>
      <c r="P7520">
        <v>0</v>
      </c>
      <c r="Q7520" t="s">
        <v>24</v>
      </c>
      <c r="R7520" t="s">
        <v>720</v>
      </c>
      <c r="S7520" t="s">
        <v>2315</v>
      </c>
      <c r="T7520" t="s">
        <v>25</v>
      </c>
      <c r="U7520" t="s">
        <v>27</v>
      </c>
      <c r="V7520" t="s">
        <v>2653</v>
      </c>
      <c r="W7520" t="s">
        <v>753</v>
      </c>
      <c r="X7520" t="s">
        <v>2013</v>
      </c>
      <c r="Y7520" t="s">
        <v>2316</v>
      </c>
      <c r="Z7520">
        <v>15914</v>
      </c>
    </row>
    <row r="7521" spans="1:26" x14ac:dyDescent="0.25">
      <c r="A7521" t="s">
        <v>425</v>
      </c>
      <c r="B7521" t="s">
        <v>420</v>
      </c>
      <c r="C7521" t="s">
        <v>21</v>
      </c>
      <c r="D7521">
        <v>2</v>
      </c>
      <c r="E7521">
        <v>1</v>
      </c>
      <c r="F7521" s="7">
        <v>38923</v>
      </c>
      <c r="G7521" s="5">
        <v>0.38541666666666669</v>
      </c>
      <c r="H7521" t="str">
        <f t="shared" si="117"/>
        <v>Day</v>
      </c>
      <c r="I7521" t="s">
        <v>47</v>
      </c>
      <c r="J7521" t="s">
        <v>26</v>
      </c>
      <c r="K7521" t="s">
        <v>26</v>
      </c>
      <c r="L7521">
        <v>0</v>
      </c>
      <c r="M7521">
        <v>0</v>
      </c>
      <c r="N7521">
        <v>0</v>
      </c>
      <c r="O7521">
        <v>0</v>
      </c>
      <c r="P7521">
        <v>0</v>
      </c>
      <c r="Q7521" t="s">
        <v>24</v>
      </c>
      <c r="R7521" t="s">
        <v>221</v>
      </c>
      <c r="S7521" t="s">
        <v>219</v>
      </c>
      <c r="T7521" t="s">
        <v>25</v>
      </c>
      <c r="U7521" t="s">
        <v>27</v>
      </c>
      <c r="V7521" t="s">
        <v>2652</v>
      </c>
      <c r="W7521" t="s">
        <v>753</v>
      </c>
      <c r="X7521" t="s">
        <v>2013</v>
      </c>
      <c r="Y7521" t="s">
        <v>220</v>
      </c>
      <c r="Z7521">
        <v>16535</v>
      </c>
    </row>
    <row r="7522" spans="1:26" x14ac:dyDescent="0.25">
      <c r="A7522" t="s">
        <v>425</v>
      </c>
      <c r="B7522" t="s">
        <v>420</v>
      </c>
      <c r="C7522" t="s">
        <v>21</v>
      </c>
      <c r="D7522">
        <v>2</v>
      </c>
      <c r="E7522">
        <v>1</v>
      </c>
      <c r="F7522" s="7">
        <v>36730</v>
      </c>
      <c r="G7522" s="5">
        <v>0.67708333333333337</v>
      </c>
      <c r="H7522" t="str">
        <f t="shared" si="117"/>
        <v>Day</v>
      </c>
      <c r="I7522" t="s">
        <v>56</v>
      </c>
      <c r="J7522" t="s">
        <v>26</v>
      </c>
      <c r="K7522" t="s">
        <v>26</v>
      </c>
      <c r="L7522">
        <v>0</v>
      </c>
      <c r="M7522">
        <v>0</v>
      </c>
      <c r="N7522">
        <v>0</v>
      </c>
      <c r="O7522">
        <v>0</v>
      </c>
      <c r="P7522">
        <v>0</v>
      </c>
      <c r="Q7522" t="s">
        <v>24</v>
      </c>
      <c r="R7522" t="s">
        <v>46</v>
      </c>
      <c r="S7522" t="s">
        <v>44</v>
      </c>
      <c r="T7522" t="s">
        <v>25</v>
      </c>
      <c r="U7522" t="s">
        <v>27</v>
      </c>
      <c r="V7522" t="s">
        <v>2650</v>
      </c>
      <c r="W7522" t="s">
        <v>753</v>
      </c>
      <c r="X7522" t="s">
        <v>2013</v>
      </c>
      <c r="Y7522" t="s">
        <v>45</v>
      </c>
      <c r="Z7522">
        <v>16086</v>
      </c>
    </row>
    <row r="7523" spans="1:26" x14ac:dyDescent="0.25">
      <c r="A7523" t="s">
        <v>425</v>
      </c>
      <c r="B7523" t="s">
        <v>420</v>
      </c>
      <c r="C7523" t="s">
        <v>21</v>
      </c>
      <c r="D7523">
        <v>2</v>
      </c>
      <c r="E7523">
        <v>1</v>
      </c>
      <c r="F7523" s="7">
        <v>37115</v>
      </c>
      <c r="G7523" s="5">
        <v>0.30555555555555552</v>
      </c>
      <c r="H7523" t="str">
        <f t="shared" si="117"/>
        <v>Day</v>
      </c>
      <c r="I7523" t="s">
        <v>56</v>
      </c>
      <c r="J7523" t="s">
        <v>26</v>
      </c>
      <c r="K7523" t="s">
        <v>26</v>
      </c>
      <c r="L7523">
        <v>0</v>
      </c>
      <c r="M7523">
        <v>0</v>
      </c>
      <c r="N7523">
        <v>0</v>
      </c>
      <c r="O7523">
        <v>500</v>
      </c>
      <c r="P7523">
        <v>0</v>
      </c>
      <c r="Q7523" t="s">
        <v>24</v>
      </c>
      <c r="R7523" t="s">
        <v>295</v>
      </c>
      <c r="S7523" t="s">
        <v>293</v>
      </c>
      <c r="T7523" t="s">
        <v>25</v>
      </c>
      <c r="U7523" t="s">
        <v>64</v>
      </c>
      <c r="V7523" t="s">
        <v>2652</v>
      </c>
      <c r="W7523" t="s">
        <v>29</v>
      </c>
      <c r="X7523" t="s">
        <v>1307</v>
      </c>
      <c r="Y7523" t="s">
        <v>294</v>
      </c>
      <c r="Z7523">
        <v>205346</v>
      </c>
    </row>
    <row r="7524" spans="1:26" x14ac:dyDescent="0.25">
      <c r="A7524" t="s">
        <v>425</v>
      </c>
      <c r="B7524" t="s">
        <v>420</v>
      </c>
      <c r="C7524" t="s">
        <v>21</v>
      </c>
      <c r="D7524">
        <v>3</v>
      </c>
      <c r="E7524">
        <v>1</v>
      </c>
      <c r="F7524" s="7">
        <v>38790</v>
      </c>
      <c r="G7524" s="5">
        <v>0.76041666666666663</v>
      </c>
      <c r="H7524" t="str">
        <f t="shared" si="117"/>
        <v>Night</v>
      </c>
      <c r="I7524" t="s">
        <v>47</v>
      </c>
      <c r="J7524" t="s">
        <v>26</v>
      </c>
      <c r="K7524" t="s">
        <v>26</v>
      </c>
      <c r="L7524">
        <v>0</v>
      </c>
      <c r="M7524">
        <v>0</v>
      </c>
      <c r="N7524">
        <v>0</v>
      </c>
      <c r="O7524">
        <v>0</v>
      </c>
      <c r="P7524">
        <v>0</v>
      </c>
      <c r="Q7524" t="s">
        <v>24</v>
      </c>
      <c r="R7524" t="s">
        <v>154</v>
      </c>
      <c r="S7524" t="s">
        <v>154</v>
      </c>
      <c r="T7524" t="s">
        <v>25</v>
      </c>
      <c r="U7524" t="s">
        <v>27</v>
      </c>
      <c r="V7524" t="s">
        <v>2650</v>
      </c>
      <c r="W7524" t="s">
        <v>421</v>
      </c>
      <c r="X7524" t="s">
        <v>424</v>
      </c>
      <c r="Y7524" t="s">
        <v>155</v>
      </c>
      <c r="Z7524">
        <v>218953</v>
      </c>
    </row>
    <row r="7525" spans="1:26" x14ac:dyDescent="0.25">
      <c r="A7525" t="s">
        <v>425</v>
      </c>
      <c r="B7525" t="s">
        <v>420</v>
      </c>
      <c r="C7525" t="s">
        <v>21</v>
      </c>
      <c r="D7525">
        <v>2</v>
      </c>
      <c r="E7525">
        <v>1</v>
      </c>
      <c r="F7525" s="7">
        <v>38716</v>
      </c>
      <c r="G7525" s="5">
        <v>2.7777777777777776E-2</v>
      </c>
      <c r="H7525" t="str">
        <f t="shared" si="117"/>
        <v>Night</v>
      </c>
      <c r="I7525" t="s">
        <v>56</v>
      </c>
      <c r="J7525" t="s">
        <v>122</v>
      </c>
      <c r="K7525" t="s">
        <v>113</v>
      </c>
      <c r="L7525">
        <v>0</v>
      </c>
      <c r="M7525">
        <v>0</v>
      </c>
      <c r="N7525">
        <v>0</v>
      </c>
      <c r="O7525">
        <v>20</v>
      </c>
      <c r="P7525">
        <v>0</v>
      </c>
      <c r="Q7525" t="s">
        <v>24</v>
      </c>
      <c r="R7525" t="s">
        <v>160</v>
      </c>
      <c r="S7525" t="s">
        <v>158</v>
      </c>
      <c r="T7525" t="s">
        <v>25</v>
      </c>
      <c r="U7525" t="s">
        <v>27</v>
      </c>
      <c r="V7525" t="s">
        <v>2650</v>
      </c>
      <c r="W7525" t="s">
        <v>421</v>
      </c>
      <c r="X7525" t="s">
        <v>424</v>
      </c>
      <c r="Y7525" t="s">
        <v>159</v>
      </c>
      <c r="Z7525">
        <v>239356</v>
      </c>
    </row>
    <row r="7526" spans="1:26" x14ac:dyDescent="0.25">
      <c r="A7526" t="s">
        <v>425</v>
      </c>
      <c r="B7526" t="s">
        <v>420</v>
      </c>
      <c r="C7526" t="s">
        <v>21</v>
      </c>
      <c r="D7526">
        <v>2</v>
      </c>
      <c r="E7526">
        <v>1</v>
      </c>
      <c r="F7526" s="7">
        <v>38252</v>
      </c>
      <c r="G7526" s="5">
        <v>0.65069444444444446</v>
      </c>
      <c r="H7526" t="str">
        <f t="shared" si="117"/>
        <v>Day</v>
      </c>
      <c r="I7526" t="s">
        <v>56</v>
      </c>
      <c r="J7526" t="s">
        <v>26</v>
      </c>
      <c r="K7526" t="s">
        <v>26</v>
      </c>
      <c r="L7526">
        <v>0</v>
      </c>
      <c r="M7526">
        <v>0</v>
      </c>
      <c r="N7526">
        <v>0</v>
      </c>
      <c r="O7526">
        <v>50</v>
      </c>
      <c r="P7526">
        <v>0</v>
      </c>
      <c r="Q7526" t="s">
        <v>24</v>
      </c>
      <c r="R7526" t="s">
        <v>221</v>
      </c>
      <c r="S7526" t="s">
        <v>219</v>
      </c>
      <c r="T7526" t="s">
        <v>25</v>
      </c>
      <c r="U7526" t="s">
        <v>27</v>
      </c>
      <c r="V7526" t="s">
        <v>2652</v>
      </c>
      <c r="W7526" t="s">
        <v>421</v>
      </c>
      <c r="X7526" t="s">
        <v>424</v>
      </c>
      <c r="Y7526" t="s">
        <v>220</v>
      </c>
      <c r="Z7526">
        <v>208094</v>
      </c>
    </row>
    <row r="7527" spans="1:26" x14ac:dyDescent="0.25">
      <c r="A7527" t="s">
        <v>425</v>
      </c>
      <c r="B7527" t="s">
        <v>420</v>
      </c>
      <c r="C7527" t="s">
        <v>21</v>
      </c>
      <c r="D7527">
        <v>2</v>
      </c>
      <c r="E7527">
        <v>1</v>
      </c>
      <c r="F7527" s="7">
        <v>37144</v>
      </c>
      <c r="G7527" s="5">
        <v>0.38541666666666669</v>
      </c>
      <c r="H7527" t="str">
        <f t="shared" si="117"/>
        <v>Day</v>
      </c>
      <c r="I7527" t="s">
        <v>56</v>
      </c>
      <c r="J7527" t="s">
        <v>122</v>
      </c>
      <c r="K7527" t="s">
        <v>26</v>
      </c>
      <c r="L7527">
        <v>0</v>
      </c>
      <c r="M7527">
        <v>0</v>
      </c>
      <c r="N7527">
        <v>0</v>
      </c>
      <c r="O7527">
        <v>100</v>
      </c>
      <c r="P7527">
        <v>0</v>
      </c>
      <c r="Q7527" t="s">
        <v>24</v>
      </c>
      <c r="R7527" t="s">
        <v>221</v>
      </c>
      <c r="S7527" t="s">
        <v>219</v>
      </c>
      <c r="T7527" t="s">
        <v>25</v>
      </c>
      <c r="U7527" t="s">
        <v>27</v>
      </c>
      <c r="V7527" t="s">
        <v>2652</v>
      </c>
      <c r="W7527" t="s">
        <v>421</v>
      </c>
      <c r="X7527" t="s">
        <v>424</v>
      </c>
      <c r="Y7527" t="s">
        <v>220</v>
      </c>
      <c r="Z7527">
        <v>203512</v>
      </c>
    </row>
    <row r="7528" spans="1:26" x14ac:dyDescent="0.25">
      <c r="A7528" t="s">
        <v>425</v>
      </c>
      <c r="B7528" t="s">
        <v>420</v>
      </c>
      <c r="C7528" t="s">
        <v>21</v>
      </c>
      <c r="D7528">
        <v>2</v>
      </c>
      <c r="E7528">
        <v>1</v>
      </c>
      <c r="F7528" s="7">
        <v>36654</v>
      </c>
      <c r="G7528" s="5">
        <v>0.68055555555555547</v>
      </c>
      <c r="H7528" t="str">
        <f t="shared" si="117"/>
        <v>Day</v>
      </c>
      <c r="I7528" t="s">
        <v>56</v>
      </c>
      <c r="J7528" t="s">
        <v>26</v>
      </c>
      <c r="K7528" t="s">
        <v>26</v>
      </c>
      <c r="L7528">
        <v>0</v>
      </c>
      <c r="M7528">
        <v>0</v>
      </c>
      <c r="N7528">
        <v>0</v>
      </c>
      <c r="O7528">
        <v>100</v>
      </c>
      <c r="P7528">
        <v>0</v>
      </c>
      <c r="Q7528" t="s">
        <v>24</v>
      </c>
      <c r="R7528" t="s">
        <v>221</v>
      </c>
      <c r="S7528" t="s">
        <v>219</v>
      </c>
      <c r="T7528" t="s">
        <v>25</v>
      </c>
      <c r="U7528" t="s">
        <v>27</v>
      </c>
      <c r="V7528" t="s">
        <v>2652</v>
      </c>
      <c r="W7528" t="s">
        <v>421</v>
      </c>
      <c r="X7528" t="s">
        <v>424</v>
      </c>
      <c r="Y7528" t="s">
        <v>220</v>
      </c>
      <c r="Z7528">
        <v>248852</v>
      </c>
    </row>
    <row r="7529" spans="1:26" x14ac:dyDescent="0.25">
      <c r="A7529" t="s">
        <v>425</v>
      </c>
      <c r="B7529" t="s">
        <v>420</v>
      </c>
      <c r="C7529" t="s">
        <v>21</v>
      </c>
      <c r="D7529">
        <v>2</v>
      </c>
      <c r="E7529">
        <v>1</v>
      </c>
      <c r="F7529" s="7">
        <v>39934</v>
      </c>
      <c r="G7529" s="5">
        <v>0.66666666666666663</v>
      </c>
      <c r="H7529" t="str">
        <f t="shared" si="117"/>
        <v>Day</v>
      </c>
      <c r="I7529" t="s">
        <v>56</v>
      </c>
      <c r="J7529" t="s">
        <v>26</v>
      </c>
      <c r="K7529" t="s">
        <v>26</v>
      </c>
      <c r="L7529">
        <v>0</v>
      </c>
      <c r="M7529">
        <v>0</v>
      </c>
      <c r="N7529">
        <v>0</v>
      </c>
      <c r="O7529">
        <v>100</v>
      </c>
      <c r="P7529">
        <v>0</v>
      </c>
      <c r="Q7529" t="s">
        <v>24</v>
      </c>
      <c r="R7529" t="s">
        <v>197</v>
      </c>
      <c r="S7529" t="s">
        <v>406</v>
      </c>
      <c r="T7529" t="s">
        <v>25</v>
      </c>
      <c r="U7529" t="s">
        <v>27</v>
      </c>
      <c r="V7529" t="s">
        <v>2650</v>
      </c>
      <c r="W7529" t="s">
        <v>421</v>
      </c>
      <c r="X7529" t="s">
        <v>424</v>
      </c>
      <c r="Y7529" t="s">
        <v>407</v>
      </c>
      <c r="Z7529">
        <v>213240</v>
      </c>
    </row>
    <row r="7530" spans="1:26" x14ac:dyDescent="0.25">
      <c r="A7530" t="s">
        <v>425</v>
      </c>
      <c r="B7530" t="s">
        <v>420</v>
      </c>
      <c r="C7530" t="s">
        <v>21</v>
      </c>
      <c r="D7530">
        <v>2</v>
      </c>
      <c r="E7530">
        <v>1</v>
      </c>
      <c r="F7530" s="7">
        <v>41937</v>
      </c>
      <c r="G7530" s="5">
        <v>0</v>
      </c>
      <c r="H7530" t="str">
        <f t="shared" si="117"/>
        <v>Night</v>
      </c>
      <c r="I7530" t="s">
        <v>56</v>
      </c>
      <c r="J7530" t="s">
        <v>26</v>
      </c>
      <c r="K7530" t="s">
        <v>26</v>
      </c>
      <c r="L7530">
        <v>0</v>
      </c>
      <c r="M7530">
        <v>0</v>
      </c>
      <c r="N7530">
        <v>0</v>
      </c>
      <c r="O7530">
        <v>100</v>
      </c>
      <c r="P7530">
        <v>0</v>
      </c>
      <c r="Q7530" t="s">
        <v>24</v>
      </c>
      <c r="R7530" t="s">
        <v>197</v>
      </c>
      <c r="S7530" t="s">
        <v>406</v>
      </c>
      <c r="T7530" t="s">
        <v>25</v>
      </c>
      <c r="U7530" t="s">
        <v>27</v>
      </c>
      <c r="V7530" t="s">
        <v>2650</v>
      </c>
      <c r="W7530" t="s">
        <v>421</v>
      </c>
      <c r="X7530" t="s">
        <v>424</v>
      </c>
      <c r="Y7530" t="s">
        <v>407</v>
      </c>
      <c r="Z7530">
        <v>211954</v>
      </c>
    </row>
    <row r="7531" spans="1:26" x14ac:dyDescent="0.25">
      <c r="A7531" t="s">
        <v>425</v>
      </c>
      <c r="B7531" t="s">
        <v>420</v>
      </c>
      <c r="C7531" t="s">
        <v>21</v>
      </c>
      <c r="D7531">
        <v>2</v>
      </c>
      <c r="E7531">
        <v>1</v>
      </c>
      <c r="F7531" s="7">
        <v>39275</v>
      </c>
      <c r="G7531" s="5">
        <v>0.82430555555555562</v>
      </c>
      <c r="H7531" t="str">
        <f t="shared" si="117"/>
        <v>Night</v>
      </c>
      <c r="I7531" t="s">
        <v>56</v>
      </c>
      <c r="J7531" t="s">
        <v>26</v>
      </c>
      <c r="K7531" t="s">
        <v>26</v>
      </c>
      <c r="L7531">
        <v>0</v>
      </c>
      <c r="M7531">
        <v>0</v>
      </c>
      <c r="N7531">
        <v>0</v>
      </c>
      <c r="O7531">
        <v>100</v>
      </c>
      <c r="P7531">
        <v>0</v>
      </c>
      <c r="Q7531" t="s">
        <v>24</v>
      </c>
      <c r="R7531" t="s">
        <v>197</v>
      </c>
      <c r="S7531" t="s">
        <v>406</v>
      </c>
      <c r="T7531" t="s">
        <v>25</v>
      </c>
      <c r="U7531" t="s">
        <v>27</v>
      </c>
      <c r="V7531" t="s">
        <v>2650</v>
      </c>
      <c r="W7531" t="s">
        <v>421</v>
      </c>
      <c r="X7531" t="s">
        <v>424</v>
      </c>
      <c r="Y7531" t="s">
        <v>407</v>
      </c>
      <c r="Z7531">
        <v>230809</v>
      </c>
    </row>
    <row r="7532" spans="1:26" x14ac:dyDescent="0.25">
      <c r="A7532" t="s">
        <v>425</v>
      </c>
      <c r="B7532" t="s">
        <v>420</v>
      </c>
      <c r="C7532" t="s">
        <v>21</v>
      </c>
      <c r="D7532">
        <v>2</v>
      </c>
      <c r="E7532">
        <v>1</v>
      </c>
      <c r="F7532" s="7">
        <v>37160</v>
      </c>
      <c r="G7532" s="5">
        <v>0.54166666666666663</v>
      </c>
      <c r="H7532" t="str">
        <f t="shared" si="117"/>
        <v>Day</v>
      </c>
      <c r="I7532" t="s">
        <v>56</v>
      </c>
      <c r="J7532" t="s">
        <v>26</v>
      </c>
      <c r="K7532" t="s">
        <v>26</v>
      </c>
      <c r="L7532">
        <v>0</v>
      </c>
      <c r="M7532">
        <v>0</v>
      </c>
      <c r="N7532">
        <v>0</v>
      </c>
      <c r="O7532">
        <v>0</v>
      </c>
      <c r="P7532">
        <v>0</v>
      </c>
      <c r="Q7532" t="s">
        <v>24</v>
      </c>
      <c r="R7532" t="s">
        <v>154</v>
      </c>
      <c r="S7532" t="s">
        <v>154</v>
      </c>
      <c r="T7532" t="s">
        <v>25</v>
      </c>
      <c r="U7532" t="s">
        <v>27</v>
      </c>
      <c r="V7532" t="s">
        <v>2650</v>
      </c>
      <c r="W7532" t="s">
        <v>421</v>
      </c>
      <c r="X7532" t="s">
        <v>424</v>
      </c>
      <c r="Y7532" t="s">
        <v>155</v>
      </c>
      <c r="Z7532">
        <v>253828</v>
      </c>
    </row>
    <row r="7533" spans="1:26" x14ac:dyDescent="0.25">
      <c r="A7533" t="s">
        <v>425</v>
      </c>
      <c r="B7533" t="s">
        <v>420</v>
      </c>
      <c r="C7533" t="s">
        <v>21</v>
      </c>
      <c r="D7533">
        <v>2</v>
      </c>
      <c r="E7533">
        <v>1</v>
      </c>
      <c r="F7533" s="7">
        <v>38211</v>
      </c>
      <c r="G7533" s="5">
        <v>0.74652777777777779</v>
      </c>
      <c r="H7533" t="str">
        <f t="shared" si="117"/>
        <v>Day</v>
      </c>
      <c r="I7533" t="s">
        <v>47</v>
      </c>
      <c r="J7533" t="s">
        <v>26</v>
      </c>
      <c r="K7533" t="s">
        <v>26</v>
      </c>
      <c r="L7533">
        <v>0</v>
      </c>
      <c r="M7533">
        <v>0</v>
      </c>
      <c r="N7533">
        <v>0</v>
      </c>
      <c r="O7533">
        <v>0</v>
      </c>
      <c r="P7533">
        <v>0</v>
      </c>
      <c r="Q7533" t="s">
        <v>24</v>
      </c>
      <c r="R7533" t="s">
        <v>154</v>
      </c>
      <c r="S7533" t="s">
        <v>291</v>
      </c>
      <c r="T7533" t="s">
        <v>25</v>
      </c>
      <c r="U7533" t="s">
        <v>27</v>
      </c>
      <c r="V7533" t="s">
        <v>2650</v>
      </c>
      <c r="W7533" t="s">
        <v>421</v>
      </c>
      <c r="X7533" t="s">
        <v>424</v>
      </c>
      <c r="Y7533" t="s">
        <v>292</v>
      </c>
      <c r="Z7533">
        <v>209816</v>
      </c>
    </row>
    <row r="7534" spans="1:26" x14ac:dyDescent="0.25">
      <c r="A7534" t="s">
        <v>425</v>
      </c>
      <c r="B7534" t="s">
        <v>420</v>
      </c>
      <c r="C7534" t="s">
        <v>21</v>
      </c>
      <c r="D7534">
        <v>2</v>
      </c>
      <c r="E7534">
        <v>1</v>
      </c>
      <c r="F7534" s="7">
        <v>40383</v>
      </c>
      <c r="G7534" s="5">
        <v>0.83333333333333337</v>
      </c>
      <c r="H7534" t="str">
        <f t="shared" si="117"/>
        <v>Night</v>
      </c>
      <c r="I7534" t="s">
        <v>47</v>
      </c>
      <c r="J7534" t="s">
        <v>26</v>
      </c>
      <c r="K7534" t="s">
        <v>26</v>
      </c>
      <c r="L7534">
        <v>0</v>
      </c>
      <c r="M7534">
        <v>0</v>
      </c>
      <c r="N7534">
        <v>0</v>
      </c>
      <c r="O7534">
        <v>0</v>
      </c>
      <c r="P7534">
        <v>0</v>
      </c>
      <c r="Q7534" t="s">
        <v>24</v>
      </c>
      <c r="R7534" t="s">
        <v>154</v>
      </c>
      <c r="S7534" t="s">
        <v>291</v>
      </c>
      <c r="T7534" t="s">
        <v>25</v>
      </c>
      <c r="U7534" t="s">
        <v>27</v>
      </c>
      <c r="V7534" t="s">
        <v>2650</v>
      </c>
      <c r="W7534" t="s">
        <v>421</v>
      </c>
      <c r="X7534" t="s">
        <v>424</v>
      </c>
      <c r="Y7534" t="s">
        <v>292</v>
      </c>
      <c r="Z7534">
        <v>346566</v>
      </c>
    </row>
    <row r="7535" spans="1:26" x14ac:dyDescent="0.25">
      <c r="A7535" t="s">
        <v>425</v>
      </c>
      <c r="B7535" t="s">
        <v>420</v>
      </c>
      <c r="C7535" t="s">
        <v>21</v>
      </c>
      <c r="D7535">
        <v>2</v>
      </c>
      <c r="E7535">
        <v>1</v>
      </c>
      <c r="F7535" s="7">
        <v>38948</v>
      </c>
      <c r="G7535" s="5">
        <v>0.35416666666666669</v>
      </c>
      <c r="H7535" t="str">
        <f t="shared" si="117"/>
        <v>Day</v>
      </c>
      <c r="I7535" t="s">
        <v>47</v>
      </c>
      <c r="J7535" t="s">
        <v>26</v>
      </c>
      <c r="K7535" t="s">
        <v>26</v>
      </c>
      <c r="L7535">
        <v>0</v>
      </c>
      <c r="M7535">
        <v>0</v>
      </c>
      <c r="N7535">
        <v>0</v>
      </c>
      <c r="O7535">
        <v>0</v>
      </c>
      <c r="P7535">
        <v>0</v>
      </c>
      <c r="Q7535" t="s">
        <v>24</v>
      </c>
      <c r="R7535" t="s">
        <v>221</v>
      </c>
      <c r="S7535" t="s">
        <v>219</v>
      </c>
      <c r="T7535" t="s">
        <v>25</v>
      </c>
      <c r="U7535" t="s">
        <v>27</v>
      </c>
      <c r="V7535" t="s">
        <v>2652</v>
      </c>
      <c r="W7535" t="s">
        <v>421</v>
      </c>
      <c r="X7535" t="s">
        <v>424</v>
      </c>
      <c r="Y7535" t="s">
        <v>220</v>
      </c>
      <c r="Z7535">
        <v>214717</v>
      </c>
    </row>
    <row r="7536" spans="1:26" x14ac:dyDescent="0.25">
      <c r="A7536" t="s">
        <v>425</v>
      </c>
      <c r="B7536" t="s">
        <v>420</v>
      </c>
      <c r="C7536" t="s">
        <v>21</v>
      </c>
      <c r="D7536">
        <v>2</v>
      </c>
      <c r="E7536">
        <v>1</v>
      </c>
      <c r="F7536" s="7">
        <v>38913</v>
      </c>
      <c r="G7536" s="5">
        <v>0.36805555555555558</v>
      </c>
      <c r="H7536" t="str">
        <f t="shared" si="117"/>
        <v>Day</v>
      </c>
      <c r="I7536" t="s">
        <v>47</v>
      </c>
      <c r="J7536" t="s">
        <v>26</v>
      </c>
      <c r="K7536" t="s">
        <v>26</v>
      </c>
      <c r="L7536">
        <v>0</v>
      </c>
      <c r="M7536">
        <v>0</v>
      </c>
      <c r="N7536">
        <v>0</v>
      </c>
      <c r="O7536">
        <v>0</v>
      </c>
      <c r="P7536">
        <v>0</v>
      </c>
      <c r="Q7536" t="s">
        <v>24</v>
      </c>
      <c r="R7536" t="s">
        <v>221</v>
      </c>
      <c r="S7536" t="s">
        <v>219</v>
      </c>
      <c r="T7536" t="s">
        <v>25</v>
      </c>
      <c r="U7536" t="s">
        <v>27</v>
      </c>
      <c r="V7536" t="s">
        <v>2652</v>
      </c>
      <c r="W7536" t="s">
        <v>421</v>
      </c>
      <c r="X7536" t="s">
        <v>424</v>
      </c>
      <c r="Y7536" t="s">
        <v>220</v>
      </c>
      <c r="Z7536">
        <v>201616</v>
      </c>
    </row>
    <row r="7537" spans="1:26" x14ac:dyDescent="0.25">
      <c r="A7537" t="s">
        <v>425</v>
      </c>
      <c r="B7537" t="s">
        <v>420</v>
      </c>
      <c r="C7537" t="s">
        <v>21</v>
      </c>
      <c r="D7537">
        <v>2</v>
      </c>
      <c r="E7537">
        <v>1</v>
      </c>
      <c r="F7537" s="7">
        <v>36880</v>
      </c>
      <c r="G7537" s="5">
        <v>0.54166666666666663</v>
      </c>
      <c r="H7537" t="str">
        <f t="shared" si="117"/>
        <v>Day</v>
      </c>
      <c r="I7537" t="s">
        <v>56</v>
      </c>
      <c r="J7537" t="s">
        <v>26</v>
      </c>
      <c r="K7537" t="s">
        <v>26</v>
      </c>
      <c r="L7537">
        <v>0</v>
      </c>
      <c r="M7537">
        <v>0</v>
      </c>
      <c r="N7537">
        <v>0</v>
      </c>
      <c r="O7537">
        <v>0</v>
      </c>
      <c r="P7537">
        <v>0</v>
      </c>
      <c r="Q7537" t="s">
        <v>24</v>
      </c>
      <c r="R7537" t="s">
        <v>221</v>
      </c>
      <c r="S7537" t="s">
        <v>219</v>
      </c>
      <c r="T7537" t="s">
        <v>25</v>
      </c>
      <c r="U7537" t="s">
        <v>27</v>
      </c>
      <c r="V7537" t="s">
        <v>2652</v>
      </c>
      <c r="W7537" t="s">
        <v>421</v>
      </c>
      <c r="X7537" t="s">
        <v>424</v>
      </c>
      <c r="Y7537" t="s">
        <v>220</v>
      </c>
      <c r="Z7537">
        <v>211041</v>
      </c>
    </row>
    <row r="7538" spans="1:26" x14ac:dyDescent="0.25">
      <c r="A7538" t="s">
        <v>425</v>
      </c>
      <c r="B7538" t="s">
        <v>420</v>
      </c>
      <c r="C7538" t="s">
        <v>21</v>
      </c>
      <c r="D7538">
        <v>2</v>
      </c>
      <c r="E7538">
        <v>1</v>
      </c>
      <c r="F7538" s="7">
        <v>41011</v>
      </c>
      <c r="G7538" s="5">
        <v>0.65972222222222221</v>
      </c>
      <c r="H7538" t="str">
        <f t="shared" si="117"/>
        <v>Day</v>
      </c>
      <c r="I7538" t="s">
        <v>56</v>
      </c>
      <c r="J7538" t="s">
        <v>122</v>
      </c>
      <c r="K7538" t="s">
        <v>143</v>
      </c>
      <c r="L7538">
        <v>0</v>
      </c>
      <c r="M7538">
        <v>0</v>
      </c>
      <c r="N7538">
        <v>0</v>
      </c>
      <c r="O7538">
        <v>0</v>
      </c>
      <c r="P7538">
        <v>0</v>
      </c>
      <c r="Q7538" t="s">
        <v>24</v>
      </c>
      <c r="R7538" t="s">
        <v>221</v>
      </c>
      <c r="S7538" t="s">
        <v>219</v>
      </c>
      <c r="T7538" t="s">
        <v>25</v>
      </c>
      <c r="U7538" t="s">
        <v>27</v>
      </c>
      <c r="V7538" t="s">
        <v>2652</v>
      </c>
      <c r="W7538" t="s">
        <v>421</v>
      </c>
      <c r="X7538" t="s">
        <v>424</v>
      </c>
      <c r="Y7538" t="s">
        <v>220</v>
      </c>
      <c r="Z7538">
        <v>211260</v>
      </c>
    </row>
    <row r="7539" spans="1:26" x14ac:dyDescent="0.25">
      <c r="A7539" t="s">
        <v>425</v>
      </c>
      <c r="B7539" t="s">
        <v>420</v>
      </c>
      <c r="C7539" t="s">
        <v>21</v>
      </c>
      <c r="D7539">
        <v>2</v>
      </c>
      <c r="E7539">
        <v>1</v>
      </c>
      <c r="F7539" s="7">
        <v>40280</v>
      </c>
      <c r="G7539" s="5">
        <v>0.74097222222222225</v>
      </c>
      <c r="H7539" t="str">
        <f t="shared" si="117"/>
        <v>Day</v>
      </c>
      <c r="I7539" t="s">
        <v>56</v>
      </c>
      <c r="J7539" t="s">
        <v>122</v>
      </c>
      <c r="K7539" t="s">
        <v>26</v>
      </c>
      <c r="L7539">
        <v>0</v>
      </c>
      <c r="M7539">
        <v>0</v>
      </c>
      <c r="N7539">
        <v>0</v>
      </c>
      <c r="O7539">
        <v>0</v>
      </c>
      <c r="P7539">
        <v>0</v>
      </c>
      <c r="Q7539" t="s">
        <v>24</v>
      </c>
      <c r="R7539" t="s">
        <v>221</v>
      </c>
      <c r="S7539" t="s">
        <v>219</v>
      </c>
      <c r="T7539" t="s">
        <v>25</v>
      </c>
      <c r="U7539" t="s">
        <v>27</v>
      </c>
      <c r="V7539" t="s">
        <v>2652</v>
      </c>
      <c r="W7539" t="s">
        <v>421</v>
      </c>
      <c r="X7539" t="s">
        <v>424</v>
      </c>
      <c r="Y7539" t="s">
        <v>220</v>
      </c>
      <c r="Z7539">
        <v>213938</v>
      </c>
    </row>
    <row r="7540" spans="1:26" x14ac:dyDescent="0.25">
      <c r="A7540" t="s">
        <v>425</v>
      </c>
      <c r="B7540" t="s">
        <v>420</v>
      </c>
      <c r="C7540" t="s">
        <v>21</v>
      </c>
      <c r="D7540">
        <v>2</v>
      </c>
      <c r="E7540">
        <v>1</v>
      </c>
      <c r="F7540" s="7">
        <v>40234</v>
      </c>
      <c r="G7540" s="5">
        <v>0.63888888888888895</v>
      </c>
      <c r="H7540" t="str">
        <f t="shared" si="117"/>
        <v>Day</v>
      </c>
      <c r="I7540" t="s">
        <v>47</v>
      </c>
      <c r="J7540" t="s">
        <v>26</v>
      </c>
      <c r="K7540" t="s">
        <v>26</v>
      </c>
      <c r="L7540">
        <v>0</v>
      </c>
      <c r="M7540">
        <v>0</v>
      </c>
      <c r="N7540">
        <v>0</v>
      </c>
      <c r="O7540">
        <v>0</v>
      </c>
      <c r="P7540">
        <v>0</v>
      </c>
      <c r="Q7540" t="s">
        <v>24</v>
      </c>
      <c r="R7540" t="s">
        <v>221</v>
      </c>
      <c r="S7540" t="s">
        <v>219</v>
      </c>
      <c r="T7540" t="s">
        <v>25</v>
      </c>
      <c r="U7540" t="s">
        <v>27</v>
      </c>
      <c r="V7540" t="s">
        <v>2652</v>
      </c>
      <c r="W7540" t="s">
        <v>421</v>
      </c>
      <c r="X7540" t="s">
        <v>424</v>
      </c>
      <c r="Y7540" t="s">
        <v>220</v>
      </c>
      <c r="Z7540">
        <v>316908</v>
      </c>
    </row>
    <row r="7541" spans="1:26" x14ac:dyDescent="0.25">
      <c r="A7541" t="s">
        <v>425</v>
      </c>
      <c r="B7541" t="s">
        <v>420</v>
      </c>
      <c r="C7541" t="s">
        <v>21</v>
      </c>
      <c r="D7541">
        <v>2</v>
      </c>
      <c r="E7541">
        <v>1</v>
      </c>
      <c r="F7541" s="7">
        <v>42048</v>
      </c>
      <c r="G7541" s="5">
        <v>0.55555555555555558</v>
      </c>
      <c r="H7541" t="str">
        <f t="shared" si="117"/>
        <v>Day</v>
      </c>
      <c r="I7541" t="s">
        <v>47</v>
      </c>
      <c r="J7541" t="s">
        <v>26</v>
      </c>
      <c r="K7541" t="s">
        <v>26</v>
      </c>
      <c r="L7541">
        <v>0</v>
      </c>
      <c r="M7541">
        <v>0</v>
      </c>
      <c r="N7541">
        <v>0</v>
      </c>
      <c r="O7541">
        <v>0</v>
      </c>
      <c r="P7541">
        <v>0</v>
      </c>
      <c r="Q7541" t="s">
        <v>24</v>
      </c>
      <c r="R7541" t="s">
        <v>221</v>
      </c>
      <c r="S7541" t="s">
        <v>219</v>
      </c>
      <c r="T7541" t="s">
        <v>25</v>
      </c>
      <c r="U7541" t="s">
        <v>27</v>
      </c>
      <c r="V7541" t="s">
        <v>2652</v>
      </c>
      <c r="W7541" t="s">
        <v>421</v>
      </c>
      <c r="X7541" t="s">
        <v>424</v>
      </c>
      <c r="Y7541" t="s">
        <v>220</v>
      </c>
      <c r="Z7541">
        <v>344657</v>
      </c>
    </row>
    <row r="7542" spans="1:26" x14ac:dyDescent="0.25">
      <c r="A7542" t="s">
        <v>425</v>
      </c>
      <c r="B7542" t="s">
        <v>420</v>
      </c>
      <c r="C7542" t="s">
        <v>21</v>
      </c>
      <c r="D7542">
        <v>2</v>
      </c>
      <c r="E7542">
        <v>1</v>
      </c>
      <c r="F7542" s="7">
        <v>39307</v>
      </c>
      <c r="G7542" s="5">
        <v>0.39930555555555558</v>
      </c>
      <c r="H7542" t="str">
        <f t="shared" si="117"/>
        <v>Day</v>
      </c>
      <c r="I7542" t="s">
        <v>47</v>
      </c>
      <c r="J7542" t="s">
        <v>26</v>
      </c>
      <c r="K7542" t="s">
        <v>26</v>
      </c>
      <c r="L7542">
        <v>0</v>
      </c>
      <c r="M7542">
        <v>0</v>
      </c>
      <c r="N7542">
        <v>0</v>
      </c>
      <c r="O7542">
        <v>0</v>
      </c>
      <c r="P7542">
        <v>0</v>
      </c>
      <c r="Q7542" t="s">
        <v>24</v>
      </c>
      <c r="R7542" t="s">
        <v>221</v>
      </c>
      <c r="S7542" t="s">
        <v>219</v>
      </c>
      <c r="T7542" t="s">
        <v>25</v>
      </c>
      <c r="U7542" t="s">
        <v>27</v>
      </c>
      <c r="V7542" t="s">
        <v>2652</v>
      </c>
      <c r="W7542" t="s">
        <v>421</v>
      </c>
      <c r="X7542" t="s">
        <v>424</v>
      </c>
      <c r="Y7542" t="s">
        <v>220</v>
      </c>
      <c r="Z7542">
        <v>238256</v>
      </c>
    </row>
    <row r="7543" spans="1:26" x14ac:dyDescent="0.25">
      <c r="A7543" t="s">
        <v>425</v>
      </c>
      <c r="B7543" t="s">
        <v>420</v>
      </c>
      <c r="C7543" t="s">
        <v>21</v>
      </c>
      <c r="D7543">
        <v>2</v>
      </c>
      <c r="E7543">
        <v>1</v>
      </c>
      <c r="F7543" s="7">
        <v>42027</v>
      </c>
      <c r="G7543" s="5">
        <v>2.7777777777777776E-2</v>
      </c>
      <c r="H7543" t="str">
        <f t="shared" si="117"/>
        <v>Night</v>
      </c>
      <c r="I7543" t="s">
        <v>47</v>
      </c>
      <c r="J7543" t="s">
        <v>26</v>
      </c>
      <c r="K7543" t="s">
        <v>26</v>
      </c>
      <c r="L7543">
        <v>0</v>
      </c>
      <c r="M7543">
        <v>0</v>
      </c>
      <c r="N7543">
        <v>0</v>
      </c>
      <c r="O7543">
        <v>0</v>
      </c>
      <c r="P7543">
        <v>0</v>
      </c>
      <c r="Q7543" t="s">
        <v>24</v>
      </c>
      <c r="R7543" t="s">
        <v>221</v>
      </c>
      <c r="S7543" t="s">
        <v>219</v>
      </c>
      <c r="T7543" t="s">
        <v>25</v>
      </c>
      <c r="U7543" t="s">
        <v>27</v>
      </c>
      <c r="V7543" t="s">
        <v>2652</v>
      </c>
      <c r="W7543" t="s">
        <v>421</v>
      </c>
      <c r="X7543" t="s">
        <v>424</v>
      </c>
      <c r="Y7543" t="s">
        <v>220</v>
      </c>
      <c r="Z7543">
        <v>334247</v>
      </c>
    </row>
    <row r="7544" spans="1:26" x14ac:dyDescent="0.25">
      <c r="A7544" t="s">
        <v>425</v>
      </c>
      <c r="B7544" t="s">
        <v>420</v>
      </c>
      <c r="C7544" t="s">
        <v>21</v>
      </c>
      <c r="D7544">
        <v>2</v>
      </c>
      <c r="E7544">
        <v>1</v>
      </c>
      <c r="F7544" s="7">
        <v>39846</v>
      </c>
      <c r="G7544" s="5">
        <v>0.4597222222222222</v>
      </c>
      <c r="H7544" t="str">
        <f t="shared" si="117"/>
        <v>Day</v>
      </c>
      <c r="I7544" t="s">
        <v>56</v>
      </c>
      <c r="J7544" t="s">
        <v>26</v>
      </c>
      <c r="K7544" t="s">
        <v>26</v>
      </c>
      <c r="L7544">
        <v>0</v>
      </c>
      <c r="M7544">
        <v>0</v>
      </c>
      <c r="N7544">
        <v>0</v>
      </c>
      <c r="O7544">
        <v>0</v>
      </c>
      <c r="P7544">
        <v>0</v>
      </c>
      <c r="Q7544" t="s">
        <v>24</v>
      </c>
      <c r="R7544" t="s">
        <v>221</v>
      </c>
      <c r="S7544" t="s">
        <v>219</v>
      </c>
      <c r="T7544" t="s">
        <v>25</v>
      </c>
      <c r="U7544" t="s">
        <v>27</v>
      </c>
      <c r="V7544" t="s">
        <v>2652</v>
      </c>
      <c r="W7544" t="s">
        <v>421</v>
      </c>
      <c r="X7544" t="s">
        <v>424</v>
      </c>
      <c r="Y7544" t="s">
        <v>220</v>
      </c>
      <c r="Z7544">
        <v>225528</v>
      </c>
    </row>
    <row r="7545" spans="1:26" x14ac:dyDescent="0.25">
      <c r="A7545" t="s">
        <v>425</v>
      </c>
      <c r="B7545" t="s">
        <v>420</v>
      </c>
      <c r="C7545" t="s">
        <v>21</v>
      </c>
      <c r="D7545">
        <v>2</v>
      </c>
      <c r="E7545">
        <v>1</v>
      </c>
      <c r="F7545" s="7">
        <v>36698</v>
      </c>
      <c r="G7545" s="5">
        <v>0.31597222222222221</v>
      </c>
      <c r="H7545" t="str">
        <f t="shared" si="117"/>
        <v>Day</v>
      </c>
      <c r="I7545" t="s">
        <v>56</v>
      </c>
      <c r="J7545" t="s">
        <v>26</v>
      </c>
      <c r="K7545" t="s">
        <v>26</v>
      </c>
      <c r="L7545">
        <v>0</v>
      </c>
      <c r="M7545">
        <v>0</v>
      </c>
      <c r="N7545">
        <v>0</v>
      </c>
      <c r="O7545">
        <v>0</v>
      </c>
      <c r="P7545">
        <v>0</v>
      </c>
      <c r="Q7545" t="s">
        <v>24</v>
      </c>
      <c r="R7545" t="s">
        <v>166</v>
      </c>
      <c r="S7545" t="s">
        <v>166</v>
      </c>
      <c r="T7545" t="s">
        <v>25</v>
      </c>
      <c r="U7545" t="s">
        <v>27</v>
      </c>
      <c r="V7545" t="s">
        <v>2653</v>
      </c>
      <c r="W7545" t="s">
        <v>421</v>
      </c>
      <c r="X7545" t="s">
        <v>424</v>
      </c>
      <c r="Y7545" t="s">
        <v>167</v>
      </c>
      <c r="Z7545">
        <v>241312</v>
      </c>
    </row>
    <row r="7546" spans="1:26" x14ac:dyDescent="0.25">
      <c r="A7546" t="s">
        <v>425</v>
      </c>
      <c r="B7546" t="s">
        <v>420</v>
      </c>
      <c r="C7546" t="s">
        <v>21</v>
      </c>
      <c r="D7546">
        <v>2</v>
      </c>
      <c r="E7546">
        <v>1</v>
      </c>
      <c r="F7546" s="7">
        <v>37466</v>
      </c>
      <c r="G7546" s="5">
        <v>0.3888888888888889</v>
      </c>
      <c r="H7546" t="str">
        <f t="shared" si="117"/>
        <v>Day</v>
      </c>
      <c r="I7546" t="s">
        <v>56</v>
      </c>
      <c r="J7546" t="s">
        <v>26</v>
      </c>
      <c r="K7546" t="s">
        <v>26</v>
      </c>
      <c r="L7546">
        <v>0</v>
      </c>
      <c r="M7546">
        <v>0</v>
      </c>
      <c r="N7546">
        <v>0</v>
      </c>
      <c r="O7546">
        <v>0</v>
      </c>
      <c r="P7546">
        <v>0</v>
      </c>
      <c r="Q7546" t="s">
        <v>24</v>
      </c>
      <c r="R7546" t="s">
        <v>228</v>
      </c>
      <c r="S7546" t="s">
        <v>274</v>
      </c>
      <c r="T7546" t="s">
        <v>25</v>
      </c>
      <c r="U7546" t="s">
        <v>27</v>
      </c>
      <c r="V7546" t="s">
        <v>2650</v>
      </c>
      <c r="W7546" t="s">
        <v>421</v>
      </c>
      <c r="X7546" t="s">
        <v>424</v>
      </c>
      <c r="Y7546" t="s">
        <v>275</v>
      </c>
      <c r="Z7546">
        <v>203187</v>
      </c>
    </row>
    <row r="7547" spans="1:26" x14ac:dyDescent="0.25">
      <c r="A7547" t="s">
        <v>425</v>
      </c>
      <c r="B7547" t="s">
        <v>420</v>
      </c>
      <c r="C7547" t="s">
        <v>21</v>
      </c>
      <c r="D7547">
        <v>2</v>
      </c>
      <c r="E7547">
        <v>1</v>
      </c>
      <c r="F7547" s="7">
        <v>37843</v>
      </c>
      <c r="G7547" s="5">
        <v>0.32916666666666666</v>
      </c>
      <c r="H7547" t="str">
        <f t="shared" si="117"/>
        <v>Day</v>
      </c>
      <c r="I7547" t="s">
        <v>47</v>
      </c>
      <c r="J7547" t="s">
        <v>26</v>
      </c>
      <c r="K7547" t="s">
        <v>26</v>
      </c>
      <c r="L7547">
        <v>0</v>
      </c>
      <c r="M7547">
        <v>0</v>
      </c>
      <c r="N7547">
        <v>0</v>
      </c>
      <c r="O7547">
        <v>0</v>
      </c>
      <c r="P7547">
        <v>0</v>
      </c>
      <c r="Q7547" t="s">
        <v>24</v>
      </c>
      <c r="R7547" t="s">
        <v>228</v>
      </c>
      <c r="S7547" t="s">
        <v>274</v>
      </c>
      <c r="T7547" t="s">
        <v>25</v>
      </c>
      <c r="U7547" t="s">
        <v>27</v>
      </c>
      <c r="V7547" t="s">
        <v>2650</v>
      </c>
      <c r="W7547" t="s">
        <v>421</v>
      </c>
      <c r="X7547" t="s">
        <v>424</v>
      </c>
      <c r="Y7547" t="s">
        <v>275</v>
      </c>
      <c r="Z7547">
        <v>209927</v>
      </c>
    </row>
    <row r="7548" spans="1:26" x14ac:dyDescent="0.25">
      <c r="A7548" t="s">
        <v>425</v>
      </c>
      <c r="B7548" t="s">
        <v>420</v>
      </c>
      <c r="C7548" t="s">
        <v>21</v>
      </c>
      <c r="D7548">
        <v>2</v>
      </c>
      <c r="E7548">
        <v>1</v>
      </c>
      <c r="F7548" s="7">
        <v>38188</v>
      </c>
      <c r="G7548" s="5">
        <v>0.45833333333333331</v>
      </c>
      <c r="H7548" t="str">
        <f t="shared" si="117"/>
        <v>Day</v>
      </c>
      <c r="I7548" t="s">
        <v>47</v>
      </c>
      <c r="J7548" t="s">
        <v>26</v>
      </c>
      <c r="K7548" t="s">
        <v>26</v>
      </c>
      <c r="L7548">
        <v>0</v>
      </c>
      <c r="M7548">
        <v>0</v>
      </c>
      <c r="N7548">
        <v>0</v>
      </c>
      <c r="O7548">
        <v>0</v>
      </c>
      <c r="P7548">
        <v>0</v>
      </c>
      <c r="Q7548" t="s">
        <v>24</v>
      </c>
      <c r="R7548" t="s">
        <v>228</v>
      </c>
      <c r="S7548" t="s">
        <v>274</v>
      </c>
      <c r="T7548" t="s">
        <v>25</v>
      </c>
      <c r="U7548" t="s">
        <v>27</v>
      </c>
      <c r="V7548" t="s">
        <v>2650</v>
      </c>
      <c r="W7548" t="s">
        <v>421</v>
      </c>
      <c r="X7548" t="s">
        <v>424</v>
      </c>
      <c r="Y7548" t="s">
        <v>275</v>
      </c>
      <c r="Z7548">
        <v>205676</v>
      </c>
    </row>
    <row r="7549" spans="1:26" x14ac:dyDescent="0.25">
      <c r="A7549" t="s">
        <v>425</v>
      </c>
      <c r="B7549" t="s">
        <v>420</v>
      </c>
      <c r="C7549" t="s">
        <v>21</v>
      </c>
      <c r="D7549">
        <v>2</v>
      </c>
      <c r="E7549">
        <v>1</v>
      </c>
      <c r="F7549" s="7">
        <v>38193</v>
      </c>
      <c r="G7549" s="5">
        <v>0.62430555555555556</v>
      </c>
      <c r="H7549" t="str">
        <f t="shared" si="117"/>
        <v>Day</v>
      </c>
      <c r="I7549" t="s">
        <v>47</v>
      </c>
      <c r="J7549" t="s">
        <v>26</v>
      </c>
      <c r="K7549" t="s">
        <v>26</v>
      </c>
      <c r="L7549">
        <v>0</v>
      </c>
      <c r="M7549">
        <v>0</v>
      </c>
      <c r="N7549">
        <v>0</v>
      </c>
      <c r="O7549">
        <v>0</v>
      </c>
      <c r="P7549">
        <v>0</v>
      </c>
      <c r="Q7549" t="s">
        <v>24</v>
      </c>
      <c r="R7549" t="s">
        <v>228</v>
      </c>
      <c r="S7549" t="s">
        <v>274</v>
      </c>
      <c r="T7549" t="s">
        <v>25</v>
      </c>
      <c r="U7549" t="s">
        <v>27</v>
      </c>
      <c r="V7549" t="s">
        <v>2650</v>
      </c>
      <c r="W7549" t="s">
        <v>421</v>
      </c>
      <c r="X7549" t="s">
        <v>424</v>
      </c>
      <c r="Y7549" t="s">
        <v>275</v>
      </c>
      <c r="Z7549">
        <v>224925</v>
      </c>
    </row>
    <row r="7550" spans="1:26" x14ac:dyDescent="0.25">
      <c r="A7550" t="s">
        <v>425</v>
      </c>
      <c r="B7550" t="s">
        <v>420</v>
      </c>
      <c r="C7550" t="s">
        <v>21</v>
      </c>
      <c r="D7550">
        <v>2</v>
      </c>
      <c r="E7550">
        <v>1</v>
      </c>
      <c r="F7550" s="7">
        <v>39617</v>
      </c>
      <c r="G7550" s="5">
        <v>0.87152777777777779</v>
      </c>
      <c r="H7550" t="str">
        <f t="shared" si="117"/>
        <v>Night</v>
      </c>
      <c r="I7550" t="s">
        <v>56</v>
      </c>
      <c r="J7550" t="s">
        <v>26</v>
      </c>
      <c r="K7550" t="s">
        <v>26</v>
      </c>
      <c r="L7550">
        <v>0</v>
      </c>
      <c r="M7550">
        <v>0</v>
      </c>
      <c r="N7550">
        <v>0</v>
      </c>
      <c r="O7550">
        <v>0</v>
      </c>
      <c r="P7550">
        <v>0</v>
      </c>
      <c r="Q7550" t="s">
        <v>24</v>
      </c>
      <c r="R7550" t="s">
        <v>228</v>
      </c>
      <c r="S7550" t="s">
        <v>274</v>
      </c>
      <c r="T7550" t="s">
        <v>25</v>
      </c>
      <c r="U7550" t="s">
        <v>27</v>
      </c>
      <c r="V7550" t="s">
        <v>2650</v>
      </c>
      <c r="W7550" t="s">
        <v>421</v>
      </c>
      <c r="X7550" t="s">
        <v>424</v>
      </c>
      <c r="Y7550" t="s">
        <v>275</v>
      </c>
      <c r="Z7550">
        <v>233270</v>
      </c>
    </row>
    <row r="7551" spans="1:26" x14ac:dyDescent="0.25">
      <c r="A7551" t="s">
        <v>425</v>
      </c>
      <c r="B7551" t="s">
        <v>420</v>
      </c>
      <c r="C7551" t="s">
        <v>21</v>
      </c>
      <c r="D7551">
        <v>2</v>
      </c>
      <c r="E7551">
        <v>1</v>
      </c>
      <c r="F7551" s="7">
        <v>39635</v>
      </c>
      <c r="G7551" s="5">
        <v>0.30208333333333331</v>
      </c>
      <c r="H7551" t="str">
        <f t="shared" si="117"/>
        <v>Day</v>
      </c>
      <c r="I7551" t="s">
        <v>47</v>
      </c>
      <c r="J7551" t="s">
        <v>26</v>
      </c>
      <c r="K7551" t="s">
        <v>26</v>
      </c>
      <c r="L7551">
        <v>0</v>
      </c>
      <c r="M7551">
        <v>0</v>
      </c>
      <c r="N7551">
        <v>0</v>
      </c>
      <c r="O7551">
        <v>0</v>
      </c>
      <c r="P7551">
        <v>0</v>
      </c>
      <c r="Q7551" t="s">
        <v>24</v>
      </c>
      <c r="R7551" t="s">
        <v>228</v>
      </c>
      <c r="S7551" t="s">
        <v>274</v>
      </c>
      <c r="T7551" t="s">
        <v>25</v>
      </c>
      <c r="U7551" t="s">
        <v>27</v>
      </c>
      <c r="V7551" t="s">
        <v>2650</v>
      </c>
      <c r="W7551" t="s">
        <v>421</v>
      </c>
      <c r="X7551" t="s">
        <v>424</v>
      </c>
      <c r="Y7551" t="s">
        <v>275</v>
      </c>
      <c r="Z7551">
        <v>300809</v>
      </c>
    </row>
    <row r="7552" spans="1:26" x14ac:dyDescent="0.25">
      <c r="A7552" t="s">
        <v>425</v>
      </c>
      <c r="B7552" t="s">
        <v>420</v>
      </c>
      <c r="C7552" t="s">
        <v>21</v>
      </c>
      <c r="D7552">
        <v>2</v>
      </c>
      <c r="E7552">
        <v>1</v>
      </c>
      <c r="F7552" s="7">
        <v>40007</v>
      </c>
      <c r="G7552" s="5">
        <v>0.28333333333333333</v>
      </c>
      <c r="H7552" t="str">
        <f t="shared" si="117"/>
        <v>Day</v>
      </c>
      <c r="I7552" t="s">
        <v>47</v>
      </c>
      <c r="J7552" t="s">
        <v>26</v>
      </c>
      <c r="K7552" t="s">
        <v>26</v>
      </c>
      <c r="L7552">
        <v>0</v>
      </c>
      <c r="M7552">
        <v>0</v>
      </c>
      <c r="N7552">
        <v>0</v>
      </c>
      <c r="O7552">
        <v>0</v>
      </c>
      <c r="P7552">
        <v>0</v>
      </c>
      <c r="Q7552" t="s">
        <v>24</v>
      </c>
      <c r="R7552" t="s">
        <v>228</v>
      </c>
      <c r="S7552" t="s">
        <v>274</v>
      </c>
      <c r="T7552" t="s">
        <v>25</v>
      </c>
      <c r="U7552" t="s">
        <v>27</v>
      </c>
      <c r="V7552" t="s">
        <v>2650</v>
      </c>
      <c r="W7552" t="s">
        <v>421</v>
      </c>
      <c r="X7552" t="s">
        <v>424</v>
      </c>
      <c r="Y7552" t="s">
        <v>275</v>
      </c>
      <c r="Z7552">
        <v>303359</v>
      </c>
    </row>
    <row r="7553" spans="1:26" x14ac:dyDescent="0.25">
      <c r="A7553" t="s">
        <v>425</v>
      </c>
      <c r="B7553" t="s">
        <v>420</v>
      </c>
      <c r="C7553" t="s">
        <v>21</v>
      </c>
      <c r="D7553">
        <v>2</v>
      </c>
      <c r="E7553">
        <v>1</v>
      </c>
      <c r="F7553" s="7">
        <v>38219</v>
      </c>
      <c r="G7553" s="5">
        <v>0.40625</v>
      </c>
      <c r="H7553" t="str">
        <f t="shared" si="117"/>
        <v>Day</v>
      </c>
      <c r="I7553" t="s">
        <v>56</v>
      </c>
      <c r="J7553" t="s">
        <v>125</v>
      </c>
      <c r="K7553" t="s">
        <v>212</v>
      </c>
      <c r="L7553">
        <v>0</v>
      </c>
      <c r="M7553">
        <v>0</v>
      </c>
      <c r="N7553">
        <v>0</v>
      </c>
      <c r="O7553">
        <v>0</v>
      </c>
      <c r="P7553">
        <v>0</v>
      </c>
      <c r="Q7553" t="s">
        <v>24</v>
      </c>
      <c r="R7553" t="s">
        <v>228</v>
      </c>
      <c r="S7553" t="s">
        <v>274</v>
      </c>
      <c r="T7553" t="s">
        <v>25</v>
      </c>
      <c r="U7553" t="s">
        <v>27</v>
      </c>
      <c r="V7553" t="s">
        <v>2650</v>
      </c>
      <c r="W7553" t="s">
        <v>421</v>
      </c>
      <c r="X7553" t="s">
        <v>424</v>
      </c>
      <c r="Y7553" t="s">
        <v>275</v>
      </c>
      <c r="Z7553">
        <v>240075</v>
      </c>
    </row>
    <row r="7554" spans="1:26" x14ac:dyDescent="0.25">
      <c r="A7554" t="s">
        <v>425</v>
      </c>
      <c r="B7554" t="s">
        <v>420</v>
      </c>
      <c r="C7554" t="s">
        <v>21</v>
      </c>
      <c r="D7554">
        <v>2</v>
      </c>
      <c r="E7554">
        <v>1</v>
      </c>
      <c r="F7554" s="7">
        <v>36702</v>
      </c>
      <c r="G7554" s="5">
        <v>0.77430555555555547</v>
      </c>
      <c r="H7554" t="str">
        <f t="shared" si="117"/>
        <v>Night</v>
      </c>
      <c r="I7554" t="s">
        <v>47</v>
      </c>
      <c r="J7554" t="s">
        <v>26</v>
      </c>
      <c r="K7554" t="s">
        <v>26</v>
      </c>
      <c r="L7554">
        <v>0</v>
      </c>
      <c r="M7554">
        <v>0</v>
      </c>
      <c r="N7554">
        <v>0</v>
      </c>
      <c r="O7554">
        <v>0</v>
      </c>
      <c r="P7554">
        <v>0</v>
      </c>
      <c r="Q7554" t="s">
        <v>24</v>
      </c>
      <c r="R7554" t="s">
        <v>228</v>
      </c>
      <c r="S7554" t="s">
        <v>274</v>
      </c>
      <c r="T7554" t="s">
        <v>25</v>
      </c>
      <c r="U7554" t="s">
        <v>64</v>
      </c>
      <c r="V7554" t="s">
        <v>2650</v>
      </c>
      <c r="W7554" t="s">
        <v>421</v>
      </c>
      <c r="X7554" t="s">
        <v>424</v>
      </c>
      <c r="Y7554" t="s">
        <v>275</v>
      </c>
      <c r="Z7554">
        <v>238638</v>
      </c>
    </row>
    <row r="7555" spans="1:26" x14ac:dyDescent="0.25">
      <c r="A7555" t="s">
        <v>425</v>
      </c>
      <c r="B7555" t="s">
        <v>420</v>
      </c>
      <c r="C7555" t="s">
        <v>21</v>
      </c>
      <c r="D7555">
        <v>2</v>
      </c>
      <c r="E7555">
        <v>1</v>
      </c>
      <c r="F7555" s="7">
        <v>37414</v>
      </c>
      <c r="G7555" s="5">
        <v>0.8125</v>
      </c>
      <c r="H7555" t="str">
        <f t="shared" ref="H7555:H7618" si="118">IF(AND(G7555&gt;=TIME(6,0,0),G7555&lt;TIME(18,0,0)),"Day","Night")</f>
        <v>Night</v>
      </c>
      <c r="I7555" t="s">
        <v>56</v>
      </c>
      <c r="J7555" t="s">
        <v>26</v>
      </c>
      <c r="K7555" t="s">
        <v>26</v>
      </c>
      <c r="L7555">
        <v>0</v>
      </c>
      <c r="M7555">
        <v>0</v>
      </c>
      <c r="N7555">
        <v>0</v>
      </c>
      <c r="O7555">
        <v>0</v>
      </c>
      <c r="P7555">
        <v>0</v>
      </c>
      <c r="Q7555" t="s">
        <v>24</v>
      </c>
      <c r="R7555" t="s">
        <v>295</v>
      </c>
      <c r="S7555" t="s">
        <v>293</v>
      </c>
      <c r="T7555" t="s">
        <v>25</v>
      </c>
      <c r="U7555" t="s">
        <v>27</v>
      </c>
      <c r="V7555" t="s">
        <v>2652</v>
      </c>
      <c r="W7555" t="s">
        <v>421</v>
      </c>
      <c r="X7555" t="s">
        <v>424</v>
      </c>
      <c r="Y7555" t="s">
        <v>294</v>
      </c>
      <c r="Z7555">
        <v>233547</v>
      </c>
    </row>
    <row r="7556" spans="1:26" x14ac:dyDescent="0.25">
      <c r="A7556" t="s">
        <v>425</v>
      </c>
      <c r="B7556" t="s">
        <v>420</v>
      </c>
      <c r="C7556" t="s">
        <v>21</v>
      </c>
      <c r="D7556">
        <v>2</v>
      </c>
      <c r="E7556">
        <v>1</v>
      </c>
      <c r="F7556" s="7">
        <v>37504</v>
      </c>
      <c r="G7556" s="5">
        <v>0.75763888888888886</v>
      </c>
      <c r="H7556" t="str">
        <f t="shared" si="118"/>
        <v>Night</v>
      </c>
      <c r="I7556" t="s">
        <v>56</v>
      </c>
      <c r="J7556" t="s">
        <v>26</v>
      </c>
      <c r="K7556" t="s">
        <v>26</v>
      </c>
      <c r="L7556">
        <v>0</v>
      </c>
      <c r="M7556">
        <v>0</v>
      </c>
      <c r="N7556">
        <v>0</v>
      </c>
      <c r="O7556">
        <v>0</v>
      </c>
      <c r="P7556">
        <v>0</v>
      </c>
      <c r="Q7556" t="s">
        <v>24</v>
      </c>
      <c r="R7556" t="s">
        <v>245</v>
      </c>
      <c r="S7556" t="s">
        <v>243</v>
      </c>
      <c r="T7556" t="s">
        <v>25</v>
      </c>
      <c r="U7556" t="s">
        <v>27</v>
      </c>
      <c r="V7556" t="s">
        <v>2654</v>
      </c>
      <c r="W7556" t="s">
        <v>421</v>
      </c>
      <c r="X7556" t="s">
        <v>424</v>
      </c>
      <c r="Y7556" t="s">
        <v>244</v>
      </c>
      <c r="Z7556">
        <v>211335</v>
      </c>
    </row>
    <row r="7557" spans="1:26" x14ac:dyDescent="0.25">
      <c r="A7557" t="s">
        <v>425</v>
      </c>
      <c r="B7557" t="s">
        <v>420</v>
      </c>
      <c r="C7557" t="s">
        <v>21</v>
      </c>
      <c r="D7557">
        <v>2</v>
      </c>
      <c r="E7557">
        <v>1</v>
      </c>
      <c r="F7557" s="7">
        <v>38218</v>
      </c>
      <c r="G7557" s="5">
        <v>0.42708333333333331</v>
      </c>
      <c r="H7557" t="str">
        <f t="shared" si="118"/>
        <v>Day</v>
      </c>
      <c r="I7557" t="s">
        <v>47</v>
      </c>
      <c r="J7557" t="s">
        <v>26</v>
      </c>
      <c r="K7557" t="s">
        <v>26</v>
      </c>
      <c r="L7557">
        <v>0</v>
      </c>
      <c r="M7557">
        <v>0</v>
      </c>
      <c r="N7557">
        <v>0</v>
      </c>
      <c r="O7557">
        <v>0</v>
      </c>
      <c r="P7557">
        <v>0</v>
      </c>
      <c r="Q7557" t="s">
        <v>24</v>
      </c>
      <c r="R7557" t="s">
        <v>245</v>
      </c>
      <c r="S7557" t="s">
        <v>243</v>
      </c>
      <c r="T7557" t="s">
        <v>25</v>
      </c>
      <c r="U7557" t="s">
        <v>27</v>
      </c>
      <c r="V7557" t="s">
        <v>2654</v>
      </c>
      <c r="W7557" t="s">
        <v>421</v>
      </c>
      <c r="X7557" t="s">
        <v>424</v>
      </c>
      <c r="Y7557" t="s">
        <v>244</v>
      </c>
      <c r="Z7557">
        <v>201179</v>
      </c>
    </row>
    <row r="7558" spans="1:26" x14ac:dyDescent="0.25">
      <c r="A7558" t="s">
        <v>425</v>
      </c>
      <c r="B7558" t="s">
        <v>420</v>
      </c>
      <c r="C7558" t="s">
        <v>21</v>
      </c>
      <c r="D7558">
        <v>2</v>
      </c>
      <c r="E7558">
        <v>1</v>
      </c>
      <c r="F7558" s="7">
        <v>38836</v>
      </c>
      <c r="G7558" s="5">
        <v>0.56388888888888888</v>
      </c>
      <c r="H7558" t="str">
        <f t="shared" si="118"/>
        <v>Day</v>
      </c>
      <c r="I7558" t="s">
        <v>47</v>
      </c>
      <c r="J7558" t="s">
        <v>26</v>
      </c>
      <c r="K7558" t="s">
        <v>26</v>
      </c>
      <c r="L7558">
        <v>0</v>
      </c>
      <c r="M7558">
        <v>0</v>
      </c>
      <c r="N7558">
        <v>0</v>
      </c>
      <c r="O7558">
        <v>0</v>
      </c>
      <c r="P7558">
        <v>0</v>
      </c>
      <c r="Q7558" t="s">
        <v>24</v>
      </c>
      <c r="R7558" t="s">
        <v>245</v>
      </c>
      <c r="S7558" t="s">
        <v>243</v>
      </c>
      <c r="T7558" t="s">
        <v>25</v>
      </c>
      <c r="U7558" t="s">
        <v>27</v>
      </c>
      <c r="V7558" t="s">
        <v>2654</v>
      </c>
      <c r="W7558" t="s">
        <v>421</v>
      </c>
      <c r="X7558" t="s">
        <v>424</v>
      </c>
      <c r="Y7558" t="s">
        <v>244</v>
      </c>
      <c r="Z7558">
        <v>262005</v>
      </c>
    </row>
    <row r="7559" spans="1:26" x14ac:dyDescent="0.25">
      <c r="A7559" t="s">
        <v>425</v>
      </c>
      <c r="B7559" t="s">
        <v>420</v>
      </c>
      <c r="C7559" t="s">
        <v>21</v>
      </c>
      <c r="D7559">
        <v>2</v>
      </c>
      <c r="E7559">
        <v>1</v>
      </c>
      <c r="F7559" s="7">
        <v>39250</v>
      </c>
      <c r="G7559" s="5">
        <v>0.84375</v>
      </c>
      <c r="H7559" t="str">
        <f t="shared" si="118"/>
        <v>Night</v>
      </c>
      <c r="I7559" t="s">
        <v>47</v>
      </c>
      <c r="J7559" t="s">
        <v>26</v>
      </c>
      <c r="K7559" t="s">
        <v>26</v>
      </c>
      <c r="L7559">
        <v>0</v>
      </c>
      <c r="M7559">
        <v>0</v>
      </c>
      <c r="N7559">
        <v>0</v>
      </c>
      <c r="O7559">
        <v>0</v>
      </c>
      <c r="P7559">
        <v>0</v>
      </c>
      <c r="Q7559" t="s">
        <v>24</v>
      </c>
      <c r="R7559" t="s">
        <v>245</v>
      </c>
      <c r="S7559" t="s">
        <v>243</v>
      </c>
      <c r="T7559" t="s">
        <v>25</v>
      </c>
      <c r="U7559" t="s">
        <v>27</v>
      </c>
      <c r="V7559" t="s">
        <v>2654</v>
      </c>
      <c r="W7559" t="s">
        <v>421</v>
      </c>
      <c r="X7559" t="s">
        <v>424</v>
      </c>
      <c r="Y7559" t="s">
        <v>244</v>
      </c>
      <c r="Z7559">
        <v>354503</v>
      </c>
    </row>
    <row r="7560" spans="1:26" x14ac:dyDescent="0.25">
      <c r="A7560" t="s">
        <v>425</v>
      </c>
      <c r="B7560" t="s">
        <v>420</v>
      </c>
      <c r="C7560" t="s">
        <v>21</v>
      </c>
      <c r="D7560">
        <v>2</v>
      </c>
      <c r="E7560">
        <v>1</v>
      </c>
      <c r="F7560" s="7">
        <v>39941</v>
      </c>
      <c r="G7560" s="5">
        <v>0.7104166666666667</v>
      </c>
      <c r="H7560" t="str">
        <f t="shared" si="118"/>
        <v>Day</v>
      </c>
      <c r="I7560" t="s">
        <v>56</v>
      </c>
      <c r="J7560" t="s">
        <v>26</v>
      </c>
      <c r="K7560" t="s">
        <v>26</v>
      </c>
      <c r="L7560">
        <v>0</v>
      </c>
      <c r="M7560">
        <v>0</v>
      </c>
      <c r="N7560">
        <v>0</v>
      </c>
      <c r="O7560">
        <v>0</v>
      </c>
      <c r="P7560">
        <v>0</v>
      </c>
      <c r="Q7560" t="s">
        <v>24</v>
      </c>
      <c r="R7560" t="s">
        <v>245</v>
      </c>
      <c r="S7560" t="s">
        <v>243</v>
      </c>
      <c r="T7560" t="s">
        <v>25</v>
      </c>
      <c r="U7560" t="s">
        <v>27</v>
      </c>
      <c r="V7560" t="s">
        <v>2654</v>
      </c>
      <c r="W7560" t="s">
        <v>421</v>
      </c>
      <c r="X7560" t="s">
        <v>424</v>
      </c>
      <c r="Y7560" t="s">
        <v>244</v>
      </c>
      <c r="Z7560">
        <v>246498</v>
      </c>
    </row>
    <row r="7561" spans="1:26" x14ac:dyDescent="0.25">
      <c r="A7561" t="s">
        <v>425</v>
      </c>
      <c r="B7561" t="s">
        <v>420</v>
      </c>
      <c r="C7561" t="s">
        <v>21</v>
      </c>
      <c r="D7561">
        <v>2</v>
      </c>
      <c r="E7561">
        <v>1</v>
      </c>
      <c r="F7561" s="7">
        <v>41157</v>
      </c>
      <c r="G7561" s="5">
        <v>0.36805555555555558</v>
      </c>
      <c r="H7561" t="str">
        <f t="shared" si="118"/>
        <v>Day</v>
      </c>
      <c r="I7561" t="s">
        <v>56</v>
      </c>
      <c r="J7561" t="s">
        <v>26</v>
      </c>
      <c r="K7561" t="s">
        <v>26</v>
      </c>
      <c r="L7561">
        <v>0</v>
      </c>
      <c r="M7561">
        <v>0</v>
      </c>
      <c r="N7561">
        <v>0</v>
      </c>
      <c r="O7561">
        <v>0</v>
      </c>
      <c r="P7561">
        <v>0</v>
      </c>
      <c r="Q7561" t="s">
        <v>24</v>
      </c>
      <c r="R7561" t="s">
        <v>2664</v>
      </c>
      <c r="S7561" t="s">
        <v>568</v>
      </c>
      <c r="T7561" t="s">
        <v>25</v>
      </c>
      <c r="U7561" t="s">
        <v>27</v>
      </c>
      <c r="V7561" t="s">
        <v>2664</v>
      </c>
      <c r="W7561" t="s">
        <v>421</v>
      </c>
      <c r="X7561" t="s">
        <v>424</v>
      </c>
      <c r="Y7561" t="s">
        <v>569</v>
      </c>
      <c r="Z7561">
        <v>211392</v>
      </c>
    </row>
    <row r="7562" spans="1:26" x14ac:dyDescent="0.25">
      <c r="A7562" t="s">
        <v>425</v>
      </c>
      <c r="B7562" t="s">
        <v>420</v>
      </c>
      <c r="C7562" t="s">
        <v>21</v>
      </c>
      <c r="D7562">
        <v>2</v>
      </c>
      <c r="E7562">
        <v>1</v>
      </c>
      <c r="F7562" s="7">
        <v>41766</v>
      </c>
      <c r="G7562" s="5">
        <v>0.63541666666666663</v>
      </c>
      <c r="H7562" t="str">
        <f t="shared" si="118"/>
        <v>Day</v>
      </c>
      <c r="I7562" t="s">
        <v>47</v>
      </c>
      <c r="J7562" t="s">
        <v>26</v>
      </c>
      <c r="K7562" t="s">
        <v>26</v>
      </c>
      <c r="L7562">
        <v>0</v>
      </c>
      <c r="M7562">
        <v>0</v>
      </c>
      <c r="N7562">
        <v>0</v>
      </c>
      <c r="O7562">
        <v>0</v>
      </c>
      <c r="P7562">
        <v>0</v>
      </c>
      <c r="Q7562" t="s">
        <v>24</v>
      </c>
      <c r="R7562" t="s">
        <v>2664</v>
      </c>
      <c r="S7562" t="s">
        <v>568</v>
      </c>
      <c r="T7562" t="s">
        <v>25</v>
      </c>
      <c r="U7562" t="s">
        <v>27</v>
      </c>
      <c r="V7562" t="s">
        <v>2664</v>
      </c>
      <c r="W7562" t="s">
        <v>421</v>
      </c>
      <c r="X7562" t="s">
        <v>424</v>
      </c>
      <c r="Y7562" t="s">
        <v>569</v>
      </c>
      <c r="Z7562">
        <v>231085</v>
      </c>
    </row>
    <row r="7563" spans="1:26" x14ac:dyDescent="0.25">
      <c r="A7563" t="s">
        <v>425</v>
      </c>
      <c r="B7563" t="s">
        <v>420</v>
      </c>
      <c r="C7563" t="s">
        <v>21</v>
      </c>
      <c r="D7563">
        <v>4</v>
      </c>
      <c r="E7563">
        <v>1</v>
      </c>
      <c r="F7563" s="7">
        <v>37055</v>
      </c>
      <c r="G7563" s="5">
        <v>0.3263888888888889</v>
      </c>
      <c r="H7563" t="str">
        <f t="shared" si="118"/>
        <v>Day</v>
      </c>
      <c r="I7563" t="s">
        <v>47</v>
      </c>
      <c r="J7563" t="s">
        <v>26</v>
      </c>
      <c r="K7563" t="s">
        <v>26</v>
      </c>
      <c r="L7563">
        <v>0</v>
      </c>
      <c r="M7563">
        <v>0</v>
      </c>
      <c r="N7563">
        <v>0</v>
      </c>
      <c r="O7563">
        <v>0</v>
      </c>
      <c r="P7563">
        <v>0</v>
      </c>
      <c r="Q7563" t="s">
        <v>24</v>
      </c>
      <c r="R7563" t="s">
        <v>2664</v>
      </c>
      <c r="S7563" t="s">
        <v>568</v>
      </c>
      <c r="T7563" t="s">
        <v>25</v>
      </c>
      <c r="U7563" t="s">
        <v>27</v>
      </c>
      <c r="V7563" t="s">
        <v>2664</v>
      </c>
      <c r="W7563" t="s">
        <v>421</v>
      </c>
      <c r="X7563" t="s">
        <v>424</v>
      </c>
      <c r="Y7563" t="s">
        <v>569</v>
      </c>
      <c r="Z7563">
        <v>304423</v>
      </c>
    </row>
    <row r="7564" spans="1:26" x14ac:dyDescent="0.25">
      <c r="A7564" t="s">
        <v>425</v>
      </c>
      <c r="B7564" t="s">
        <v>420</v>
      </c>
      <c r="C7564" t="s">
        <v>21</v>
      </c>
      <c r="D7564">
        <v>2</v>
      </c>
      <c r="E7564">
        <v>1</v>
      </c>
      <c r="F7564" s="7">
        <v>38218</v>
      </c>
      <c r="G7564" s="5">
        <v>0.79166666666666663</v>
      </c>
      <c r="H7564" t="str">
        <f t="shared" si="118"/>
        <v>Night</v>
      </c>
      <c r="I7564" t="s">
        <v>56</v>
      </c>
      <c r="J7564" t="s">
        <v>125</v>
      </c>
      <c r="K7564" t="s">
        <v>26</v>
      </c>
      <c r="L7564">
        <v>0</v>
      </c>
      <c r="M7564">
        <v>0</v>
      </c>
      <c r="N7564">
        <v>0</v>
      </c>
      <c r="O7564">
        <v>0</v>
      </c>
      <c r="P7564">
        <v>0</v>
      </c>
      <c r="Q7564" t="s">
        <v>24</v>
      </c>
      <c r="R7564" t="s">
        <v>2666</v>
      </c>
      <c r="S7564" t="s">
        <v>286</v>
      </c>
      <c r="T7564" t="s">
        <v>25</v>
      </c>
      <c r="U7564" t="s">
        <v>27</v>
      </c>
      <c r="V7564" t="s">
        <v>2665</v>
      </c>
      <c r="W7564" t="s">
        <v>421</v>
      </c>
      <c r="X7564" t="s">
        <v>424</v>
      </c>
      <c r="Y7564" t="s">
        <v>287</v>
      </c>
      <c r="Z7564">
        <v>245029</v>
      </c>
    </row>
    <row r="7565" spans="1:26" x14ac:dyDescent="0.25">
      <c r="A7565" t="s">
        <v>425</v>
      </c>
      <c r="B7565" t="s">
        <v>420</v>
      </c>
      <c r="C7565" t="s">
        <v>21</v>
      </c>
      <c r="D7565">
        <v>2</v>
      </c>
      <c r="E7565">
        <v>1</v>
      </c>
      <c r="F7565" s="7">
        <v>37119</v>
      </c>
      <c r="G7565" s="5">
        <v>0.34791666666666665</v>
      </c>
      <c r="H7565" t="str">
        <f t="shared" si="118"/>
        <v>Day</v>
      </c>
      <c r="I7565" t="s">
        <v>47</v>
      </c>
      <c r="J7565" t="s">
        <v>26</v>
      </c>
      <c r="K7565" t="s">
        <v>26</v>
      </c>
      <c r="L7565">
        <v>0</v>
      </c>
      <c r="M7565">
        <v>0</v>
      </c>
      <c r="N7565">
        <v>0</v>
      </c>
      <c r="O7565">
        <v>0</v>
      </c>
      <c r="P7565">
        <v>0</v>
      </c>
      <c r="Q7565" t="s">
        <v>24</v>
      </c>
      <c r="R7565" t="s">
        <v>2666</v>
      </c>
      <c r="S7565" t="s">
        <v>286</v>
      </c>
      <c r="T7565" t="s">
        <v>25</v>
      </c>
      <c r="U7565" t="s">
        <v>27</v>
      </c>
      <c r="V7565" t="s">
        <v>2665</v>
      </c>
      <c r="W7565" t="s">
        <v>421</v>
      </c>
      <c r="X7565" t="s">
        <v>424</v>
      </c>
      <c r="Y7565" t="s">
        <v>287</v>
      </c>
      <c r="Z7565">
        <v>246671</v>
      </c>
    </row>
    <row r="7566" spans="1:26" x14ac:dyDescent="0.25">
      <c r="A7566" t="s">
        <v>425</v>
      </c>
      <c r="B7566" t="s">
        <v>420</v>
      </c>
      <c r="C7566" t="s">
        <v>21</v>
      </c>
      <c r="D7566">
        <v>2</v>
      </c>
      <c r="E7566">
        <v>1</v>
      </c>
      <c r="F7566" s="7">
        <v>38568</v>
      </c>
      <c r="G7566" s="5">
        <v>0.43055555555555558</v>
      </c>
      <c r="H7566" t="str">
        <f t="shared" si="118"/>
        <v>Day</v>
      </c>
      <c r="I7566" t="s">
        <v>56</v>
      </c>
      <c r="J7566" t="s">
        <v>26</v>
      </c>
      <c r="K7566" t="s">
        <v>26</v>
      </c>
      <c r="L7566">
        <v>0</v>
      </c>
      <c r="M7566">
        <v>0</v>
      </c>
      <c r="N7566">
        <v>0</v>
      </c>
      <c r="O7566">
        <v>0</v>
      </c>
      <c r="P7566">
        <v>0</v>
      </c>
      <c r="Q7566" t="s">
        <v>24</v>
      </c>
      <c r="R7566" t="s">
        <v>2666</v>
      </c>
      <c r="S7566" t="s">
        <v>710</v>
      </c>
      <c r="T7566" t="s">
        <v>25</v>
      </c>
      <c r="U7566" t="s">
        <v>27</v>
      </c>
      <c r="V7566" t="s">
        <v>2665</v>
      </c>
      <c r="W7566" t="s">
        <v>421</v>
      </c>
      <c r="X7566" t="s">
        <v>424</v>
      </c>
      <c r="Y7566" t="s">
        <v>711</v>
      </c>
      <c r="Z7566">
        <v>205215</v>
      </c>
    </row>
    <row r="7567" spans="1:26" x14ac:dyDescent="0.25">
      <c r="A7567" t="s">
        <v>425</v>
      </c>
      <c r="B7567" t="s">
        <v>420</v>
      </c>
      <c r="C7567" t="s">
        <v>21</v>
      </c>
      <c r="D7567">
        <v>2</v>
      </c>
      <c r="E7567">
        <v>1</v>
      </c>
      <c r="F7567" s="7">
        <v>40727</v>
      </c>
      <c r="G7567" s="5">
        <v>0.28125</v>
      </c>
      <c r="H7567" t="str">
        <f t="shared" si="118"/>
        <v>Day</v>
      </c>
      <c r="I7567" t="s">
        <v>47</v>
      </c>
      <c r="J7567" t="s">
        <v>26</v>
      </c>
      <c r="K7567" t="s">
        <v>26</v>
      </c>
      <c r="L7567">
        <v>0</v>
      </c>
      <c r="M7567">
        <v>0</v>
      </c>
      <c r="N7567">
        <v>0</v>
      </c>
      <c r="O7567">
        <v>0</v>
      </c>
      <c r="P7567">
        <v>0</v>
      </c>
      <c r="Q7567" t="s">
        <v>24</v>
      </c>
      <c r="R7567" t="s">
        <v>2666</v>
      </c>
      <c r="S7567" t="s">
        <v>481</v>
      </c>
      <c r="T7567" t="s">
        <v>25</v>
      </c>
      <c r="U7567" t="s">
        <v>64</v>
      </c>
      <c r="V7567" t="s">
        <v>2665</v>
      </c>
      <c r="W7567" t="s">
        <v>421</v>
      </c>
      <c r="X7567" t="s">
        <v>424</v>
      </c>
      <c r="Y7567" t="s">
        <v>482</v>
      </c>
      <c r="Z7567">
        <v>321333</v>
      </c>
    </row>
    <row r="7568" spans="1:26" x14ac:dyDescent="0.25">
      <c r="A7568" t="s">
        <v>425</v>
      </c>
      <c r="B7568" t="s">
        <v>420</v>
      </c>
      <c r="C7568" t="s">
        <v>21</v>
      </c>
      <c r="D7568">
        <v>2</v>
      </c>
      <c r="E7568">
        <v>1</v>
      </c>
      <c r="F7568" s="7">
        <v>41838</v>
      </c>
      <c r="G7568" s="5">
        <v>0.69930555555555562</v>
      </c>
      <c r="H7568" t="str">
        <f t="shared" si="118"/>
        <v>Day</v>
      </c>
      <c r="I7568" t="s">
        <v>47</v>
      </c>
      <c r="J7568" t="s">
        <v>26</v>
      </c>
      <c r="K7568" t="s">
        <v>26</v>
      </c>
      <c r="L7568">
        <v>0</v>
      </c>
      <c r="M7568">
        <v>0</v>
      </c>
      <c r="N7568">
        <v>0</v>
      </c>
      <c r="O7568">
        <v>0</v>
      </c>
      <c r="P7568">
        <v>0</v>
      </c>
      <c r="Q7568" t="s">
        <v>24</v>
      </c>
      <c r="R7568" t="s">
        <v>2666</v>
      </c>
      <c r="S7568" t="s">
        <v>481</v>
      </c>
      <c r="T7568" t="s">
        <v>25</v>
      </c>
      <c r="U7568" t="s">
        <v>27</v>
      </c>
      <c r="V7568" t="s">
        <v>2665</v>
      </c>
      <c r="W7568" t="s">
        <v>421</v>
      </c>
      <c r="X7568" t="s">
        <v>424</v>
      </c>
      <c r="Y7568" t="s">
        <v>482</v>
      </c>
      <c r="Z7568">
        <v>301449</v>
      </c>
    </row>
    <row r="7569" spans="1:26" x14ac:dyDescent="0.25">
      <c r="A7569" t="s">
        <v>425</v>
      </c>
      <c r="B7569" t="s">
        <v>420</v>
      </c>
      <c r="C7569" t="s">
        <v>21</v>
      </c>
      <c r="D7569">
        <v>4</v>
      </c>
      <c r="E7569">
        <v>1</v>
      </c>
      <c r="F7569" s="7">
        <v>41839</v>
      </c>
      <c r="G7569" s="5">
        <v>0.41666666666666669</v>
      </c>
      <c r="H7569" t="str">
        <f t="shared" si="118"/>
        <v>Day</v>
      </c>
      <c r="I7569" t="s">
        <v>47</v>
      </c>
      <c r="J7569" t="s">
        <v>26</v>
      </c>
      <c r="K7569" t="s">
        <v>26</v>
      </c>
      <c r="L7569">
        <v>0</v>
      </c>
      <c r="M7569">
        <v>0</v>
      </c>
      <c r="N7569">
        <v>0</v>
      </c>
      <c r="O7569">
        <v>0</v>
      </c>
      <c r="P7569">
        <v>0</v>
      </c>
      <c r="Q7569" t="s">
        <v>24</v>
      </c>
      <c r="R7569" t="s">
        <v>2666</v>
      </c>
      <c r="S7569" t="s">
        <v>481</v>
      </c>
      <c r="T7569" t="s">
        <v>25</v>
      </c>
      <c r="U7569" t="s">
        <v>27</v>
      </c>
      <c r="V7569" t="s">
        <v>2665</v>
      </c>
      <c r="W7569" t="s">
        <v>421</v>
      </c>
      <c r="X7569" t="s">
        <v>424</v>
      </c>
      <c r="Y7569" t="s">
        <v>482</v>
      </c>
      <c r="Z7569">
        <v>300861</v>
      </c>
    </row>
    <row r="7570" spans="1:26" x14ac:dyDescent="0.25">
      <c r="A7570" t="s">
        <v>425</v>
      </c>
      <c r="B7570" t="s">
        <v>420</v>
      </c>
      <c r="C7570" t="s">
        <v>21</v>
      </c>
      <c r="D7570">
        <v>2</v>
      </c>
      <c r="E7570">
        <v>1</v>
      </c>
      <c r="F7570" s="7">
        <v>36730</v>
      </c>
      <c r="G7570" s="5">
        <v>0.4513888888888889</v>
      </c>
      <c r="H7570" t="str">
        <f t="shared" si="118"/>
        <v>Day</v>
      </c>
      <c r="I7570" t="s">
        <v>47</v>
      </c>
      <c r="J7570" t="s">
        <v>26</v>
      </c>
      <c r="K7570" t="s">
        <v>26</v>
      </c>
      <c r="L7570">
        <v>0</v>
      </c>
      <c r="M7570">
        <v>0</v>
      </c>
      <c r="N7570">
        <v>0</v>
      </c>
      <c r="O7570">
        <v>0</v>
      </c>
      <c r="P7570">
        <v>0</v>
      </c>
      <c r="Q7570" t="s">
        <v>24</v>
      </c>
      <c r="R7570" t="s">
        <v>2666</v>
      </c>
      <c r="S7570" t="s">
        <v>481</v>
      </c>
      <c r="T7570" t="s">
        <v>25</v>
      </c>
      <c r="U7570" t="s">
        <v>27</v>
      </c>
      <c r="V7570" t="s">
        <v>2665</v>
      </c>
      <c r="W7570" t="s">
        <v>421</v>
      </c>
      <c r="X7570" t="s">
        <v>424</v>
      </c>
      <c r="Y7570" t="s">
        <v>482</v>
      </c>
      <c r="Z7570">
        <v>357909</v>
      </c>
    </row>
    <row r="7571" spans="1:26" x14ac:dyDescent="0.25">
      <c r="A7571" t="s">
        <v>425</v>
      </c>
      <c r="B7571" t="s">
        <v>420</v>
      </c>
      <c r="C7571" t="s">
        <v>21</v>
      </c>
      <c r="D7571">
        <v>2</v>
      </c>
      <c r="E7571">
        <v>1</v>
      </c>
      <c r="F7571" s="7">
        <v>42120</v>
      </c>
      <c r="G7571" s="5">
        <v>0.76111111111111107</v>
      </c>
      <c r="H7571" t="str">
        <f t="shared" si="118"/>
        <v>Night</v>
      </c>
      <c r="I7571" t="s">
        <v>56</v>
      </c>
      <c r="J7571" t="s">
        <v>26</v>
      </c>
      <c r="K7571" t="s">
        <v>26</v>
      </c>
      <c r="L7571">
        <v>0</v>
      </c>
      <c r="M7571">
        <v>0</v>
      </c>
      <c r="N7571">
        <v>0</v>
      </c>
      <c r="O7571">
        <v>0</v>
      </c>
      <c r="P7571">
        <v>0</v>
      </c>
      <c r="Q7571" t="s">
        <v>24</v>
      </c>
      <c r="R7571" t="s">
        <v>2666</v>
      </c>
      <c r="S7571" t="s">
        <v>481</v>
      </c>
      <c r="T7571" t="s">
        <v>25</v>
      </c>
      <c r="U7571" t="s">
        <v>27</v>
      </c>
      <c r="V7571" t="s">
        <v>2665</v>
      </c>
      <c r="W7571" t="s">
        <v>421</v>
      </c>
      <c r="X7571" t="s">
        <v>424</v>
      </c>
      <c r="Y7571" t="s">
        <v>482</v>
      </c>
      <c r="Z7571">
        <v>251716</v>
      </c>
    </row>
    <row r="7572" spans="1:26" x14ac:dyDescent="0.25">
      <c r="A7572" t="s">
        <v>425</v>
      </c>
      <c r="B7572" t="s">
        <v>420</v>
      </c>
      <c r="C7572" t="s">
        <v>21</v>
      </c>
      <c r="D7572">
        <v>2</v>
      </c>
      <c r="E7572">
        <v>1</v>
      </c>
      <c r="F7572" s="7">
        <v>40749</v>
      </c>
      <c r="G7572" s="5">
        <v>2.7777777777777776E-2</v>
      </c>
      <c r="H7572" t="str">
        <f t="shared" si="118"/>
        <v>Night</v>
      </c>
      <c r="I7572" t="s">
        <v>47</v>
      </c>
      <c r="J7572" t="s">
        <v>26</v>
      </c>
      <c r="K7572" t="s">
        <v>26</v>
      </c>
      <c r="L7572">
        <v>0</v>
      </c>
      <c r="M7572">
        <v>0</v>
      </c>
      <c r="N7572">
        <v>0</v>
      </c>
      <c r="O7572">
        <v>0</v>
      </c>
      <c r="P7572">
        <v>0</v>
      </c>
      <c r="Q7572" t="s">
        <v>24</v>
      </c>
      <c r="R7572" t="s">
        <v>2666</v>
      </c>
      <c r="S7572" t="s">
        <v>481</v>
      </c>
      <c r="T7572" t="s">
        <v>25</v>
      </c>
      <c r="U7572" t="s">
        <v>27</v>
      </c>
      <c r="V7572" t="s">
        <v>2665</v>
      </c>
      <c r="W7572" t="s">
        <v>421</v>
      </c>
      <c r="X7572" t="s">
        <v>424</v>
      </c>
      <c r="Y7572" t="s">
        <v>482</v>
      </c>
      <c r="Z7572">
        <v>357557</v>
      </c>
    </row>
    <row r="7573" spans="1:26" x14ac:dyDescent="0.25">
      <c r="A7573" t="s">
        <v>425</v>
      </c>
      <c r="B7573" t="s">
        <v>420</v>
      </c>
      <c r="C7573" t="s">
        <v>21</v>
      </c>
      <c r="D7573">
        <v>2</v>
      </c>
      <c r="E7573">
        <v>1</v>
      </c>
      <c r="F7573" s="7">
        <v>40715</v>
      </c>
      <c r="G7573" s="5">
        <v>0.78125</v>
      </c>
      <c r="H7573" t="str">
        <f t="shared" si="118"/>
        <v>Night</v>
      </c>
      <c r="I7573" t="s">
        <v>30</v>
      </c>
      <c r="J7573" t="s">
        <v>26</v>
      </c>
      <c r="K7573" t="s">
        <v>26</v>
      </c>
      <c r="L7573">
        <v>0</v>
      </c>
      <c r="M7573">
        <v>0</v>
      </c>
      <c r="N7573">
        <v>0</v>
      </c>
      <c r="O7573">
        <v>0</v>
      </c>
      <c r="P7573">
        <v>0</v>
      </c>
      <c r="Q7573" t="s">
        <v>24</v>
      </c>
      <c r="R7573" t="s">
        <v>2666</v>
      </c>
      <c r="S7573" t="s">
        <v>1608</v>
      </c>
      <c r="T7573" t="s">
        <v>25</v>
      </c>
      <c r="U7573" t="s">
        <v>27</v>
      </c>
      <c r="V7573" t="s">
        <v>2665</v>
      </c>
      <c r="W7573" t="s">
        <v>421</v>
      </c>
      <c r="X7573" t="s">
        <v>424</v>
      </c>
      <c r="Y7573" t="s">
        <v>1609</v>
      </c>
      <c r="Z7573">
        <v>261795</v>
      </c>
    </row>
    <row r="7574" spans="1:26" x14ac:dyDescent="0.25">
      <c r="A7574" t="s">
        <v>425</v>
      </c>
      <c r="B7574" t="s">
        <v>420</v>
      </c>
      <c r="C7574" t="s">
        <v>21</v>
      </c>
      <c r="D7574">
        <v>2</v>
      </c>
      <c r="E7574">
        <v>1</v>
      </c>
      <c r="F7574" s="7">
        <v>40715</v>
      </c>
      <c r="G7574" s="5">
        <v>0.73958333333333337</v>
      </c>
      <c r="H7574" t="str">
        <f t="shared" si="118"/>
        <v>Day</v>
      </c>
      <c r="I7574" t="s">
        <v>30</v>
      </c>
      <c r="J7574" t="s">
        <v>26</v>
      </c>
      <c r="K7574" t="s">
        <v>26</v>
      </c>
      <c r="L7574">
        <v>0</v>
      </c>
      <c r="M7574">
        <v>0</v>
      </c>
      <c r="N7574">
        <v>0</v>
      </c>
      <c r="O7574">
        <v>0</v>
      </c>
      <c r="P7574">
        <v>0</v>
      </c>
      <c r="Q7574" t="s">
        <v>24</v>
      </c>
      <c r="R7574" t="s">
        <v>184</v>
      </c>
      <c r="S7574" t="s">
        <v>184</v>
      </c>
      <c r="T7574" t="s">
        <v>25</v>
      </c>
      <c r="U7574" t="s">
        <v>27</v>
      </c>
      <c r="V7574" t="s">
        <v>2650</v>
      </c>
      <c r="W7574" t="s">
        <v>421</v>
      </c>
      <c r="X7574" t="s">
        <v>424</v>
      </c>
      <c r="Y7574" t="s">
        <v>185</v>
      </c>
      <c r="Z7574">
        <v>200203</v>
      </c>
    </row>
    <row r="7575" spans="1:26" x14ac:dyDescent="0.25">
      <c r="A7575" t="s">
        <v>425</v>
      </c>
      <c r="B7575" t="s">
        <v>420</v>
      </c>
      <c r="C7575" t="s">
        <v>21</v>
      </c>
      <c r="D7575">
        <v>2</v>
      </c>
      <c r="E7575">
        <v>1</v>
      </c>
      <c r="F7575" s="7">
        <v>39211</v>
      </c>
      <c r="G7575" s="5">
        <v>6.9444444444444441E-3</v>
      </c>
      <c r="H7575" t="str">
        <f t="shared" si="118"/>
        <v>Night</v>
      </c>
      <c r="I7575" t="s">
        <v>30</v>
      </c>
      <c r="J7575" t="s">
        <v>26</v>
      </c>
      <c r="K7575" t="s">
        <v>26</v>
      </c>
      <c r="L7575">
        <v>0</v>
      </c>
      <c r="M7575">
        <v>0</v>
      </c>
      <c r="N7575">
        <v>0</v>
      </c>
      <c r="O7575">
        <v>0</v>
      </c>
      <c r="P7575">
        <v>0</v>
      </c>
      <c r="Q7575" t="s">
        <v>24</v>
      </c>
      <c r="R7575" t="s">
        <v>184</v>
      </c>
      <c r="S7575" t="s">
        <v>184</v>
      </c>
      <c r="T7575" t="s">
        <v>25</v>
      </c>
      <c r="U7575" t="s">
        <v>27</v>
      </c>
      <c r="V7575" t="s">
        <v>2650</v>
      </c>
      <c r="W7575" t="s">
        <v>421</v>
      </c>
      <c r="X7575" t="s">
        <v>424</v>
      </c>
      <c r="Y7575" t="s">
        <v>185</v>
      </c>
      <c r="Z7575">
        <v>212602</v>
      </c>
    </row>
    <row r="7576" spans="1:26" x14ac:dyDescent="0.25">
      <c r="A7576" t="s">
        <v>425</v>
      </c>
      <c r="B7576" t="s">
        <v>420</v>
      </c>
      <c r="C7576" t="s">
        <v>21</v>
      </c>
      <c r="D7576">
        <v>2</v>
      </c>
      <c r="E7576">
        <v>1</v>
      </c>
      <c r="F7576" s="7">
        <v>39308</v>
      </c>
      <c r="G7576" s="5">
        <v>0.37847222222222227</v>
      </c>
      <c r="H7576" t="str">
        <f t="shared" si="118"/>
        <v>Day</v>
      </c>
      <c r="I7576" t="s">
        <v>30</v>
      </c>
      <c r="J7576" t="s">
        <v>26</v>
      </c>
      <c r="K7576" t="s">
        <v>26</v>
      </c>
      <c r="L7576">
        <v>0</v>
      </c>
      <c r="M7576">
        <v>0</v>
      </c>
      <c r="N7576">
        <v>0</v>
      </c>
      <c r="O7576">
        <v>0</v>
      </c>
      <c r="P7576">
        <v>0</v>
      </c>
      <c r="Q7576" t="s">
        <v>24</v>
      </c>
      <c r="R7576" t="s">
        <v>184</v>
      </c>
      <c r="S7576" t="s">
        <v>184</v>
      </c>
      <c r="T7576" t="s">
        <v>25</v>
      </c>
      <c r="U7576" t="s">
        <v>27</v>
      </c>
      <c r="V7576" t="s">
        <v>2650</v>
      </c>
      <c r="W7576" t="s">
        <v>421</v>
      </c>
      <c r="X7576" t="s">
        <v>424</v>
      </c>
      <c r="Y7576" t="s">
        <v>185</v>
      </c>
      <c r="Z7576">
        <v>224958</v>
      </c>
    </row>
    <row r="7577" spans="1:26" x14ac:dyDescent="0.25">
      <c r="A7577" t="s">
        <v>425</v>
      </c>
      <c r="B7577" t="s">
        <v>420</v>
      </c>
      <c r="C7577" t="s">
        <v>21</v>
      </c>
      <c r="D7577">
        <v>2</v>
      </c>
      <c r="E7577">
        <v>1</v>
      </c>
      <c r="F7577" s="7">
        <v>39264</v>
      </c>
      <c r="G7577" s="5">
        <v>0.3298611111111111</v>
      </c>
      <c r="H7577" t="str">
        <f t="shared" si="118"/>
        <v>Day</v>
      </c>
      <c r="I7577" t="s">
        <v>30</v>
      </c>
      <c r="J7577" t="s">
        <v>26</v>
      </c>
      <c r="K7577" t="s">
        <v>26</v>
      </c>
      <c r="L7577">
        <v>0</v>
      </c>
      <c r="M7577">
        <v>0</v>
      </c>
      <c r="N7577">
        <v>0</v>
      </c>
      <c r="O7577">
        <v>0</v>
      </c>
      <c r="P7577">
        <v>0</v>
      </c>
      <c r="Q7577" t="s">
        <v>24</v>
      </c>
      <c r="R7577" t="s">
        <v>184</v>
      </c>
      <c r="S7577" t="s">
        <v>184</v>
      </c>
      <c r="T7577" t="s">
        <v>25</v>
      </c>
      <c r="U7577" t="s">
        <v>27</v>
      </c>
      <c r="V7577" t="s">
        <v>2650</v>
      </c>
      <c r="W7577" t="s">
        <v>421</v>
      </c>
      <c r="X7577" t="s">
        <v>424</v>
      </c>
      <c r="Y7577" t="s">
        <v>185</v>
      </c>
      <c r="Z7577">
        <v>220236</v>
      </c>
    </row>
    <row r="7578" spans="1:26" x14ac:dyDescent="0.25">
      <c r="A7578" t="s">
        <v>425</v>
      </c>
      <c r="B7578" t="s">
        <v>420</v>
      </c>
      <c r="C7578" t="s">
        <v>21</v>
      </c>
      <c r="D7578">
        <v>2</v>
      </c>
      <c r="E7578">
        <v>1</v>
      </c>
      <c r="F7578" s="7">
        <v>39234</v>
      </c>
      <c r="G7578" s="5">
        <v>0.3298611111111111</v>
      </c>
      <c r="H7578" t="str">
        <f t="shared" si="118"/>
        <v>Day</v>
      </c>
      <c r="I7578" t="s">
        <v>30</v>
      </c>
      <c r="J7578" t="s">
        <v>26</v>
      </c>
      <c r="K7578" t="s">
        <v>26</v>
      </c>
      <c r="L7578">
        <v>0</v>
      </c>
      <c r="M7578">
        <v>0</v>
      </c>
      <c r="N7578">
        <v>0</v>
      </c>
      <c r="O7578">
        <v>0</v>
      </c>
      <c r="P7578">
        <v>0</v>
      </c>
      <c r="Q7578" t="s">
        <v>24</v>
      </c>
      <c r="R7578" t="s">
        <v>184</v>
      </c>
      <c r="S7578" t="s">
        <v>184</v>
      </c>
      <c r="T7578" t="s">
        <v>25</v>
      </c>
      <c r="U7578" t="s">
        <v>27</v>
      </c>
      <c r="V7578" t="s">
        <v>2650</v>
      </c>
      <c r="W7578" t="s">
        <v>421</v>
      </c>
      <c r="X7578" t="s">
        <v>424</v>
      </c>
      <c r="Y7578" t="s">
        <v>185</v>
      </c>
      <c r="Z7578">
        <v>229672</v>
      </c>
    </row>
    <row r="7579" spans="1:26" x14ac:dyDescent="0.25">
      <c r="A7579" t="s">
        <v>425</v>
      </c>
      <c r="B7579" t="s">
        <v>420</v>
      </c>
      <c r="C7579" t="s">
        <v>21</v>
      </c>
      <c r="D7579">
        <v>2</v>
      </c>
      <c r="E7579">
        <v>1</v>
      </c>
      <c r="F7579" s="7">
        <v>40725</v>
      </c>
      <c r="G7579" s="5">
        <v>0.82847222222222217</v>
      </c>
      <c r="H7579" t="str">
        <f t="shared" si="118"/>
        <v>Night</v>
      </c>
      <c r="I7579" t="s">
        <v>30</v>
      </c>
      <c r="J7579" t="s">
        <v>26</v>
      </c>
      <c r="K7579" t="s">
        <v>26</v>
      </c>
      <c r="L7579">
        <v>0</v>
      </c>
      <c r="M7579">
        <v>0</v>
      </c>
      <c r="N7579">
        <v>0</v>
      </c>
      <c r="O7579">
        <v>0</v>
      </c>
      <c r="P7579">
        <v>0</v>
      </c>
      <c r="Q7579" t="s">
        <v>24</v>
      </c>
      <c r="R7579" t="s">
        <v>184</v>
      </c>
      <c r="S7579" t="s">
        <v>184</v>
      </c>
      <c r="T7579" t="s">
        <v>25</v>
      </c>
      <c r="U7579" t="s">
        <v>27</v>
      </c>
      <c r="V7579" t="s">
        <v>2650</v>
      </c>
      <c r="W7579" t="s">
        <v>421</v>
      </c>
      <c r="X7579" t="s">
        <v>424</v>
      </c>
      <c r="Y7579" t="s">
        <v>185</v>
      </c>
      <c r="Z7579">
        <v>252314</v>
      </c>
    </row>
    <row r="7580" spans="1:26" x14ac:dyDescent="0.25">
      <c r="A7580" t="s">
        <v>425</v>
      </c>
      <c r="B7580" t="s">
        <v>420</v>
      </c>
      <c r="C7580" t="s">
        <v>21</v>
      </c>
      <c r="D7580">
        <v>2</v>
      </c>
      <c r="E7580">
        <v>1</v>
      </c>
      <c r="F7580" s="7">
        <v>39605</v>
      </c>
      <c r="G7580" s="5">
        <v>0.8125</v>
      </c>
      <c r="H7580" t="str">
        <f t="shared" si="118"/>
        <v>Night</v>
      </c>
      <c r="J7580" t="s">
        <v>26</v>
      </c>
      <c r="K7580" t="s">
        <v>26</v>
      </c>
      <c r="L7580">
        <v>0</v>
      </c>
      <c r="M7580">
        <v>0</v>
      </c>
      <c r="N7580">
        <v>0</v>
      </c>
      <c r="O7580">
        <v>0</v>
      </c>
      <c r="P7580">
        <v>0</v>
      </c>
      <c r="Q7580" t="s">
        <v>24</v>
      </c>
      <c r="R7580" t="s">
        <v>184</v>
      </c>
      <c r="S7580" t="s">
        <v>184</v>
      </c>
      <c r="T7580" t="s">
        <v>25</v>
      </c>
      <c r="U7580" t="s">
        <v>27</v>
      </c>
      <c r="V7580" t="s">
        <v>2650</v>
      </c>
      <c r="W7580" t="s">
        <v>421</v>
      </c>
      <c r="X7580" t="s">
        <v>424</v>
      </c>
      <c r="Y7580" t="s">
        <v>185</v>
      </c>
      <c r="Z7580">
        <v>254683</v>
      </c>
    </row>
    <row r="7581" spans="1:26" x14ac:dyDescent="0.25">
      <c r="A7581" t="s">
        <v>425</v>
      </c>
      <c r="B7581" t="s">
        <v>420</v>
      </c>
      <c r="C7581" t="s">
        <v>21</v>
      </c>
      <c r="D7581">
        <v>2</v>
      </c>
      <c r="E7581">
        <v>1</v>
      </c>
      <c r="F7581" s="7">
        <v>41106</v>
      </c>
      <c r="G7581" s="5">
        <v>0.34375</v>
      </c>
      <c r="H7581" t="str">
        <f t="shared" si="118"/>
        <v>Day</v>
      </c>
      <c r="I7581" t="s">
        <v>30</v>
      </c>
      <c r="J7581" t="s">
        <v>26</v>
      </c>
      <c r="K7581" t="s">
        <v>26</v>
      </c>
      <c r="L7581">
        <v>0</v>
      </c>
      <c r="M7581">
        <v>0</v>
      </c>
      <c r="N7581">
        <v>0</v>
      </c>
      <c r="O7581">
        <v>0</v>
      </c>
      <c r="P7581">
        <v>0</v>
      </c>
      <c r="Q7581" t="s">
        <v>24</v>
      </c>
      <c r="R7581" t="s">
        <v>184</v>
      </c>
      <c r="S7581" t="s">
        <v>184</v>
      </c>
      <c r="T7581" t="s">
        <v>25</v>
      </c>
      <c r="U7581" t="s">
        <v>27</v>
      </c>
      <c r="V7581" t="s">
        <v>2650</v>
      </c>
      <c r="W7581" t="s">
        <v>421</v>
      </c>
      <c r="X7581" t="s">
        <v>424</v>
      </c>
      <c r="Y7581" t="s">
        <v>185</v>
      </c>
      <c r="Z7581">
        <v>263876</v>
      </c>
    </row>
    <row r="7582" spans="1:26" x14ac:dyDescent="0.25">
      <c r="A7582" t="s">
        <v>425</v>
      </c>
      <c r="B7582" t="s">
        <v>420</v>
      </c>
      <c r="C7582" t="s">
        <v>21</v>
      </c>
      <c r="D7582">
        <v>2</v>
      </c>
      <c r="E7582">
        <v>1</v>
      </c>
      <c r="F7582" s="7">
        <v>41120</v>
      </c>
      <c r="G7582" s="5">
        <v>0.35416666666666669</v>
      </c>
      <c r="H7582" t="str">
        <f t="shared" si="118"/>
        <v>Day</v>
      </c>
      <c r="I7582" t="s">
        <v>30</v>
      </c>
      <c r="J7582" t="s">
        <v>26</v>
      </c>
      <c r="K7582" t="s">
        <v>26</v>
      </c>
      <c r="L7582">
        <v>0</v>
      </c>
      <c r="M7582">
        <v>0</v>
      </c>
      <c r="N7582">
        <v>0</v>
      </c>
      <c r="O7582">
        <v>0</v>
      </c>
      <c r="P7582">
        <v>0</v>
      </c>
      <c r="Q7582" t="s">
        <v>24</v>
      </c>
      <c r="R7582" t="s">
        <v>197</v>
      </c>
      <c r="S7582" t="s">
        <v>406</v>
      </c>
      <c r="T7582" t="s">
        <v>25</v>
      </c>
      <c r="U7582" t="s">
        <v>64</v>
      </c>
      <c r="V7582" t="s">
        <v>2650</v>
      </c>
      <c r="W7582" t="s">
        <v>421</v>
      </c>
      <c r="X7582" t="s">
        <v>424</v>
      </c>
      <c r="Y7582" t="s">
        <v>407</v>
      </c>
      <c r="Z7582">
        <v>230055</v>
      </c>
    </row>
    <row r="7583" spans="1:26" x14ac:dyDescent="0.25">
      <c r="A7583" t="s">
        <v>425</v>
      </c>
      <c r="B7583" t="s">
        <v>420</v>
      </c>
      <c r="C7583" t="s">
        <v>21</v>
      </c>
      <c r="D7583">
        <v>2</v>
      </c>
      <c r="E7583">
        <v>1</v>
      </c>
      <c r="F7583" s="7">
        <v>41819</v>
      </c>
      <c r="G7583" s="5">
        <v>0.43402777777777773</v>
      </c>
      <c r="H7583" t="str">
        <f t="shared" si="118"/>
        <v>Day</v>
      </c>
      <c r="I7583" t="s">
        <v>30</v>
      </c>
      <c r="J7583" t="s">
        <v>26</v>
      </c>
      <c r="K7583" t="s">
        <v>26</v>
      </c>
      <c r="L7583">
        <v>0</v>
      </c>
      <c r="M7583">
        <v>0</v>
      </c>
      <c r="N7583">
        <v>0</v>
      </c>
      <c r="O7583">
        <v>0</v>
      </c>
      <c r="P7583">
        <v>0</v>
      </c>
      <c r="Q7583" t="s">
        <v>24</v>
      </c>
      <c r="R7583" t="s">
        <v>197</v>
      </c>
      <c r="S7583" t="s">
        <v>406</v>
      </c>
      <c r="T7583" t="s">
        <v>25</v>
      </c>
      <c r="U7583" t="s">
        <v>27</v>
      </c>
      <c r="V7583" t="s">
        <v>2650</v>
      </c>
      <c r="W7583" t="s">
        <v>421</v>
      </c>
      <c r="X7583" t="s">
        <v>424</v>
      </c>
      <c r="Y7583" t="s">
        <v>407</v>
      </c>
      <c r="Z7583">
        <v>202602</v>
      </c>
    </row>
    <row r="7584" spans="1:26" x14ac:dyDescent="0.25">
      <c r="A7584" t="s">
        <v>425</v>
      </c>
      <c r="B7584" t="s">
        <v>420</v>
      </c>
      <c r="C7584" t="s">
        <v>21</v>
      </c>
      <c r="D7584">
        <v>2</v>
      </c>
      <c r="E7584">
        <v>1</v>
      </c>
      <c r="F7584" s="7">
        <v>39598</v>
      </c>
      <c r="G7584" s="5">
        <v>0.76041666666666663</v>
      </c>
      <c r="H7584" t="str">
        <f t="shared" si="118"/>
        <v>Night</v>
      </c>
      <c r="I7584" t="s">
        <v>30</v>
      </c>
      <c r="J7584" t="s">
        <v>26</v>
      </c>
      <c r="K7584" t="s">
        <v>26</v>
      </c>
      <c r="L7584">
        <v>0</v>
      </c>
      <c r="M7584">
        <v>0</v>
      </c>
      <c r="N7584">
        <v>0</v>
      </c>
      <c r="O7584">
        <v>0</v>
      </c>
      <c r="P7584">
        <v>0</v>
      </c>
      <c r="Q7584" t="s">
        <v>24</v>
      </c>
      <c r="R7584" t="s">
        <v>197</v>
      </c>
      <c r="S7584" t="s">
        <v>406</v>
      </c>
      <c r="T7584" t="s">
        <v>25</v>
      </c>
      <c r="U7584" t="s">
        <v>27</v>
      </c>
      <c r="V7584" t="s">
        <v>2650</v>
      </c>
      <c r="W7584" t="s">
        <v>421</v>
      </c>
      <c r="X7584" t="s">
        <v>424</v>
      </c>
      <c r="Y7584" t="s">
        <v>407</v>
      </c>
      <c r="Z7584">
        <v>211578</v>
      </c>
    </row>
    <row r="7585" spans="1:26" x14ac:dyDescent="0.25">
      <c r="A7585" t="s">
        <v>425</v>
      </c>
      <c r="B7585" t="s">
        <v>420</v>
      </c>
      <c r="C7585" t="s">
        <v>21</v>
      </c>
      <c r="D7585">
        <v>2</v>
      </c>
      <c r="E7585">
        <v>1</v>
      </c>
      <c r="F7585" s="7">
        <v>40331</v>
      </c>
      <c r="G7585" s="5">
        <v>0.875</v>
      </c>
      <c r="H7585" t="str">
        <f t="shared" si="118"/>
        <v>Night</v>
      </c>
      <c r="I7585" t="s">
        <v>30</v>
      </c>
      <c r="J7585" t="s">
        <v>26</v>
      </c>
      <c r="K7585" t="s">
        <v>26</v>
      </c>
      <c r="L7585">
        <v>0</v>
      </c>
      <c r="M7585">
        <v>0</v>
      </c>
      <c r="N7585">
        <v>0</v>
      </c>
      <c r="O7585">
        <v>0</v>
      </c>
      <c r="P7585">
        <v>0</v>
      </c>
      <c r="Q7585" t="s">
        <v>24</v>
      </c>
      <c r="R7585" t="s">
        <v>197</v>
      </c>
      <c r="S7585" t="s">
        <v>406</v>
      </c>
      <c r="T7585" t="s">
        <v>25</v>
      </c>
      <c r="U7585" t="s">
        <v>27</v>
      </c>
      <c r="V7585" t="s">
        <v>2650</v>
      </c>
      <c r="W7585" t="s">
        <v>421</v>
      </c>
      <c r="X7585" t="s">
        <v>424</v>
      </c>
      <c r="Y7585" t="s">
        <v>407</v>
      </c>
      <c r="Z7585">
        <v>213483</v>
      </c>
    </row>
    <row r="7586" spans="1:26" x14ac:dyDescent="0.25">
      <c r="A7586" t="s">
        <v>425</v>
      </c>
      <c r="B7586" t="s">
        <v>420</v>
      </c>
      <c r="C7586" t="s">
        <v>21</v>
      </c>
      <c r="D7586">
        <v>2</v>
      </c>
      <c r="E7586">
        <v>1</v>
      </c>
      <c r="F7586" s="7">
        <v>38960</v>
      </c>
      <c r="G7586" s="5">
        <v>0.80555555555555547</v>
      </c>
      <c r="H7586" t="str">
        <f t="shared" si="118"/>
        <v>Night</v>
      </c>
      <c r="I7586" t="s">
        <v>30</v>
      </c>
      <c r="J7586" t="s">
        <v>26</v>
      </c>
      <c r="K7586" t="s">
        <v>26</v>
      </c>
      <c r="L7586">
        <v>0</v>
      </c>
      <c r="M7586">
        <v>0</v>
      </c>
      <c r="N7586">
        <v>0</v>
      </c>
      <c r="O7586">
        <v>0</v>
      </c>
      <c r="P7586">
        <v>0</v>
      </c>
      <c r="Q7586" t="s">
        <v>24</v>
      </c>
      <c r="R7586" t="s">
        <v>197</v>
      </c>
      <c r="S7586" t="s">
        <v>406</v>
      </c>
      <c r="T7586" t="s">
        <v>25</v>
      </c>
      <c r="U7586" t="s">
        <v>27</v>
      </c>
      <c r="V7586" t="s">
        <v>2650</v>
      </c>
      <c r="W7586" t="s">
        <v>421</v>
      </c>
      <c r="X7586" t="s">
        <v>424</v>
      </c>
      <c r="Y7586" t="s">
        <v>407</v>
      </c>
      <c r="Z7586">
        <v>225532</v>
      </c>
    </row>
    <row r="7587" spans="1:26" x14ac:dyDescent="0.25">
      <c r="A7587" t="s">
        <v>425</v>
      </c>
      <c r="B7587" t="s">
        <v>420</v>
      </c>
      <c r="C7587" t="s">
        <v>21</v>
      </c>
      <c r="D7587">
        <v>2</v>
      </c>
      <c r="E7587">
        <v>1</v>
      </c>
      <c r="F7587" s="7">
        <v>40811</v>
      </c>
      <c r="G7587" s="5">
        <v>0.40625</v>
      </c>
      <c r="H7587" t="str">
        <f t="shared" si="118"/>
        <v>Day</v>
      </c>
      <c r="I7587" t="s">
        <v>30</v>
      </c>
      <c r="J7587" t="s">
        <v>26</v>
      </c>
      <c r="K7587" t="s">
        <v>26</v>
      </c>
      <c r="L7587">
        <v>0</v>
      </c>
      <c r="M7587">
        <v>0</v>
      </c>
      <c r="N7587">
        <v>0</v>
      </c>
      <c r="O7587">
        <v>0</v>
      </c>
      <c r="P7587">
        <v>0</v>
      </c>
      <c r="Q7587" t="s">
        <v>24</v>
      </c>
      <c r="R7587" t="s">
        <v>197</v>
      </c>
      <c r="S7587" t="s">
        <v>406</v>
      </c>
      <c r="T7587" t="s">
        <v>25</v>
      </c>
      <c r="U7587" t="s">
        <v>27</v>
      </c>
      <c r="V7587" t="s">
        <v>2650</v>
      </c>
      <c r="W7587" t="s">
        <v>421</v>
      </c>
      <c r="X7587" t="s">
        <v>424</v>
      </c>
      <c r="Y7587" t="s">
        <v>407</v>
      </c>
      <c r="Z7587">
        <v>239144</v>
      </c>
    </row>
    <row r="7588" spans="1:26" x14ac:dyDescent="0.25">
      <c r="A7588" t="s">
        <v>425</v>
      </c>
      <c r="B7588" t="s">
        <v>420</v>
      </c>
      <c r="C7588" t="s">
        <v>21</v>
      </c>
      <c r="D7588">
        <v>2</v>
      </c>
      <c r="E7588">
        <v>1</v>
      </c>
      <c r="F7588" s="7">
        <v>40818</v>
      </c>
      <c r="G7588" s="5">
        <v>0.46875</v>
      </c>
      <c r="H7588" t="str">
        <f t="shared" si="118"/>
        <v>Day</v>
      </c>
      <c r="I7588" t="s">
        <v>36</v>
      </c>
      <c r="J7588" t="s">
        <v>26</v>
      </c>
      <c r="K7588" t="s">
        <v>26</v>
      </c>
      <c r="L7588">
        <v>0</v>
      </c>
      <c r="M7588">
        <v>0</v>
      </c>
      <c r="N7588">
        <v>0</v>
      </c>
      <c r="O7588">
        <v>0</v>
      </c>
      <c r="P7588">
        <v>0</v>
      </c>
      <c r="Q7588" t="s">
        <v>24</v>
      </c>
      <c r="R7588" t="s">
        <v>197</v>
      </c>
      <c r="S7588" t="s">
        <v>406</v>
      </c>
      <c r="T7588" t="s">
        <v>25</v>
      </c>
      <c r="U7588" t="s">
        <v>27</v>
      </c>
      <c r="V7588" t="s">
        <v>2650</v>
      </c>
      <c r="W7588" t="s">
        <v>421</v>
      </c>
      <c r="X7588" t="s">
        <v>424</v>
      </c>
      <c r="Y7588" t="s">
        <v>407</v>
      </c>
      <c r="Z7588">
        <v>243576</v>
      </c>
    </row>
    <row r="7589" spans="1:26" x14ac:dyDescent="0.25">
      <c r="A7589" t="s">
        <v>425</v>
      </c>
      <c r="B7589" t="s">
        <v>420</v>
      </c>
      <c r="C7589" t="s">
        <v>21</v>
      </c>
      <c r="D7589">
        <v>2</v>
      </c>
      <c r="E7589">
        <v>1</v>
      </c>
      <c r="F7589" s="7">
        <v>40717</v>
      </c>
      <c r="G7589" s="5">
        <v>0.83194444444444438</v>
      </c>
      <c r="H7589" t="str">
        <f t="shared" si="118"/>
        <v>Night</v>
      </c>
      <c r="I7589" t="s">
        <v>30</v>
      </c>
      <c r="J7589" t="s">
        <v>26</v>
      </c>
      <c r="K7589" t="s">
        <v>26</v>
      </c>
      <c r="L7589">
        <v>0</v>
      </c>
      <c r="M7589">
        <v>0</v>
      </c>
      <c r="N7589">
        <v>0</v>
      </c>
      <c r="O7589">
        <v>0</v>
      </c>
      <c r="P7589">
        <v>0</v>
      </c>
      <c r="Q7589" t="s">
        <v>24</v>
      </c>
      <c r="R7589" t="s">
        <v>197</v>
      </c>
      <c r="S7589" t="s">
        <v>406</v>
      </c>
      <c r="T7589" t="s">
        <v>25</v>
      </c>
      <c r="U7589" t="s">
        <v>27</v>
      </c>
      <c r="V7589" t="s">
        <v>2650</v>
      </c>
      <c r="W7589" t="s">
        <v>421</v>
      </c>
      <c r="X7589" t="s">
        <v>424</v>
      </c>
      <c r="Y7589" t="s">
        <v>407</v>
      </c>
      <c r="Z7589">
        <v>261835</v>
      </c>
    </row>
    <row r="7590" spans="1:26" x14ac:dyDescent="0.25">
      <c r="A7590" t="s">
        <v>425</v>
      </c>
      <c r="B7590" t="s">
        <v>420</v>
      </c>
      <c r="C7590" t="s">
        <v>21</v>
      </c>
      <c r="D7590">
        <v>2</v>
      </c>
      <c r="E7590">
        <v>1</v>
      </c>
      <c r="F7590" s="7">
        <v>41549</v>
      </c>
      <c r="G7590" s="5">
        <v>0.47916666666666669</v>
      </c>
      <c r="H7590" t="str">
        <f t="shared" si="118"/>
        <v>Day</v>
      </c>
      <c r="I7590" t="s">
        <v>30</v>
      </c>
      <c r="J7590" t="s">
        <v>26</v>
      </c>
      <c r="K7590" t="s">
        <v>26</v>
      </c>
      <c r="L7590">
        <v>0</v>
      </c>
      <c r="M7590">
        <v>0</v>
      </c>
      <c r="N7590">
        <v>0</v>
      </c>
      <c r="O7590">
        <v>0</v>
      </c>
      <c r="P7590">
        <v>0</v>
      </c>
      <c r="Q7590" t="s">
        <v>24</v>
      </c>
      <c r="R7590" t="s">
        <v>197</v>
      </c>
      <c r="S7590" t="s">
        <v>406</v>
      </c>
      <c r="T7590" t="s">
        <v>25</v>
      </c>
      <c r="U7590" t="s">
        <v>27</v>
      </c>
      <c r="V7590" t="s">
        <v>2650</v>
      </c>
      <c r="W7590" t="s">
        <v>421</v>
      </c>
      <c r="X7590" t="s">
        <v>424</v>
      </c>
      <c r="Y7590" t="s">
        <v>407</v>
      </c>
      <c r="Z7590">
        <v>327252</v>
      </c>
    </row>
    <row r="7591" spans="1:26" x14ac:dyDescent="0.25">
      <c r="A7591" t="s">
        <v>425</v>
      </c>
      <c r="B7591" t="s">
        <v>420</v>
      </c>
      <c r="C7591" t="s">
        <v>21</v>
      </c>
      <c r="D7591">
        <v>2</v>
      </c>
      <c r="E7591">
        <v>1</v>
      </c>
      <c r="F7591" s="7">
        <v>39908</v>
      </c>
      <c r="G7591" s="5">
        <v>0.54166666666666663</v>
      </c>
      <c r="H7591" t="str">
        <f t="shared" si="118"/>
        <v>Day</v>
      </c>
      <c r="I7591" t="s">
        <v>30</v>
      </c>
      <c r="J7591" t="s">
        <v>26</v>
      </c>
      <c r="K7591" t="s">
        <v>26</v>
      </c>
      <c r="L7591">
        <v>0</v>
      </c>
      <c r="M7591">
        <v>0</v>
      </c>
      <c r="N7591">
        <v>0</v>
      </c>
      <c r="O7591">
        <v>0</v>
      </c>
      <c r="P7591">
        <v>0</v>
      </c>
      <c r="Q7591" t="s">
        <v>24</v>
      </c>
      <c r="R7591" t="s">
        <v>197</v>
      </c>
      <c r="S7591" t="s">
        <v>406</v>
      </c>
      <c r="T7591" t="s">
        <v>25</v>
      </c>
      <c r="U7591" t="s">
        <v>27</v>
      </c>
      <c r="V7591" t="s">
        <v>2650</v>
      </c>
      <c r="W7591" t="s">
        <v>421</v>
      </c>
      <c r="X7591" t="s">
        <v>424</v>
      </c>
      <c r="Y7591" t="s">
        <v>407</v>
      </c>
      <c r="Z7591">
        <v>345492</v>
      </c>
    </row>
    <row r="7592" spans="1:26" x14ac:dyDescent="0.25">
      <c r="A7592" t="s">
        <v>425</v>
      </c>
      <c r="B7592" t="s">
        <v>420</v>
      </c>
      <c r="C7592" t="s">
        <v>21</v>
      </c>
      <c r="D7592">
        <v>2</v>
      </c>
      <c r="E7592">
        <v>1</v>
      </c>
      <c r="F7592" s="7">
        <v>41153</v>
      </c>
      <c r="G7592" s="5">
        <v>0.3666666666666667</v>
      </c>
      <c r="H7592" t="str">
        <f t="shared" si="118"/>
        <v>Day</v>
      </c>
      <c r="I7592" t="s">
        <v>36</v>
      </c>
      <c r="J7592" t="s">
        <v>26</v>
      </c>
      <c r="K7592" t="s">
        <v>26</v>
      </c>
      <c r="L7592">
        <v>0</v>
      </c>
      <c r="M7592">
        <v>0</v>
      </c>
      <c r="N7592">
        <v>0</v>
      </c>
      <c r="O7592">
        <v>0</v>
      </c>
      <c r="P7592">
        <v>0</v>
      </c>
      <c r="Q7592" t="s">
        <v>24</v>
      </c>
      <c r="R7592" t="s">
        <v>197</v>
      </c>
      <c r="S7592" t="s">
        <v>406</v>
      </c>
      <c r="T7592" t="s">
        <v>25</v>
      </c>
      <c r="U7592" t="s">
        <v>27</v>
      </c>
      <c r="V7592" t="s">
        <v>2650</v>
      </c>
      <c r="W7592" t="s">
        <v>421</v>
      </c>
      <c r="X7592" t="s">
        <v>424</v>
      </c>
      <c r="Y7592" t="s">
        <v>407</v>
      </c>
      <c r="Z7592">
        <v>209797</v>
      </c>
    </row>
    <row r="7593" spans="1:26" x14ac:dyDescent="0.25">
      <c r="A7593" t="s">
        <v>425</v>
      </c>
      <c r="B7593" t="s">
        <v>420</v>
      </c>
      <c r="C7593" t="s">
        <v>21</v>
      </c>
      <c r="D7593">
        <v>2</v>
      </c>
      <c r="E7593">
        <v>1</v>
      </c>
      <c r="F7593" s="7">
        <v>38266</v>
      </c>
      <c r="G7593" s="5">
        <v>0.31597222222222221</v>
      </c>
      <c r="H7593" t="str">
        <f t="shared" si="118"/>
        <v>Day</v>
      </c>
      <c r="J7593" t="s">
        <v>26</v>
      </c>
      <c r="K7593" t="s">
        <v>26</v>
      </c>
      <c r="L7593">
        <v>0</v>
      </c>
      <c r="M7593">
        <v>0</v>
      </c>
      <c r="N7593">
        <v>0</v>
      </c>
      <c r="O7593">
        <v>0</v>
      </c>
      <c r="P7593">
        <v>0</v>
      </c>
      <c r="Q7593" t="s">
        <v>24</v>
      </c>
      <c r="R7593" t="s">
        <v>197</v>
      </c>
      <c r="S7593" t="s">
        <v>406</v>
      </c>
      <c r="T7593" t="s">
        <v>25</v>
      </c>
      <c r="U7593" t="s">
        <v>27</v>
      </c>
      <c r="V7593" t="s">
        <v>2650</v>
      </c>
      <c r="W7593" t="s">
        <v>421</v>
      </c>
      <c r="X7593" t="s">
        <v>424</v>
      </c>
      <c r="Y7593" t="s">
        <v>407</v>
      </c>
      <c r="Z7593">
        <v>227623</v>
      </c>
    </row>
    <row r="7594" spans="1:26" x14ac:dyDescent="0.25">
      <c r="A7594" t="s">
        <v>425</v>
      </c>
      <c r="B7594" t="s">
        <v>420</v>
      </c>
      <c r="C7594" t="s">
        <v>21</v>
      </c>
      <c r="D7594">
        <v>2</v>
      </c>
      <c r="E7594">
        <v>1</v>
      </c>
      <c r="F7594" s="7">
        <v>37843</v>
      </c>
      <c r="G7594" s="5">
        <v>0.47916666666666669</v>
      </c>
      <c r="H7594" t="str">
        <f t="shared" si="118"/>
        <v>Day</v>
      </c>
      <c r="I7594" t="s">
        <v>36</v>
      </c>
      <c r="J7594" t="s">
        <v>125</v>
      </c>
      <c r="K7594" t="s">
        <v>26</v>
      </c>
      <c r="L7594">
        <v>0</v>
      </c>
      <c r="M7594">
        <v>0</v>
      </c>
      <c r="N7594">
        <v>0</v>
      </c>
      <c r="O7594">
        <v>0</v>
      </c>
      <c r="P7594">
        <v>0</v>
      </c>
      <c r="Q7594" t="s">
        <v>24</v>
      </c>
      <c r="R7594" t="s">
        <v>2671</v>
      </c>
      <c r="S7594" t="s">
        <v>383</v>
      </c>
      <c r="T7594" t="s">
        <v>25</v>
      </c>
      <c r="U7594" t="s">
        <v>27</v>
      </c>
      <c r="V7594" t="s">
        <v>2650</v>
      </c>
      <c r="W7594" t="s">
        <v>421</v>
      </c>
      <c r="X7594" t="s">
        <v>424</v>
      </c>
      <c r="Y7594" t="s">
        <v>384</v>
      </c>
      <c r="Z7594">
        <v>212360</v>
      </c>
    </row>
    <row r="7595" spans="1:26" x14ac:dyDescent="0.25">
      <c r="A7595" t="s">
        <v>425</v>
      </c>
      <c r="B7595" t="s">
        <v>420</v>
      </c>
      <c r="C7595" t="s">
        <v>21</v>
      </c>
      <c r="D7595">
        <v>2</v>
      </c>
      <c r="E7595">
        <v>1</v>
      </c>
      <c r="F7595" s="7">
        <v>39607</v>
      </c>
      <c r="G7595" s="5">
        <v>0.78819444444444453</v>
      </c>
      <c r="H7595" t="str">
        <f t="shared" si="118"/>
        <v>Night</v>
      </c>
      <c r="I7595" t="s">
        <v>30</v>
      </c>
      <c r="J7595" t="s">
        <v>26</v>
      </c>
      <c r="K7595" t="s">
        <v>26</v>
      </c>
      <c r="L7595">
        <v>0</v>
      </c>
      <c r="M7595">
        <v>0</v>
      </c>
      <c r="N7595">
        <v>0</v>
      </c>
      <c r="O7595">
        <v>0</v>
      </c>
      <c r="P7595">
        <v>0</v>
      </c>
      <c r="Q7595" t="s">
        <v>24</v>
      </c>
      <c r="R7595" t="s">
        <v>2671</v>
      </c>
      <c r="S7595" t="s">
        <v>383</v>
      </c>
      <c r="T7595" t="s">
        <v>25</v>
      </c>
      <c r="U7595" t="s">
        <v>27</v>
      </c>
      <c r="V7595" t="s">
        <v>2650</v>
      </c>
      <c r="W7595" t="s">
        <v>421</v>
      </c>
      <c r="X7595" t="s">
        <v>424</v>
      </c>
      <c r="Y7595" t="s">
        <v>384</v>
      </c>
      <c r="Z7595">
        <v>243007</v>
      </c>
    </row>
    <row r="7596" spans="1:26" x14ac:dyDescent="0.25">
      <c r="A7596" t="s">
        <v>425</v>
      </c>
      <c r="B7596" t="s">
        <v>420</v>
      </c>
      <c r="C7596" t="s">
        <v>21</v>
      </c>
      <c r="D7596">
        <v>2</v>
      </c>
      <c r="E7596">
        <v>1</v>
      </c>
      <c r="F7596" s="7">
        <v>38737</v>
      </c>
      <c r="G7596" s="5">
        <v>0.54166666666666663</v>
      </c>
      <c r="H7596" t="str">
        <f t="shared" si="118"/>
        <v>Day</v>
      </c>
      <c r="I7596" t="s">
        <v>30</v>
      </c>
      <c r="J7596" t="s">
        <v>26</v>
      </c>
      <c r="K7596" t="s">
        <v>26</v>
      </c>
      <c r="L7596">
        <v>0</v>
      </c>
      <c r="M7596">
        <v>0</v>
      </c>
      <c r="N7596">
        <v>0</v>
      </c>
      <c r="O7596">
        <v>0</v>
      </c>
      <c r="P7596">
        <v>0</v>
      </c>
      <c r="Q7596" t="s">
        <v>24</v>
      </c>
      <c r="R7596" t="s">
        <v>2671</v>
      </c>
      <c r="S7596" t="s">
        <v>383</v>
      </c>
      <c r="T7596" t="s">
        <v>25</v>
      </c>
      <c r="U7596" t="s">
        <v>27</v>
      </c>
      <c r="V7596" t="s">
        <v>2650</v>
      </c>
      <c r="W7596" t="s">
        <v>421</v>
      </c>
      <c r="X7596" t="s">
        <v>424</v>
      </c>
      <c r="Y7596" t="s">
        <v>384</v>
      </c>
      <c r="Z7596">
        <v>313415</v>
      </c>
    </row>
    <row r="7597" spans="1:26" x14ac:dyDescent="0.25">
      <c r="A7597" t="s">
        <v>425</v>
      </c>
      <c r="B7597" t="s">
        <v>420</v>
      </c>
      <c r="C7597" t="s">
        <v>21</v>
      </c>
      <c r="D7597">
        <v>2</v>
      </c>
      <c r="E7597">
        <v>1</v>
      </c>
      <c r="F7597" s="7">
        <v>38936</v>
      </c>
      <c r="G7597" s="5">
        <v>0.375</v>
      </c>
      <c r="H7597" t="str">
        <f t="shared" si="118"/>
        <v>Day</v>
      </c>
      <c r="I7597" t="s">
        <v>30</v>
      </c>
      <c r="J7597" t="s">
        <v>26</v>
      </c>
      <c r="K7597" t="s">
        <v>26</v>
      </c>
      <c r="L7597">
        <v>0</v>
      </c>
      <c r="M7597">
        <v>0</v>
      </c>
      <c r="N7597">
        <v>0</v>
      </c>
      <c r="O7597">
        <v>0</v>
      </c>
      <c r="P7597">
        <v>0</v>
      </c>
      <c r="Q7597" t="s">
        <v>24</v>
      </c>
      <c r="R7597" t="s">
        <v>2671</v>
      </c>
      <c r="S7597" t="s">
        <v>383</v>
      </c>
      <c r="T7597" t="s">
        <v>25</v>
      </c>
      <c r="U7597" t="s">
        <v>27</v>
      </c>
      <c r="V7597" t="s">
        <v>2650</v>
      </c>
      <c r="W7597" t="s">
        <v>421</v>
      </c>
      <c r="X7597" t="s">
        <v>424</v>
      </c>
      <c r="Y7597" t="s">
        <v>384</v>
      </c>
      <c r="Z7597">
        <v>348171</v>
      </c>
    </row>
    <row r="7598" spans="1:26" x14ac:dyDescent="0.25">
      <c r="A7598" t="s">
        <v>425</v>
      </c>
      <c r="B7598" t="s">
        <v>420</v>
      </c>
      <c r="C7598" t="s">
        <v>21</v>
      </c>
      <c r="D7598">
        <v>2</v>
      </c>
      <c r="E7598">
        <v>1</v>
      </c>
      <c r="F7598" s="7">
        <v>41809</v>
      </c>
      <c r="G7598" s="5">
        <v>0.625</v>
      </c>
      <c r="H7598" t="str">
        <f t="shared" si="118"/>
        <v>Day</v>
      </c>
      <c r="I7598" t="s">
        <v>2302</v>
      </c>
      <c r="J7598" t="s">
        <v>26</v>
      </c>
      <c r="K7598" t="s">
        <v>26</v>
      </c>
      <c r="L7598">
        <v>0</v>
      </c>
      <c r="M7598">
        <v>0</v>
      </c>
      <c r="N7598">
        <v>0</v>
      </c>
      <c r="O7598">
        <v>0</v>
      </c>
      <c r="P7598">
        <v>0</v>
      </c>
      <c r="Q7598" t="s">
        <v>24</v>
      </c>
      <c r="R7598" t="s">
        <v>2671</v>
      </c>
      <c r="S7598" t="s">
        <v>383</v>
      </c>
      <c r="T7598" t="s">
        <v>25</v>
      </c>
      <c r="U7598" t="s">
        <v>27</v>
      </c>
      <c r="V7598" t="s">
        <v>2650</v>
      </c>
      <c r="W7598" t="s">
        <v>421</v>
      </c>
      <c r="X7598" t="s">
        <v>424</v>
      </c>
      <c r="Y7598" t="s">
        <v>384</v>
      </c>
      <c r="Z7598">
        <v>348578</v>
      </c>
    </row>
    <row r="7599" spans="1:26" x14ac:dyDescent="0.25">
      <c r="A7599" t="s">
        <v>425</v>
      </c>
      <c r="B7599" t="s">
        <v>420</v>
      </c>
      <c r="C7599" t="s">
        <v>21</v>
      </c>
      <c r="D7599">
        <v>2</v>
      </c>
      <c r="E7599">
        <v>1</v>
      </c>
      <c r="F7599" s="7">
        <v>41839</v>
      </c>
      <c r="G7599" s="5">
        <v>0.375</v>
      </c>
      <c r="H7599" t="str">
        <f t="shared" si="118"/>
        <v>Day</v>
      </c>
      <c r="I7599" t="s">
        <v>2165</v>
      </c>
      <c r="J7599" t="s">
        <v>26</v>
      </c>
      <c r="K7599" t="s">
        <v>26</v>
      </c>
      <c r="L7599">
        <v>0</v>
      </c>
      <c r="M7599">
        <v>0</v>
      </c>
      <c r="N7599">
        <v>0</v>
      </c>
      <c r="O7599">
        <v>0</v>
      </c>
      <c r="P7599">
        <v>0</v>
      </c>
      <c r="Q7599" t="s">
        <v>24</v>
      </c>
      <c r="R7599" t="s">
        <v>2671</v>
      </c>
      <c r="S7599" t="s">
        <v>1000</v>
      </c>
      <c r="T7599" t="s">
        <v>25</v>
      </c>
      <c r="U7599" t="s">
        <v>27</v>
      </c>
      <c r="V7599" t="s">
        <v>2650</v>
      </c>
      <c r="W7599" t="s">
        <v>421</v>
      </c>
      <c r="X7599" t="s">
        <v>424</v>
      </c>
      <c r="Y7599" t="s">
        <v>1001</v>
      </c>
      <c r="Z7599">
        <v>202730</v>
      </c>
    </row>
    <row r="7600" spans="1:26" x14ac:dyDescent="0.25">
      <c r="A7600" t="s">
        <v>425</v>
      </c>
      <c r="B7600" t="s">
        <v>420</v>
      </c>
      <c r="C7600" t="s">
        <v>21</v>
      </c>
      <c r="D7600">
        <v>2</v>
      </c>
      <c r="E7600">
        <v>1</v>
      </c>
      <c r="F7600" s="7">
        <v>41057</v>
      </c>
      <c r="G7600" s="5">
        <v>0.39583333333333331</v>
      </c>
      <c r="H7600" t="str">
        <f t="shared" si="118"/>
        <v>Day</v>
      </c>
      <c r="J7600" t="s">
        <v>26</v>
      </c>
      <c r="K7600" t="s">
        <v>26</v>
      </c>
      <c r="L7600">
        <v>0</v>
      </c>
      <c r="M7600">
        <v>0</v>
      </c>
      <c r="N7600">
        <v>0</v>
      </c>
      <c r="O7600">
        <v>0</v>
      </c>
      <c r="P7600">
        <v>0</v>
      </c>
      <c r="Q7600" t="s">
        <v>24</v>
      </c>
      <c r="R7600" t="s">
        <v>2671</v>
      </c>
      <c r="S7600" t="s">
        <v>344</v>
      </c>
      <c r="T7600" t="s">
        <v>25</v>
      </c>
      <c r="U7600" t="s">
        <v>27</v>
      </c>
      <c r="V7600" t="s">
        <v>2650</v>
      </c>
      <c r="W7600" t="s">
        <v>421</v>
      </c>
      <c r="X7600" t="s">
        <v>424</v>
      </c>
      <c r="Y7600" t="s">
        <v>345</v>
      </c>
      <c r="Z7600">
        <v>359265</v>
      </c>
    </row>
    <row r="7601" spans="1:26" x14ac:dyDescent="0.25">
      <c r="A7601" t="s">
        <v>425</v>
      </c>
      <c r="B7601" t="s">
        <v>420</v>
      </c>
      <c r="C7601" t="s">
        <v>21</v>
      </c>
      <c r="D7601">
        <v>2</v>
      </c>
      <c r="E7601">
        <v>1</v>
      </c>
      <c r="F7601" s="7">
        <v>38942</v>
      </c>
      <c r="G7601" s="5">
        <v>0.44444444444444442</v>
      </c>
      <c r="H7601" t="str">
        <f t="shared" si="118"/>
        <v>Day</v>
      </c>
      <c r="I7601" t="s">
        <v>30</v>
      </c>
      <c r="J7601" t="s">
        <v>26</v>
      </c>
      <c r="K7601" t="s">
        <v>26</v>
      </c>
      <c r="L7601">
        <v>0</v>
      </c>
      <c r="M7601">
        <v>0</v>
      </c>
      <c r="N7601">
        <v>0</v>
      </c>
      <c r="O7601">
        <v>0</v>
      </c>
      <c r="P7601">
        <v>0</v>
      </c>
      <c r="Q7601" t="s">
        <v>24</v>
      </c>
      <c r="R7601" t="s">
        <v>160</v>
      </c>
      <c r="S7601" t="s">
        <v>158</v>
      </c>
      <c r="T7601" t="s">
        <v>25</v>
      </c>
      <c r="U7601" t="s">
        <v>27</v>
      </c>
      <c r="V7601" t="s">
        <v>2650</v>
      </c>
      <c r="W7601" t="s">
        <v>421</v>
      </c>
      <c r="X7601" t="s">
        <v>424</v>
      </c>
      <c r="Y7601" t="s">
        <v>159</v>
      </c>
      <c r="Z7601">
        <v>314391</v>
      </c>
    </row>
    <row r="7602" spans="1:26" x14ac:dyDescent="0.25">
      <c r="A7602" t="s">
        <v>425</v>
      </c>
      <c r="B7602" t="s">
        <v>420</v>
      </c>
      <c r="C7602" t="s">
        <v>21</v>
      </c>
      <c r="D7602">
        <v>2</v>
      </c>
      <c r="E7602">
        <v>1</v>
      </c>
      <c r="F7602" s="7">
        <v>37147</v>
      </c>
      <c r="G7602" s="5">
        <v>0.80208333333333337</v>
      </c>
      <c r="H7602" t="str">
        <f t="shared" si="118"/>
        <v>Night</v>
      </c>
      <c r="I7602" t="s">
        <v>30</v>
      </c>
      <c r="J7602" t="s">
        <v>26</v>
      </c>
      <c r="K7602" t="s">
        <v>26</v>
      </c>
      <c r="L7602">
        <v>0</v>
      </c>
      <c r="M7602">
        <v>0</v>
      </c>
      <c r="N7602">
        <v>0</v>
      </c>
      <c r="O7602">
        <v>5</v>
      </c>
      <c r="P7602">
        <v>0</v>
      </c>
      <c r="Q7602" t="s">
        <v>24</v>
      </c>
      <c r="R7602" t="s">
        <v>221</v>
      </c>
      <c r="S7602" t="s">
        <v>219</v>
      </c>
      <c r="T7602" t="s">
        <v>25</v>
      </c>
      <c r="U7602" t="s">
        <v>27</v>
      </c>
      <c r="V7602" t="s">
        <v>2652</v>
      </c>
      <c r="W7602" t="s">
        <v>421</v>
      </c>
      <c r="X7602" t="s">
        <v>424</v>
      </c>
      <c r="Y7602" t="s">
        <v>220</v>
      </c>
      <c r="Z7602">
        <v>313225</v>
      </c>
    </row>
    <row r="7603" spans="1:26" x14ac:dyDescent="0.25">
      <c r="A7603" t="s">
        <v>425</v>
      </c>
      <c r="B7603" t="s">
        <v>420</v>
      </c>
      <c r="C7603" t="s">
        <v>21</v>
      </c>
      <c r="D7603">
        <v>2</v>
      </c>
      <c r="E7603">
        <v>1</v>
      </c>
      <c r="F7603" s="7">
        <v>37837</v>
      </c>
      <c r="G7603" s="5">
        <v>0.71875</v>
      </c>
      <c r="H7603" t="str">
        <f t="shared" si="118"/>
        <v>Day</v>
      </c>
      <c r="I7603" t="s">
        <v>30</v>
      </c>
      <c r="J7603" t="s">
        <v>26</v>
      </c>
      <c r="K7603" t="s">
        <v>26</v>
      </c>
      <c r="L7603">
        <v>0</v>
      </c>
      <c r="M7603">
        <v>0</v>
      </c>
      <c r="N7603">
        <v>0</v>
      </c>
      <c r="O7603">
        <v>10</v>
      </c>
      <c r="P7603">
        <v>0</v>
      </c>
      <c r="Q7603" t="s">
        <v>24</v>
      </c>
      <c r="R7603" t="s">
        <v>245</v>
      </c>
      <c r="S7603" t="s">
        <v>243</v>
      </c>
      <c r="T7603" t="s">
        <v>25</v>
      </c>
      <c r="U7603" t="s">
        <v>27</v>
      </c>
      <c r="V7603" t="s">
        <v>2654</v>
      </c>
      <c r="W7603" t="s">
        <v>421</v>
      </c>
      <c r="X7603" t="s">
        <v>424</v>
      </c>
      <c r="Y7603" t="s">
        <v>244</v>
      </c>
      <c r="Z7603">
        <v>313224</v>
      </c>
    </row>
    <row r="7604" spans="1:26" x14ac:dyDescent="0.25">
      <c r="A7604" t="s">
        <v>425</v>
      </c>
      <c r="B7604" t="s">
        <v>420</v>
      </c>
      <c r="C7604" t="s">
        <v>21</v>
      </c>
      <c r="D7604">
        <v>2</v>
      </c>
      <c r="E7604">
        <v>1</v>
      </c>
      <c r="F7604" s="7">
        <v>37739</v>
      </c>
      <c r="G7604" s="5">
        <v>0.3125</v>
      </c>
      <c r="H7604" t="str">
        <f t="shared" si="118"/>
        <v>Day</v>
      </c>
      <c r="I7604" t="s">
        <v>30</v>
      </c>
      <c r="J7604" t="s">
        <v>26</v>
      </c>
      <c r="K7604" t="s">
        <v>26</v>
      </c>
      <c r="L7604">
        <v>0</v>
      </c>
      <c r="M7604">
        <v>0</v>
      </c>
      <c r="N7604">
        <v>0</v>
      </c>
      <c r="O7604">
        <v>10</v>
      </c>
      <c r="P7604">
        <v>0</v>
      </c>
      <c r="Q7604" t="s">
        <v>24</v>
      </c>
      <c r="R7604" t="s">
        <v>184</v>
      </c>
      <c r="S7604" t="s">
        <v>184</v>
      </c>
      <c r="T7604" t="s">
        <v>25</v>
      </c>
      <c r="U7604" t="s">
        <v>27</v>
      </c>
      <c r="V7604" t="s">
        <v>2650</v>
      </c>
      <c r="W7604" t="s">
        <v>421</v>
      </c>
      <c r="X7604" t="s">
        <v>424</v>
      </c>
      <c r="Y7604" t="s">
        <v>185</v>
      </c>
      <c r="Z7604">
        <v>246002</v>
      </c>
    </row>
    <row r="7605" spans="1:26" x14ac:dyDescent="0.25">
      <c r="A7605" t="s">
        <v>425</v>
      </c>
      <c r="B7605" t="s">
        <v>420</v>
      </c>
      <c r="C7605" t="s">
        <v>21</v>
      </c>
      <c r="D7605">
        <v>2</v>
      </c>
      <c r="E7605">
        <v>1</v>
      </c>
      <c r="F7605" s="7">
        <v>36697</v>
      </c>
      <c r="G7605" s="5">
        <v>0.4465277777777778</v>
      </c>
      <c r="H7605" t="str">
        <f t="shared" si="118"/>
        <v>Day</v>
      </c>
      <c r="I7605" t="s">
        <v>36</v>
      </c>
      <c r="J7605" t="s">
        <v>125</v>
      </c>
      <c r="K7605" t="s">
        <v>26</v>
      </c>
      <c r="L7605">
        <v>0</v>
      </c>
      <c r="M7605">
        <v>0</v>
      </c>
      <c r="N7605">
        <v>0</v>
      </c>
      <c r="O7605">
        <v>10</v>
      </c>
      <c r="P7605">
        <v>0</v>
      </c>
      <c r="Q7605" t="s">
        <v>24</v>
      </c>
      <c r="R7605" t="s">
        <v>184</v>
      </c>
      <c r="S7605" t="s">
        <v>184</v>
      </c>
      <c r="T7605" t="s">
        <v>25</v>
      </c>
      <c r="U7605" t="s">
        <v>27</v>
      </c>
      <c r="V7605" t="s">
        <v>2650</v>
      </c>
      <c r="W7605" t="s">
        <v>421</v>
      </c>
      <c r="X7605" t="s">
        <v>424</v>
      </c>
      <c r="Y7605" t="s">
        <v>185</v>
      </c>
      <c r="Z7605">
        <v>249127</v>
      </c>
    </row>
    <row r="7606" spans="1:26" x14ac:dyDescent="0.25">
      <c r="A7606" t="s">
        <v>425</v>
      </c>
      <c r="B7606" t="s">
        <v>420</v>
      </c>
      <c r="C7606" t="s">
        <v>21</v>
      </c>
      <c r="D7606">
        <v>2</v>
      </c>
      <c r="E7606">
        <v>1</v>
      </c>
      <c r="F7606" s="7">
        <v>38215</v>
      </c>
      <c r="G7606" s="5">
        <v>0.3611111111111111</v>
      </c>
      <c r="H7606" t="str">
        <f t="shared" si="118"/>
        <v>Day</v>
      </c>
      <c r="I7606" t="s">
        <v>36</v>
      </c>
      <c r="J7606" t="s">
        <v>125</v>
      </c>
      <c r="K7606" t="s">
        <v>26</v>
      </c>
      <c r="L7606">
        <v>0</v>
      </c>
      <c r="M7606">
        <v>0</v>
      </c>
      <c r="N7606">
        <v>0</v>
      </c>
      <c r="O7606">
        <v>10</v>
      </c>
      <c r="P7606">
        <v>0</v>
      </c>
      <c r="Q7606" t="s">
        <v>24</v>
      </c>
      <c r="R7606" t="s">
        <v>160</v>
      </c>
      <c r="S7606" t="s">
        <v>158</v>
      </c>
      <c r="T7606" t="s">
        <v>25</v>
      </c>
      <c r="U7606" t="s">
        <v>27</v>
      </c>
      <c r="V7606" t="s">
        <v>2650</v>
      </c>
      <c r="W7606" t="s">
        <v>421</v>
      </c>
      <c r="X7606" t="s">
        <v>424</v>
      </c>
      <c r="Y7606" t="s">
        <v>159</v>
      </c>
      <c r="Z7606">
        <v>242733</v>
      </c>
    </row>
    <row r="7607" spans="1:26" x14ac:dyDescent="0.25">
      <c r="A7607" t="s">
        <v>425</v>
      </c>
      <c r="B7607" t="s">
        <v>420</v>
      </c>
      <c r="C7607" t="s">
        <v>21</v>
      </c>
      <c r="D7607">
        <v>2</v>
      </c>
      <c r="E7607">
        <v>1</v>
      </c>
      <c r="F7607" s="7">
        <v>38068</v>
      </c>
      <c r="G7607" s="5">
        <v>0.55555555555555558</v>
      </c>
      <c r="H7607" t="str">
        <f t="shared" si="118"/>
        <v>Day</v>
      </c>
      <c r="I7607" t="s">
        <v>30</v>
      </c>
      <c r="J7607" t="s">
        <v>26</v>
      </c>
      <c r="K7607" t="s">
        <v>212</v>
      </c>
      <c r="L7607">
        <v>0</v>
      </c>
      <c r="M7607">
        <v>0</v>
      </c>
      <c r="N7607">
        <v>0</v>
      </c>
      <c r="O7607">
        <v>10</v>
      </c>
      <c r="P7607">
        <v>0</v>
      </c>
      <c r="Q7607" t="s">
        <v>24</v>
      </c>
      <c r="R7607" t="s">
        <v>160</v>
      </c>
      <c r="S7607" t="s">
        <v>158</v>
      </c>
      <c r="T7607" t="s">
        <v>25</v>
      </c>
      <c r="U7607" t="s">
        <v>27</v>
      </c>
      <c r="V7607" t="s">
        <v>2650</v>
      </c>
      <c r="W7607" t="s">
        <v>421</v>
      </c>
      <c r="X7607" t="s">
        <v>424</v>
      </c>
      <c r="Y7607" t="s">
        <v>159</v>
      </c>
      <c r="Z7607">
        <v>250394</v>
      </c>
    </row>
    <row r="7608" spans="1:26" x14ac:dyDescent="0.25">
      <c r="A7608" t="s">
        <v>425</v>
      </c>
      <c r="B7608" t="s">
        <v>420</v>
      </c>
      <c r="C7608" t="s">
        <v>21</v>
      </c>
      <c r="D7608">
        <v>2</v>
      </c>
      <c r="E7608">
        <v>1</v>
      </c>
      <c r="F7608" s="7">
        <v>37428</v>
      </c>
      <c r="G7608" s="5">
        <v>0.76041666666666663</v>
      </c>
      <c r="H7608" t="str">
        <f t="shared" si="118"/>
        <v>Night</v>
      </c>
      <c r="I7608" t="s">
        <v>30</v>
      </c>
      <c r="J7608" t="s">
        <v>26</v>
      </c>
      <c r="K7608" t="s">
        <v>26</v>
      </c>
      <c r="L7608">
        <v>0</v>
      </c>
      <c r="M7608">
        <v>0</v>
      </c>
      <c r="N7608">
        <v>0</v>
      </c>
      <c r="O7608">
        <v>14</v>
      </c>
      <c r="P7608">
        <v>0</v>
      </c>
      <c r="Q7608" t="s">
        <v>24</v>
      </c>
      <c r="R7608" t="s">
        <v>221</v>
      </c>
      <c r="S7608" t="s">
        <v>219</v>
      </c>
      <c r="T7608" t="s">
        <v>25</v>
      </c>
      <c r="U7608" t="s">
        <v>27</v>
      </c>
      <c r="V7608" t="s">
        <v>2652</v>
      </c>
      <c r="W7608" t="s">
        <v>421</v>
      </c>
      <c r="X7608" t="s">
        <v>424</v>
      </c>
      <c r="Y7608" t="s">
        <v>220</v>
      </c>
      <c r="Z7608">
        <v>314072</v>
      </c>
    </row>
    <row r="7609" spans="1:26" x14ac:dyDescent="0.25">
      <c r="A7609" t="s">
        <v>425</v>
      </c>
      <c r="B7609" t="s">
        <v>420</v>
      </c>
      <c r="C7609" t="s">
        <v>21</v>
      </c>
      <c r="D7609">
        <v>2</v>
      </c>
      <c r="E7609">
        <v>1</v>
      </c>
      <c r="F7609" s="7">
        <v>36726</v>
      </c>
      <c r="G7609" s="5">
        <v>0.4861111111111111</v>
      </c>
      <c r="H7609" t="str">
        <f t="shared" si="118"/>
        <v>Day</v>
      </c>
      <c r="I7609" t="s">
        <v>36</v>
      </c>
      <c r="J7609" t="s">
        <v>125</v>
      </c>
      <c r="K7609" t="s">
        <v>26</v>
      </c>
      <c r="L7609">
        <v>0</v>
      </c>
      <c r="M7609">
        <v>0</v>
      </c>
      <c r="N7609">
        <v>0</v>
      </c>
      <c r="O7609">
        <v>15</v>
      </c>
      <c r="P7609">
        <v>0</v>
      </c>
      <c r="Q7609" t="s">
        <v>24</v>
      </c>
      <c r="R7609" t="s">
        <v>184</v>
      </c>
      <c r="S7609" t="s">
        <v>184</v>
      </c>
      <c r="T7609" t="s">
        <v>25</v>
      </c>
      <c r="U7609" t="s">
        <v>27</v>
      </c>
      <c r="V7609" t="s">
        <v>2650</v>
      </c>
      <c r="W7609" t="s">
        <v>421</v>
      </c>
      <c r="X7609" t="s">
        <v>424</v>
      </c>
      <c r="Y7609" t="s">
        <v>185</v>
      </c>
      <c r="Z7609">
        <v>257854</v>
      </c>
    </row>
    <row r="7610" spans="1:26" x14ac:dyDescent="0.25">
      <c r="A7610" t="s">
        <v>425</v>
      </c>
      <c r="B7610" t="s">
        <v>420</v>
      </c>
      <c r="C7610" t="s">
        <v>21</v>
      </c>
      <c r="D7610">
        <v>2</v>
      </c>
      <c r="E7610">
        <v>1</v>
      </c>
      <c r="F7610" s="7">
        <v>38224</v>
      </c>
      <c r="G7610" s="5">
        <v>0.3298611111111111</v>
      </c>
      <c r="H7610" t="str">
        <f t="shared" si="118"/>
        <v>Day</v>
      </c>
      <c r="I7610" t="s">
        <v>30</v>
      </c>
      <c r="J7610" t="s">
        <v>26</v>
      </c>
      <c r="K7610" t="s">
        <v>26</v>
      </c>
      <c r="L7610">
        <v>0</v>
      </c>
      <c r="M7610">
        <v>0</v>
      </c>
      <c r="N7610">
        <v>0</v>
      </c>
      <c r="O7610">
        <v>15</v>
      </c>
      <c r="P7610">
        <v>0</v>
      </c>
      <c r="Q7610" t="s">
        <v>24</v>
      </c>
      <c r="R7610" t="s">
        <v>2671</v>
      </c>
      <c r="S7610" t="s">
        <v>383</v>
      </c>
      <c r="T7610" t="s">
        <v>25</v>
      </c>
      <c r="U7610" t="s">
        <v>27</v>
      </c>
      <c r="V7610" t="s">
        <v>2650</v>
      </c>
      <c r="W7610" t="s">
        <v>421</v>
      </c>
      <c r="X7610" t="s">
        <v>424</v>
      </c>
      <c r="Y7610" t="s">
        <v>384</v>
      </c>
      <c r="Z7610">
        <v>324185</v>
      </c>
    </row>
    <row r="7611" spans="1:26" x14ac:dyDescent="0.25">
      <c r="A7611" t="s">
        <v>425</v>
      </c>
      <c r="B7611" t="s">
        <v>420</v>
      </c>
      <c r="C7611" t="s">
        <v>21</v>
      </c>
      <c r="D7611">
        <v>2</v>
      </c>
      <c r="E7611">
        <v>1</v>
      </c>
      <c r="F7611" s="7">
        <v>38481</v>
      </c>
      <c r="G7611" s="5">
        <v>0.3125</v>
      </c>
      <c r="H7611" t="str">
        <f t="shared" si="118"/>
        <v>Day</v>
      </c>
      <c r="I7611" t="s">
        <v>30</v>
      </c>
      <c r="J7611" t="s">
        <v>26</v>
      </c>
      <c r="K7611" t="s">
        <v>26</v>
      </c>
      <c r="L7611">
        <v>0</v>
      </c>
      <c r="M7611">
        <v>0</v>
      </c>
      <c r="N7611">
        <v>0</v>
      </c>
      <c r="O7611">
        <v>20</v>
      </c>
      <c r="P7611">
        <v>0</v>
      </c>
      <c r="Q7611" t="s">
        <v>24</v>
      </c>
      <c r="R7611" t="s">
        <v>228</v>
      </c>
      <c r="S7611" t="s">
        <v>274</v>
      </c>
      <c r="T7611" t="s">
        <v>25</v>
      </c>
      <c r="U7611" t="s">
        <v>27</v>
      </c>
      <c r="V7611" t="s">
        <v>2650</v>
      </c>
      <c r="W7611" t="s">
        <v>421</v>
      </c>
      <c r="X7611" t="s">
        <v>424</v>
      </c>
      <c r="Y7611" t="s">
        <v>275</v>
      </c>
      <c r="Z7611">
        <v>324301</v>
      </c>
    </row>
    <row r="7612" spans="1:26" x14ac:dyDescent="0.25">
      <c r="A7612" t="s">
        <v>425</v>
      </c>
      <c r="B7612" t="s">
        <v>420</v>
      </c>
      <c r="C7612" t="s">
        <v>21</v>
      </c>
      <c r="D7612">
        <v>2</v>
      </c>
      <c r="E7612">
        <v>1</v>
      </c>
      <c r="F7612" s="7">
        <v>36706</v>
      </c>
      <c r="G7612" s="5">
        <v>0.47916666666666669</v>
      </c>
      <c r="H7612" t="str">
        <f t="shared" si="118"/>
        <v>Day</v>
      </c>
      <c r="I7612" t="s">
        <v>36</v>
      </c>
      <c r="J7612" t="s">
        <v>26</v>
      </c>
      <c r="K7612" t="s">
        <v>26</v>
      </c>
      <c r="L7612">
        <v>0</v>
      </c>
      <c r="M7612">
        <v>0</v>
      </c>
      <c r="N7612">
        <v>0</v>
      </c>
      <c r="O7612">
        <v>20</v>
      </c>
      <c r="P7612">
        <v>0</v>
      </c>
      <c r="Q7612" t="s">
        <v>24</v>
      </c>
      <c r="R7612" t="s">
        <v>2666</v>
      </c>
      <c r="S7612" t="s">
        <v>481</v>
      </c>
      <c r="T7612" t="s">
        <v>25</v>
      </c>
      <c r="U7612" t="s">
        <v>27</v>
      </c>
      <c r="V7612" t="s">
        <v>2665</v>
      </c>
      <c r="W7612" t="s">
        <v>421</v>
      </c>
      <c r="X7612" t="s">
        <v>424</v>
      </c>
      <c r="Y7612" t="s">
        <v>482</v>
      </c>
      <c r="Z7612">
        <v>347464</v>
      </c>
    </row>
    <row r="7613" spans="1:26" x14ac:dyDescent="0.25">
      <c r="A7613" t="s">
        <v>425</v>
      </c>
      <c r="B7613" t="s">
        <v>420</v>
      </c>
      <c r="C7613" t="s">
        <v>21</v>
      </c>
      <c r="D7613">
        <v>2</v>
      </c>
      <c r="E7613">
        <v>1</v>
      </c>
      <c r="F7613" s="7">
        <v>38022</v>
      </c>
      <c r="G7613" s="5">
        <v>0.73958333333333337</v>
      </c>
      <c r="H7613" t="str">
        <f t="shared" si="118"/>
        <v>Day</v>
      </c>
      <c r="I7613" t="s">
        <v>30</v>
      </c>
      <c r="J7613" t="s">
        <v>26</v>
      </c>
      <c r="K7613" t="s">
        <v>26</v>
      </c>
      <c r="L7613">
        <v>0</v>
      </c>
      <c r="M7613">
        <v>0</v>
      </c>
      <c r="N7613">
        <v>0</v>
      </c>
      <c r="O7613">
        <v>20</v>
      </c>
      <c r="P7613">
        <v>0</v>
      </c>
      <c r="Q7613" t="s">
        <v>24</v>
      </c>
      <c r="R7613" t="s">
        <v>197</v>
      </c>
      <c r="S7613" t="s">
        <v>406</v>
      </c>
      <c r="T7613" t="s">
        <v>25</v>
      </c>
      <c r="U7613" t="s">
        <v>27</v>
      </c>
      <c r="V7613" t="s">
        <v>2650</v>
      </c>
      <c r="W7613" t="s">
        <v>421</v>
      </c>
      <c r="X7613" t="s">
        <v>424</v>
      </c>
      <c r="Y7613" t="s">
        <v>407</v>
      </c>
      <c r="Z7613">
        <v>254320</v>
      </c>
    </row>
    <row r="7614" spans="1:26" x14ac:dyDescent="0.25">
      <c r="A7614" t="s">
        <v>425</v>
      </c>
      <c r="B7614" t="s">
        <v>420</v>
      </c>
      <c r="C7614" t="s">
        <v>21</v>
      </c>
      <c r="D7614">
        <v>2</v>
      </c>
      <c r="E7614">
        <v>1</v>
      </c>
      <c r="F7614" s="7">
        <v>38802</v>
      </c>
      <c r="G7614" s="5">
        <v>0.4513888888888889</v>
      </c>
      <c r="H7614" t="str">
        <f t="shared" si="118"/>
        <v>Day</v>
      </c>
      <c r="I7614" t="s">
        <v>30</v>
      </c>
      <c r="J7614" t="s">
        <v>26</v>
      </c>
      <c r="K7614" t="s">
        <v>26</v>
      </c>
      <c r="L7614">
        <v>0</v>
      </c>
      <c r="M7614">
        <v>0</v>
      </c>
      <c r="N7614">
        <v>0</v>
      </c>
      <c r="O7614">
        <v>40</v>
      </c>
      <c r="P7614">
        <v>0</v>
      </c>
      <c r="Q7614" t="s">
        <v>24</v>
      </c>
      <c r="R7614" t="s">
        <v>228</v>
      </c>
      <c r="S7614" t="s">
        <v>274</v>
      </c>
      <c r="T7614" t="s">
        <v>25</v>
      </c>
      <c r="U7614" t="s">
        <v>27</v>
      </c>
      <c r="V7614" t="s">
        <v>2650</v>
      </c>
      <c r="W7614" t="s">
        <v>421</v>
      </c>
      <c r="X7614" t="s">
        <v>424</v>
      </c>
      <c r="Y7614" t="s">
        <v>275</v>
      </c>
      <c r="Z7614">
        <v>302835</v>
      </c>
    </row>
    <row r="7615" spans="1:26" x14ac:dyDescent="0.25">
      <c r="A7615" t="s">
        <v>425</v>
      </c>
      <c r="B7615" t="s">
        <v>420</v>
      </c>
      <c r="C7615" t="s">
        <v>21</v>
      </c>
      <c r="D7615">
        <v>3</v>
      </c>
      <c r="E7615">
        <v>1</v>
      </c>
      <c r="F7615" s="7">
        <v>36702</v>
      </c>
      <c r="G7615" s="5">
        <v>0.80555555555555547</v>
      </c>
      <c r="H7615" t="str">
        <f t="shared" si="118"/>
        <v>Night</v>
      </c>
      <c r="I7615" t="s">
        <v>30</v>
      </c>
      <c r="J7615" t="s">
        <v>26</v>
      </c>
      <c r="K7615" t="s">
        <v>26</v>
      </c>
      <c r="L7615">
        <v>0</v>
      </c>
      <c r="M7615">
        <v>0</v>
      </c>
      <c r="N7615">
        <v>0</v>
      </c>
      <c r="O7615">
        <v>50</v>
      </c>
      <c r="P7615">
        <v>0</v>
      </c>
      <c r="Q7615" t="s">
        <v>24</v>
      </c>
      <c r="R7615" t="s">
        <v>265</v>
      </c>
      <c r="S7615" t="s">
        <v>688</v>
      </c>
      <c r="T7615" t="s">
        <v>25</v>
      </c>
      <c r="U7615" t="s">
        <v>27</v>
      </c>
      <c r="V7615" t="s">
        <v>2650</v>
      </c>
      <c r="W7615" t="s">
        <v>421</v>
      </c>
      <c r="X7615" t="s">
        <v>424</v>
      </c>
      <c r="Y7615" t="s">
        <v>689</v>
      </c>
      <c r="Z7615">
        <v>239050</v>
      </c>
    </row>
    <row r="7616" spans="1:26" x14ac:dyDescent="0.25">
      <c r="A7616" t="s">
        <v>425</v>
      </c>
      <c r="B7616" t="s">
        <v>420</v>
      </c>
      <c r="C7616" t="s">
        <v>21</v>
      </c>
      <c r="D7616">
        <v>2</v>
      </c>
      <c r="E7616">
        <v>1</v>
      </c>
      <c r="F7616" s="7">
        <v>37116</v>
      </c>
      <c r="G7616" s="5">
        <v>0.82291666666666663</v>
      </c>
      <c r="H7616" t="str">
        <f t="shared" si="118"/>
        <v>Night</v>
      </c>
      <c r="I7616" t="s">
        <v>36</v>
      </c>
      <c r="J7616" t="s">
        <v>26</v>
      </c>
      <c r="K7616" t="s">
        <v>26</v>
      </c>
      <c r="L7616">
        <v>0</v>
      </c>
      <c r="M7616">
        <v>0</v>
      </c>
      <c r="N7616">
        <v>0</v>
      </c>
      <c r="O7616">
        <v>50</v>
      </c>
      <c r="P7616">
        <v>0</v>
      </c>
      <c r="Q7616" t="s">
        <v>24</v>
      </c>
      <c r="R7616" t="s">
        <v>245</v>
      </c>
      <c r="S7616" t="s">
        <v>243</v>
      </c>
      <c r="T7616" t="s">
        <v>25</v>
      </c>
      <c r="U7616" t="s">
        <v>27</v>
      </c>
      <c r="V7616" t="s">
        <v>2654</v>
      </c>
      <c r="W7616" t="s">
        <v>421</v>
      </c>
      <c r="X7616" t="s">
        <v>424</v>
      </c>
      <c r="Y7616" t="s">
        <v>244</v>
      </c>
      <c r="Z7616">
        <v>316154</v>
      </c>
    </row>
    <row r="7617" spans="1:26" x14ac:dyDescent="0.25">
      <c r="A7617" t="s">
        <v>425</v>
      </c>
      <c r="B7617" t="s">
        <v>420</v>
      </c>
      <c r="C7617" t="s">
        <v>21</v>
      </c>
      <c r="D7617">
        <v>2</v>
      </c>
      <c r="E7617">
        <v>1</v>
      </c>
      <c r="F7617" s="7">
        <v>36675</v>
      </c>
      <c r="G7617" s="5">
        <v>0.45833333333333331</v>
      </c>
      <c r="H7617" t="str">
        <f t="shared" si="118"/>
        <v>Day</v>
      </c>
      <c r="I7617" t="s">
        <v>30</v>
      </c>
      <c r="J7617" t="s">
        <v>26</v>
      </c>
      <c r="K7617" t="s">
        <v>26</v>
      </c>
      <c r="L7617">
        <v>0</v>
      </c>
      <c r="M7617">
        <v>0</v>
      </c>
      <c r="N7617">
        <v>0</v>
      </c>
      <c r="O7617">
        <v>50</v>
      </c>
      <c r="P7617">
        <v>0</v>
      </c>
      <c r="Q7617" t="s">
        <v>24</v>
      </c>
      <c r="R7617" t="s">
        <v>554</v>
      </c>
      <c r="S7617" t="s">
        <v>552</v>
      </c>
      <c r="T7617" t="s">
        <v>25</v>
      </c>
      <c r="U7617" t="s">
        <v>27</v>
      </c>
      <c r="V7617" t="s">
        <v>2658</v>
      </c>
      <c r="W7617" t="s">
        <v>421</v>
      </c>
      <c r="X7617" t="s">
        <v>424</v>
      </c>
      <c r="Y7617" t="s">
        <v>553</v>
      </c>
      <c r="Z7617">
        <v>318157</v>
      </c>
    </row>
    <row r="7618" spans="1:26" x14ac:dyDescent="0.25">
      <c r="A7618" t="s">
        <v>425</v>
      </c>
      <c r="B7618" t="s">
        <v>420</v>
      </c>
      <c r="C7618" t="s">
        <v>21</v>
      </c>
      <c r="D7618">
        <v>3</v>
      </c>
      <c r="E7618">
        <v>1</v>
      </c>
      <c r="F7618" s="7">
        <v>37451</v>
      </c>
      <c r="G7618" s="5">
        <v>2.0833333333333332E-2</v>
      </c>
      <c r="H7618" t="str">
        <f t="shared" si="118"/>
        <v>Night</v>
      </c>
      <c r="I7618" t="s">
        <v>36</v>
      </c>
      <c r="J7618" t="s">
        <v>26</v>
      </c>
      <c r="K7618" t="s">
        <v>26</v>
      </c>
      <c r="L7618">
        <v>0</v>
      </c>
      <c r="M7618">
        <v>0</v>
      </c>
      <c r="N7618">
        <v>0</v>
      </c>
      <c r="O7618">
        <v>100</v>
      </c>
      <c r="P7618">
        <v>0</v>
      </c>
      <c r="Q7618" t="s">
        <v>24</v>
      </c>
      <c r="R7618" t="s">
        <v>221</v>
      </c>
      <c r="S7618" t="s">
        <v>219</v>
      </c>
      <c r="T7618" t="s">
        <v>25</v>
      </c>
      <c r="U7618" t="s">
        <v>27</v>
      </c>
      <c r="V7618" t="s">
        <v>2652</v>
      </c>
      <c r="W7618" t="s">
        <v>421</v>
      </c>
      <c r="X7618" t="s">
        <v>424</v>
      </c>
      <c r="Y7618" t="s">
        <v>220</v>
      </c>
      <c r="Z7618">
        <v>313099</v>
      </c>
    </row>
    <row r="7619" spans="1:26" x14ac:dyDescent="0.25">
      <c r="A7619" t="s">
        <v>425</v>
      </c>
      <c r="B7619" t="s">
        <v>420</v>
      </c>
      <c r="C7619" t="s">
        <v>21</v>
      </c>
      <c r="D7619">
        <v>2</v>
      </c>
      <c r="E7619">
        <v>1</v>
      </c>
      <c r="F7619" s="7">
        <v>36779</v>
      </c>
      <c r="G7619" s="5">
        <v>0</v>
      </c>
      <c r="H7619" t="str">
        <f t="shared" ref="H7619:H7682" si="119">IF(AND(G7619&gt;=TIME(6,0,0),G7619&lt;TIME(18,0,0)),"Day","Night")</f>
        <v>Night</v>
      </c>
      <c r="I7619" t="s">
        <v>36</v>
      </c>
      <c r="J7619" t="s">
        <v>125</v>
      </c>
      <c r="K7619" t="s">
        <v>26</v>
      </c>
      <c r="L7619">
        <v>0</v>
      </c>
      <c r="M7619">
        <v>0</v>
      </c>
      <c r="N7619">
        <v>0</v>
      </c>
      <c r="O7619">
        <v>100</v>
      </c>
      <c r="P7619">
        <v>0</v>
      </c>
      <c r="Q7619" t="s">
        <v>24</v>
      </c>
      <c r="R7619" t="s">
        <v>228</v>
      </c>
      <c r="S7619" t="s">
        <v>274</v>
      </c>
      <c r="T7619" t="s">
        <v>25</v>
      </c>
      <c r="U7619" t="s">
        <v>27</v>
      </c>
      <c r="V7619" t="s">
        <v>2650</v>
      </c>
      <c r="W7619" t="s">
        <v>421</v>
      </c>
      <c r="X7619" t="s">
        <v>424</v>
      </c>
      <c r="Y7619" t="s">
        <v>275</v>
      </c>
      <c r="Z7619">
        <v>341353</v>
      </c>
    </row>
    <row r="7620" spans="1:26" x14ac:dyDescent="0.25">
      <c r="A7620" t="s">
        <v>425</v>
      </c>
      <c r="B7620" t="s">
        <v>420</v>
      </c>
      <c r="C7620" t="s">
        <v>21</v>
      </c>
      <c r="D7620">
        <v>2</v>
      </c>
      <c r="E7620">
        <v>1</v>
      </c>
      <c r="F7620" s="7">
        <v>41034</v>
      </c>
      <c r="G7620" s="5">
        <v>0.79166666666666663</v>
      </c>
      <c r="H7620" t="str">
        <f t="shared" si="119"/>
        <v>Night</v>
      </c>
      <c r="I7620" t="s">
        <v>30</v>
      </c>
      <c r="J7620" t="s">
        <v>26</v>
      </c>
      <c r="K7620" t="s">
        <v>26</v>
      </c>
      <c r="L7620">
        <v>0</v>
      </c>
      <c r="M7620">
        <v>0</v>
      </c>
      <c r="N7620">
        <v>0</v>
      </c>
      <c r="O7620">
        <v>120</v>
      </c>
      <c r="P7620">
        <v>0</v>
      </c>
      <c r="Q7620" t="s">
        <v>24</v>
      </c>
      <c r="R7620" t="s">
        <v>197</v>
      </c>
      <c r="S7620" t="s">
        <v>406</v>
      </c>
      <c r="T7620" t="s">
        <v>25</v>
      </c>
      <c r="U7620" t="s">
        <v>27</v>
      </c>
      <c r="V7620" t="s">
        <v>2650</v>
      </c>
      <c r="W7620" t="s">
        <v>421</v>
      </c>
      <c r="X7620" t="s">
        <v>424</v>
      </c>
      <c r="Y7620" t="s">
        <v>407</v>
      </c>
      <c r="Z7620">
        <v>263625</v>
      </c>
    </row>
    <row r="7621" spans="1:26" x14ac:dyDescent="0.25">
      <c r="A7621" t="s">
        <v>425</v>
      </c>
      <c r="B7621" t="s">
        <v>420</v>
      </c>
      <c r="C7621" t="s">
        <v>21</v>
      </c>
      <c r="D7621">
        <v>2</v>
      </c>
      <c r="E7621">
        <v>1</v>
      </c>
      <c r="F7621" s="7">
        <v>36582</v>
      </c>
      <c r="G7621" s="5">
        <v>0.62152777777777779</v>
      </c>
      <c r="H7621" t="str">
        <f t="shared" si="119"/>
        <v>Day</v>
      </c>
      <c r="I7621" t="s">
        <v>36</v>
      </c>
      <c r="J7621" t="s">
        <v>26</v>
      </c>
      <c r="K7621" t="s">
        <v>26</v>
      </c>
      <c r="L7621">
        <v>0</v>
      </c>
      <c r="M7621">
        <v>0</v>
      </c>
      <c r="N7621">
        <v>0</v>
      </c>
      <c r="O7621">
        <v>0</v>
      </c>
      <c r="P7621">
        <v>0</v>
      </c>
      <c r="Q7621" t="s">
        <v>24</v>
      </c>
      <c r="R7621" t="s">
        <v>221</v>
      </c>
      <c r="S7621" t="s">
        <v>219</v>
      </c>
      <c r="T7621" t="s">
        <v>25</v>
      </c>
      <c r="U7621" t="s">
        <v>27</v>
      </c>
      <c r="V7621" t="s">
        <v>2652</v>
      </c>
      <c r="W7621" t="s">
        <v>421</v>
      </c>
      <c r="X7621" t="s">
        <v>424</v>
      </c>
      <c r="Y7621" t="s">
        <v>220</v>
      </c>
      <c r="Z7621">
        <v>327192</v>
      </c>
    </row>
    <row r="7622" spans="1:26" x14ac:dyDescent="0.25">
      <c r="A7622" t="s">
        <v>425</v>
      </c>
      <c r="B7622" t="s">
        <v>420</v>
      </c>
      <c r="C7622" t="s">
        <v>21</v>
      </c>
      <c r="D7622">
        <v>2</v>
      </c>
      <c r="E7622">
        <v>1</v>
      </c>
      <c r="F7622" s="7">
        <v>38278</v>
      </c>
      <c r="G7622" s="5">
        <v>0.6875</v>
      </c>
      <c r="H7622" t="str">
        <f t="shared" si="119"/>
        <v>Day</v>
      </c>
      <c r="I7622" t="s">
        <v>36</v>
      </c>
      <c r="J7622" t="s">
        <v>26</v>
      </c>
      <c r="K7622" t="s">
        <v>143</v>
      </c>
      <c r="L7622">
        <v>0</v>
      </c>
      <c r="M7622">
        <v>0</v>
      </c>
      <c r="N7622">
        <v>0</v>
      </c>
      <c r="O7622">
        <v>0</v>
      </c>
      <c r="P7622">
        <v>0</v>
      </c>
      <c r="Q7622" t="s">
        <v>24</v>
      </c>
      <c r="R7622" t="s">
        <v>228</v>
      </c>
      <c r="S7622" t="s">
        <v>274</v>
      </c>
      <c r="T7622" t="s">
        <v>25</v>
      </c>
      <c r="U7622" t="s">
        <v>27</v>
      </c>
      <c r="V7622" t="s">
        <v>2650</v>
      </c>
      <c r="W7622" t="s">
        <v>421</v>
      </c>
      <c r="X7622" t="s">
        <v>424</v>
      </c>
      <c r="Y7622" t="s">
        <v>275</v>
      </c>
      <c r="Z7622">
        <v>230360</v>
      </c>
    </row>
    <row r="7623" spans="1:26" x14ac:dyDescent="0.25">
      <c r="A7623" t="s">
        <v>425</v>
      </c>
      <c r="B7623" t="s">
        <v>420</v>
      </c>
      <c r="C7623" t="s">
        <v>21</v>
      </c>
      <c r="D7623">
        <v>2</v>
      </c>
      <c r="E7623">
        <v>1</v>
      </c>
      <c r="F7623" s="7">
        <v>37102</v>
      </c>
      <c r="G7623" s="5">
        <v>0.36041666666666666</v>
      </c>
      <c r="H7623" t="str">
        <f t="shared" si="119"/>
        <v>Day</v>
      </c>
      <c r="I7623" t="s">
        <v>30</v>
      </c>
      <c r="J7623" t="s">
        <v>26</v>
      </c>
      <c r="K7623" t="s">
        <v>26</v>
      </c>
      <c r="L7623">
        <v>0</v>
      </c>
      <c r="M7623">
        <v>0</v>
      </c>
      <c r="N7623">
        <v>0</v>
      </c>
      <c r="O7623">
        <v>0</v>
      </c>
      <c r="P7623">
        <v>0</v>
      </c>
      <c r="Q7623" t="s">
        <v>24</v>
      </c>
      <c r="R7623" t="s">
        <v>816</v>
      </c>
      <c r="S7623" t="s">
        <v>1150</v>
      </c>
      <c r="T7623" t="s">
        <v>25</v>
      </c>
      <c r="U7623" t="s">
        <v>27</v>
      </c>
      <c r="V7623" t="s">
        <v>2650</v>
      </c>
      <c r="W7623" t="s">
        <v>421</v>
      </c>
      <c r="X7623" t="s">
        <v>424</v>
      </c>
      <c r="Y7623" t="s">
        <v>1151</v>
      </c>
      <c r="Z7623">
        <v>225391</v>
      </c>
    </row>
    <row r="7624" spans="1:26" x14ac:dyDescent="0.25">
      <c r="A7624" t="s">
        <v>425</v>
      </c>
      <c r="B7624" t="s">
        <v>420</v>
      </c>
      <c r="C7624" t="s">
        <v>21</v>
      </c>
      <c r="D7624">
        <v>2</v>
      </c>
      <c r="E7624">
        <v>1</v>
      </c>
      <c r="F7624" s="7">
        <v>37587</v>
      </c>
      <c r="G7624" s="5">
        <v>0.41666666666666669</v>
      </c>
      <c r="H7624" t="str">
        <f t="shared" si="119"/>
        <v>Day</v>
      </c>
      <c r="I7624" t="s">
        <v>30</v>
      </c>
      <c r="J7624" t="s">
        <v>26</v>
      </c>
      <c r="K7624" t="s">
        <v>26</v>
      </c>
      <c r="L7624">
        <v>0</v>
      </c>
      <c r="M7624">
        <v>0</v>
      </c>
      <c r="N7624">
        <v>0</v>
      </c>
      <c r="O7624">
        <v>0</v>
      </c>
      <c r="P7624">
        <v>0</v>
      </c>
      <c r="Q7624" t="s">
        <v>24</v>
      </c>
      <c r="R7624" t="s">
        <v>295</v>
      </c>
      <c r="S7624" t="s">
        <v>293</v>
      </c>
      <c r="T7624" t="s">
        <v>25</v>
      </c>
      <c r="U7624" t="s">
        <v>27</v>
      </c>
      <c r="V7624" t="s">
        <v>2652</v>
      </c>
      <c r="W7624" t="s">
        <v>421</v>
      </c>
      <c r="X7624" t="s">
        <v>424</v>
      </c>
      <c r="Y7624" t="s">
        <v>294</v>
      </c>
      <c r="Z7624">
        <v>253625</v>
      </c>
    </row>
    <row r="7625" spans="1:26" x14ac:dyDescent="0.25">
      <c r="A7625" t="s">
        <v>425</v>
      </c>
      <c r="B7625" t="s">
        <v>420</v>
      </c>
      <c r="C7625" t="s">
        <v>21</v>
      </c>
      <c r="D7625">
        <v>2</v>
      </c>
      <c r="E7625">
        <v>1</v>
      </c>
      <c r="F7625" s="7">
        <v>41515</v>
      </c>
      <c r="G7625" s="5">
        <v>0.76874999999999993</v>
      </c>
      <c r="H7625" t="str">
        <f t="shared" si="119"/>
        <v>Night</v>
      </c>
      <c r="I7625" t="s">
        <v>30</v>
      </c>
      <c r="J7625" t="s">
        <v>26</v>
      </c>
      <c r="K7625" t="s">
        <v>26</v>
      </c>
      <c r="L7625">
        <v>0</v>
      </c>
      <c r="M7625">
        <v>0</v>
      </c>
      <c r="N7625">
        <v>0</v>
      </c>
      <c r="O7625">
        <v>0</v>
      </c>
      <c r="P7625">
        <v>0</v>
      </c>
      <c r="Q7625" t="s">
        <v>24</v>
      </c>
      <c r="R7625" t="s">
        <v>2666</v>
      </c>
      <c r="S7625" t="s">
        <v>286</v>
      </c>
      <c r="T7625" t="s">
        <v>25</v>
      </c>
      <c r="U7625" t="s">
        <v>27</v>
      </c>
      <c r="V7625" t="s">
        <v>2665</v>
      </c>
      <c r="W7625" t="s">
        <v>421</v>
      </c>
      <c r="X7625" t="s">
        <v>424</v>
      </c>
      <c r="Y7625" t="s">
        <v>287</v>
      </c>
      <c r="Z7625">
        <v>241706</v>
      </c>
    </row>
    <row r="7626" spans="1:26" x14ac:dyDescent="0.25">
      <c r="A7626" t="s">
        <v>425</v>
      </c>
      <c r="B7626" t="s">
        <v>420</v>
      </c>
      <c r="C7626" t="s">
        <v>21</v>
      </c>
      <c r="D7626">
        <v>2</v>
      </c>
      <c r="E7626">
        <v>1</v>
      </c>
      <c r="F7626" s="7">
        <v>41101</v>
      </c>
      <c r="G7626" s="5">
        <v>0.36458333333333331</v>
      </c>
      <c r="H7626" t="str">
        <f t="shared" si="119"/>
        <v>Day</v>
      </c>
      <c r="I7626" t="s">
        <v>36</v>
      </c>
      <c r="J7626" t="s">
        <v>26</v>
      </c>
      <c r="K7626" t="s">
        <v>26</v>
      </c>
      <c r="L7626">
        <v>0</v>
      </c>
      <c r="M7626">
        <v>0</v>
      </c>
      <c r="N7626">
        <v>0</v>
      </c>
      <c r="O7626">
        <v>0</v>
      </c>
      <c r="P7626">
        <v>0</v>
      </c>
      <c r="Q7626" t="s">
        <v>24</v>
      </c>
      <c r="R7626" t="s">
        <v>197</v>
      </c>
      <c r="S7626" t="s">
        <v>406</v>
      </c>
      <c r="T7626" t="s">
        <v>25</v>
      </c>
      <c r="U7626" t="s">
        <v>27</v>
      </c>
      <c r="V7626" t="s">
        <v>2650</v>
      </c>
      <c r="W7626" t="s">
        <v>421</v>
      </c>
      <c r="X7626" t="s">
        <v>424</v>
      </c>
      <c r="Y7626" t="s">
        <v>407</v>
      </c>
      <c r="Z7626">
        <v>240079</v>
      </c>
    </row>
    <row r="7627" spans="1:26" x14ac:dyDescent="0.25">
      <c r="A7627" t="s">
        <v>425</v>
      </c>
      <c r="B7627" t="s">
        <v>420</v>
      </c>
      <c r="C7627" t="s">
        <v>21</v>
      </c>
      <c r="D7627">
        <v>2</v>
      </c>
      <c r="E7627">
        <v>1</v>
      </c>
      <c r="F7627" s="7">
        <v>38967</v>
      </c>
      <c r="G7627" s="5">
        <v>0.4375</v>
      </c>
      <c r="H7627" t="str">
        <f t="shared" si="119"/>
        <v>Day</v>
      </c>
      <c r="I7627" t="s">
        <v>30</v>
      </c>
      <c r="J7627" t="s">
        <v>26</v>
      </c>
      <c r="K7627" t="s">
        <v>26</v>
      </c>
      <c r="L7627">
        <v>0</v>
      </c>
      <c r="M7627">
        <v>0</v>
      </c>
      <c r="N7627">
        <v>0</v>
      </c>
      <c r="O7627">
        <v>0</v>
      </c>
      <c r="P7627">
        <v>0</v>
      </c>
      <c r="Q7627" t="s">
        <v>24</v>
      </c>
      <c r="R7627" t="s">
        <v>2671</v>
      </c>
      <c r="S7627" t="s">
        <v>383</v>
      </c>
      <c r="T7627" t="s">
        <v>25</v>
      </c>
      <c r="U7627" t="s">
        <v>27</v>
      </c>
      <c r="V7627" t="s">
        <v>2650</v>
      </c>
      <c r="W7627" t="s">
        <v>421</v>
      </c>
      <c r="X7627" t="s">
        <v>424</v>
      </c>
      <c r="Y7627" t="s">
        <v>384</v>
      </c>
      <c r="Z7627">
        <v>347234</v>
      </c>
    </row>
    <row r="7628" spans="1:26" x14ac:dyDescent="0.25">
      <c r="A7628" t="s">
        <v>425</v>
      </c>
      <c r="B7628" t="s">
        <v>420</v>
      </c>
      <c r="C7628" t="s">
        <v>21</v>
      </c>
      <c r="D7628">
        <v>2</v>
      </c>
      <c r="E7628">
        <v>1</v>
      </c>
      <c r="F7628" s="7">
        <v>38104</v>
      </c>
      <c r="G7628" s="5">
        <v>0.38194444444444442</v>
      </c>
      <c r="H7628" t="str">
        <f t="shared" si="119"/>
        <v>Day</v>
      </c>
      <c r="I7628" t="s">
        <v>36</v>
      </c>
      <c r="J7628" t="s">
        <v>26</v>
      </c>
      <c r="K7628" t="s">
        <v>26</v>
      </c>
      <c r="L7628">
        <v>0</v>
      </c>
      <c r="M7628">
        <v>0</v>
      </c>
      <c r="N7628">
        <v>0</v>
      </c>
      <c r="O7628">
        <v>0</v>
      </c>
      <c r="P7628">
        <v>0</v>
      </c>
      <c r="Q7628" t="s">
        <v>24</v>
      </c>
      <c r="R7628" t="s">
        <v>2671</v>
      </c>
      <c r="S7628" t="s">
        <v>383</v>
      </c>
      <c r="T7628" t="s">
        <v>25</v>
      </c>
      <c r="U7628" t="s">
        <v>27</v>
      </c>
      <c r="V7628" t="s">
        <v>2650</v>
      </c>
      <c r="W7628" t="s">
        <v>421</v>
      </c>
      <c r="X7628" t="s">
        <v>424</v>
      </c>
      <c r="Y7628" t="s">
        <v>384</v>
      </c>
      <c r="Z7628">
        <v>348538</v>
      </c>
    </row>
    <row r="7629" spans="1:26" x14ac:dyDescent="0.25">
      <c r="A7629" t="s">
        <v>425</v>
      </c>
      <c r="B7629" t="s">
        <v>420</v>
      </c>
      <c r="C7629" t="s">
        <v>21</v>
      </c>
      <c r="D7629">
        <v>1</v>
      </c>
      <c r="E7629">
        <v>1</v>
      </c>
      <c r="F7629" s="7">
        <v>38773</v>
      </c>
      <c r="G7629" s="5">
        <v>0.65138888888888891</v>
      </c>
      <c r="H7629" t="str">
        <f t="shared" si="119"/>
        <v>Day</v>
      </c>
      <c r="I7629" t="s">
        <v>30</v>
      </c>
      <c r="J7629" t="s">
        <v>26</v>
      </c>
      <c r="K7629" t="s">
        <v>26</v>
      </c>
      <c r="L7629">
        <v>0</v>
      </c>
      <c r="M7629">
        <v>0</v>
      </c>
      <c r="N7629">
        <v>0</v>
      </c>
      <c r="O7629">
        <v>0</v>
      </c>
      <c r="P7629">
        <v>0</v>
      </c>
      <c r="Q7629" t="s">
        <v>24</v>
      </c>
      <c r="R7629" t="s">
        <v>160</v>
      </c>
      <c r="S7629" t="s">
        <v>158</v>
      </c>
      <c r="T7629" t="s">
        <v>25</v>
      </c>
      <c r="U7629" t="s">
        <v>27</v>
      </c>
      <c r="V7629" t="s">
        <v>2650</v>
      </c>
      <c r="W7629" t="s">
        <v>421</v>
      </c>
      <c r="X7629" t="s">
        <v>424</v>
      </c>
      <c r="Y7629" t="s">
        <v>159</v>
      </c>
      <c r="Z7629">
        <v>322890</v>
      </c>
    </row>
    <row r="7630" spans="1:26" x14ac:dyDescent="0.25">
      <c r="A7630" t="s">
        <v>425</v>
      </c>
      <c r="B7630" t="s">
        <v>420</v>
      </c>
      <c r="C7630" t="s">
        <v>21</v>
      </c>
      <c r="D7630">
        <v>2</v>
      </c>
      <c r="E7630">
        <v>1</v>
      </c>
      <c r="F7630" s="7">
        <v>38989</v>
      </c>
      <c r="G7630" s="5">
        <v>3.7499999999999999E-2</v>
      </c>
      <c r="H7630" t="str">
        <f t="shared" si="119"/>
        <v>Night</v>
      </c>
      <c r="I7630" t="s">
        <v>30</v>
      </c>
      <c r="J7630" t="s">
        <v>114</v>
      </c>
      <c r="K7630" t="s">
        <v>143</v>
      </c>
      <c r="L7630">
        <v>0</v>
      </c>
      <c r="M7630">
        <v>0</v>
      </c>
      <c r="N7630">
        <v>0</v>
      </c>
      <c r="O7630">
        <v>200</v>
      </c>
      <c r="P7630">
        <v>1</v>
      </c>
      <c r="Q7630" t="s">
        <v>24</v>
      </c>
      <c r="R7630" t="s">
        <v>184</v>
      </c>
      <c r="S7630" t="s">
        <v>184</v>
      </c>
      <c r="T7630" t="s">
        <v>25</v>
      </c>
      <c r="U7630" t="s">
        <v>27</v>
      </c>
      <c r="V7630" t="s">
        <v>2650</v>
      </c>
      <c r="W7630" t="s">
        <v>421</v>
      </c>
      <c r="X7630" t="s">
        <v>424</v>
      </c>
      <c r="Y7630" t="s">
        <v>185</v>
      </c>
      <c r="Z7630">
        <v>239645</v>
      </c>
    </row>
    <row r="7631" spans="1:26" x14ac:dyDescent="0.25">
      <c r="A7631" t="s">
        <v>425</v>
      </c>
      <c r="B7631" t="s">
        <v>420</v>
      </c>
      <c r="C7631" t="s">
        <v>21</v>
      </c>
      <c r="D7631">
        <v>2</v>
      </c>
      <c r="E7631">
        <v>1</v>
      </c>
      <c r="F7631" s="7">
        <v>38719</v>
      </c>
      <c r="G7631" s="5">
        <v>0.70833333333333337</v>
      </c>
      <c r="H7631" t="str">
        <f t="shared" si="119"/>
        <v>Day</v>
      </c>
      <c r="I7631" t="s">
        <v>30</v>
      </c>
      <c r="J7631" t="s">
        <v>26</v>
      </c>
      <c r="K7631" t="s">
        <v>26</v>
      </c>
      <c r="L7631">
        <v>0</v>
      </c>
      <c r="M7631">
        <v>0</v>
      </c>
      <c r="N7631">
        <v>0</v>
      </c>
      <c r="O7631">
        <v>10</v>
      </c>
      <c r="P7631">
        <v>0</v>
      </c>
      <c r="Q7631" t="s">
        <v>24</v>
      </c>
      <c r="R7631" t="s">
        <v>221</v>
      </c>
      <c r="S7631" t="s">
        <v>219</v>
      </c>
      <c r="T7631" t="s">
        <v>25</v>
      </c>
      <c r="U7631" t="s">
        <v>27</v>
      </c>
      <c r="V7631" t="s">
        <v>2652</v>
      </c>
      <c r="W7631" t="s">
        <v>421</v>
      </c>
      <c r="X7631" t="s">
        <v>424</v>
      </c>
      <c r="Y7631" t="s">
        <v>220</v>
      </c>
      <c r="Z7631">
        <v>211444</v>
      </c>
    </row>
    <row r="7632" spans="1:26" x14ac:dyDescent="0.25">
      <c r="A7632" t="s">
        <v>425</v>
      </c>
      <c r="B7632" t="s">
        <v>420</v>
      </c>
      <c r="C7632" t="s">
        <v>21</v>
      </c>
      <c r="D7632">
        <v>2</v>
      </c>
      <c r="E7632">
        <v>1</v>
      </c>
      <c r="F7632" s="7">
        <v>37465</v>
      </c>
      <c r="G7632" s="5">
        <v>0.77777777777777779</v>
      </c>
      <c r="H7632" t="str">
        <f t="shared" si="119"/>
        <v>Night</v>
      </c>
      <c r="I7632" t="s">
        <v>30</v>
      </c>
      <c r="J7632" t="s">
        <v>26</v>
      </c>
      <c r="K7632" t="s">
        <v>26</v>
      </c>
      <c r="L7632">
        <v>0</v>
      </c>
      <c r="M7632">
        <v>0</v>
      </c>
      <c r="N7632">
        <v>0</v>
      </c>
      <c r="O7632">
        <v>10</v>
      </c>
      <c r="P7632">
        <v>0</v>
      </c>
      <c r="Q7632" t="s">
        <v>24</v>
      </c>
      <c r="R7632" t="s">
        <v>46</v>
      </c>
      <c r="S7632" t="s">
        <v>44</v>
      </c>
      <c r="T7632" t="s">
        <v>25</v>
      </c>
      <c r="U7632" t="s">
        <v>27</v>
      </c>
      <c r="V7632" t="s">
        <v>2650</v>
      </c>
      <c r="W7632" t="s">
        <v>421</v>
      </c>
      <c r="X7632" t="s">
        <v>424</v>
      </c>
      <c r="Y7632" t="s">
        <v>45</v>
      </c>
      <c r="Z7632">
        <v>216903</v>
      </c>
    </row>
    <row r="7633" spans="1:26" x14ac:dyDescent="0.25">
      <c r="A7633" t="s">
        <v>425</v>
      </c>
      <c r="B7633" t="s">
        <v>420</v>
      </c>
      <c r="C7633" t="s">
        <v>21</v>
      </c>
      <c r="D7633">
        <v>2</v>
      </c>
      <c r="E7633">
        <v>1</v>
      </c>
      <c r="F7633" s="7">
        <v>38762</v>
      </c>
      <c r="G7633" s="5">
        <v>0.39583333333333331</v>
      </c>
      <c r="H7633" t="str">
        <f t="shared" si="119"/>
        <v>Day</v>
      </c>
      <c r="I7633" t="s">
        <v>30</v>
      </c>
      <c r="J7633" t="s">
        <v>26</v>
      </c>
      <c r="K7633" t="s">
        <v>26</v>
      </c>
      <c r="L7633">
        <v>0</v>
      </c>
      <c r="M7633">
        <v>0</v>
      </c>
      <c r="N7633">
        <v>0</v>
      </c>
      <c r="O7633">
        <v>10</v>
      </c>
      <c r="P7633">
        <v>0</v>
      </c>
      <c r="Q7633" t="s">
        <v>24</v>
      </c>
      <c r="R7633" t="s">
        <v>245</v>
      </c>
      <c r="S7633" t="s">
        <v>243</v>
      </c>
      <c r="T7633" t="s">
        <v>25</v>
      </c>
      <c r="U7633" t="s">
        <v>27</v>
      </c>
      <c r="V7633" t="s">
        <v>2654</v>
      </c>
      <c r="W7633" t="s">
        <v>421</v>
      </c>
      <c r="X7633" t="s">
        <v>424</v>
      </c>
      <c r="Y7633" t="s">
        <v>244</v>
      </c>
      <c r="Z7633">
        <v>219982</v>
      </c>
    </row>
    <row r="7634" spans="1:26" x14ac:dyDescent="0.25">
      <c r="A7634" t="s">
        <v>425</v>
      </c>
      <c r="B7634" t="s">
        <v>420</v>
      </c>
      <c r="C7634" t="s">
        <v>21</v>
      </c>
      <c r="D7634">
        <v>2</v>
      </c>
      <c r="E7634">
        <v>1</v>
      </c>
      <c r="F7634" s="7">
        <v>37097</v>
      </c>
      <c r="G7634" s="5">
        <v>0.80208333333333337</v>
      </c>
      <c r="H7634" t="str">
        <f t="shared" si="119"/>
        <v>Night</v>
      </c>
      <c r="I7634" t="s">
        <v>30</v>
      </c>
      <c r="J7634" t="s">
        <v>26</v>
      </c>
      <c r="K7634" t="s">
        <v>26</v>
      </c>
      <c r="L7634">
        <v>0</v>
      </c>
      <c r="M7634">
        <v>0</v>
      </c>
      <c r="N7634">
        <v>0</v>
      </c>
      <c r="O7634">
        <v>10</v>
      </c>
      <c r="P7634">
        <v>0</v>
      </c>
      <c r="Q7634" t="s">
        <v>24</v>
      </c>
      <c r="R7634" t="s">
        <v>197</v>
      </c>
      <c r="S7634" t="s">
        <v>406</v>
      </c>
      <c r="T7634" t="s">
        <v>25</v>
      </c>
      <c r="U7634" t="s">
        <v>27</v>
      </c>
      <c r="V7634" t="s">
        <v>2650</v>
      </c>
      <c r="W7634" t="s">
        <v>421</v>
      </c>
      <c r="X7634" t="s">
        <v>424</v>
      </c>
      <c r="Y7634" t="s">
        <v>407</v>
      </c>
      <c r="Z7634">
        <v>202071</v>
      </c>
    </row>
    <row r="7635" spans="1:26" x14ac:dyDescent="0.25">
      <c r="A7635" t="s">
        <v>425</v>
      </c>
      <c r="B7635" t="s">
        <v>420</v>
      </c>
      <c r="C7635" t="s">
        <v>21</v>
      </c>
      <c r="D7635">
        <v>2</v>
      </c>
      <c r="E7635">
        <v>1</v>
      </c>
      <c r="F7635" s="7">
        <v>39585</v>
      </c>
      <c r="G7635" s="5">
        <v>0.8125</v>
      </c>
      <c r="H7635" t="str">
        <f t="shared" si="119"/>
        <v>Night</v>
      </c>
      <c r="I7635" t="s">
        <v>30</v>
      </c>
      <c r="J7635" t="s">
        <v>26</v>
      </c>
      <c r="K7635" t="s">
        <v>26</v>
      </c>
      <c r="L7635">
        <v>0</v>
      </c>
      <c r="M7635">
        <v>0</v>
      </c>
      <c r="N7635">
        <v>0</v>
      </c>
      <c r="O7635">
        <v>10</v>
      </c>
      <c r="P7635">
        <v>0</v>
      </c>
      <c r="Q7635" t="s">
        <v>24</v>
      </c>
      <c r="R7635" t="s">
        <v>197</v>
      </c>
      <c r="S7635" t="s">
        <v>406</v>
      </c>
      <c r="T7635" t="s">
        <v>25</v>
      </c>
      <c r="U7635" t="s">
        <v>27</v>
      </c>
      <c r="V7635" t="s">
        <v>2650</v>
      </c>
      <c r="W7635" t="s">
        <v>421</v>
      </c>
      <c r="X7635" t="s">
        <v>424</v>
      </c>
      <c r="Y7635" t="s">
        <v>407</v>
      </c>
      <c r="Z7635">
        <v>226956</v>
      </c>
    </row>
    <row r="7636" spans="1:26" x14ac:dyDescent="0.25">
      <c r="A7636" t="s">
        <v>425</v>
      </c>
      <c r="B7636" t="s">
        <v>420</v>
      </c>
      <c r="C7636" t="s">
        <v>21</v>
      </c>
      <c r="D7636">
        <v>2</v>
      </c>
      <c r="E7636">
        <v>1</v>
      </c>
      <c r="F7636" s="7">
        <v>39683</v>
      </c>
      <c r="G7636" s="5">
        <v>0.78472222222222221</v>
      </c>
      <c r="H7636" t="str">
        <f t="shared" si="119"/>
        <v>Night</v>
      </c>
      <c r="I7636" t="s">
        <v>30</v>
      </c>
      <c r="J7636" t="s">
        <v>26</v>
      </c>
      <c r="K7636" t="s">
        <v>26</v>
      </c>
      <c r="L7636">
        <v>0</v>
      </c>
      <c r="M7636">
        <v>0</v>
      </c>
      <c r="N7636">
        <v>0</v>
      </c>
      <c r="O7636">
        <v>15</v>
      </c>
      <c r="P7636">
        <v>0</v>
      </c>
      <c r="Q7636" t="s">
        <v>24</v>
      </c>
      <c r="R7636" t="s">
        <v>2666</v>
      </c>
      <c r="S7636" t="s">
        <v>481</v>
      </c>
      <c r="T7636" t="s">
        <v>25</v>
      </c>
      <c r="U7636" t="s">
        <v>64</v>
      </c>
      <c r="V7636" t="s">
        <v>2665</v>
      </c>
      <c r="W7636" t="s">
        <v>421</v>
      </c>
      <c r="X7636" t="s">
        <v>424</v>
      </c>
      <c r="Y7636" t="s">
        <v>482</v>
      </c>
      <c r="Z7636">
        <v>226711</v>
      </c>
    </row>
    <row r="7637" spans="1:26" x14ac:dyDescent="0.25">
      <c r="A7637" t="s">
        <v>425</v>
      </c>
      <c r="B7637" t="s">
        <v>420</v>
      </c>
      <c r="C7637" t="s">
        <v>21</v>
      </c>
      <c r="D7637">
        <v>2</v>
      </c>
      <c r="E7637">
        <v>1</v>
      </c>
      <c r="F7637" s="7">
        <v>40783</v>
      </c>
      <c r="G7637" s="5">
        <v>0.3263888888888889</v>
      </c>
      <c r="H7637" t="str">
        <f t="shared" si="119"/>
        <v>Day</v>
      </c>
      <c r="I7637" t="s">
        <v>30</v>
      </c>
      <c r="J7637" t="s">
        <v>26</v>
      </c>
      <c r="K7637" t="s">
        <v>26</v>
      </c>
      <c r="L7637">
        <v>0</v>
      </c>
      <c r="M7637">
        <v>0</v>
      </c>
      <c r="N7637">
        <v>0</v>
      </c>
      <c r="O7637">
        <v>20</v>
      </c>
      <c r="P7637">
        <v>0</v>
      </c>
      <c r="Q7637" t="s">
        <v>24</v>
      </c>
      <c r="R7637" t="s">
        <v>154</v>
      </c>
      <c r="S7637" t="s">
        <v>154</v>
      </c>
      <c r="T7637" t="s">
        <v>25</v>
      </c>
      <c r="U7637" t="s">
        <v>27</v>
      </c>
      <c r="V7637" t="s">
        <v>2650</v>
      </c>
      <c r="W7637" t="s">
        <v>421</v>
      </c>
      <c r="X7637" t="s">
        <v>424</v>
      </c>
      <c r="Y7637" t="s">
        <v>155</v>
      </c>
      <c r="Z7637">
        <v>209022</v>
      </c>
    </row>
    <row r="7638" spans="1:26" x14ac:dyDescent="0.25">
      <c r="A7638" t="s">
        <v>425</v>
      </c>
      <c r="B7638" t="s">
        <v>420</v>
      </c>
      <c r="C7638" t="s">
        <v>21</v>
      </c>
      <c r="D7638">
        <v>2</v>
      </c>
      <c r="E7638">
        <v>1</v>
      </c>
      <c r="F7638" s="7">
        <v>37199</v>
      </c>
      <c r="G7638" s="5">
        <v>0.6875</v>
      </c>
      <c r="H7638" t="str">
        <f t="shared" si="119"/>
        <v>Day</v>
      </c>
      <c r="I7638" t="s">
        <v>36</v>
      </c>
      <c r="J7638" t="s">
        <v>26</v>
      </c>
      <c r="K7638" t="s">
        <v>26</v>
      </c>
      <c r="L7638">
        <v>0</v>
      </c>
      <c r="M7638">
        <v>0</v>
      </c>
      <c r="N7638">
        <v>0</v>
      </c>
      <c r="O7638">
        <v>20</v>
      </c>
      <c r="P7638">
        <v>0</v>
      </c>
      <c r="Q7638" t="s">
        <v>24</v>
      </c>
      <c r="R7638" t="s">
        <v>265</v>
      </c>
      <c r="S7638" t="s">
        <v>688</v>
      </c>
      <c r="T7638" t="s">
        <v>25</v>
      </c>
      <c r="U7638" t="s">
        <v>27</v>
      </c>
      <c r="V7638" t="s">
        <v>2650</v>
      </c>
      <c r="W7638" t="s">
        <v>421</v>
      </c>
      <c r="X7638" t="s">
        <v>424</v>
      </c>
      <c r="Y7638" t="s">
        <v>689</v>
      </c>
      <c r="Z7638">
        <v>202830</v>
      </c>
    </row>
    <row r="7639" spans="1:26" x14ac:dyDescent="0.25">
      <c r="A7639" t="s">
        <v>425</v>
      </c>
      <c r="B7639" t="s">
        <v>420</v>
      </c>
      <c r="C7639" t="s">
        <v>21</v>
      </c>
      <c r="D7639">
        <v>2</v>
      </c>
      <c r="E7639">
        <v>1</v>
      </c>
      <c r="F7639" s="7">
        <v>38947</v>
      </c>
      <c r="G7639" s="5">
        <v>0.88541666666666663</v>
      </c>
      <c r="H7639" t="str">
        <f t="shared" si="119"/>
        <v>Night</v>
      </c>
      <c r="I7639" t="s">
        <v>30</v>
      </c>
      <c r="J7639" t="s">
        <v>26</v>
      </c>
      <c r="K7639" t="s">
        <v>26</v>
      </c>
      <c r="L7639">
        <v>0</v>
      </c>
      <c r="M7639">
        <v>0</v>
      </c>
      <c r="N7639">
        <v>0</v>
      </c>
      <c r="O7639">
        <v>20</v>
      </c>
      <c r="P7639">
        <v>0</v>
      </c>
      <c r="Q7639" t="s">
        <v>24</v>
      </c>
      <c r="R7639" t="s">
        <v>2664</v>
      </c>
      <c r="S7639" t="s">
        <v>568</v>
      </c>
      <c r="T7639" t="s">
        <v>25</v>
      </c>
      <c r="U7639" t="s">
        <v>27</v>
      </c>
      <c r="V7639" t="s">
        <v>2664</v>
      </c>
      <c r="W7639" t="s">
        <v>421</v>
      </c>
      <c r="X7639" t="s">
        <v>424</v>
      </c>
      <c r="Y7639" t="s">
        <v>569</v>
      </c>
      <c r="Z7639">
        <v>233357</v>
      </c>
    </row>
    <row r="7640" spans="1:26" x14ac:dyDescent="0.25">
      <c r="A7640" t="s">
        <v>425</v>
      </c>
      <c r="B7640" t="s">
        <v>420</v>
      </c>
      <c r="C7640" t="s">
        <v>21</v>
      </c>
      <c r="D7640">
        <v>2</v>
      </c>
      <c r="E7640">
        <v>1</v>
      </c>
      <c r="F7640" s="7">
        <v>38660</v>
      </c>
      <c r="G7640" s="5">
        <v>0.33680555555555558</v>
      </c>
      <c r="H7640" t="str">
        <f t="shared" si="119"/>
        <v>Day</v>
      </c>
      <c r="I7640" t="s">
        <v>30</v>
      </c>
      <c r="J7640" t="s">
        <v>26</v>
      </c>
      <c r="K7640" t="s">
        <v>26</v>
      </c>
      <c r="L7640">
        <v>0</v>
      </c>
      <c r="M7640">
        <v>0</v>
      </c>
      <c r="N7640">
        <v>0</v>
      </c>
      <c r="O7640">
        <v>20</v>
      </c>
      <c r="P7640">
        <v>0</v>
      </c>
      <c r="Q7640" t="s">
        <v>24</v>
      </c>
      <c r="R7640" t="s">
        <v>2666</v>
      </c>
      <c r="S7640" t="s">
        <v>481</v>
      </c>
      <c r="T7640" t="s">
        <v>25</v>
      </c>
      <c r="U7640" t="s">
        <v>27</v>
      </c>
      <c r="V7640" t="s">
        <v>2665</v>
      </c>
      <c r="W7640" t="s">
        <v>421</v>
      </c>
      <c r="X7640" t="s">
        <v>424</v>
      </c>
      <c r="Y7640" t="s">
        <v>482</v>
      </c>
      <c r="Z7640">
        <v>234600</v>
      </c>
    </row>
    <row r="7641" spans="1:26" x14ac:dyDescent="0.25">
      <c r="A7641" t="s">
        <v>425</v>
      </c>
      <c r="B7641" t="s">
        <v>420</v>
      </c>
      <c r="C7641" t="s">
        <v>21</v>
      </c>
      <c r="D7641">
        <v>2</v>
      </c>
      <c r="E7641">
        <v>1</v>
      </c>
      <c r="F7641" s="7">
        <v>37067</v>
      </c>
      <c r="G7641" s="5">
        <v>0.86458333333333337</v>
      </c>
      <c r="H7641" t="str">
        <f t="shared" si="119"/>
        <v>Night</v>
      </c>
      <c r="J7641" t="s">
        <v>26</v>
      </c>
      <c r="K7641" t="s">
        <v>26</v>
      </c>
      <c r="L7641">
        <v>0</v>
      </c>
      <c r="M7641">
        <v>0</v>
      </c>
      <c r="N7641">
        <v>0</v>
      </c>
      <c r="O7641">
        <v>20</v>
      </c>
      <c r="P7641">
        <v>0</v>
      </c>
      <c r="Q7641" t="s">
        <v>24</v>
      </c>
      <c r="R7641" t="s">
        <v>197</v>
      </c>
      <c r="S7641" t="s">
        <v>406</v>
      </c>
      <c r="T7641" t="s">
        <v>25</v>
      </c>
      <c r="U7641" t="s">
        <v>27</v>
      </c>
      <c r="V7641" t="s">
        <v>2650</v>
      </c>
      <c r="W7641" t="s">
        <v>421</v>
      </c>
      <c r="X7641" t="s">
        <v>424</v>
      </c>
      <c r="Y7641" t="s">
        <v>407</v>
      </c>
      <c r="Z7641">
        <v>204327</v>
      </c>
    </row>
    <row r="7642" spans="1:26" x14ac:dyDescent="0.25">
      <c r="A7642" t="s">
        <v>425</v>
      </c>
      <c r="B7642" t="s">
        <v>420</v>
      </c>
      <c r="C7642" t="s">
        <v>21</v>
      </c>
      <c r="D7642">
        <v>2</v>
      </c>
      <c r="E7642">
        <v>1</v>
      </c>
      <c r="F7642" s="7">
        <v>38186</v>
      </c>
      <c r="G7642" s="5">
        <v>0.875</v>
      </c>
      <c r="H7642" t="str">
        <f t="shared" si="119"/>
        <v>Night</v>
      </c>
      <c r="I7642" t="s">
        <v>47</v>
      </c>
      <c r="J7642" t="s">
        <v>26</v>
      </c>
      <c r="K7642" t="s">
        <v>26</v>
      </c>
      <c r="L7642">
        <v>0</v>
      </c>
      <c r="M7642">
        <v>0</v>
      </c>
      <c r="N7642">
        <v>0</v>
      </c>
      <c r="O7642">
        <v>30</v>
      </c>
      <c r="P7642">
        <v>0</v>
      </c>
      <c r="Q7642" t="s">
        <v>24</v>
      </c>
      <c r="R7642" t="s">
        <v>154</v>
      </c>
      <c r="S7642" t="s">
        <v>154</v>
      </c>
      <c r="T7642" t="s">
        <v>25</v>
      </c>
      <c r="U7642" t="s">
        <v>27</v>
      </c>
      <c r="V7642" t="s">
        <v>2650</v>
      </c>
      <c r="W7642" t="s">
        <v>421</v>
      </c>
      <c r="X7642" t="s">
        <v>424</v>
      </c>
      <c r="Y7642" t="s">
        <v>155</v>
      </c>
      <c r="Z7642">
        <v>223056</v>
      </c>
    </row>
    <row r="7643" spans="1:26" x14ac:dyDescent="0.25">
      <c r="A7643" t="s">
        <v>425</v>
      </c>
      <c r="B7643" t="s">
        <v>420</v>
      </c>
      <c r="C7643" t="s">
        <v>21</v>
      </c>
      <c r="D7643">
        <v>2</v>
      </c>
      <c r="E7643">
        <v>1</v>
      </c>
      <c r="F7643" s="7">
        <v>37027</v>
      </c>
      <c r="G7643" s="5">
        <v>0.86111111111111116</v>
      </c>
      <c r="H7643" t="str">
        <f t="shared" si="119"/>
        <v>Night</v>
      </c>
      <c r="I7643" t="s">
        <v>47</v>
      </c>
      <c r="J7643" t="s">
        <v>26</v>
      </c>
      <c r="K7643" t="s">
        <v>26</v>
      </c>
      <c r="L7643">
        <v>0</v>
      </c>
      <c r="M7643">
        <v>0</v>
      </c>
      <c r="N7643">
        <v>0</v>
      </c>
      <c r="O7643">
        <v>40</v>
      </c>
      <c r="P7643">
        <v>0</v>
      </c>
      <c r="Q7643" t="s">
        <v>24</v>
      </c>
      <c r="R7643" t="s">
        <v>197</v>
      </c>
      <c r="S7643" t="s">
        <v>406</v>
      </c>
      <c r="T7643" t="s">
        <v>25</v>
      </c>
      <c r="U7643" t="s">
        <v>27</v>
      </c>
      <c r="V7643" t="s">
        <v>2650</v>
      </c>
      <c r="W7643" t="s">
        <v>421</v>
      </c>
      <c r="X7643" t="s">
        <v>424</v>
      </c>
      <c r="Y7643" t="s">
        <v>407</v>
      </c>
      <c r="Z7643">
        <v>244894</v>
      </c>
    </row>
    <row r="7644" spans="1:26" x14ac:dyDescent="0.25">
      <c r="A7644" t="s">
        <v>425</v>
      </c>
      <c r="B7644" t="s">
        <v>420</v>
      </c>
      <c r="C7644" t="s">
        <v>21</v>
      </c>
      <c r="D7644">
        <v>2</v>
      </c>
      <c r="E7644">
        <v>1</v>
      </c>
      <c r="F7644" s="7">
        <v>39383</v>
      </c>
      <c r="G7644" s="5">
        <v>0.77430555555555547</v>
      </c>
      <c r="H7644" t="str">
        <f t="shared" si="119"/>
        <v>Night</v>
      </c>
      <c r="I7644" t="s">
        <v>30</v>
      </c>
      <c r="J7644" t="s">
        <v>26</v>
      </c>
      <c r="K7644" t="s">
        <v>26</v>
      </c>
      <c r="L7644">
        <v>0</v>
      </c>
      <c r="M7644">
        <v>0</v>
      </c>
      <c r="N7644">
        <v>0</v>
      </c>
      <c r="O7644">
        <v>50</v>
      </c>
      <c r="P7644">
        <v>0</v>
      </c>
      <c r="Q7644" t="s">
        <v>24</v>
      </c>
      <c r="R7644" t="s">
        <v>221</v>
      </c>
      <c r="S7644" t="s">
        <v>219</v>
      </c>
      <c r="T7644" t="s">
        <v>25</v>
      </c>
      <c r="U7644" t="s">
        <v>27</v>
      </c>
      <c r="V7644" t="s">
        <v>2652</v>
      </c>
      <c r="W7644" t="s">
        <v>421</v>
      </c>
      <c r="X7644" t="s">
        <v>424</v>
      </c>
      <c r="Y7644" t="s">
        <v>220</v>
      </c>
      <c r="Z7644">
        <v>203935</v>
      </c>
    </row>
    <row r="7645" spans="1:26" x14ac:dyDescent="0.25">
      <c r="A7645" t="s">
        <v>425</v>
      </c>
      <c r="B7645" t="s">
        <v>420</v>
      </c>
      <c r="C7645" t="s">
        <v>21</v>
      </c>
      <c r="D7645">
        <v>2</v>
      </c>
      <c r="E7645">
        <v>1</v>
      </c>
      <c r="F7645" s="7">
        <v>40169</v>
      </c>
      <c r="G7645" s="5">
        <v>0.71944444444444444</v>
      </c>
      <c r="H7645" t="str">
        <f t="shared" si="119"/>
        <v>Day</v>
      </c>
      <c r="I7645" t="s">
        <v>36</v>
      </c>
      <c r="J7645" t="s">
        <v>125</v>
      </c>
      <c r="K7645" t="s">
        <v>113</v>
      </c>
      <c r="L7645">
        <v>0</v>
      </c>
      <c r="M7645">
        <v>0</v>
      </c>
      <c r="N7645">
        <v>0</v>
      </c>
      <c r="O7645">
        <v>50</v>
      </c>
      <c r="P7645">
        <v>0</v>
      </c>
      <c r="Q7645" t="s">
        <v>24</v>
      </c>
      <c r="R7645" t="s">
        <v>228</v>
      </c>
      <c r="S7645" t="s">
        <v>274</v>
      </c>
      <c r="T7645" t="s">
        <v>25</v>
      </c>
      <c r="U7645" t="s">
        <v>27</v>
      </c>
      <c r="V7645" t="s">
        <v>2650</v>
      </c>
      <c r="W7645" t="s">
        <v>421</v>
      </c>
      <c r="X7645" t="s">
        <v>424</v>
      </c>
      <c r="Y7645" t="s">
        <v>275</v>
      </c>
      <c r="Z7645">
        <v>213712</v>
      </c>
    </row>
    <row r="7646" spans="1:26" x14ac:dyDescent="0.25">
      <c r="A7646" t="s">
        <v>425</v>
      </c>
      <c r="B7646" t="s">
        <v>420</v>
      </c>
      <c r="C7646" t="s">
        <v>21</v>
      </c>
      <c r="D7646">
        <v>2</v>
      </c>
      <c r="E7646">
        <v>1</v>
      </c>
      <c r="F7646" s="7">
        <v>40458</v>
      </c>
      <c r="G7646" s="5">
        <v>0.76041666666666663</v>
      </c>
      <c r="H7646" t="str">
        <f t="shared" si="119"/>
        <v>Night</v>
      </c>
      <c r="I7646" t="s">
        <v>30</v>
      </c>
      <c r="J7646" t="s">
        <v>26</v>
      </c>
      <c r="K7646" t="s">
        <v>26</v>
      </c>
      <c r="L7646">
        <v>0</v>
      </c>
      <c r="M7646">
        <v>0</v>
      </c>
      <c r="N7646">
        <v>0</v>
      </c>
      <c r="O7646">
        <v>50</v>
      </c>
      <c r="P7646">
        <v>0</v>
      </c>
      <c r="Q7646" t="s">
        <v>24</v>
      </c>
      <c r="R7646" t="s">
        <v>197</v>
      </c>
      <c r="S7646" t="s">
        <v>406</v>
      </c>
      <c r="T7646" t="s">
        <v>25</v>
      </c>
      <c r="U7646" t="s">
        <v>27</v>
      </c>
      <c r="V7646" t="s">
        <v>2650</v>
      </c>
      <c r="W7646" t="s">
        <v>421</v>
      </c>
      <c r="X7646" t="s">
        <v>424</v>
      </c>
      <c r="Y7646" t="s">
        <v>407</v>
      </c>
      <c r="Z7646">
        <v>200765</v>
      </c>
    </row>
    <row r="7647" spans="1:26" x14ac:dyDescent="0.25">
      <c r="A7647" t="s">
        <v>425</v>
      </c>
      <c r="B7647" t="s">
        <v>420</v>
      </c>
      <c r="C7647" t="s">
        <v>21</v>
      </c>
      <c r="D7647">
        <v>2</v>
      </c>
      <c r="E7647">
        <v>1</v>
      </c>
      <c r="F7647" s="7">
        <v>41950</v>
      </c>
      <c r="G7647" s="5">
        <v>0.71875</v>
      </c>
      <c r="H7647" t="str">
        <f t="shared" si="119"/>
        <v>Day</v>
      </c>
      <c r="I7647" t="s">
        <v>36</v>
      </c>
      <c r="J7647" t="s">
        <v>26</v>
      </c>
      <c r="K7647" t="s">
        <v>26</v>
      </c>
      <c r="L7647">
        <v>0</v>
      </c>
      <c r="M7647">
        <v>0</v>
      </c>
      <c r="N7647">
        <v>0</v>
      </c>
      <c r="O7647">
        <v>50</v>
      </c>
      <c r="P7647">
        <v>0</v>
      </c>
      <c r="Q7647" t="s">
        <v>24</v>
      </c>
      <c r="R7647" t="s">
        <v>197</v>
      </c>
      <c r="S7647" t="s">
        <v>406</v>
      </c>
      <c r="T7647" t="s">
        <v>25</v>
      </c>
      <c r="U7647" t="s">
        <v>27</v>
      </c>
      <c r="V7647" t="s">
        <v>2650</v>
      </c>
      <c r="W7647" t="s">
        <v>421</v>
      </c>
      <c r="X7647" t="s">
        <v>424</v>
      </c>
      <c r="Y7647" t="s">
        <v>407</v>
      </c>
      <c r="Z7647">
        <v>214398</v>
      </c>
    </row>
    <row r="7648" spans="1:26" x14ac:dyDescent="0.25">
      <c r="A7648" t="s">
        <v>425</v>
      </c>
      <c r="B7648" t="s">
        <v>420</v>
      </c>
      <c r="C7648" t="s">
        <v>21</v>
      </c>
      <c r="D7648">
        <v>2</v>
      </c>
      <c r="E7648">
        <v>1</v>
      </c>
      <c r="F7648" s="7">
        <v>37512</v>
      </c>
      <c r="G7648" s="5">
        <v>0.8125</v>
      </c>
      <c r="H7648" t="str">
        <f t="shared" si="119"/>
        <v>Night</v>
      </c>
      <c r="I7648" t="s">
        <v>30</v>
      </c>
      <c r="J7648" t="s">
        <v>26</v>
      </c>
      <c r="K7648" t="s">
        <v>26</v>
      </c>
      <c r="L7648">
        <v>0</v>
      </c>
      <c r="M7648">
        <v>0</v>
      </c>
      <c r="N7648">
        <v>0</v>
      </c>
      <c r="O7648">
        <v>100</v>
      </c>
      <c r="P7648">
        <v>0</v>
      </c>
      <c r="Q7648" t="s">
        <v>24</v>
      </c>
      <c r="R7648" t="s">
        <v>154</v>
      </c>
      <c r="S7648" t="s">
        <v>154</v>
      </c>
      <c r="T7648" t="s">
        <v>25</v>
      </c>
      <c r="U7648" t="s">
        <v>27</v>
      </c>
      <c r="V7648" t="s">
        <v>2650</v>
      </c>
      <c r="W7648" t="s">
        <v>421</v>
      </c>
      <c r="X7648" t="s">
        <v>424</v>
      </c>
      <c r="Y7648" t="s">
        <v>155</v>
      </c>
      <c r="Z7648">
        <v>201134</v>
      </c>
    </row>
    <row r="7649" spans="1:26" x14ac:dyDescent="0.25">
      <c r="A7649" t="s">
        <v>425</v>
      </c>
      <c r="B7649" t="s">
        <v>420</v>
      </c>
      <c r="C7649" t="s">
        <v>21</v>
      </c>
      <c r="D7649">
        <v>2</v>
      </c>
      <c r="E7649">
        <v>1</v>
      </c>
      <c r="F7649" s="7">
        <v>38149</v>
      </c>
      <c r="G7649" s="5">
        <v>0.80555555555555547</v>
      </c>
      <c r="H7649" t="str">
        <f t="shared" si="119"/>
        <v>Night</v>
      </c>
      <c r="I7649" t="s">
        <v>30</v>
      </c>
      <c r="J7649" t="s">
        <v>26</v>
      </c>
      <c r="K7649" t="s">
        <v>26</v>
      </c>
      <c r="L7649">
        <v>0</v>
      </c>
      <c r="M7649">
        <v>0</v>
      </c>
      <c r="N7649">
        <v>0</v>
      </c>
      <c r="O7649">
        <v>100</v>
      </c>
      <c r="P7649">
        <v>0</v>
      </c>
      <c r="Q7649" t="s">
        <v>24</v>
      </c>
      <c r="R7649" t="s">
        <v>154</v>
      </c>
      <c r="S7649" t="s">
        <v>291</v>
      </c>
      <c r="T7649" t="s">
        <v>25</v>
      </c>
      <c r="U7649" t="s">
        <v>27</v>
      </c>
      <c r="V7649" t="s">
        <v>2650</v>
      </c>
      <c r="W7649" t="s">
        <v>421</v>
      </c>
      <c r="X7649" t="s">
        <v>424</v>
      </c>
      <c r="Y7649" t="s">
        <v>292</v>
      </c>
      <c r="Z7649">
        <v>322225</v>
      </c>
    </row>
    <row r="7650" spans="1:26" x14ac:dyDescent="0.25">
      <c r="A7650" t="s">
        <v>425</v>
      </c>
      <c r="B7650" t="s">
        <v>420</v>
      </c>
      <c r="C7650" t="s">
        <v>21</v>
      </c>
      <c r="D7650">
        <v>2</v>
      </c>
      <c r="E7650">
        <v>1</v>
      </c>
      <c r="F7650" s="7">
        <v>36744</v>
      </c>
      <c r="G7650" s="5">
        <v>0.81527777777777777</v>
      </c>
      <c r="H7650" t="str">
        <f t="shared" si="119"/>
        <v>Night</v>
      </c>
      <c r="I7650" t="s">
        <v>30</v>
      </c>
      <c r="J7650" t="s">
        <v>26</v>
      </c>
      <c r="K7650" t="s">
        <v>26</v>
      </c>
      <c r="L7650">
        <v>0</v>
      </c>
      <c r="M7650">
        <v>0</v>
      </c>
      <c r="N7650">
        <v>0</v>
      </c>
      <c r="O7650">
        <v>100</v>
      </c>
      <c r="P7650">
        <v>0</v>
      </c>
      <c r="Q7650" t="s">
        <v>24</v>
      </c>
      <c r="R7650" t="s">
        <v>2664</v>
      </c>
      <c r="S7650" t="s">
        <v>568</v>
      </c>
      <c r="T7650" t="s">
        <v>25</v>
      </c>
      <c r="U7650" t="s">
        <v>27</v>
      </c>
      <c r="V7650" t="s">
        <v>2664</v>
      </c>
      <c r="W7650" t="s">
        <v>421</v>
      </c>
      <c r="X7650" t="s">
        <v>424</v>
      </c>
      <c r="Y7650" t="s">
        <v>569</v>
      </c>
      <c r="Z7650">
        <v>204941</v>
      </c>
    </row>
    <row r="7651" spans="1:26" x14ac:dyDescent="0.25">
      <c r="A7651" t="s">
        <v>425</v>
      </c>
      <c r="B7651" t="s">
        <v>420</v>
      </c>
      <c r="C7651" t="s">
        <v>21</v>
      </c>
      <c r="D7651">
        <v>2</v>
      </c>
      <c r="E7651">
        <v>1</v>
      </c>
      <c r="F7651" s="7">
        <v>37124</v>
      </c>
      <c r="G7651" s="5">
        <v>0.81944444444444453</v>
      </c>
      <c r="H7651" t="str">
        <f t="shared" si="119"/>
        <v>Night</v>
      </c>
      <c r="I7651" t="s">
        <v>30</v>
      </c>
      <c r="J7651" t="s">
        <v>26</v>
      </c>
      <c r="K7651" t="s">
        <v>26</v>
      </c>
      <c r="L7651">
        <v>0</v>
      </c>
      <c r="M7651">
        <v>0</v>
      </c>
      <c r="N7651">
        <v>0</v>
      </c>
      <c r="O7651">
        <v>100</v>
      </c>
      <c r="P7651">
        <v>0</v>
      </c>
      <c r="Q7651" t="s">
        <v>24</v>
      </c>
      <c r="R7651" t="s">
        <v>197</v>
      </c>
      <c r="S7651" t="s">
        <v>406</v>
      </c>
      <c r="T7651" t="s">
        <v>25</v>
      </c>
      <c r="U7651" t="s">
        <v>64</v>
      </c>
      <c r="V7651" t="s">
        <v>2650</v>
      </c>
      <c r="W7651" t="s">
        <v>421</v>
      </c>
      <c r="X7651" t="s">
        <v>424</v>
      </c>
      <c r="Y7651" t="s">
        <v>407</v>
      </c>
      <c r="Z7651">
        <v>226842</v>
      </c>
    </row>
    <row r="7652" spans="1:26" x14ac:dyDescent="0.25">
      <c r="A7652" t="s">
        <v>425</v>
      </c>
      <c r="B7652" t="s">
        <v>420</v>
      </c>
      <c r="C7652" t="s">
        <v>21</v>
      </c>
      <c r="D7652">
        <v>2</v>
      </c>
      <c r="E7652">
        <v>1</v>
      </c>
      <c r="F7652" s="7">
        <v>42039</v>
      </c>
      <c r="G7652" s="5">
        <v>0.80902777777777779</v>
      </c>
      <c r="H7652" t="str">
        <f t="shared" si="119"/>
        <v>Night</v>
      </c>
      <c r="I7652" t="s">
        <v>47</v>
      </c>
      <c r="J7652" t="s">
        <v>26</v>
      </c>
      <c r="K7652" t="s">
        <v>26</v>
      </c>
      <c r="L7652">
        <v>0</v>
      </c>
      <c r="M7652">
        <v>0</v>
      </c>
      <c r="N7652">
        <v>0</v>
      </c>
      <c r="O7652">
        <v>100</v>
      </c>
      <c r="P7652">
        <v>0</v>
      </c>
      <c r="Q7652" t="s">
        <v>24</v>
      </c>
      <c r="R7652" t="s">
        <v>197</v>
      </c>
      <c r="S7652" t="s">
        <v>406</v>
      </c>
      <c r="T7652" t="s">
        <v>25</v>
      </c>
      <c r="U7652" t="s">
        <v>27</v>
      </c>
      <c r="V7652" t="s">
        <v>2650</v>
      </c>
      <c r="W7652" t="s">
        <v>421</v>
      </c>
      <c r="X7652" t="s">
        <v>424</v>
      </c>
      <c r="Y7652" t="s">
        <v>407</v>
      </c>
      <c r="Z7652">
        <v>210861</v>
      </c>
    </row>
    <row r="7653" spans="1:26" x14ac:dyDescent="0.25">
      <c r="A7653" t="s">
        <v>425</v>
      </c>
      <c r="B7653" t="s">
        <v>420</v>
      </c>
      <c r="C7653" t="s">
        <v>21</v>
      </c>
      <c r="D7653">
        <v>2</v>
      </c>
      <c r="E7653">
        <v>1</v>
      </c>
      <c r="F7653" s="7">
        <v>41455</v>
      </c>
      <c r="G7653" s="5">
        <v>0.88541666666666663</v>
      </c>
      <c r="H7653" t="str">
        <f t="shared" si="119"/>
        <v>Night</v>
      </c>
      <c r="I7653" t="s">
        <v>47</v>
      </c>
      <c r="J7653" t="s">
        <v>26</v>
      </c>
      <c r="K7653" t="s">
        <v>26</v>
      </c>
      <c r="L7653">
        <v>0</v>
      </c>
      <c r="M7653">
        <v>0</v>
      </c>
      <c r="N7653">
        <v>0</v>
      </c>
      <c r="O7653">
        <v>100</v>
      </c>
      <c r="P7653">
        <v>0</v>
      </c>
      <c r="Q7653" t="s">
        <v>24</v>
      </c>
      <c r="R7653" t="s">
        <v>197</v>
      </c>
      <c r="S7653" t="s">
        <v>406</v>
      </c>
      <c r="T7653" t="s">
        <v>25</v>
      </c>
      <c r="U7653" t="s">
        <v>27</v>
      </c>
      <c r="V7653" t="s">
        <v>2650</v>
      </c>
      <c r="W7653" t="s">
        <v>421</v>
      </c>
      <c r="X7653" t="s">
        <v>424</v>
      </c>
      <c r="Y7653" t="s">
        <v>407</v>
      </c>
      <c r="Z7653">
        <v>219305</v>
      </c>
    </row>
    <row r="7654" spans="1:26" x14ac:dyDescent="0.25">
      <c r="A7654" t="s">
        <v>425</v>
      </c>
      <c r="B7654" t="s">
        <v>420</v>
      </c>
      <c r="C7654" t="s">
        <v>21</v>
      </c>
      <c r="D7654">
        <v>2</v>
      </c>
      <c r="E7654">
        <v>1</v>
      </c>
      <c r="F7654" s="7">
        <v>37167</v>
      </c>
      <c r="G7654" s="5">
        <v>0.8125</v>
      </c>
      <c r="H7654" t="str">
        <f t="shared" si="119"/>
        <v>Night</v>
      </c>
      <c r="I7654" t="s">
        <v>47</v>
      </c>
      <c r="J7654" t="s">
        <v>26</v>
      </c>
      <c r="K7654" t="s">
        <v>26</v>
      </c>
      <c r="L7654">
        <v>0</v>
      </c>
      <c r="M7654">
        <v>0</v>
      </c>
      <c r="N7654">
        <v>0</v>
      </c>
      <c r="O7654">
        <v>100</v>
      </c>
      <c r="P7654">
        <v>0</v>
      </c>
      <c r="Q7654" t="s">
        <v>24</v>
      </c>
      <c r="R7654" t="s">
        <v>197</v>
      </c>
      <c r="S7654" t="s">
        <v>406</v>
      </c>
      <c r="T7654" t="s">
        <v>25</v>
      </c>
      <c r="U7654" t="s">
        <v>27</v>
      </c>
      <c r="V7654" t="s">
        <v>2650</v>
      </c>
      <c r="W7654" t="s">
        <v>421</v>
      </c>
      <c r="X7654" t="s">
        <v>424</v>
      </c>
      <c r="Y7654" t="s">
        <v>407</v>
      </c>
      <c r="Z7654">
        <v>337308</v>
      </c>
    </row>
    <row r="7655" spans="1:26" x14ac:dyDescent="0.25">
      <c r="A7655" t="s">
        <v>425</v>
      </c>
      <c r="B7655" t="s">
        <v>420</v>
      </c>
      <c r="C7655" t="s">
        <v>21</v>
      </c>
      <c r="D7655">
        <v>2</v>
      </c>
      <c r="E7655">
        <v>1</v>
      </c>
      <c r="F7655" s="7">
        <v>38334</v>
      </c>
      <c r="G7655" s="5">
        <v>0.90763888888888899</v>
      </c>
      <c r="H7655" t="str">
        <f t="shared" si="119"/>
        <v>Night</v>
      </c>
      <c r="I7655" t="s">
        <v>56</v>
      </c>
      <c r="J7655" t="s">
        <v>26</v>
      </c>
      <c r="K7655" t="s">
        <v>26</v>
      </c>
      <c r="L7655">
        <v>0</v>
      </c>
      <c r="M7655">
        <v>0</v>
      </c>
      <c r="N7655">
        <v>0</v>
      </c>
      <c r="O7655">
        <v>100</v>
      </c>
      <c r="P7655">
        <v>0</v>
      </c>
      <c r="Q7655" t="s">
        <v>24</v>
      </c>
      <c r="R7655" t="s">
        <v>2671</v>
      </c>
      <c r="S7655" t="s">
        <v>383</v>
      </c>
      <c r="T7655" t="s">
        <v>25</v>
      </c>
      <c r="U7655" t="s">
        <v>27</v>
      </c>
      <c r="V7655" t="s">
        <v>2650</v>
      </c>
      <c r="W7655" t="s">
        <v>421</v>
      </c>
      <c r="X7655" t="s">
        <v>424</v>
      </c>
      <c r="Y7655" t="s">
        <v>384</v>
      </c>
      <c r="Z7655">
        <v>324667</v>
      </c>
    </row>
    <row r="7656" spans="1:26" x14ac:dyDescent="0.25">
      <c r="A7656" t="s">
        <v>425</v>
      </c>
      <c r="B7656" t="s">
        <v>420</v>
      </c>
      <c r="C7656" t="s">
        <v>21</v>
      </c>
      <c r="D7656">
        <v>2</v>
      </c>
      <c r="E7656">
        <v>1</v>
      </c>
      <c r="F7656" s="7">
        <v>39632</v>
      </c>
      <c r="G7656" s="5">
        <v>0.97222222222222221</v>
      </c>
      <c r="H7656" t="str">
        <f t="shared" si="119"/>
        <v>Night</v>
      </c>
      <c r="I7656" t="s">
        <v>30</v>
      </c>
      <c r="J7656" t="s">
        <v>26</v>
      </c>
      <c r="K7656" t="s">
        <v>26</v>
      </c>
      <c r="L7656">
        <v>0</v>
      </c>
      <c r="M7656">
        <v>0</v>
      </c>
      <c r="N7656">
        <v>0</v>
      </c>
      <c r="O7656">
        <v>150</v>
      </c>
      <c r="P7656">
        <v>0</v>
      </c>
      <c r="Q7656" t="s">
        <v>24</v>
      </c>
      <c r="R7656" t="s">
        <v>265</v>
      </c>
      <c r="S7656" t="s">
        <v>688</v>
      </c>
      <c r="T7656" t="s">
        <v>25</v>
      </c>
      <c r="U7656" t="s">
        <v>27</v>
      </c>
      <c r="V7656" t="s">
        <v>2650</v>
      </c>
      <c r="W7656" t="s">
        <v>421</v>
      </c>
      <c r="X7656" t="s">
        <v>424</v>
      </c>
      <c r="Y7656" t="s">
        <v>689</v>
      </c>
      <c r="Z7656">
        <v>246214</v>
      </c>
    </row>
    <row r="7657" spans="1:26" x14ac:dyDescent="0.25">
      <c r="A7657" t="s">
        <v>425</v>
      </c>
      <c r="B7657" t="s">
        <v>420</v>
      </c>
      <c r="C7657" t="s">
        <v>21</v>
      </c>
      <c r="D7657">
        <v>2</v>
      </c>
      <c r="E7657">
        <v>1</v>
      </c>
      <c r="F7657" s="7">
        <v>38821</v>
      </c>
      <c r="G7657" s="5">
        <v>0.83333333333333337</v>
      </c>
      <c r="H7657" t="str">
        <f t="shared" si="119"/>
        <v>Night</v>
      </c>
      <c r="I7657" t="s">
        <v>36</v>
      </c>
      <c r="J7657" t="s">
        <v>26</v>
      </c>
      <c r="K7657" t="s">
        <v>26</v>
      </c>
      <c r="L7657">
        <v>0</v>
      </c>
      <c r="M7657">
        <v>0</v>
      </c>
      <c r="N7657">
        <v>0</v>
      </c>
      <c r="O7657">
        <v>150</v>
      </c>
      <c r="P7657">
        <v>0</v>
      </c>
      <c r="Q7657" t="s">
        <v>24</v>
      </c>
      <c r="R7657" t="s">
        <v>2666</v>
      </c>
      <c r="S7657" t="s">
        <v>286</v>
      </c>
      <c r="T7657" t="s">
        <v>25</v>
      </c>
      <c r="U7657" t="s">
        <v>27</v>
      </c>
      <c r="V7657" t="s">
        <v>2665</v>
      </c>
      <c r="W7657" t="s">
        <v>421</v>
      </c>
      <c r="X7657" t="s">
        <v>424</v>
      </c>
      <c r="Y7657" t="s">
        <v>287</v>
      </c>
      <c r="Z7657">
        <v>229022</v>
      </c>
    </row>
    <row r="7658" spans="1:26" x14ac:dyDescent="0.25">
      <c r="A7658" t="s">
        <v>425</v>
      </c>
      <c r="B7658" t="s">
        <v>420</v>
      </c>
      <c r="C7658" t="s">
        <v>21</v>
      </c>
      <c r="D7658">
        <v>0</v>
      </c>
      <c r="E7658">
        <v>1</v>
      </c>
      <c r="F7658" s="7">
        <v>41822</v>
      </c>
      <c r="G7658" s="5">
        <v>4.7222222222222221E-2</v>
      </c>
      <c r="H7658" t="str">
        <f t="shared" si="119"/>
        <v>Night</v>
      </c>
      <c r="I7658" t="s">
        <v>30</v>
      </c>
      <c r="J7658" t="s">
        <v>26</v>
      </c>
      <c r="K7658" t="s">
        <v>26</v>
      </c>
      <c r="L7658">
        <v>0</v>
      </c>
      <c r="M7658">
        <v>0</v>
      </c>
      <c r="N7658">
        <v>0</v>
      </c>
      <c r="O7658">
        <v>150</v>
      </c>
      <c r="P7658">
        <v>0</v>
      </c>
      <c r="Q7658" t="s">
        <v>24</v>
      </c>
      <c r="R7658" t="s">
        <v>197</v>
      </c>
      <c r="S7658" t="s">
        <v>406</v>
      </c>
      <c r="T7658" t="s">
        <v>25</v>
      </c>
      <c r="U7658" t="s">
        <v>27</v>
      </c>
      <c r="V7658" t="s">
        <v>2650</v>
      </c>
      <c r="W7658" t="s">
        <v>421</v>
      </c>
      <c r="X7658" t="s">
        <v>424</v>
      </c>
      <c r="Y7658" t="s">
        <v>407</v>
      </c>
      <c r="Z7658">
        <v>238081</v>
      </c>
    </row>
    <row r="7659" spans="1:26" x14ac:dyDescent="0.25">
      <c r="A7659" t="s">
        <v>425</v>
      </c>
      <c r="B7659" t="s">
        <v>420</v>
      </c>
      <c r="C7659" t="s">
        <v>21</v>
      </c>
      <c r="D7659">
        <v>2</v>
      </c>
      <c r="E7659">
        <v>1</v>
      </c>
      <c r="F7659" s="7">
        <v>37379</v>
      </c>
      <c r="G7659" s="5">
        <v>0.96875</v>
      </c>
      <c r="H7659" t="str">
        <f t="shared" si="119"/>
        <v>Night</v>
      </c>
      <c r="I7659" t="s">
        <v>30</v>
      </c>
      <c r="J7659" t="s">
        <v>26</v>
      </c>
      <c r="K7659" t="s">
        <v>26</v>
      </c>
      <c r="L7659">
        <v>0</v>
      </c>
      <c r="M7659">
        <v>0</v>
      </c>
      <c r="N7659">
        <v>0</v>
      </c>
      <c r="O7659">
        <v>200</v>
      </c>
      <c r="P7659">
        <v>0</v>
      </c>
      <c r="Q7659" t="s">
        <v>24</v>
      </c>
      <c r="R7659" t="s">
        <v>154</v>
      </c>
      <c r="S7659" t="s">
        <v>154</v>
      </c>
      <c r="T7659" t="s">
        <v>25</v>
      </c>
      <c r="U7659" t="s">
        <v>64</v>
      </c>
      <c r="V7659" t="s">
        <v>2650</v>
      </c>
      <c r="W7659" t="s">
        <v>421</v>
      </c>
      <c r="X7659" t="s">
        <v>424</v>
      </c>
      <c r="Y7659" t="s">
        <v>155</v>
      </c>
      <c r="Z7659">
        <v>242991</v>
      </c>
    </row>
    <row r="7660" spans="1:26" x14ac:dyDescent="0.25">
      <c r="A7660" t="s">
        <v>425</v>
      </c>
      <c r="B7660" t="s">
        <v>420</v>
      </c>
      <c r="C7660" t="s">
        <v>21</v>
      </c>
      <c r="D7660">
        <v>2</v>
      </c>
      <c r="E7660">
        <v>1</v>
      </c>
      <c r="F7660" s="7">
        <v>41576</v>
      </c>
      <c r="G7660" s="5">
        <v>4.1666666666666664E-2</v>
      </c>
      <c r="H7660" t="str">
        <f t="shared" si="119"/>
        <v>Night</v>
      </c>
      <c r="I7660" t="s">
        <v>36</v>
      </c>
      <c r="J7660" t="s">
        <v>26</v>
      </c>
      <c r="K7660" t="s">
        <v>26</v>
      </c>
      <c r="L7660">
        <v>0</v>
      </c>
      <c r="M7660">
        <v>0</v>
      </c>
      <c r="N7660">
        <v>0</v>
      </c>
      <c r="O7660">
        <v>200</v>
      </c>
      <c r="P7660">
        <v>0</v>
      </c>
      <c r="Q7660" t="s">
        <v>24</v>
      </c>
      <c r="R7660" t="s">
        <v>184</v>
      </c>
      <c r="S7660" t="s">
        <v>184</v>
      </c>
      <c r="T7660" t="s">
        <v>25</v>
      </c>
      <c r="U7660" t="s">
        <v>27</v>
      </c>
      <c r="V7660" t="s">
        <v>2650</v>
      </c>
      <c r="W7660" t="s">
        <v>421</v>
      </c>
      <c r="X7660" t="s">
        <v>424</v>
      </c>
      <c r="Y7660" t="s">
        <v>185</v>
      </c>
      <c r="Z7660">
        <v>236224</v>
      </c>
    </row>
    <row r="7661" spans="1:26" x14ac:dyDescent="0.25">
      <c r="A7661" t="s">
        <v>425</v>
      </c>
      <c r="B7661" t="s">
        <v>420</v>
      </c>
      <c r="C7661" t="s">
        <v>21</v>
      </c>
      <c r="D7661">
        <v>2</v>
      </c>
      <c r="E7661">
        <v>1</v>
      </c>
      <c r="F7661" s="7">
        <v>37154</v>
      </c>
      <c r="G7661" s="5">
        <v>0.21875</v>
      </c>
      <c r="H7661" t="str">
        <f t="shared" si="119"/>
        <v>Night</v>
      </c>
      <c r="I7661" t="s">
        <v>36</v>
      </c>
      <c r="J7661" t="s">
        <v>26</v>
      </c>
      <c r="K7661" t="s">
        <v>26</v>
      </c>
      <c r="L7661">
        <v>0</v>
      </c>
      <c r="M7661">
        <v>0</v>
      </c>
      <c r="N7661">
        <v>0</v>
      </c>
      <c r="O7661">
        <v>210</v>
      </c>
      <c r="P7661">
        <v>0</v>
      </c>
      <c r="Q7661" t="s">
        <v>24</v>
      </c>
      <c r="R7661" t="s">
        <v>221</v>
      </c>
      <c r="S7661" t="s">
        <v>219</v>
      </c>
      <c r="T7661" t="s">
        <v>25</v>
      </c>
      <c r="U7661" t="s">
        <v>27</v>
      </c>
      <c r="V7661" t="s">
        <v>2652</v>
      </c>
      <c r="W7661" t="s">
        <v>421</v>
      </c>
      <c r="X7661" t="s">
        <v>424</v>
      </c>
      <c r="Y7661" t="s">
        <v>220</v>
      </c>
      <c r="Z7661">
        <v>216499</v>
      </c>
    </row>
    <row r="7662" spans="1:26" x14ac:dyDescent="0.25">
      <c r="A7662" t="s">
        <v>1332</v>
      </c>
      <c r="B7662" t="s">
        <v>327</v>
      </c>
      <c r="C7662" t="s">
        <v>21</v>
      </c>
      <c r="D7662">
        <v>2</v>
      </c>
      <c r="E7662">
        <v>1</v>
      </c>
      <c r="F7662" s="7">
        <v>36653</v>
      </c>
      <c r="G7662" s="5">
        <v>0.39583333333333331</v>
      </c>
      <c r="H7662" t="str">
        <f t="shared" si="119"/>
        <v>Day</v>
      </c>
      <c r="I7662" t="s">
        <v>47</v>
      </c>
      <c r="J7662" t="s">
        <v>26</v>
      </c>
      <c r="K7662" t="s">
        <v>26</v>
      </c>
      <c r="L7662">
        <v>0</v>
      </c>
      <c r="M7662">
        <v>0</v>
      </c>
      <c r="N7662">
        <v>0</v>
      </c>
      <c r="O7662">
        <v>300</v>
      </c>
      <c r="P7662">
        <v>0</v>
      </c>
      <c r="Q7662" t="s">
        <v>24</v>
      </c>
      <c r="R7662" t="s">
        <v>2666</v>
      </c>
      <c r="S7662" t="s">
        <v>481</v>
      </c>
      <c r="T7662" t="s">
        <v>25</v>
      </c>
      <c r="U7662" t="s">
        <v>27</v>
      </c>
      <c r="V7662" t="s">
        <v>2665</v>
      </c>
      <c r="W7662" t="s">
        <v>421</v>
      </c>
      <c r="X7662" t="s">
        <v>424</v>
      </c>
      <c r="Y7662" t="s">
        <v>482</v>
      </c>
      <c r="Z7662">
        <v>239668</v>
      </c>
    </row>
    <row r="7663" spans="1:26" x14ac:dyDescent="0.25">
      <c r="A7663" t="s">
        <v>1330</v>
      </c>
      <c r="B7663" t="s">
        <v>65</v>
      </c>
      <c r="C7663" t="s">
        <v>21</v>
      </c>
      <c r="D7663">
        <v>2</v>
      </c>
      <c r="E7663">
        <v>1</v>
      </c>
      <c r="F7663" s="7">
        <v>36649</v>
      </c>
      <c r="G7663" s="5">
        <v>0.48125000000000001</v>
      </c>
      <c r="H7663" t="str">
        <f t="shared" si="119"/>
        <v>Day</v>
      </c>
      <c r="I7663" t="s">
        <v>36</v>
      </c>
      <c r="J7663" t="s">
        <v>125</v>
      </c>
      <c r="K7663" t="s">
        <v>26</v>
      </c>
      <c r="L7663">
        <v>0</v>
      </c>
      <c r="M7663">
        <v>0</v>
      </c>
      <c r="N7663">
        <v>0</v>
      </c>
      <c r="O7663">
        <v>300</v>
      </c>
      <c r="P7663">
        <v>0</v>
      </c>
      <c r="Q7663" t="s">
        <v>24</v>
      </c>
      <c r="R7663" t="s">
        <v>197</v>
      </c>
      <c r="S7663" t="s">
        <v>406</v>
      </c>
      <c r="T7663" t="s">
        <v>25</v>
      </c>
      <c r="U7663" t="s">
        <v>27</v>
      </c>
      <c r="V7663" t="s">
        <v>2650</v>
      </c>
      <c r="W7663" t="s">
        <v>421</v>
      </c>
      <c r="X7663" t="s">
        <v>424</v>
      </c>
      <c r="Y7663" t="s">
        <v>407</v>
      </c>
      <c r="Z7663">
        <v>210985</v>
      </c>
    </row>
    <row r="7664" spans="1:26" x14ac:dyDescent="0.25">
      <c r="A7664" t="s">
        <v>1330</v>
      </c>
      <c r="B7664" t="s">
        <v>65</v>
      </c>
      <c r="C7664" t="s">
        <v>21</v>
      </c>
      <c r="D7664">
        <v>0</v>
      </c>
      <c r="E7664">
        <v>1</v>
      </c>
      <c r="F7664" s="7">
        <v>41185</v>
      </c>
      <c r="G7664" s="5">
        <v>0.44166666666666665</v>
      </c>
      <c r="H7664" t="str">
        <f t="shared" si="119"/>
        <v>Day</v>
      </c>
      <c r="I7664" t="s">
        <v>1885</v>
      </c>
      <c r="J7664" t="s">
        <v>26</v>
      </c>
      <c r="K7664" t="s">
        <v>26</v>
      </c>
      <c r="L7664">
        <v>0</v>
      </c>
      <c r="M7664">
        <v>0</v>
      </c>
      <c r="N7664">
        <v>0</v>
      </c>
      <c r="O7664">
        <v>400</v>
      </c>
      <c r="P7664">
        <v>0</v>
      </c>
      <c r="Q7664" t="s">
        <v>24</v>
      </c>
      <c r="R7664" t="s">
        <v>184</v>
      </c>
      <c r="S7664" t="s">
        <v>184</v>
      </c>
      <c r="T7664" t="s">
        <v>25</v>
      </c>
      <c r="U7664" t="s">
        <v>27</v>
      </c>
      <c r="V7664" t="s">
        <v>2650</v>
      </c>
      <c r="W7664" t="s">
        <v>421</v>
      </c>
      <c r="X7664" t="s">
        <v>424</v>
      </c>
      <c r="Y7664" t="s">
        <v>185</v>
      </c>
      <c r="Z7664">
        <v>254820</v>
      </c>
    </row>
    <row r="7665" spans="1:26" x14ac:dyDescent="0.25">
      <c r="A7665" t="s">
        <v>1521</v>
      </c>
      <c r="B7665" t="s">
        <v>98</v>
      </c>
      <c r="C7665" t="s">
        <v>21</v>
      </c>
      <c r="D7665">
        <v>2</v>
      </c>
      <c r="E7665">
        <v>1</v>
      </c>
      <c r="F7665" s="7">
        <v>40730</v>
      </c>
      <c r="G7665" s="5">
        <v>0.73958333333333337</v>
      </c>
      <c r="H7665" t="str">
        <f t="shared" si="119"/>
        <v>Day</v>
      </c>
      <c r="I7665" t="s">
        <v>47</v>
      </c>
      <c r="J7665" t="s">
        <v>2697</v>
      </c>
      <c r="K7665" t="s">
        <v>212</v>
      </c>
      <c r="L7665">
        <v>0</v>
      </c>
      <c r="M7665">
        <v>0</v>
      </c>
      <c r="N7665">
        <v>0</v>
      </c>
      <c r="O7665">
        <v>500</v>
      </c>
      <c r="P7665">
        <v>0</v>
      </c>
      <c r="Q7665" t="s">
        <v>24</v>
      </c>
      <c r="R7665" t="s">
        <v>184</v>
      </c>
      <c r="S7665" t="s">
        <v>184</v>
      </c>
      <c r="T7665" t="s">
        <v>25</v>
      </c>
      <c r="U7665" t="s">
        <v>27</v>
      </c>
      <c r="V7665" t="s">
        <v>2650</v>
      </c>
      <c r="W7665" t="s">
        <v>421</v>
      </c>
      <c r="X7665" t="s">
        <v>424</v>
      </c>
      <c r="Y7665" t="s">
        <v>185</v>
      </c>
      <c r="Z7665">
        <v>257607</v>
      </c>
    </row>
    <row r="7666" spans="1:26" x14ac:dyDescent="0.25">
      <c r="A7666" t="s">
        <v>1521</v>
      </c>
      <c r="B7666" t="s">
        <v>98</v>
      </c>
      <c r="C7666" t="s">
        <v>21</v>
      </c>
      <c r="D7666">
        <v>2</v>
      </c>
      <c r="E7666">
        <v>1</v>
      </c>
      <c r="F7666" s="7">
        <v>41600</v>
      </c>
      <c r="G7666" s="5">
        <v>0.43402777777777773</v>
      </c>
      <c r="H7666" t="str">
        <f t="shared" si="119"/>
        <v>Day</v>
      </c>
      <c r="I7666" t="s">
        <v>36</v>
      </c>
      <c r="J7666" t="s">
        <v>26</v>
      </c>
      <c r="K7666" t="s">
        <v>26</v>
      </c>
      <c r="L7666">
        <v>0</v>
      </c>
      <c r="M7666">
        <v>0</v>
      </c>
      <c r="N7666">
        <v>0</v>
      </c>
      <c r="O7666">
        <v>500</v>
      </c>
      <c r="P7666">
        <v>0</v>
      </c>
      <c r="Q7666" t="s">
        <v>24</v>
      </c>
      <c r="R7666" t="s">
        <v>184</v>
      </c>
      <c r="S7666" t="s">
        <v>184</v>
      </c>
      <c r="T7666" t="s">
        <v>25</v>
      </c>
      <c r="U7666" t="s">
        <v>27</v>
      </c>
      <c r="V7666" t="s">
        <v>2650</v>
      </c>
      <c r="W7666" t="s">
        <v>421</v>
      </c>
      <c r="X7666" t="s">
        <v>424</v>
      </c>
      <c r="Y7666" t="s">
        <v>185</v>
      </c>
      <c r="Z7666">
        <v>315688</v>
      </c>
    </row>
    <row r="7667" spans="1:26" x14ac:dyDescent="0.25">
      <c r="A7667" t="s">
        <v>1521</v>
      </c>
      <c r="B7667" t="s">
        <v>98</v>
      </c>
      <c r="C7667" t="s">
        <v>21</v>
      </c>
      <c r="D7667">
        <v>2</v>
      </c>
      <c r="E7667">
        <v>1</v>
      </c>
      <c r="F7667" s="7">
        <v>37100</v>
      </c>
      <c r="G7667" s="5">
        <v>0.39583333333333331</v>
      </c>
      <c r="H7667" t="str">
        <f t="shared" si="119"/>
        <v>Day</v>
      </c>
      <c r="I7667" t="s">
        <v>36</v>
      </c>
      <c r="J7667" t="s">
        <v>125</v>
      </c>
      <c r="K7667" t="s">
        <v>113</v>
      </c>
      <c r="L7667">
        <v>0</v>
      </c>
      <c r="M7667">
        <v>0</v>
      </c>
      <c r="N7667">
        <v>0</v>
      </c>
      <c r="O7667">
        <v>500</v>
      </c>
      <c r="P7667">
        <v>0</v>
      </c>
      <c r="Q7667" t="s">
        <v>24</v>
      </c>
      <c r="R7667" t="s">
        <v>197</v>
      </c>
      <c r="S7667" t="s">
        <v>406</v>
      </c>
      <c r="T7667" t="s">
        <v>25</v>
      </c>
      <c r="U7667" t="s">
        <v>27</v>
      </c>
      <c r="V7667" t="s">
        <v>2650</v>
      </c>
      <c r="W7667" t="s">
        <v>421</v>
      </c>
      <c r="X7667" t="s">
        <v>424</v>
      </c>
      <c r="Y7667" t="s">
        <v>407</v>
      </c>
      <c r="Z7667">
        <v>211528</v>
      </c>
    </row>
    <row r="7668" spans="1:26" x14ac:dyDescent="0.25">
      <c r="A7668" t="s">
        <v>1925</v>
      </c>
      <c r="B7668" t="s">
        <v>92</v>
      </c>
      <c r="C7668" t="s">
        <v>21</v>
      </c>
      <c r="D7668">
        <v>2</v>
      </c>
      <c r="E7668">
        <v>1</v>
      </c>
      <c r="F7668" s="7">
        <v>39835</v>
      </c>
      <c r="G7668" s="5">
        <v>0.72013888888888899</v>
      </c>
      <c r="H7668" t="str">
        <f t="shared" si="119"/>
        <v>Day</v>
      </c>
      <c r="I7668" t="s">
        <v>56</v>
      </c>
      <c r="J7668" t="s">
        <v>26</v>
      </c>
      <c r="K7668" t="s">
        <v>26</v>
      </c>
      <c r="L7668">
        <v>0</v>
      </c>
      <c r="M7668">
        <v>0</v>
      </c>
      <c r="N7668">
        <v>0</v>
      </c>
      <c r="O7668">
        <v>0</v>
      </c>
      <c r="P7668">
        <v>0</v>
      </c>
      <c r="Q7668" t="s">
        <v>24</v>
      </c>
      <c r="R7668" t="s">
        <v>154</v>
      </c>
      <c r="S7668" t="s">
        <v>154</v>
      </c>
      <c r="T7668" t="s">
        <v>25</v>
      </c>
      <c r="U7668" t="s">
        <v>27</v>
      </c>
      <c r="V7668" t="s">
        <v>2650</v>
      </c>
      <c r="W7668" t="s">
        <v>421</v>
      </c>
      <c r="X7668" t="s">
        <v>424</v>
      </c>
      <c r="Y7668" t="s">
        <v>155</v>
      </c>
      <c r="Z7668">
        <v>239525</v>
      </c>
    </row>
    <row r="7669" spans="1:26" x14ac:dyDescent="0.25">
      <c r="A7669" t="s">
        <v>1925</v>
      </c>
      <c r="B7669" t="s">
        <v>92</v>
      </c>
      <c r="C7669" t="s">
        <v>21</v>
      </c>
      <c r="D7669">
        <v>2</v>
      </c>
      <c r="E7669">
        <v>1</v>
      </c>
      <c r="F7669" s="7">
        <v>38625</v>
      </c>
      <c r="G7669" s="5">
        <v>0.35625000000000001</v>
      </c>
      <c r="H7669" t="str">
        <f t="shared" si="119"/>
        <v>Day</v>
      </c>
      <c r="I7669" t="s">
        <v>56</v>
      </c>
      <c r="J7669" t="s">
        <v>26</v>
      </c>
      <c r="K7669" t="s">
        <v>26</v>
      </c>
      <c r="L7669">
        <v>0</v>
      </c>
      <c r="M7669">
        <v>0</v>
      </c>
      <c r="N7669">
        <v>0</v>
      </c>
      <c r="O7669">
        <v>0</v>
      </c>
      <c r="P7669">
        <v>0</v>
      </c>
      <c r="Q7669" t="s">
        <v>24</v>
      </c>
      <c r="R7669" t="s">
        <v>160</v>
      </c>
      <c r="S7669" t="s">
        <v>158</v>
      </c>
      <c r="T7669" t="s">
        <v>25</v>
      </c>
      <c r="U7669" t="s">
        <v>27</v>
      </c>
      <c r="V7669" t="s">
        <v>2650</v>
      </c>
      <c r="W7669" t="s">
        <v>421</v>
      </c>
      <c r="X7669" t="s">
        <v>424</v>
      </c>
      <c r="Y7669" t="s">
        <v>159</v>
      </c>
      <c r="Z7669">
        <v>204770</v>
      </c>
    </row>
    <row r="7670" spans="1:26" x14ac:dyDescent="0.25">
      <c r="A7670" t="s">
        <v>1925</v>
      </c>
      <c r="B7670" t="s">
        <v>92</v>
      </c>
      <c r="C7670" t="s">
        <v>21</v>
      </c>
      <c r="D7670">
        <v>2</v>
      </c>
      <c r="E7670">
        <v>1</v>
      </c>
      <c r="F7670" s="7">
        <v>41489</v>
      </c>
      <c r="G7670" s="5">
        <v>0.46875</v>
      </c>
      <c r="H7670" t="str">
        <f t="shared" si="119"/>
        <v>Day</v>
      </c>
      <c r="I7670" t="s">
        <v>56</v>
      </c>
      <c r="J7670" t="s">
        <v>26</v>
      </c>
      <c r="K7670" t="s">
        <v>26</v>
      </c>
      <c r="L7670">
        <v>0</v>
      </c>
      <c r="M7670">
        <v>0</v>
      </c>
      <c r="N7670">
        <v>0</v>
      </c>
      <c r="O7670">
        <v>0</v>
      </c>
      <c r="P7670">
        <v>0</v>
      </c>
      <c r="Q7670" t="s">
        <v>24</v>
      </c>
      <c r="R7670" t="s">
        <v>228</v>
      </c>
      <c r="S7670" t="s">
        <v>274</v>
      </c>
      <c r="T7670" t="s">
        <v>25</v>
      </c>
      <c r="U7670" t="s">
        <v>27</v>
      </c>
      <c r="V7670" t="s">
        <v>2650</v>
      </c>
      <c r="W7670" t="s">
        <v>421</v>
      </c>
      <c r="X7670" t="s">
        <v>424</v>
      </c>
      <c r="Y7670" t="s">
        <v>275</v>
      </c>
      <c r="Z7670">
        <v>228856</v>
      </c>
    </row>
    <row r="7671" spans="1:26" x14ac:dyDescent="0.25">
      <c r="A7671" t="s">
        <v>1925</v>
      </c>
      <c r="B7671" t="s">
        <v>92</v>
      </c>
      <c r="C7671" t="s">
        <v>21</v>
      </c>
      <c r="D7671">
        <v>2</v>
      </c>
      <c r="E7671">
        <v>1</v>
      </c>
      <c r="F7671" s="7">
        <v>38589</v>
      </c>
      <c r="G7671" s="5">
        <v>0.34791666666666665</v>
      </c>
      <c r="H7671" t="str">
        <f t="shared" si="119"/>
        <v>Day</v>
      </c>
      <c r="I7671" t="s">
        <v>36</v>
      </c>
      <c r="J7671" t="s">
        <v>26</v>
      </c>
      <c r="K7671" t="s">
        <v>26</v>
      </c>
      <c r="L7671">
        <v>0</v>
      </c>
      <c r="M7671">
        <v>0</v>
      </c>
      <c r="N7671">
        <v>0</v>
      </c>
      <c r="O7671">
        <v>0</v>
      </c>
      <c r="P7671">
        <v>0</v>
      </c>
      <c r="Q7671" t="s">
        <v>24</v>
      </c>
      <c r="R7671" t="s">
        <v>160</v>
      </c>
      <c r="S7671" t="s">
        <v>158</v>
      </c>
      <c r="T7671" t="s">
        <v>25</v>
      </c>
      <c r="U7671" t="s">
        <v>27</v>
      </c>
      <c r="V7671" t="s">
        <v>2650</v>
      </c>
      <c r="W7671" t="s">
        <v>421</v>
      </c>
      <c r="X7671" t="s">
        <v>424</v>
      </c>
      <c r="Y7671" t="s">
        <v>159</v>
      </c>
      <c r="Z7671">
        <v>207733</v>
      </c>
    </row>
    <row r="7672" spans="1:26" x14ac:dyDescent="0.25">
      <c r="A7672" t="s">
        <v>1925</v>
      </c>
      <c r="B7672" t="s">
        <v>92</v>
      </c>
      <c r="C7672" t="s">
        <v>21</v>
      </c>
      <c r="D7672">
        <v>1</v>
      </c>
      <c r="E7672">
        <v>1</v>
      </c>
      <c r="F7672" s="7">
        <v>38580</v>
      </c>
      <c r="G7672" s="5">
        <v>0.44236111111111115</v>
      </c>
      <c r="H7672" t="str">
        <f t="shared" si="119"/>
        <v>Day</v>
      </c>
      <c r="I7672" t="s">
        <v>36</v>
      </c>
      <c r="J7672" t="s">
        <v>26</v>
      </c>
      <c r="K7672" t="s">
        <v>26</v>
      </c>
      <c r="L7672">
        <v>0</v>
      </c>
      <c r="M7672">
        <v>0</v>
      </c>
      <c r="N7672">
        <v>0</v>
      </c>
      <c r="O7672">
        <v>20</v>
      </c>
      <c r="P7672">
        <v>0</v>
      </c>
      <c r="Q7672" t="s">
        <v>24</v>
      </c>
      <c r="R7672" t="s">
        <v>221</v>
      </c>
      <c r="S7672" t="s">
        <v>219</v>
      </c>
      <c r="T7672" t="s">
        <v>25</v>
      </c>
      <c r="U7672" t="s">
        <v>27</v>
      </c>
      <c r="V7672" t="s">
        <v>2652</v>
      </c>
      <c r="W7672" t="s">
        <v>421</v>
      </c>
      <c r="X7672" t="s">
        <v>424</v>
      </c>
      <c r="Y7672" t="s">
        <v>220</v>
      </c>
      <c r="Z7672">
        <v>247755</v>
      </c>
    </row>
    <row r="7673" spans="1:26" x14ac:dyDescent="0.25">
      <c r="A7673" t="s">
        <v>1925</v>
      </c>
      <c r="B7673" t="s">
        <v>92</v>
      </c>
      <c r="C7673" t="s">
        <v>21</v>
      </c>
      <c r="D7673">
        <v>2</v>
      </c>
      <c r="E7673">
        <v>1</v>
      </c>
      <c r="F7673" s="7">
        <v>38580</v>
      </c>
      <c r="G7673" s="5">
        <v>0.65208333333333335</v>
      </c>
      <c r="H7673" t="str">
        <f t="shared" si="119"/>
        <v>Day</v>
      </c>
      <c r="I7673" t="s">
        <v>30</v>
      </c>
      <c r="J7673" t="s">
        <v>26</v>
      </c>
      <c r="K7673" t="s">
        <v>26</v>
      </c>
      <c r="L7673">
        <v>0</v>
      </c>
      <c r="M7673">
        <v>0</v>
      </c>
      <c r="N7673">
        <v>0</v>
      </c>
      <c r="O7673">
        <v>30</v>
      </c>
      <c r="P7673">
        <v>0</v>
      </c>
      <c r="Q7673" t="s">
        <v>24</v>
      </c>
      <c r="R7673" t="s">
        <v>2666</v>
      </c>
      <c r="S7673" t="s">
        <v>481</v>
      </c>
      <c r="T7673" t="s">
        <v>25</v>
      </c>
      <c r="U7673" t="s">
        <v>64</v>
      </c>
      <c r="V7673" t="s">
        <v>2665</v>
      </c>
      <c r="W7673" t="s">
        <v>421</v>
      </c>
      <c r="X7673" t="s">
        <v>424</v>
      </c>
      <c r="Y7673" t="s">
        <v>482</v>
      </c>
      <c r="Z7673">
        <v>268966</v>
      </c>
    </row>
    <row r="7674" spans="1:26" x14ac:dyDescent="0.25">
      <c r="A7674" t="s">
        <v>1925</v>
      </c>
      <c r="B7674" t="s">
        <v>92</v>
      </c>
      <c r="C7674" t="s">
        <v>21</v>
      </c>
      <c r="D7674">
        <v>2</v>
      </c>
      <c r="E7674">
        <v>1</v>
      </c>
      <c r="F7674" s="7">
        <v>42054</v>
      </c>
      <c r="G7674" s="5">
        <v>0.4826388888888889</v>
      </c>
      <c r="H7674" t="str">
        <f t="shared" si="119"/>
        <v>Day</v>
      </c>
      <c r="I7674" t="s">
        <v>30</v>
      </c>
      <c r="J7674" t="s">
        <v>114</v>
      </c>
      <c r="K7674" t="s">
        <v>26</v>
      </c>
      <c r="L7674">
        <v>0</v>
      </c>
      <c r="M7674">
        <v>0</v>
      </c>
      <c r="N7674">
        <v>0</v>
      </c>
      <c r="O7674">
        <v>60</v>
      </c>
      <c r="P7674">
        <v>0</v>
      </c>
      <c r="Q7674" t="s">
        <v>24</v>
      </c>
      <c r="R7674" t="s">
        <v>221</v>
      </c>
      <c r="S7674" t="s">
        <v>219</v>
      </c>
      <c r="T7674" t="s">
        <v>25</v>
      </c>
      <c r="U7674" t="s">
        <v>27</v>
      </c>
      <c r="V7674" t="s">
        <v>2652</v>
      </c>
      <c r="W7674" t="s">
        <v>421</v>
      </c>
      <c r="X7674" t="s">
        <v>424</v>
      </c>
      <c r="Y7674" t="s">
        <v>220</v>
      </c>
      <c r="Z7674">
        <v>307485</v>
      </c>
    </row>
    <row r="7675" spans="1:26" x14ac:dyDescent="0.25">
      <c r="A7675" t="s">
        <v>1925</v>
      </c>
      <c r="B7675" t="s">
        <v>92</v>
      </c>
      <c r="C7675" t="s">
        <v>21</v>
      </c>
      <c r="D7675">
        <v>1</v>
      </c>
      <c r="E7675">
        <v>1</v>
      </c>
      <c r="F7675" s="7">
        <v>41144</v>
      </c>
      <c r="G7675" s="5">
        <v>0.85416666666666663</v>
      </c>
      <c r="H7675" t="str">
        <f t="shared" si="119"/>
        <v>Night</v>
      </c>
      <c r="I7675" t="s">
        <v>47</v>
      </c>
      <c r="J7675" t="s">
        <v>26</v>
      </c>
      <c r="K7675" t="s">
        <v>26</v>
      </c>
      <c r="L7675">
        <v>0</v>
      </c>
      <c r="M7675">
        <v>0</v>
      </c>
      <c r="N7675">
        <v>0</v>
      </c>
      <c r="O7675">
        <v>100</v>
      </c>
      <c r="P7675">
        <v>0</v>
      </c>
      <c r="Q7675" t="s">
        <v>24</v>
      </c>
      <c r="R7675" t="s">
        <v>160</v>
      </c>
      <c r="S7675" t="s">
        <v>158</v>
      </c>
      <c r="T7675" t="s">
        <v>25</v>
      </c>
      <c r="U7675" t="s">
        <v>27</v>
      </c>
      <c r="V7675" t="s">
        <v>2650</v>
      </c>
      <c r="W7675" t="s">
        <v>421</v>
      </c>
      <c r="X7675" t="s">
        <v>424</v>
      </c>
      <c r="Y7675" t="s">
        <v>159</v>
      </c>
      <c r="Z7675">
        <v>355947</v>
      </c>
    </row>
    <row r="7676" spans="1:26" x14ac:dyDescent="0.25">
      <c r="A7676" t="s">
        <v>1925</v>
      </c>
      <c r="B7676" t="s">
        <v>92</v>
      </c>
      <c r="C7676" t="s">
        <v>21</v>
      </c>
      <c r="D7676">
        <v>3</v>
      </c>
      <c r="E7676">
        <v>1</v>
      </c>
      <c r="F7676" s="7">
        <v>39879</v>
      </c>
      <c r="G7676" s="5">
        <v>0.80208333333333337</v>
      </c>
      <c r="H7676" t="str">
        <f t="shared" si="119"/>
        <v>Night</v>
      </c>
      <c r="I7676" t="s">
        <v>30</v>
      </c>
      <c r="J7676" t="s">
        <v>26</v>
      </c>
      <c r="K7676" t="s">
        <v>26</v>
      </c>
      <c r="L7676">
        <v>0</v>
      </c>
      <c r="M7676">
        <v>0</v>
      </c>
      <c r="N7676">
        <v>0</v>
      </c>
      <c r="O7676">
        <v>30</v>
      </c>
      <c r="P7676">
        <v>0</v>
      </c>
      <c r="Q7676" t="s">
        <v>24</v>
      </c>
      <c r="R7676" t="s">
        <v>184</v>
      </c>
      <c r="S7676" t="s">
        <v>184</v>
      </c>
      <c r="T7676" t="s">
        <v>25</v>
      </c>
      <c r="U7676" t="s">
        <v>27</v>
      </c>
      <c r="V7676" t="s">
        <v>2650</v>
      </c>
      <c r="W7676" t="s">
        <v>421</v>
      </c>
      <c r="X7676" t="s">
        <v>424</v>
      </c>
      <c r="Y7676" t="s">
        <v>185</v>
      </c>
      <c r="Z7676">
        <v>217865</v>
      </c>
    </row>
    <row r="7677" spans="1:26" x14ac:dyDescent="0.25">
      <c r="A7677" t="s">
        <v>863</v>
      </c>
      <c r="B7677" t="s">
        <v>629</v>
      </c>
      <c r="C7677" t="s">
        <v>21</v>
      </c>
      <c r="D7677">
        <v>2</v>
      </c>
      <c r="E7677">
        <v>1</v>
      </c>
      <c r="F7677" s="7">
        <v>40428</v>
      </c>
      <c r="G7677" s="5">
        <v>0.56944444444444442</v>
      </c>
      <c r="H7677" t="str">
        <f t="shared" si="119"/>
        <v>Day</v>
      </c>
      <c r="I7677" t="s">
        <v>47</v>
      </c>
      <c r="J7677" t="s">
        <v>26</v>
      </c>
      <c r="K7677" t="s">
        <v>26</v>
      </c>
      <c r="L7677">
        <v>0</v>
      </c>
      <c r="M7677">
        <v>0</v>
      </c>
      <c r="N7677">
        <v>0</v>
      </c>
      <c r="O7677">
        <v>50</v>
      </c>
      <c r="P7677">
        <v>0</v>
      </c>
      <c r="Q7677" t="s">
        <v>24</v>
      </c>
      <c r="R7677" t="s">
        <v>197</v>
      </c>
      <c r="S7677" t="s">
        <v>406</v>
      </c>
      <c r="T7677" t="s">
        <v>25</v>
      </c>
      <c r="U7677" t="s">
        <v>27</v>
      </c>
      <c r="V7677" t="s">
        <v>2650</v>
      </c>
      <c r="W7677" t="s">
        <v>421</v>
      </c>
      <c r="X7677" t="s">
        <v>424</v>
      </c>
      <c r="Y7677" t="s">
        <v>407</v>
      </c>
      <c r="Z7677">
        <v>229872</v>
      </c>
    </row>
    <row r="7678" spans="1:26" x14ac:dyDescent="0.25">
      <c r="A7678" t="s">
        <v>863</v>
      </c>
      <c r="B7678" t="s">
        <v>629</v>
      </c>
      <c r="C7678" t="s">
        <v>21</v>
      </c>
      <c r="D7678">
        <v>0</v>
      </c>
      <c r="E7678">
        <v>1</v>
      </c>
      <c r="F7678" s="7">
        <v>38722</v>
      </c>
      <c r="G7678" s="5">
        <v>0.4375</v>
      </c>
      <c r="H7678" t="str">
        <f t="shared" si="119"/>
        <v>Day</v>
      </c>
      <c r="I7678" t="s">
        <v>30</v>
      </c>
      <c r="J7678" t="s">
        <v>26</v>
      </c>
      <c r="K7678" t="s">
        <v>26</v>
      </c>
      <c r="L7678">
        <v>0</v>
      </c>
      <c r="M7678">
        <v>0</v>
      </c>
      <c r="N7678">
        <v>0</v>
      </c>
      <c r="O7678">
        <v>100</v>
      </c>
      <c r="P7678">
        <v>0</v>
      </c>
      <c r="Q7678" t="s">
        <v>24</v>
      </c>
      <c r="R7678" t="s">
        <v>154</v>
      </c>
      <c r="S7678" t="s">
        <v>154</v>
      </c>
      <c r="T7678" t="s">
        <v>25</v>
      </c>
      <c r="U7678" t="s">
        <v>27</v>
      </c>
      <c r="V7678" t="s">
        <v>2650</v>
      </c>
      <c r="W7678" t="s">
        <v>421</v>
      </c>
      <c r="X7678" t="s">
        <v>424</v>
      </c>
      <c r="Y7678" t="s">
        <v>155</v>
      </c>
      <c r="Z7678">
        <v>200305</v>
      </c>
    </row>
    <row r="7679" spans="1:26" x14ac:dyDescent="0.25">
      <c r="A7679" t="s">
        <v>863</v>
      </c>
      <c r="B7679" t="s">
        <v>629</v>
      </c>
      <c r="C7679" t="s">
        <v>21</v>
      </c>
      <c r="D7679">
        <v>2</v>
      </c>
      <c r="E7679">
        <v>1</v>
      </c>
      <c r="F7679" s="7">
        <v>41515</v>
      </c>
      <c r="G7679" s="5">
        <v>0.46527777777777773</v>
      </c>
      <c r="H7679" t="str">
        <f t="shared" si="119"/>
        <v>Day</v>
      </c>
      <c r="I7679" t="s">
        <v>56</v>
      </c>
      <c r="J7679" t="s">
        <v>122</v>
      </c>
      <c r="K7679" t="s">
        <v>26</v>
      </c>
      <c r="L7679">
        <v>0</v>
      </c>
      <c r="M7679">
        <v>0</v>
      </c>
      <c r="N7679">
        <v>0</v>
      </c>
      <c r="O7679">
        <v>100</v>
      </c>
      <c r="P7679">
        <v>0</v>
      </c>
      <c r="Q7679" t="s">
        <v>24</v>
      </c>
      <c r="R7679" t="s">
        <v>221</v>
      </c>
      <c r="S7679" t="s">
        <v>219</v>
      </c>
      <c r="T7679" t="s">
        <v>25</v>
      </c>
      <c r="U7679" t="s">
        <v>27</v>
      </c>
      <c r="V7679" t="s">
        <v>2652</v>
      </c>
      <c r="W7679" t="s">
        <v>421</v>
      </c>
      <c r="X7679" t="s">
        <v>424</v>
      </c>
      <c r="Y7679" t="s">
        <v>220</v>
      </c>
      <c r="Z7679">
        <v>207418</v>
      </c>
    </row>
    <row r="7680" spans="1:26" x14ac:dyDescent="0.25">
      <c r="A7680" t="s">
        <v>863</v>
      </c>
      <c r="B7680" t="s">
        <v>629</v>
      </c>
      <c r="C7680" t="s">
        <v>21</v>
      </c>
      <c r="D7680">
        <v>2</v>
      </c>
      <c r="E7680">
        <v>1</v>
      </c>
      <c r="F7680" s="7">
        <v>37128</v>
      </c>
      <c r="G7680" s="5">
        <v>0.76041666666666663</v>
      </c>
      <c r="H7680" t="str">
        <f t="shared" si="119"/>
        <v>Night</v>
      </c>
      <c r="I7680" t="s">
        <v>56</v>
      </c>
      <c r="J7680" t="s">
        <v>122</v>
      </c>
      <c r="K7680" t="s">
        <v>26</v>
      </c>
      <c r="L7680">
        <v>0</v>
      </c>
      <c r="M7680">
        <v>0</v>
      </c>
      <c r="N7680">
        <v>0</v>
      </c>
      <c r="O7680">
        <v>0</v>
      </c>
      <c r="P7680">
        <v>0</v>
      </c>
      <c r="Q7680" t="s">
        <v>24</v>
      </c>
      <c r="R7680" t="s">
        <v>208</v>
      </c>
      <c r="S7680" t="s">
        <v>1311</v>
      </c>
      <c r="T7680" t="s">
        <v>25</v>
      </c>
      <c r="U7680" t="s">
        <v>27</v>
      </c>
      <c r="V7680" t="s">
        <v>208</v>
      </c>
      <c r="W7680" t="s">
        <v>421</v>
      </c>
      <c r="X7680" t="s">
        <v>424</v>
      </c>
      <c r="Y7680" t="s">
        <v>1312</v>
      </c>
      <c r="Z7680">
        <v>358105</v>
      </c>
    </row>
    <row r="7681" spans="1:26" x14ac:dyDescent="0.25">
      <c r="A7681" t="s">
        <v>863</v>
      </c>
      <c r="B7681" t="s">
        <v>629</v>
      </c>
      <c r="C7681" t="s">
        <v>21</v>
      </c>
      <c r="D7681">
        <v>4</v>
      </c>
      <c r="E7681">
        <v>1</v>
      </c>
      <c r="F7681" s="7">
        <v>39519</v>
      </c>
      <c r="G7681" s="5">
        <v>0.4548611111111111</v>
      </c>
      <c r="H7681" t="str">
        <f t="shared" si="119"/>
        <v>Day</v>
      </c>
      <c r="I7681" t="s">
        <v>30</v>
      </c>
      <c r="J7681" t="s">
        <v>26</v>
      </c>
      <c r="K7681" t="s">
        <v>26</v>
      </c>
      <c r="L7681">
        <v>0</v>
      </c>
      <c r="M7681">
        <v>0</v>
      </c>
      <c r="N7681">
        <v>0</v>
      </c>
      <c r="O7681">
        <v>0</v>
      </c>
      <c r="P7681">
        <v>0</v>
      </c>
      <c r="Q7681" t="s">
        <v>24</v>
      </c>
      <c r="R7681" t="s">
        <v>245</v>
      </c>
      <c r="S7681" t="s">
        <v>243</v>
      </c>
      <c r="T7681" t="s">
        <v>25</v>
      </c>
      <c r="U7681" t="s">
        <v>27</v>
      </c>
      <c r="V7681" t="s">
        <v>2654</v>
      </c>
      <c r="W7681" t="s">
        <v>421</v>
      </c>
      <c r="X7681" t="s">
        <v>424</v>
      </c>
      <c r="Y7681" t="s">
        <v>244</v>
      </c>
      <c r="Z7681">
        <v>334256</v>
      </c>
    </row>
    <row r="7682" spans="1:26" x14ac:dyDescent="0.25">
      <c r="A7682" t="s">
        <v>863</v>
      </c>
      <c r="B7682" t="s">
        <v>629</v>
      </c>
      <c r="C7682" t="s">
        <v>21</v>
      </c>
      <c r="D7682">
        <v>1</v>
      </c>
      <c r="E7682">
        <v>1</v>
      </c>
      <c r="F7682" s="7">
        <v>41296</v>
      </c>
      <c r="G7682" s="5">
        <v>0.77083333333333337</v>
      </c>
      <c r="H7682" t="str">
        <f t="shared" si="119"/>
        <v>Night</v>
      </c>
      <c r="I7682" t="s">
        <v>30</v>
      </c>
      <c r="J7682" t="s">
        <v>26</v>
      </c>
      <c r="K7682" t="s">
        <v>26</v>
      </c>
      <c r="L7682">
        <v>0</v>
      </c>
      <c r="M7682">
        <v>0</v>
      </c>
      <c r="N7682">
        <v>0</v>
      </c>
      <c r="O7682">
        <v>0</v>
      </c>
      <c r="P7682">
        <v>0</v>
      </c>
      <c r="Q7682" t="s">
        <v>24</v>
      </c>
      <c r="R7682" t="s">
        <v>197</v>
      </c>
      <c r="S7682" t="s">
        <v>406</v>
      </c>
      <c r="T7682" t="s">
        <v>25</v>
      </c>
      <c r="U7682" t="s">
        <v>27</v>
      </c>
      <c r="V7682" t="s">
        <v>2650</v>
      </c>
      <c r="W7682" t="s">
        <v>421</v>
      </c>
      <c r="X7682" t="s">
        <v>424</v>
      </c>
      <c r="Y7682" t="s">
        <v>407</v>
      </c>
      <c r="Z7682">
        <v>209841</v>
      </c>
    </row>
    <row r="7683" spans="1:26" x14ac:dyDescent="0.25">
      <c r="A7683" t="s">
        <v>863</v>
      </c>
      <c r="B7683" t="s">
        <v>629</v>
      </c>
      <c r="C7683" t="s">
        <v>21</v>
      </c>
      <c r="D7683">
        <v>2</v>
      </c>
      <c r="E7683">
        <v>1</v>
      </c>
      <c r="F7683" s="7">
        <v>40697</v>
      </c>
      <c r="G7683" s="5">
        <v>0.93055555555555547</v>
      </c>
      <c r="H7683" t="str">
        <f t="shared" ref="H7683:H7746" si="120">IF(AND(G7683&gt;=TIME(6,0,0),G7683&lt;TIME(18,0,0)),"Day","Night")</f>
        <v>Night</v>
      </c>
      <c r="I7683" t="s">
        <v>30</v>
      </c>
      <c r="J7683" t="s">
        <v>26</v>
      </c>
      <c r="K7683" t="s">
        <v>26</v>
      </c>
      <c r="L7683">
        <v>0</v>
      </c>
      <c r="M7683">
        <v>0</v>
      </c>
      <c r="N7683">
        <v>0</v>
      </c>
      <c r="O7683">
        <v>15</v>
      </c>
      <c r="P7683">
        <v>0</v>
      </c>
      <c r="Q7683" t="s">
        <v>24</v>
      </c>
      <c r="R7683" t="s">
        <v>86</v>
      </c>
      <c r="S7683" t="s">
        <v>96</v>
      </c>
      <c r="T7683" t="s">
        <v>25</v>
      </c>
      <c r="U7683" t="s">
        <v>27</v>
      </c>
      <c r="V7683" t="s">
        <v>2654</v>
      </c>
      <c r="W7683" t="s">
        <v>421</v>
      </c>
      <c r="X7683" t="s">
        <v>424</v>
      </c>
      <c r="Y7683" t="s">
        <v>97</v>
      </c>
      <c r="Z7683">
        <v>256346</v>
      </c>
    </row>
    <row r="7684" spans="1:26" x14ac:dyDescent="0.25">
      <c r="A7684" t="s">
        <v>863</v>
      </c>
      <c r="B7684" t="s">
        <v>629</v>
      </c>
      <c r="C7684" t="s">
        <v>21</v>
      </c>
      <c r="D7684">
        <v>4</v>
      </c>
      <c r="E7684">
        <v>1</v>
      </c>
      <c r="F7684" s="7">
        <v>41009</v>
      </c>
      <c r="G7684" s="5">
        <v>0.54166666666666663</v>
      </c>
      <c r="H7684" t="str">
        <f t="shared" si="120"/>
        <v>Day</v>
      </c>
      <c r="I7684" t="s">
        <v>56</v>
      </c>
      <c r="J7684" t="s">
        <v>26</v>
      </c>
      <c r="K7684" t="s">
        <v>26</v>
      </c>
      <c r="L7684">
        <v>0</v>
      </c>
      <c r="M7684">
        <v>0</v>
      </c>
      <c r="N7684">
        <v>0</v>
      </c>
      <c r="O7684">
        <v>200</v>
      </c>
      <c r="P7684">
        <v>0</v>
      </c>
      <c r="Q7684" t="s">
        <v>24</v>
      </c>
      <c r="R7684" t="s">
        <v>154</v>
      </c>
      <c r="S7684" t="s">
        <v>291</v>
      </c>
      <c r="T7684" t="s">
        <v>25</v>
      </c>
      <c r="U7684" t="s">
        <v>27</v>
      </c>
      <c r="V7684" t="s">
        <v>2650</v>
      </c>
      <c r="W7684" t="s">
        <v>421</v>
      </c>
      <c r="X7684" t="s">
        <v>424</v>
      </c>
      <c r="Y7684" t="s">
        <v>292</v>
      </c>
      <c r="Z7684">
        <v>238560</v>
      </c>
    </row>
    <row r="7685" spans="1:26" x14ac:dyDescent="0.25">
      <c r="A7685" t="s">
        <v>863</v>
      </c>
      <c r="B7685" t="s">
        <v>629</v>
      </c>
      <c r="C7685" t="s">
        <v>21</v>
      </c>
      <c r="D7685">
        <v>4</v>
      </c>
      <c r="E7685">
        <v>1</v>
      </c>
      <c r="F7685" s="7">
        <v>41045</v>
      </c>
      <c r="G7685" s="5">
        <v>0.89583333333333337</v>
      </c>
      <c r="H7685" t="str">
        <f t="shared" si="120"/>
        <v>Night</v>
      </c>
      <c r="I7685" t="s">
        <v>30</v>
      </c>
      <c r="J7685" t="s">
        <v>26</v>
      </c>
      <c r="K7685" t="s">
        <v>26</v>
      </c>
      <c r="L7685">
        <v>0</v>
      </c>
      <c r="M7685">
        <v>0</v>
      </c>
      <c r="N7685">
        <v>0</v>
      </c>
      <c r="O7685">
        <v>500</v>
      </c>
      <c r="P7685">
        <v>0</v>
      </c>
      <c r="Q7685" t="s">
        <v>24</v>
      </c>
      <c r="R7685" t="s">
        <v>208</v>
      </c>
      <c r="S7685" t="s">
        <v>208</v>
      </c>
      <c r="T7685" t="s">
        <v>25</v>
      </c>
      <c r="U7685" t="s">
        <v>27</v>
      </c>
      <c r="V7685" t="s">
        <v>208</v>
      </c>
      <c r="W7685" t="s">
        <v>421</v>
      </c>
      <c r="X7685" t="s">
        <v>424</v>
      </c>
      <c r="Y7685" t="s">
        <v>209</v>
      </c>
      <c r="Z7685">
        <v>348004</v>
      </c>
    </row>
    <row r="7686" spans="1:26" x14ac:dyDescent="0.25">
      <c r="A7686" t="s">
        <v>727</v>
      </c>
      <c r="B7686" t="s">
        <v>34</v>
      </c>
      <c r="C7686" t="s">
        <v>21</v>
      </c>
      <c r="D7686">
        <v>1</v>
      </c>
      <c r="E7686">
        <v>1</v>
      </c>
      <c r="F7686" s="7">
        <v>39055</v>
      </c>
      <c r="G7686" s="5">
        <v>0.78819444444444453</v>
      </c>
      <c r="H7686" t="str">
        <f t="shared" si="120"/>
        <v>Night</v>
      </c>
      <c r="I7686" t="s">
        <v>36</v>
      </c>
      <c r="J7686" t="s">
        <v>125</v>
      </c>
      <c r="K7686" t="s">
        <v>212</v>
      </c>
      <c r="L7686">
        <v>0</v>
      </c>
      <c r="M7686">
        <v>0</v>
      </c>
      <c r="N7686">
        <v>0</v>
      </c>
      <c r="O7686">
        <v>700</v>
      </c>
      <c r="P7686">
        <v>0</v>
      </c>
      <c r="Q7686" t="s">
        <v>24</v>
      </c>
      <c r="R7686" t="s">
        <v>197</v>
      </c>
      <c r="S7686" t="s">
        <v>406</v>
      </c>
      <c r="T7686" t="s">
        <v>25</v>
      </c>
      <c r="U7686" t="s">
        <v>27</v>
      </c>
      <c r="V7686" t="s">
        <v>2650</v>
      </c>
      <c r="W7686" t="s">
        <v>421</v>
      </c>
      <c r="X7686" t="s">
        <v>424</v>
      </c>
      <c r="Y7686" t="s">
        <v>407</v>
      </c>
      <c r="Z7686">
        <v>213013</v>
      </c>
    </row>
    <row r="7687" spans="1:26" x14ac:dyDescent="0.25">
      <c r="A7687" t="s">
        <v>727</v>
      </c>
      <c r="B7687" t="s">
        <v>34</v>
      </c>
      <c r="C7687" t="s">
        <v>21</v>
      </c>
      <c r="D7687">
        <v>1</v>
      </c>
      <c r="E7687">
        <v>1</v>
      </c>
      <c r="F7687" s="7">
        <v>41587</v>
      </c>
      <c r="G7687" s="5">
        <v>1.0416666666666666E-2</v>
      </c>
      <c r="H7687" t="str">
        <f t="shared" si="120"/>
        <v>Night</v>
      </c>
      <c r="I7687" t="s">
        <v>36</v>
      </c>
      <c r="J7687" t="s">
        <v>125</v>
      </c>
      <c r="K7687" t="s">
        <v>113</v>
      </c>
      <c r="L7687">
        <v>0</v>
      </c>
      <c r="M7687">
        <v>0</v>
      </c>
      <c r="N7687">
        <v>0</v>
      </c>
      <c r="O7687" s="2">
        <v>3100</v>
      </c>
      <c r="P7687">
        <v>0</v>
      </c>
      <c r="Q7687" t="s">
        <v>24</v>
      </c>
      <c r="R7687" t="s">
        <v>184</v>
      </c>
      <c r="S7687" t="s">
        <v>885</v>
      </c>
      <c r="T7687" t="s">
        <v>25</v>
      </c>
      <c r="U7687" t="s">
        <v>27</v>
      </c>
      <c r="V7687" t="s">
        <v>2650</v>
      </c>
      <c r="W7687" t="s">
        <v>421</v>
      </c>
      <c r="X7687" t="s">
        <v>424</v>
      </c>
      <c r="Y7687" t="s">
        <v>886</v>
      </c>
      <c r="Z7687">
        <v>341134</v>
      </c>
    </row>
    <row r="7688" spans="1:26" x14ac:dyDescent="0.25">
      <c r="A7688" t="s">
        <v>727</v>
      </c>
      <c r="B7688" t="s">
        <v>34</v>
      </c>
      <c r="C7688" t="s">
        <v>21</v>
      </c>
      <c r="D7688">
        <v>2</v>
      </c>
      <c r="E7688">
        <v>1</v>
      </c>
      <c r="F7688" s="7">
        <v>38690</v>
      </c>
      <c r="G7688" s="5">
        <v>0.43263888888888885</v>
      </c>
      <c r="H7688" t="str">
        <f t="shared" si="120"/>
        <v>Day</v>
      </c>
      <c r="I7688" t="s">
        <v>56</v>
      </c>
      <c r="J7688" t="s">
        <v>122</v>
      </c>
      <c r="K7688" t="s">
        <v>113</v>
      </c>
      <c r="L7688">
        <v>0</v>
      </c>
      <c r="M7688">
        <v>0</v>
      </c>
      <c r="N7688">
        <v>0</v>
      </c>
      <c r="O7688">
        <v>0</v>
      </c>
      <c r="P7688">
        <v>0</v>
      </c>
      <c r="Q7688" t="s">
        <v>24</v>
      </c>
      <c r="R7688" t="s">
        <v>184</v>
      </c>
      <c r="S7688" t="s">
        <v>184</v>
      </c>
      <c r="T7688" t="s">
        <v>25</v>
      </c>
      <c r="U7688" t="s">
        <v>27</v>
      </c>
      <c r="V7688" t="s">
        <v>2650</v>
      </c>
      <c r="W7688" t="s">
        <v>421</v>
      </c>
      <c r="X7688" t="s">
        <v>424</v>
      </c>
      <c r="Y7688" t="s">
        <v>185</v>
      </c>
      <c r="Z7688">
        <v>211814</v>
      </c>
    </row>
    <row r="7689" spans="1:26" x14ac:dyDescent="0.25">
      <c r="A7689" t="s">
        <v>727</v>
      </c>
      <c r="B7689" t="s">
        <v>34</v>
      </c>
      <c r="C7689" t="s">
        <v>21</v>
      </c>
      <c r="D7689">
        <v>1</v>
      </c>
      <c r="E7689">
        <v>1</v>
      </c>
      <c r="F7689" s="7">
        <v>37385</v>
      </c>
      <c r="G7689" s="5">
        <v>0.4861111111111111</v>
      </c>
      <c r="H7689" t="str">
        <f t="shared" si="120"/>
        <v>Day</v>
      </c>
      <c r="I7689" t="s">
        <v>30</v>
      </c>
      <c r="J7689" t="s">
        <v>125</v>
      </c>
      <c r="K7689" t="s">
        <v>212</v>
      </c>
      <c r="L7689">
        <v>0</v>
      </c>
      <c r="M7689">
        <v>0</v>
      </c>
      <c r="N7689">
        <v>0</v>
      </c>
      <c r="O7689">
        <v>0</v>
      </c>
      <c r="P7689">
        <v>0</v>
      </c>
      <c r="Q7689" t="s">
        <v>24</v>
      </c>
      <c r="R7689" t="s">
        <v>184</v>
      </c>
      <c r="S7689" t="s">
        <v>184</v>
      </c>
      <c r="T7689" t="s">
        <v>25</v>
      </c>
      <c r="U7689" t="s">
        <v>27</v>
      </c>
      <c r="V7689" t="s">
        <v>2650</v>
      </c>
      <c r="W7689" t="s">
        <v>328</v>
      </c>
      <c r="X7689" t="s">
        <v>1331</v>
      </c>
      <c r="Y7689" t="s">
        <v>185</v>
      </c>
      <c r="Z7689">
        <v>201748</v>
      </c>
    </row>
    <row r="7690" spans="1:26" x14ac:dyDescent="0.25">
      <c r="A7690" t="s">
        <v>727</v>
      </c>
      <c r="B7690" t="s">
        <v>34</v>
      </c>
      <c r="C7690" t="s">
        <v>21</v>
      </c>
      <c r="D7690">
        <v>2</v>
      </c>
      <c r="E7690">
        <v>1</v>
      </c>
      <c r="F7690" s="7">
        <v>39524</v>
      </c>
      <c r="G7690" s="5">
        <v>0.94930555555555562</v>
      </c>
      <c r="H7690" t="str">
        <f t="shared" si="120"/>
        <v>Night</v>
      </c>
      <c r="I7690" t="s">
        <v>165</v>
      </c>
      <c r="J7690" t="s">
        <v>26</v>
      </c>
      <c r="K7690" t="s">
        <v>212</v>
      </c>
      <c r="L7690">
        <v>0</v>
      </c>
      <c r="M7690">
        <v>0</v>
      </c>
      <c r="N7690">
        <v>0</v>
      </c>
      <c r="O7690">
        <v>20</v>
      </c>
      <c r="P7690">
        <v>0</v>
      </c>
      <c r="Q7690" t="s">
        <v>24</v>
      </c>
      <c r="R7690" t="s">
        <v>86</v>
      </c>
      <c r="S7690" t="s">
        <v>96</v>
      </c>
      <c r="T7690" t="s">
        <v>25</v>
      </c>
      <c r="U7690" t="s">
        <v>27</v>
      </c>
      <c r="V7690" t="s">
        <v>2654</v>
      </c>
      <c r="W7690" t="s">
        <v>66</v>
      </c>
      <c r="X7690" t="s">
        <v>1329</v>
      </c>
      <c r="Y7690" t="s">
        <v>97</v>
      </c>
      <c r="Z7690">
        <v>200480</v>
      </c>
    </row>
    <row r="7691" spans="1:26" x14ac:dyDescent="0.25">
      <c r="A7691" t="s">
        <v>727</v>
      </c>
      <c r="B7691" t="s">
        <v>34</v>
      </c>
      <c r="C7691" t="s">
        <v>21</v>
      </c>
      <c r="D7691">
        <v>1</v>
      </c>
      <c r="E7691">
        <v>1</v>
      </c>
      <c r="F7691" s="7">
        <v>41086</v>
      </c>
      <c r="G7691" s="5">
        <v>0.62291666666666667</v>
      </c>
      <c r="H7691" t="str">
        <f t="shared" si="120"/>
        <v>Day</v>
      </c>
      <c r="I7691" t="s">
        <v>56</v>
      </c>
      <c r="J7691" t="s">
        <v>122</v>
      </c>
      <c r="K7691" t="s">
        <v>26</v>
      </c>
      <c r="L7691">
        <v>0</v>
      </c>
      <c r="M7691">
        <v>0</v>
      </c>
      <c r="N7691">
        <v>0</v>
      </c>
      <c r="O7691">
        <v>0</v>
      </c>
      <c r="P7691">
        <v>0</v>
      </c>
      <c r="Q7691" t="s">
        <v>24</v>
      </c>
      <c r="R7691" t="s">
        <v>816</v>
      </c>
      <c r="S7691" t="s">
        <v>1150</v>
      </c>
      <c r="T7691" t="s">
        <v>25</v>
      </c>
      <c r="U7691" t="s">
        <v>27</v>
      </c>
      <c r="V7691" t="s">
        <v>2650</v>
      </c>
      <c r="W7691" t="s">
        <v>66</v>
      </c>
      <c r="X7691" t="s">
        <v>1329</v>
      </c>
      <c r="Y7691" t="s">
        <v>1151</v>
      </c>
      <c r="Z7691">
        <v>16609</v>
      </c>
    </row>
    <row r="7692" spans="1:26" x14ac:dyDescent="0.25">
      <c r="A7692" t="s">
        <v>727</v>
      </c>
      <c r="B7692" t="s">
        <v>34</v>
      </c>
      <c r="C7692" t="s">
        <v>21</v>
      </c>
      <c r="D7692">
        <v>2</v>
      </c>
      <c r="E7692">
        <v>1</v>
      </c>
      <c r="F7692" s="7">
        <v>39683</v>
      </c>
      <c r="G7692" s="5">
        <v>0.3923611111111111</v>
      </c>
      <c r="H7692" t="str">
        <f t="shared" si="120"/>
        <v>Day</v>
      </c>
      <c r="I7692" t="s">
        <v>30</v>
      </c>
      <c r="J7692" t="s">
        <v>114</v>
      </c>
      <c r="K7692" t="s">
        <v>26</v>
      </c>
      <c r="L7692">
        <v>0</v>
      </c>
      <c r="M7692">
        <v>0</v>
      </c>
      <c r="N7692">
        <v>0</v>
      </c>
      <c r="O7692">
        <v>300</v>
      </c>
      <c r="P7692">
        <v>0</v>
      </c>
      <c r="Q7692" t="s">
        <v>24</v>
      </c>
      <c r="R7692" t="s">
        <v>86</v>
      </c>
      <c r="S7692" t="s">
        <v>522</v>
      </c>
      <c r="T7692" t="s">
        <v>25</v>
      </c>
      <c r="U7692" t="s">
        <v>27</v>
      </c>
      <c r="V7692" t="s">
        <v>2654</v>
      </c>
      <c r="W7692" t="s">
        <v>99</v>
      </c>
      <c r="X7692" t="s">
        <v>1520</v>
      </c>
      <c r="Y7692" t="s">
        <v>523</v>
      </c>
      <c r="Z7692">
        <v>342853</v>
      </c>
    </row>
    <row r="7693" spans="1:26" x14ac:dyDescent="0.25">
      <c r="A7693" t="s">
        <v>727</v>
      </c>
      <c r="B7693" t="s">
        <v>34</v>
      </c>
      <c r="C7693" t="s">
        <v>21</v>
      </c>
      <c r="D7693">
        <v>1</v>
      </c>
      <c r="E7693">
        <v>1</v>
      </c>
      <c r="F7693" s="7">
        <v>40108</v>
      </c>
      <c r="G7693" s="5">
        <v>0.58333333333333337</v>
      </c>
      <c r="H7693" t="str">
        <f t="shared" si="120"/>
        <v>Day</v>
      </c>
      <c r="I7693" t="s">
        <v>30</v>
      </c>
      <c r="J7693" t="s">
        <v>125</v>
      </c>
      <c r="K7693" t="s">
        <v>212</v>
      </c>
      <c r="L7693">
        <v>0</v>
      </c>
      <c r="M7693">
        <v>0</v>
      </c>
      <c r="N7693" s="2">
        <v>105653</v>
      </c>
      <c r="O7693" s="2">
        <v>1000</v>
      </c>
      <c r="P7693">
        <v>0</v>
      </c>
      <c r="Q7693" t="s">
        <v>24</v>
      </c>
      <c r="R7693" t="s">
        <v>2667</v>
      </c>
      <c r="S7693" t="s">
        <v>67</v>
      </c>
      <c r="T7693" t="s">
        <v>25</v>
      </c>
      <c r="U7693" t="s">
        <v>64</v>
      </c>
      <c r="V7693" t="s">
        <v>2665</v>
      </c>
      <c r="W7693" t="s">
        <v>99</v>
      </c>
      <c r="X7693" t="s">
        <v>1520</v>
      </c>
      <c r="Y7693" t="s">
        <v>68</v>
      </c>
      <c r="Z7693">
        <v>211387</v>
      </c>
    </row>
    <row r="7694" spans="1:26" x14ac:dyDescent="0.25">
      <c r="A7694" t="s">
        <v>727</v>
      </c>
      <c r="B7694" t="s">
        <v>34</v>
      </c>
      <c r="C7694" t="s">
        <v>21</v>
      </c>
      <c r="D7694">
        <v>1</v>
      </c>
      <c r="E7694">
        <v>1</v>
      </c>
      <c r="F7694" s="7">
        <v>37344</v>
      </c>
      <c r="G7694" s="5">
        <v>0.91666666666666663</v>
      </c>
      <c r="H7694" t="str">
        <f t="shared" si="120"/>
        <v>Night</v>
      </c>
      <c r="I7694" t="s">
        <v>47</v>
      </c>
      <c r="J7694" t="s">
        <v>114</v>
      </c>
      <c r="K7694" t="s">
        <v>212</v>
      </c>
      <c r="L7694">
        <v>0</v>
      </c>
      <c r="M7694">
        <v>0</v>
      </c>
      <c r="N7694">
        <v>0</v>
      </c>
      <c r="O7694">
        <v>0</v>
      </c>
      <c r="P7694">
        <v>0</v>
      </c>
      <c r="Q7694" t="s">
        <v>24</v>
      </c>
      <c r="R7694" t="s">
        <v>184</v>
      </c>
      <c r="S7694" t="s">
        <v>184</v>
      </c>
      <c r="T7694" t="s">
        <v>25</v>
      </c>
      <c r="U7694" t="s">
        <v>27</v>
      </c>
      <c r="V7694" t="s">
        <v>2650</v>
      </c>
      <c r="W7694" t="s">
        <v>93</v>
      </c>
      <c r="X7694" t="s">
        <v>1924</v>
      </c>
      <c r="Y7694" t="s">
        <v>185</v>
      </c>
      <c r="Z7694">
        <v>261689</v>
      </c>
    </row>
    <row r="7695" spans="1:26" x14ac:dyDescent="0.25">
      <c r="A7695" t="s">
        <v>727</v>
      </c>
      <c r="B7695" t="s">
        <v>34</v>
      </c>
      <c r="C7695" t="s">
        <v>21</v>
      </c>
      <c r="D7695">
        <v>2</v>
      </c>
      <c r="E7695">
        <v>1</v>
      </c>
      <c r="F7695" s="7">
        <v>38397</v>
      </c>
      <c r="G7695" s="5">
        <v>0.76388888888888884</v>
      </c>
      <c r="H7695" t="str">
        <f t="shared" si="120"/>
        <v>Night</v>
      </c>
      <c r="I7695" t="s">
        <v>47</v>
      </c>
      <c r="J7695" t="s">
        <v>26</v>
      </c>
      <c r="K7695" t="s">
        <v>26</v>
      </c>
      <c r="L7695">
        <v>0</v>
      </c>
      <c r="M7695">
        <v>0</v>
      </c>
      <c r="N7695">
        <v>0</v>
      </c>
      <c r="O7695">
        <v>0</v>
      </c>
      <c r="P7695">
        <v>0</v>
      </c>
      <c r="Q7695" t="s">
        <v>24</v>
      </c>
      <c r="R7695" t="s">
        <v>2671</v>
      </c>
      <c r="S7695" t="s">
        <v>836</v>
      </c>
      <c r="T7695" t="s">
        <v>25</v>
      </c>
      <c r="U7695" t="s">
        <v>27</v>
      </c>
      <c r="V7695" t="s">
        <v>2650</v>
      </c>
      <c r="W7695" t="s">
        <v>93</v>
      </c>
      <c r="X7695" t="s">
        <v>1924</v>
      </c>
      <c r="Y7695" t="s">
        <v>837</v>
      </c>
      <c r="Z7695">
        <v>236097</v>
      </c>
    </row>
    <row r="7696" spans="1:26" x14ac:dyDescent="0.25">
      <c r="A7696" t="s">
        <v>727</v>
      </c>
      <c r="B7696" t="s">
        <v>34</v>
      </c>
      <c r="C7696" t="s">
        <v>21</v>
      </c>
      <c r="D7696">
        <v>2</v>
      </c>
      <c r="E7696">
        <v>1</v>
      </c>
      <c r="F7696" s="7">
        <v>40412</v>
      </c>
      <c r="G7696" s="5">
        <v>0.72569444444444453</v>
      </c>
      <c r="H7696" t="str">
        <f t="shared" si="120"/>
        <v>Day</v>
      </c>
      <c r="I7696" t="s">
        <v>47</v>
      </c>
      <c r="J7696" t="s">
        <v>114</v>
      </c>
      <c r="K7696" t="s">
        <v>26</v>
      </c>
      <c r="L7696">
        <v>0</v>
      </c>
      <c r="M7696">
        <v>0</v>
      </c>
      <c r="N7696">
        <v>0</v>
      </c>
      <c r="O7696">
        <v>0</v>
      </c>
      <c r="P7696">
        <v>0</v>
      </c>
      <c r="Q7696" t="s">
        <v>24</v>
      </c>
      <c r="R7696" t="s">
        <v>2671</v>
      </c>
      <c r="S7696" t="s">
        <v>836</v>
      </c>
      <c r="T7696" t="s">
        <v>25</v>
      </c>
      <c r="U7696" t="s">
        <v>27</v>
      </c>
      <c r="V7696" t="s">
        <v>2650</v>
      </c>
      <c r="W7696" t="s">
        <v>93</v>
      </c>
      <c r="X7696" t="s">
        <v>1924</v>
      </c>
      <c r="Y7696" t="s">
        <v>837</v>
      </c>
      <c r="Z7696">
        <v>336403</v>
      </c>
    </row>
    <row r="7697" spans="1:26" x14ac:dyDescent="0.25">
      <c r="A7697" t="s">
        <v>727</v>
      </c>
      <c r="B7697" t="s">
        <v>34</v>
      </c>
      <c r="C7697" t="s">
        <v>21</v>
      </c>
      <c r="D7697">
        <v>2</v>
      </c>
      <c r="E7697">
        <v>1</v>
      </c>
      <c r="F7697" s="7">
        <v>41139</v>
      </c>
      <c r="G7697" s="5">
        <v>0.81388888888888899</v>
      </c>
      <c r="H7697" t="str">
        <f t="shared" si="120"/>
        <v>Night</v>
      </c>
      <c r="I7697" t="s">
        <v>30</v>
      </c>
      <c r="J7697" t="s">
        <v>26</v>
      </c>
      <c r="K7697" t="s">
        <v>26</v>
      </c>
      <c r="L7697">
        <v>0</v>
      </c>
      <c r="M7697">
        <v>0</v>
      </c>
      <c r="N7697">
        <v>0</v>
      </c>
      <c r="O7697">
        <v>10</v>
      </c>
      <c r="P7697">
        <v>0</v>
      </c>
      <c r="Q7697" t="s">
        <v>24</v>
      </c>
      <c r="R7697" t="s">
        <v>2671</v>
      </c>
      <c r="S7697" t="s">
        <v>346</v>
      </c>
      <c r="T7697" t="s">
        <v>25</v>
      </c>
      <c r="U7697" t="s">
        <v>27</v>
      </c>
      <c r="V7697" t="s">
        <v>2650</v>
      </c>
      <c r="W7697" t="s">
        <v>93</v>
      </c>
      <c r="X7697" t="s">
        <v>1924</v>
      </c>
      <c r="Y7697" t="s">
        <v>395</v>
      </c>
      <c r="Z7697">
        <v>233149</v>
      </c>
    </row>
    <row r="7698" spans="1:26" x14ac:dyDescent="0.25">
      <c r="A7698" t="s">
        <v>727</v>
      </c>
      <c r="B7698" t="s">
        <v>34</v>
      </c>
      <c r="C7698" t="s">
        <v>21</v>
      </c>
      <c r="D7698">
        <v>2</v>
      </c>
      <c r="E7698">
        <v>1</v>
      </c>
      <c r="F7698" s="7">
        <v>41693</v>
      </c>
      <c r="G7698" s="5">
        <v>0.54166666666666663</v>
      </c>
      <c r="H7698" t="str">
        <f t="shared" si="120"/>
        <v>Day</v>
      </c>
      <c r="I7698" t="s">
        <v>30</v>
      </c>
      <c r="J7698" t="s">
        <v>26</v>
      </c>
      <c r="K7698" t="s">
        <v>26</v>
      </c>
      <c r="L7698">
        <v>0</v>
      </c>
      <c r="M7698">
        <v>0</v>
      </c>
      <c r="N7698">
        <v>0</v>
      </c>
      <c r="O7698">
        <v>50</v>
      </c>
      <c r="P7698">
        <v>0</v>
      </c>
      <c r="Q7698" t="s">
        <v>24</v>
      </c>
      <c r="R7698" t="s">
        <v>2671</v>
      </c>
      <c r="S7698" t="s">
        <v>346</v>
      </c>
      <c r="T7698" t="s">
        <v>25</v>
      </c>
      <c r="U7698" t="s">
        <v>27</v>
      </c>
      <c r="V7698" t="s">
        <v>2650</v>
      </c>
      <c r="W7698" t="s">
        <v>93</v>
      </c>
      <c r="X7698" t="s">
        <v>1924</v>
      </c>
      <c r="Y7698" t="s">
        <v>395</v>
      </c>
      <c r="Z7698">
        <v>234357</v>
      </c>
    </row>
    <row r="7699" spans="1:26" x14ac:dyDescent="0.25">
      <c r="A7699" t="s">
        <v>727</v>
      </c>
      <c r="B7699" t="s">
        <v>34</v>
      </c>
      <c r="C7699" t="s">
        <v>21</v>
      </c>
      <c r="D7699">
        <v>2</v>
      </c>
      <c r="E7699">
        <v>1</v>
      </c>
      <c r="F7699" s="7">
        <v>39952</v>
      </c>
      <c r="G7699" s="5">
        <v>0.41111111111111115</v>
      </c>
      <c r="H7699" t="str">
        <f t="shared" si="120"/>
        <v>Day</v>
      </c>
      <c r="I7699" t="s">
        <v>30</v>
      </c>
      <c r="J7699" t="s">
        <v>26</v>
      </c>
      <c r="K7699" t="s">
        <v>26</v>
      </c>
      <c r="L7699">
        <v>0</v>
      </c>
      <c r="M7699">
        <v>0</v>
      </c>
      <c r="N7699">
        <v>0</v>
      </c>
      <c r="O7699">
        <v>100</v>
      </c>
      <c r="P7699">
        <v>0</v>
      </c>
      <c r="Q7699" t="s">
        <v>24</v>
      </c>
      <c r="R7699" t="s">
        <v>221</v>
      </c>
      <c r="S7699" t="s">
        <v>219</v>
      </c>
      <c r="T7699" t="s">
        <v>25</v>
      </c>
      <c r="U7699" t="s">
        <v>27</v>
      </c>
      <c r="V7699" t="s">
        <v>2652</v>
      </c>
      <c r="W7699" t="s">
        <v>93</v>
      </c>
      <c r="X7699" t="s">
        <v>1924</v>
      </c>
      <c r="Y7699" t="s">
        <v>220</v>
      </c>
      <c r="Z7699">
        <v>230530</v>
      </c>
    </row>
    <row r="7700" spans="1:26" x14ac:dyDescent="0.25">
      <c r="A7700" t="s">
        <v>727</v>
      </c>
      <c r="B7700" t="s">
        <v>34</v>
      </c>
      <c r="C7700" t="s">
        <v>21</v>
      </c>
      <c r="D7700">
        <v>2</v>
      </c>
      <c r="E7700">
        <v>1</v>
      </c>
      <c r="F7700" s="7">
        <v>38797</v>
      </c>
      <c r="G7700" s="5">
        <v>0.375</v>
      </c>
      <c r="H7700" t="str">
        <f t="shared" si="120"/>
        <v>Day</v>
      </c>
      <c r="I7700" t="s">
        <v>36</v>
      </c>
      <c r="J7700" t="s">
        <v>125</v>
      </c>
      <c r="K7700" t="s">
        <v>26</v>
      </c>
      <c r="L7700">
        <v>0</v>
      </c>
      <c r="M7700">
        <v>0</v>
      </c>
      <c r="N7700">
        <v>0</v>
      </c>
      <c r="O7700">
        <v>100</v>
      </c>
      <c r="P7700">
        <v>0</v>
      </c>
      <c r="Q7700" t="s">
        <v>24</v>
      </c>
      <c r="R7700" t="s">
        <v>720</v>
      </c>
      <c r="S7700" t="s">
        <v>123</v>
      </c>
      <c r="T7700" t="s">
        <v>25</v>
      </c>
      <c r="U7700" t="s">
        <v>27</v>
      </c>
      <c r="V7700" t="s">
        <v>2653</v>
      </c>
      <c r="W7700" t="s">
        <v>93</v>
      </c>
      <c r="X7700" t="s">
        <v>1924</v>
      </c>
      <c r="Y7700" t="s">
        <v>124</v>
      </c>
      <c r="Z7700">
        <v>357782</v>
      </c>
    </row>
    <row r="7701" spans="1:26" x14ac:dyDescent="0.25">
      <c r="A7701" t="s">
        <v>727</v>
      </c>
      <c r="B7701" t="s">
        <v>34</v>
      </c>
      <c r="C7701" t="s">
        <v>21</v>
      </c>
      <c r="D7701">
        <v>1</v>
      </c>
      <c r="E7701">
        <v>1</v>
      </c>
      <c r="F7701" s="7">
        <v>40028</v>
      </c>
      <c r="G7701" s="5">
        <v>0.89583333333333337</v>
      </c>
      <c r="H7701" t="str">
        <f t="shared" si="120"/>
        <v>Night</v>
      </c>
      <c r="I7701" t="s">
        <v>56</v>
      </c>
      <c r="J7701" t="s">
        <v>122</v>
      </c>
      <c r="K7701" t="s">
        <v>26</v>
      </c>
      <c r="L7701">
        <v>0</v>
      </c>
      <c r="M7701">
        <v>0</v>
      </c>
      <c r="N7701">
        <v>0</v>
      </c>
      <c r="O7701">
        <v>0</v>
      </c>
      <c r="P7701">
        <v>0</v>
      </c>
      <c r="Q7701" t="s">
        <v>24</v>
      </c>
      <c r="R7701" t="s">
        <v>720</v>
      </c>
      <c r="S7701" t="s">
        <v>123</v>
      </c>
      <c r="T7701" t="s">
        <v>25</v>
      </c>
      <c r="U7701" t="s">
        <v>27</v>
      </c>
      <c r="V7701" t="s">
        <v>2653</v>
      </c>
      <c r="W7701" t="s">
        <v>93</v>
      </c>
      <c r="X7701" t="s">
        <v>1924</v>
      </c>
      <c r="Y7701" t="s">
        <v>124</v>
      </c>
      <c r="Z7701">
        <v>326943</v>
      </c>
    </row>
    <row r="7702" spans="1:26" x14ac:dyDescent="0.25">
      <c r="A7702" t="s">
        <v>727</v>
      </c>
      <c r="B7702" t="s">
        <v>34</v>
      </c>
      <c r="C7702" t="s">
        <v>21</v>
      </c>
      <c r="D7702">
        <v>2</v>
      </c>
      <c r="E7702">
        <v>1</v>
      </c>
      <c r="F7702" s="7">
        <v>41090</v>
      </c>
      <c r="G7702" s="5">
        <v>0.91666666666666663</v>
      </c>
      <c r="H7702" t="str">
        <f t="shared" si="120"/>
        <v>Night</v>
      </c>
      <c r="I7702" t="s">
        <v>30</v>
      </c>
      <c r="J7702" t="s">
        <v>26</v>
      </c>
      <c r="K7702" t="s">
        <v>26</v>
      </c>
      <c r="L7702">
        <v>0</v>
      </c>
      <c r="M7702">
        <v>0</v>
      </c>
      <c r="N7702">
        <v>0</v>
      </c>
      <c r="O7702">
        <v>100</v>
      </c>
      <c r="P7702">
        <v>0</v>
      </c>
      <c r="Q7702" t="s">
        <v>24</v>
      </c>
      <c r="R7702" t="s">
        <v>86</v>
      </c>
      <c r="S7702" t="s">
        <v>96</v>
      </c>
      <c r="T7702" t="s">
        <v>25</v>
      </c>
      <c r="U7702" t="s">
        <v>27</v>
      </c>
      <c r="V7702" t="s">
        <v>2654</v>
      </c>
      <c r="W7702" t="s">
        <v>93</v>
      </c>
      <c r="X7702" t="s">
        <v>1924</v>
      </c>
      <c r="Y7702" t="s">
        <v>97</v>
      </c>
      <c r="Z7702">
        <v>258811</v>
      </c>
    </row>
    <row r="7703" spans="1:26" x14ac:dyDescent="0.25">
      <c r="A7703" t="s">
        <v>727</v>
      </c>
      <c r="B7703" t="s">
        <v>34</v>
      </c>
      <c r="C7703" t="s">
        <v>21</v>
      </c>
      <c r="D7703">
        <v>2</v>
      </c>
      <c r="E7703">
        <v>1</v>
      </c>
      <c r="F7703" s="7">
        <v>39696</v>
      </c>
      <c r="G7703" s="5">
        <v>0.46875</v>
      </c>
      <c r="H7703" t="str">
        <f t="shared" si="120"/>
        <v>Day</v>
      </c>
      <c r="I7703" t="s">
        <v>47</v>
      </c>
      <c r="J7703" t="s">
        <v>114</v>
      </c>
      <c r="K7703" t="s">
        <v>26</v>
      </c>
      <c r="L7703">
        <v>0</v>
      </c>
      <c r="M7703">
        <v>0</v>
      </c>
      <c r="N7703">
        <v>0</v>
      </c>
      <c r="O7703">
        <v>0</v>
      </c>
      <c r="P7703">
        <v>0</v>
      </c>
      <c r="Q7703" t="s">
        <v>24</v>
      </c>
      <c r="R7703" t="s">
        <v>2666</v>
      </c>
      <c r="S7703" t="s">
        <v>1333</v>
      </c>
      <c r="T7703" t="s">
        <v>25</v>
      </c>
      <c r="U7703" t="s">
        <v>27</v>
      </c>
      <c r="V7703" t="s">
        <v>2665</v>
      </c>
      <c r="W7703" t="s">
        <v>630</v>
      </c>
      <c r="X7703" t="s">
        <v>862</v>
      </c>
      <c r="Y7703" t="s">
        <v>1334</v>
      </c>
      <c r="Z7703">
        <v>338052</v>
      </c>
    </row>
    <row r="7704" spans="1:26" x14ac:dyDescent="0.25">
      <c r="A7704" t="s">
        <v>727</v>
      </c>
      <c r="B7704" t="s">
        <v>34</v>
      </c>
      <c r="C7704" t="s">
        <v>21</v>
      </c>
      <c r="D7704">
        <v>2</v>
      </c>
      <c r="E7704">
        <v>1</v>
      </c>
      <c r="F7704" s="7">
        <v>41510</v>
      </c>
      <c r="G7704" s="5">
        <v>0.42708333333333331</v>
      </c>
      <c r="H7704" t="str">
        <f t="shared" si="120"/>
        <v>Day</v>
      </c>
      <c r="I7704" t="s">
        <v>30</v>
      </c>
      <c r="J7704" t="s">
        <v>26</v>
      </c>
      <c r="K7704" t="s">
        <v>26</v>
      </c>
      <c r="L7704">
        <v>0</v>
      </c>
      <c r="M7704">
        <v>0</v>
      </c>
      <c r="N7704">
        <v>0</v>
      </c>
      <c r="O7704">
        <v>0</v>
      </c>
      <c r="P7704">
        <v>0</v>
      </c>
      <c r="Q7704" t="s">
        <v>24</v>
      </c>
      <c r="R7704" t="s">
        <v>184</v>
      </c>
      <c r="S7704" t="s">
        <v>184</v>
      </c>
      <c r="T7704" t="s">
        <v>25</v>
      </c>
      <c r="U7704" t="s">
        <v>27</v>
      </c>
      <c r="V7704" t="s">
        <v>2650</v>
      </c>
      <c r="W7704" t="s">
        <v>630</v>
      </c>
      <c r="X7704" t="s">
        <v>862</v>
      </c>
      <c r="Y7704" t="s">
        <v>185</v>
      </c>
      <c r="Z7704">
        <v>209095</v>
      </c>
    </row>
    <row r="7705" spans="1:26" x14ac:dyDescent="0.25">
      <c r="A7705" t="s">
        <v>727</v>
      </c>
      <c r="B7705" t="s">
        <v>34</v>
      </c>
      <c r="C7705" t="s">
        <v>21</v>
      </c>
      <c r="D7705">
        <v>1</v>
      </c>
      <c r="E7705">
        <v>1</v>
      </c>
      <c r="F7705" s="7">
        <v>39722</v>
      </c>
      <c r="G7705" s="5">
        <v>0.71180555555555547</v>
      </c>
      <c r="H7705" t="str">
        <f t="shared" si="120"/>
        <v>Day</v>
      </c>
      <c r="I7705" t="s">
        <v>36</v>
      </c>
      <c r="J7705" t="s">
        <v>125</v>
      </c>
      <c r="K7705" t="s">
        <v>26</v>
      </c>
      <c r="L7705">
        <v>0</v>
      </c>
      <c r="M7705">
        <v>0</v>
      </c>
      <c r="N7705">
        <v>0</v>
      </c>
      <c r="O7705">
        <v>0</v>
      </c>
      <c r="P7705">
        <v>0</v>
      </c>
      <c r="Q7705" t="s">
        <v>24</v>
      </c>
      <c r="R7705" t="s">
        <v>46</v>
      </c>
      <c r="S7705" t="s">
        <v>44</v>
      </c>
      <c r="T7705" t="s">
        <v>25</v>
      </c>
      <c r="U7705" t="s">
        <v>27</v>
      </c>
      <c r="V7705" t="s">
        <v>2650</v>
      </c>
      <c r="W7705" t="s">
        <v>630</v>
      </c>
      <c r="X7705" t="s">
        <v>862</v>
      </c>
      <c r="Y7705" t="s">
        <v>45</v>
      </c>
      <c r="Z7705">
        <v>11591</v>
      </c>
    </row>
    <row r="7706" spans="1:26" x14ac:dyDescent="0.25">
      <c r="A7706" t="s">
        <v>727</v>
      </c>
      <c r="B7706" t="s">
        <v>34</v>
      </c>
      <c r="C7706" t="s">
        <v>21</v>
      </c>
      <c r="D7706">
        <v>1</v>
      </c>
      <c r="E7706">
        <v>1</v>
      </c>
      <c r="F7706" s="7">
        <v>41139</v>
      </c>
      <c r="G7706" s="5">
        <v>0.71180555555555547</v>
      </c>
      <c r="H7706" t="str">
        <f t="shared" si="120"/>
        <v>Day</v>
      </c>
      <c r="I7706" t="s">
        <v>30</v>
      </c>
      <c r="J7706" t="s">
        <v>26</v>
      </c>
      <c r="K7706" t="s">
        <v>26</v>
      </c>
      <c r="L7706">
        <v>0</v>
      </c>
      <c r="M7706">
        <v>0</v>
      </c>
      <c r="N7706">
        <v>0</v>
      </c>
      <c r="O7706">
        <v>400</v>
      </c>
      <c r="P7706">
        <v>0</v>
      </c>
      <c r="Q7706" t="s">
        <v>24</v>
      </c>
      <c r="R7706" t="s">
        <v>720</v>
      </c>
      <c r="S7706" t="s">
        <v>123</v>
      </c>
      <c r="T7706" t="s">
        <v>25</v>
      </c>
      <c r="U7706" t="s">
        <v>27</v>
      </c>
      <c r="V7706" t="s">
        <v>2653</v>
      </c>
      <c r="W7706" t="s">
        <v>630</v>
      </c>
      <c r="X7706" t="s">
        <v>862</v>
      </c>
      <c r="Y7706" t="s">
        <v>124</v>
      </c>
      <c r="Z7706">
        <v>330920</v>
      </c>
    </row>
    <row r="7707" spans="1:26" x14ac:dyDescent="0.25">
      <c r="A7707" t="s">
        <v>727</v>
      </c>
      <c r="B7707" t="s">
        <v>34</v>
      </c>
      <c r="C7707" t="s">
        <v>21</v>
      </c>
      <c r="D7707">
        <v>2</v>
      </c>
      <c r="E7707">
        <v>1</v>
      </c>
      <c r="F7707" s="7">
        <v>41328</v>
      </c>
      <c r="G7707" s="5">
        <v>0.44444444444444442</v>
      </c>
      <c r="H7707" t="str">
        <f t="shared" si="120"/>
        <v>Day</v>
      </c>
      <c r="I7707" t="s">
        <v>30</v>
      </c>
      <c r="J7707" t="s">
        <v>26</v>
      </c>
      <c r="K7707" t="s">
        <v>26</v>
      </c>
      <c r="L7707">
        <v>0</v>
      </c>
      <c r="M7707">
        <v>0</v>
      </c>
      <c r="N7707">
        <v>0</v>
      </c>
      <c r="O7707" s="2">
        <v>4000</v>
      </c>
      <c r="P7707">
        <v>0</v>
      </c>
      <c r="Q7707" t="s">
        <v>24</v>
      </c>
      <c r="R7707" t="s">
        <v>816</v>
      </c>
      <c r="S7707" t="s">
        <v>1150</v>
      </c>
      <c r="T7707" t="s">
        <v>25</v>
      </c>
      <c r="U7707" t="s">
        <v>27</v>
      </c>
      <c r="V7707" t="s">
        <v>2650</v>
      </c>
      <c r="W7707" t="s">
        <v>630</v>
      </c>
      <c r="X7707" t="s">
        <v>862</v>
      </c>
      <c r="Y7707" t="s">
        <v>1151</v>
      </c>
      <c r="Z7707">
        <v>313014</v>
      </c>
    </row>
    <row r="7708" spans="1:26" x14ac:dyDescent="0.25">
      <c r="A7708" t="s">
        <v>727</v>
      </c>
      <c r="B7708" t="s">
        <v>34</v>
      </c>
      <c r="C7708" t="s">
        <v>21</v>
      </c>
      <c r="D7708">
        <v>2</v>
      </c>
      <c r="E7708">
        <v>1</v>
      </c>
      <c r="F7708" s="7">
        <v>39844</v>
      </c>
      <c r="G7708" s="5">
        <v>0.54513888888888895</v>
      </c>
      <c r="H7708" t="str">
        <f t="shared" si="120"/>
        <v>Day</v>
      </c>
      <c r="I7708" t="s">
        <v>36</v>
      </c>
      <c r="J7708" t="s">
        <v>26</v>
      </c>
      <c r="K7708" t="s">
        <v>26</v>
      </c>
      <c r="L7708">
        <v>0</v>
      </c>
      <c r="M7708">
        <v>0</v>
      </c>
      <c r="N7708">
        <v>0</v>
      </c>
      <c r="O7708">
        <v>50</v>
      </c>
      <c r="P7708">
        <v>0</v>
      </c>
      <c r="Q7708" t="s">
        <v>24</v>
      </c>
      <c r="R7708" t="s">
        <v>46</v>
      </c>
      <c r="S7708" t="s">
        <v>44</v>
      </c>
      <c r="T7708" t="s">
        <v>25</v>
      </c>
      <c r="U7708" t="s">
        <v>27</v>
      </c>
      <c r="V7708" t="s">
        <v>2650</v>
      </c>
      <c r="W7708" t="s">
        <v>630</v>
      </c>
      <c r="X7708" t="s">
        <v>862</v>
      </c>
      <c r="Y7708" t="s">
        <v>45</v>
      </c>
      <c r="Z7708">
        <v>16029</v>
      </c>
    </row>
    <row r="7709" spans="1:26" x14ac:dyDescent="0.25">
      <c r="A7709" t="s">
        <v>727</v>
      </c>
      <c r="B7709" t="s">
        <v>34</v>
      </c>
      <c r="C7709" t="s">
        <v>21</v>
      </c>
      <c r="D7709">
        <v>2</v>
      </c>
      <c r="E7709">
        <v>1</v>
      </c>
      <c r="F7709" s="7">
        <v>39807</v>
      </c>
      <c r="G7709" s="5">
        <v>0.4680555555555555</v>
      </c>
      <c r="H7709" t="str">
        <f t="shared" si="120"/>
        <v>Day</v>
      </c>
      <c r="I7709" t="s">
        <v>30</v>
      </c>
      <c r="J7709" t="s">
        <v>26</v>
      </c>
      <c r="K7709" t="s">
        <v>26</v>
      </c>
      <c r="L7709">
        <v>0</v>
      </c>
      <c r="M7709">
        <v>0</v>
      </c>
      <c r="N7709">
        <v>0</v>
      </c>
      <c r="O7709">
        <v>700</v>
      </c>
      <c r="P7709">
        <v>0</v>
      </c>
      <c r="Q7709" t="s">
        <v>24</v>
      </c>
      <c r="R7709" t="s">
        <v>160</v>
      </c>
      <c r="S7709" t="s">
        <v>1071</v>
      </c>
      <c r="T7709" t="s">
        <v>25</v>
      </c>
      <c r="U7709" t="s">
        <v>27</v>
      </c>
      <c r="V7709" t="s">
        <v>2650</v>
      </c>
      <c r="W7709" t="s">
        <v>630</v>
      </c>
      <c r="X7709" t="s">
        <v>862</v>
      </c>
      <c r="Y7709" t="s">
        <v>1072</v>
      </c>
      <c r="Z7709">
        <v>16188</v>
      </c>
    </row>
    <row r="7710" spans="1:26" x14ac:dyDescent="0.25">
      <c r="A7710" t="s">
        <v>727</v>
      </c>
      <c r="B7710" t="s">
        <v>34</v>
      </c>
      <c r="C7710" t="s">
        <v>21</v>
      </c>
      <c r="D7710">
        <v>2</v>
      </c>
      <c r="E7710">
        <v>1</v>
      </c>
      <c r="F7710" s="7">
        <v>41995</v>
      </c>
      <c r="G7710" s="5">
        <v>0.44444444444444442</v>
      </c>
      <c r="H7710" t="str">
        <f t="shared" si="120"/>
        <v>Day</v>
      </c>
      <c r="I7710" t="s">
        <v>47</v>
      </c>
      <c r="J7710" t="s">
        <v>26</v>
      </c>
      <c r="K7710" t="s">
        <v>26</v>
      </c>
      <c r="L7710">
        <v>0</v>
      </c>
      <c r="M7710">
        <v>0</v>
      </c>
      <c r="N7710">
        <v>0</v>
      </c>
      <c r="O7710">
        <v>0</v>
      </c>
      <c r="P7710">
        <v>0</v>
      </c>
      <c r="Q7710" t="s">
        <v>24</v>
      </c>
      <c r="R7710" t="s">
        <v>86</v>
      </c>
      <c r="S7710" t="s">
        <v>96</v>
      </c>
      <c r="T7710" t="s">
        <v>25</v>
      </c>
      <c r="U7710" t="s">
        <v>27</v>
      </c>
      <c r="V7710" t="s">
        <v>2654</v>
      </c>
      <c r="W7710" t="s">
        <v>35</v>
      </c>
      <c r="X7710" t="s">
        <v>726</v>
      </c>
      <c r="Y7710" t="s">
        <v>97</v>
      </c>
      <c r="Z7710">
        <v>232960</v>
      </c>
    </row>
    <row r="7711" spans="1:26" x14ac:dyDescent="0.25">
      <c r="A7711" t="s">
        <v>727</v>
      </c>
      <c r="B7711" t="s">
        <v>34</v>
      </c>
      <c r="C7711" t="s">
        <v>21</v>
      </c>
      <c r="D7711">
        <v>2</v>
      </c>
      <c r="E7711">
        <v>1</v>
      </c>
      <c r="F7711" s="7">
        <v>36694</v>
      </c>
      <c r="G7711" s="5">
        <v>0.71527777777777779</v>
      </c>
      <c r="H7711" t="str">
        <f t="shared" si="120"/>
        <v>Day</v>
      </c>
      <c r="I7711" t="s">
        <v>56</v>
      </c>
      <c r="J7711" t="s">
        <v>26</v>
      </c>
      <c r="K7711" t="s">
        <v>26</v>
      </c>
      <c r="L7711">
        <v>0</v>
      </c>
      <c r="M7711">
        <v>0</v>
      </c>
      <c r="N7711">
        <v>0</v>
      </c>
      <c r="O7711">
        <v>0</v>
      </c>
      <c r="P7711">
        <v>0</v>
      </c>
      <c r="Q7711" t="s">
        <v>24</v>
      </c>
      <c r="R7711" t="s">
        <v>245</v>
      </c>
      <c r="S7711" t="s">
        <v>655</v>
      </c>
      <c r="T7711" t="s">
        <v>25</v>
      </c>
      <c r="U7711" t="s">
        <v>64</v>
      </c>
      <c r="V7711" t="s">
        <v>2654</v>
      </c>
      <c r="W7711" t="s">
        <v>35</v>
      </c>
      <c r="X7711" t="s">
        <v>726</v>
      </c>
      <c r="Y7711" t="s">
        <v>656</v>
      </c>
      <c r="Z7711">
        <v>253093</v>
      </c>
    </row>
    <row r="7712" spans="1:26" x14ac:dyDescent="0.25">
      <c r="A7712" t="s">
        <v>727</v>
      </c>
      <c r="B7712" t="s">
        <v>34</v>
      </c>
      <c r="C7712" t="s">
        <v>21</v>
      </c>
      <c r="D7712">
        <v>1</v>
      </c>
      <c r="E7712">
        <v>1</v>
      </c>
      <c r="F7712" s="7">
        <v>38373</v>
      </c>
      <c r="G7712" s="5">
        <v>0.57986111111111105</v>
      </c>
      <c r="H7712" t="str">
        <f t="shared" si="120"/>
        <v>Day</v>
      </c>
      <c r="I7712" t="s">
        <v>56</v>
      </c>
      <c r="J7712" t="s">
        <v>125</v>
      </c>
      <c r="K7712" t="s">
        <v>26</v>
      </c>
      <c r="L7712">
        <v>0</v>
      </c>
      <c r="M7712">
        <v>0</v>
      </c>
      <c r="N7712">
        <v>0</v>
      </c>
      <c r="O7712">
        <v>0</v>
      </c>
      <c r="P7712">
        <v>0</v>
      </c>
      <c r="Q7712" t="s">
        <v>24</v>
      </c>
      <c r="R7712" t="s">
        <v>221</v>
      </c>
      <c r="S7712" t="s">
        <v>219</v>
      </c>
      <c r="T7712" t="s">
        <v>25</v>
      </c>
      <c r="U7712" t="s">
        <v>27</v>
      </c>
      <c r="V7712" t="s">
        <v>2652</v>
      </c>
      <c r="W7712" t="s">
        <v>35</v>
      </c>
      <c r="X7712" t="s">
        <v>726</v>
      </c>
      <c r="Y7712" t="s">
        <v>220</v>
      </c>
      <c r="Z7712">
        <v>329979</v>
      </c>
    </row>
    <row r="7713" spans="1:26" x14ac:dyDescent="0.25">
      <c r="A7713" t="s">
        <v>727</v>
      </c>
      <c r="B7713" t="s">
        <v>34</v>
      </c>
      <c r="C7713" t="s">
        <v>21</v>
      </c>
      <c r="D7713">
        <v>1</v>
      </c>
      <c r="E7713">
        <v>1</v>
      </c>
      <c r="F7713" s="7">
        <v>41502</v>
      </c>
      <c r="G7713" s="5">
        <v>0.28472222222222221</v>
      </c>
      <c r="H7713" t="str">
        <f t="shared" si="120"/>
        <v>Day</v>
      </c>
      <c r="I7713" t="s">
        <v>36</v>
      </c>
      <c r="J7713" t="s">
        <v>122</v>
      </c>
      <c r="K7713" t="s">
        <v>26</v>
      </c>
      <c r="L7713">
        <v>0</v>
      </c>
      <c r="M7713">
        <v>0</v>
      </c>
      <c r="N7713">
        <v>0</v>
      </c>
      <c r="O7713">
        <v>0</v>
      </c>
      <c r="P7713">
        <v>0</v>
      </c>
      <c r="Q7713" t="s">
        <v>24</v>
      </c>
      <c r="R7713" t="s">
        <v>221</v>
      </c>
      <c r="S7713" t="s">
        <v>219</v>
      </c>
      <c r="T7713" t="s">
        <v>25</v>
      </c>
      <c r="U7713" t="s">
        <v>27</v>
      </c>
      <c r="V7713" t="s">
        <v>2652</v>
      </c>
      <c r="W7713" t="s">
        <v>35</v>
      </c>
      <c r="X7713" t="s">
        <v>726</v>
      </c>
      <c r="Y7713" t="s">
        <v>220</v>
      </c>
      <c r="Z7713">
        <v>314405</v>
      </c>
    </row>
    <row r="7714" spans="1:26" x14ac:dyDescent="0.25">
      <c r="A7714" t="s">
        <v>727</v>
      </c>
      <c r="B7714" t="s">
        <v>34</v>
      </c>
      <c r="C7714" t="s">
        <v>21</v>
      </c>
      <c r="D7714">
        <v>2</v>
      </c>
      <c r="E7714">
        <v>1</v>
      </c>
      <c r="F7714" s="7">
        <v>40964</v>
      </c>
      <c r="G7714" s="5">
        <v>0.57847222222222217</v>
      </c>
      <c r="H7714" t="str">
        <f t="shared" si="120"/>
        <v>Day</v>
      </c>
      <c r="I7714" t="s">
        <v>36</v>
      </c>
      <c r="J7714" t="s">
        <v>26</v>
      </c>
      <c r="K7714" t="s">
        <v>26</v>
      </c>
      <c r="L7714">
        <v>0</v>
      </c>
      <c r="M7714">
        <v>0</v>
      </c>
      <c r="N7714">
        <v>0</v>
      </c>
      <c r="O7714">
        <v>0</v>
      </c>
      <c r="P7714">
        <v>0</v>
      </c>
      <c r="Q7714" t="s">
        <v>24</v>
      </c>
      <c r="R7714" t="s">
        <v>221</v>
      </c>
      <c r="S7714" t="s">
        <v>219</v>
      </c>
      <c r="T7714" t="s">
        <v>25</v>
      </c>
      <c r="U7714" t="s">
        <v>27</v>
      </c>
      <c r="V7714" t="s">
        <v>2652</v>
      </c>
      <c r="W7714" t="s">
        <v>35</v>
      </c>
      <c r="X7714" t="s">
        <v>726</v>
      </c>
      <c r="Y7714" t="s">
        <v>220</v>
      </c>
      <c r="Z7714">
        <v>319466</v>
      </c>
    </row>
    <row r="7715" spans="1:26" x14ac:dyDescent="0.25">
      <c r="A7715" t="s">
        <v>727</v>
      </c>
      <c r="B7715" t="s">
        <v>34</v>
      </c>
      <c r="C7715" t="s">
        <v>21</v>
      </c>
      <c r="D7715">
        <v>2</v>
      </c>
      <c r="E7715">
        <v>1</v>
      </c>
      <c r="F7715" s="7">
        <v>41788</v>
      </c>
      <c r="G7715" s="5">
        <v>0.69444444444444453</v>
      </c>
      <c r="H7715" t="str">
        <f t="shared" si="120"/>
        <v>Day</v>
      </c>
      <c r="I7715" t="s">
        <v>36</v>
      </c>
      <c r="J7715" t="s">
        <v>125</v>
      </c>
      <c r="K7715" t="s">
        <v>26</v>
      </c>
      <c r="L7715">
        <v>0</v>
      </c>
      <c r="M7715">
        <v>0</v>
      </c>
      <c r="N7715">
        <v>0</v>
      </c>
      <c r="O7715">
        <v>0</v>
      </c>
      <c r="P7715">
        <v>0</v>
      </c>
      <c r="Q7715" t="s">
        <v>24</v>
      </c>
      <c r="R7715" t="s">
        <v>221</v>
      </c>
      <c r="S7715" t="s">
        <v>219</v>
      </c>
      <c r="T7715" t="s">
        <v>25</v>
      </c>
      <c r="U7715" t="s">
        <v>27</v>
      </c>
      <c r="V7715" t="s">
        <v>2652</v>
      </c>
      <c r="W7715" t="s">
        <v>35</v>
      </c>
      <c r="X7715" t="s">
        <v>726</v>
      </c>
      <c r="Y7715" t="s">
        <v>220</v>
      </c>
      <c r="Z7715">
        <v>336084</v>
      </c>
    </row>
    <row r="7716" spans="1:26" x14ac:dyDescent="0.25">
      <c r="A7716" t="s">
        <v>727</v>
      </c>
      <c r="B7716" t="s">
        <v>34</v>
      </c>
      <c r="C7716" t="s">
        <v>21</v>
      </c>
      <c r="D7716">
        <v>1</v>
      </c>
      <c r="E7716">
        <v>1</v>
      </c>
      <c r="F7716" s="7">
        <v>40156</v>
      </c>
      <c r="G7716" s="5">
        <v>0.375</v>
      </c>
      <c r="H7716" t="str">
        <f t="shared" si="120"/>
        <v>Day</v>
      </c>
      <c r="I7716" t="s">
        <v>30</v>
      </c>
      <c r="J7716" t="s">
        <v>26</v>
      </c>
      <c r="K7716" t="s">
        <v>26</v>
      </c>
      <c r="L7716">
        <v>0</v>
      </c>
      <c r="M7716">
        <v>0</v>
      </c>
      <c r="N7716">
        <v>0</v>
      </c>
      <c r="O7716">
        <v>0</v>
      </c>
      <c r="P7716">
        <v>0</v>
      </c>
      <c r="Q7716" t="s">
        <v>24</v>
      </c>
      <c r="R7716" t="s">
        <v>221</v>
      </c>
      <c r="S7716" t="s">
        <v>219</v>
      </c>
      <c r="T7716" t="s">
        <v>25</v>
      </c>
      <c r="U7716" t="s">
        <v>27</v>
      </c>
      <c r="V7716" t="s">
        <v>2652</v>
      </c>
      <c r="W7716" t="s">
        <v>35</v>
      </c>
      <c r="X7716" t="s">
        <v>726</v>
      </c>
      <c r="Y7716" t="s">
        <v>220</v>
      </c>
      <c r="Z7716">
        <v>326734</v>
      </c>
    </row>
    <row r="7717" spans="1:26" x14ac:dyDescent="0.25">
      <c r="A7717" t="s">
        <v>727</v>
      </c>
      <c r="B7717" t="s">
        <v>34</v>
      </c>
      <c r="C7717" t="s">
        <v>21</v>
      </c>
      <c r="D7717">
        <v>2</v>
      </c>
      <c r="E7717">
        <v>1</v>
      </c>
      <c r="F7717" s="7">
        <v>41172</v>
      </c>
      <c r="G7717" s="5">
        <v>0.31319444444444444</v>
      </c>
      <c r="H7717" t="str">
        <f t="shared" si="120"/>
        <v>Day</v>
      </c>
      <c r="I7717" t="s">
        <v>36</v>
      </c>
      <c r="J7717" t="s">
        <v>26</v>
      </c>
      <c r="K7717" t="s">
        <v>26</v>
      </c>
      <c r="L7717">
        <v>0</v>
      </c>
      <c r="M7717">
        <v>0</v>
      </c>
      <c r="N7717">
        <v>0</v>
      </c>
      <c r="O7717">
        <v>0</v>
      </c>
      <c r="P7717">
        <v>0</v>
      </c>
      <c r="Q7717" t="s">
        <v>24</v>
      </c>
      <c r="R7717" t="s">
        <v>707</v>
      </c>
      <c r="S7717" t="s">
        <v>1494</v>
      </c>
      <c r="T7717" t="s">
        <v>25</v>
      </c>
      <c r="U7717" t="s">
        <v>27</v>
      </c>
      <c r="V7717" t="s">
        <v>2650</v>
      </c>
      <c r="W7717" t="s">
        <v>35</v>
      </c>
      <c r="X7717" t="s">
        <v>726</v>
      </c>
      <c r="Y7717" t="s">
        <v>1495</v>
      </c>
      <c r="Z7717">
        <v>323320</v>
      </c>
    </row>
    <row r="7718" spans="1:26" x14ac:dyDescent="0.25">
      <c r="A7718" t="s">
        <v>727</v>
      </c>
      <c r="B7718" t="s">
        <v>34</v>
      </c>
      <c r="C7718" t="s">
        <v>21</v>
      </c>
      <c r="D7718">
        <v>0</v>
      </c>
      <c r="E7718">
        <v>1</v>
      </c>
      <c r="F7718" s="7">
        <v>40419</v>
      </c>
      <c r="G7718" s="5">
        <v>0.60902777777777783</v>
      </c>
      <c r="H7718" t="str">
        <f t="shared" si="120"/>
        <v>Day</v>
      </c>
      <c r="I7718" t="s">
        <v>30</v>
      </c>
      <c r="J7718" t="s">
        <v>114</v>
      </c>
      <c r="K7718" t="s">
        <v>26</v>
      </c>
      <c r="L7718">
        <v>0</v>
      </c>
      <c r="M7718">
        <v>0</v>
      </c>
      <c r="N7718">
        <v>0</v>
      </c>
      <c r="O7718">
        <v>0</v>
      </c>
      <c r="P7718">
        <v>0</v>
      </c>
      <c r="Q7718" t="s">
        <v>24</v>
      </c>
      <c r="R7718" t="s">
        <v>707</v>
      </c>
      <c r="S7718" t="s">
        <v>1494</v>
      </c>
      <c r="T7718" t="s">
        <v>25</v>
      </c>
      <c r="U7718" t="s">
        <v>27</v>
      </c>
      <c r="V7718" t="s">
        <v>2650</v>
      </c>
      <c r="W7718" t="s">
        <v>35</v>
      </c>
      <c r="X7718" t="s">
        <v>726</v>
      </c>
      <c r="Y7718" t="s">
        <v>1495</v>
      </c>
      <c r="Z7718">
        <v>311111</v>
      </c>
    </row>
    <row r="7719" spans="1:26" x14ac:dyDescent="0.25">
      <c r="A7719" t="s">
        <v>727</v>
      </c>
      <c r="B7719" t="s">
        <v>34</v>
      </c>
      <c r="C7719" t="s">
        <v>21</v>
      </c>
      <c r="D7719">
        <v>2</v>
      </c>
      <c r="E7719">
        <v>1</v>
      </c>
      <c r="F7719" s="7">
        <v>41058</v>
      </c>
      <c r="G7719" s="5">
        <v>0.3125</v>
      </c>
      <c r="H7719" t="str">
        <f t="shared" si="120"/>
        <v>Day</v>
      </c>
      <c r="I7719" t="s">
        <v>36</v>
      </c>
      <c r="J7719" t="s">
        <v>26</v>
      </c>
      <c r="K7719" t="s">
        <v>26</v>
      </c>
      <c r="L7719">
        <v>0</v>
      </c>
      <c r="M7719">
        <v>0</v>
      </c>
      <c r="N7719">
        <v>0</v>
      </c>
      <c r="O7719">
        <v>0</v>
      </c>
      <c r="P7719">
        <v>0</v>
      </c>
      <c r="Q7719" t="s">
        <v>24</v>
      </c>
      <c r="R7719" t="s">
        <v>86</v>
      </c>
      <c r="S7719" t="s">
        <v>96</v>
      </c>
      <c r="T7719" t="s">
        <v>25</v>
      </c>
      <c r="U7719" t="s">
        <v>27</v>
      </c>
      <c r="V7719" t="s">
        <v>2654</v>
      </c>
      <c r="W7719" t="s">
        <v>35</v>
      </c>
      <c r="X7719" t="s">
        <v>726</v>
      </c>
      <c r="Y7719" t="s">
        <v>97</v>
      </c>
      <c r="Z7719">
        <v>200918</v>
      </c>
    </row>
    <row r="7720" spans="1:26" x14ac:dyDescent="0.25">
      <c r="A7720" t="s">
        <v>727</v>
      </c>
      <c r="B7720" t="s">
        <v>34</v>
      </c>
      <c r="C7720" t="s">
        <v>21</v>
      </c>
      <c r="D7720">
        <v>1</v>
      </c>
      <c r="E7720">
        <v>1</v>
      </c>
      <c r="F7720" s="7">
        <v>38397</v>
      </c>
      <c r="G7720" s="5">
        <v>0.625</v>
      </c>
      <c r="H7720" t="str">
        <f t="shared" si="120"/>
        <v>Day</v>
      </c>
      <c r="I7720" t="s">
        <v>36</v>
      </c>
      <c r="J7720" t="s">
        <v>26</v>
      </c>
      <c r="K7720" t="s">
        <v>26</v>
      </c>
      <c r="L7720">
        <v>0</v>
      </c>
      <c r="M7720">
        <v>0</v>
      </c>
      <c r="N7720">
        <v>0</v>
      </c>
      <c r="O7720">
        <v>0</v>
      </c>
      <c r="P7720">
        <v>0</v>
      </c>
      <c r="Q7720" t="s">
        <v>24</v>
      </c>
      <c r="R7720" t="s">
        <v>86</v>
      </c>
      <c r="S7720" t="s">
        <v>489</v>
      </c>
      <c r="T7720" t="s">
        <v>25</v>
      </c>
      <c r="U7720" t="s">
        <v>27</v>
      </c>
      <c r="V7720" t="s">
        <v>2654</v>
      </c>
      <c r="W7720" t="s">
        <v>35</v>
      </c>
      <c r="X7720" t="s">
        <v>726</v>
      </c>
      <c r="Y7720" t="s">
        <v>490</v>
      </c>
      <c r="Z7720">
        <v>320821</v>
      </c>
    </row>
    <row r="7721" spans="1:26" x14ac:dyDescent="0.25">
      <c r="A7721" t="s">
        <v>727</v>
      </c>
      <c r="B7721" t="s">
        <v>34</v>
      </c>
      <c r="C7721" t="s">
        <v>21</v>
      </c>
      <c r="D7721">
        <v>2</v>
      </c>
      <c r="E7721">
        <v>1</v>
      </c>
      <c r="F7721" s="7">
        <v>42121</v>
      </c>
      <c r="G7721" s="5">
        <v>0.55208333333333337</v>
      </c>
      <c r="H7721" t="str">
        <f t="shared" si="120"/>
        <v>Day</v>
      </c>
      <c r="I7721" t="s">
        <v>30</v>
      </c>
      <c r="J7721" t="s">
        <v>26</v>
      </c>
      <c r="K7721" t="s">
        <v>26</v>
      </c>
      <c r="L7721">
        <v>0</v>
      </c>
      <c r="M7721">
        <v>0</v>
      </c>
      <c r="N7721">
        <v>0</v>
      </c>
      <c r="O7721">
        <v>0</v>
      </c>
      <c r="P7721">
        <v>0</v>
      </c>
      <c r="Q7721" t="s">
        <v>24</v>
      </c>
      <c r="R7721" t="s">
        <v>86</v>
      </c>
      <c r="S7721" t="s">
        <v>522</v>
      </c>
      <c r="T7721" t="s">
        <v>25</v>
      </c>
      <c r="U7721" t="s">
        <v>27</v>
      </c>
      <c r="V7721" t="s">
        <v>2654</v>
      </c>
      <c r="W7721" t="s">
        <v>35</v>
      </c>
      <c r="X7721" t="s">
        <v>726</v>
      </c>
      <c r="Y7721" t="s">
        <v>523</v>
      </c>
      <c r="Z7721">
        <v>310178</v>
      </c>
    </row>
    <row r="7722" spans="1:26" x14ac:dyDescent="0.25">
      <c r="A7722" t="s">
        <v>727</v>
      </c>
      <c r="B7722" t="s">
        <v>34</v>
      </c>
      <c r="C7722" t="s">
        <v>21</v>
      </c>
      <c r="D7722">
        <v>1</v>
      </c>
      <c r="E7722">
        <v>1</v>
      </c>
      <c r="F7722" s="7">
        <v>39518</v>
      </c>
      <c r="G7722" s="5">
        <v>0.41319444444444442</v>
      </c>
      <c r="H7722" t="str">
        <f t="shared" si="120"/>
        <v>Day</v>
      </c>
      <c r="I7722" t="s">
        <v>30</v>
      </c>
      <c r="J7722" t="s">
        <v>26</v>
      </c>
      <c r="K7722" t="s">
        <v>26</v>
      </c>
      <c r="L7722">
        <v>0</v>
      </c>
      <c r="M7722">
        <v>0</v>
      </c>
      <c r="N7722">
        <v>0</v>
      </c>
      <c r="O7722">
        <v>0</v>
      </c>
      <c r="P7722">
        <v>0</v>
      </c>
      <c r="Q7722" t="s">
        <v>24</v>
      </c>
      <c r="R7722" t="s">
        <v>86</v>
      </c>
      <c r="S7722" t="s">
        <v>522</v>
      </c>
      <c r="T7722" t="s">
        <v>25</v>
      </c>
      <c r="U7722" t="s">
        <v>27</v>
      </c>
      <c r="V7722" t="s">
        <v>2654</v>
      </c>
      <c r="W7722" t="s">
        <v>35</v>
      </c>
      <c r="X7722" t="s">
        <v>726</v>
      </c>
      <c r="Y7722" t="s">
        <v>523</v>
      </c>
      <c r="Z7722">
        <v>357643</v>
      </c>
    </row>
    <row r="7723" spans="1:26" x14ac:dyDescent="0.25">
      <c r="A7723" t="s">
        <v>727</v>
      </c>
      <c r="B7723" t="s">
        <v>34</v>
      </c>
      <c r="C7723" t="s">
        <v>21</v>
      </c>
      <c r="D7723">
        <v>2</v>
      </c>
      <c r="E7723">
        <v>1</v>
      </c>
      <c r="F7723" s="7">
        <v>39410</v>
      </c>
      <c r="G7723" s="5">
        <v>0.46388888888888885</v>
      </c>
      <c r="H7723" t="str">
        <f t="shared" si="120"/>
        <v>Day</v>
      </c>
      <c r="I7723" t="s">
        <v>36</v>
      </c>
      <c r="J7723" t="s">
        <v>26</v>
      </c>
      <c r="K7723" t="s">
        <v>26</v>
      </c>
      <c r="L7723">
        <v>0</v>
      </c>
      <c r="M7723">
        <v>0</v>
      </c>
      <c r="N7723">
        <v>0</v>
      </c>
      <c r="O7723">
        <v>0</v>
      </c>
      <c r="P7723">
        <v>0</v>
      </c>
      <c r="Q7723" t="s">
        <v>24</v>
      </c>
      <c r="R7723" t="s">
        <v>128</v>
      </c>
      <c r="S7723" t="s">
        <v>126</v>
      </c>
      <c r="T7723" t="s">
        <v>25</v>
      </c>
      <c r="U7723" t="s">
        <v>27</v>
      </c>
      <c r="V7723" t="s">
        <v>2657</v>
      </c>
      <c r="W7723" t="s">
        <v>35</v>
      </c>
      <c r="X7723" t="s">
        <v>726</v>
      </c>
      <c r="Y7723" t="s">
        <v>127</v>
      </c>
      <c r="Z7723">
        <v>236075</v>
      </c>
    </row>
    <row r="7724" spans="1:26" x14ac:dyDescent="0.25">
      <c r="A7724" t="s">
        <v>727</v>
      </c>
      <c r="B7724" t="s">
        <v>34</v>
      </c>
      <c r="C7724" t="s">
        <v>21</v>
      </c>
      <c r="D7724">
        <v>1</v>
      </c>
      <c r="E7724">
        <v>1</v>
      </c>
      <c r="F7724" s="7">
        <v>40812</v>
      </c>
      <c r="G7724" s="5">
        <v>0.33680555555555558</v>
      </c>
      <c r="H7724" t="str">
        <f t="shared" si="120"/>
        <v>Day</v>
      </c>
      <c r="I7724" t="s">
        <v>30</v>
      </c>
      <c r="J7724" t="s">
        <v>26</v>
      </c>
      <c r="K7724" t="s">
        <v>26</v>
      </c>
      <c r="L7724">
        <v>0</v>
      </c>
      <c r="M7724">
        <v>0</v>
      </c>
      <c r="N7724">
        <v>0</v>
      </c>
      <c r="O7724">
        <v>0</v>
      </c>
      <c r="P7724">
        <v>0</v>
      </c>
      <c r="Q7724" t="s">
        <v>24</v>
      </c>
      <c r="R7724" t="s">
        <v>128</v>
      </c>
      <c r="S7724" t="s">
        <v>126</v>
      </c>
      <c r="T7724" t="s">
        <v>25</v>
      </c>
      <c r="U7724" t="s">
        <v>27</v>
      </c>
      <c r="V7724" t="s">
        <v>2657</v>
      </c>
      <c r="W7724" t="s">
        <v>35</v>
      </c>
      <c r="X7724" t="s">
        <v>726</v>
      </c>
      <c r="Y7724" t="s">
        <v>127</v>
      </c>
      <c r="Z7724">
        <v>239547</v>
      </c>
    </row>
    <row r="7725" spans="1:26" x14ac:dyDescent="0.25">
      <c r="A7725" t="s">
        <v>727</v>
      </c>
      <c r="B7725" t="s">
        <v>34</v>
      </c>
      <c r="C7725" t="s">
        <v>21</v>
      </c>
      <c r="D7725">
        <v>1</v>
      </c>
      <c r="E7725">
        <v>1</v>
      </c>
      <c r="F7725" s="7">
        <v>38052</v>
      </c>
      <c r="G7725" s="5">
        <v>0.46875</v>
      </c>
      <c r="H7725" t="str">
        <f t="shared" si="120"/>
        <v>Day</v>
      </c>
      <c r="J7725" t="s">
        <v>26</v>
      </c>
      <c r="K7725" t="s">
        <v>26</v>
      </c>
      <c r="L7725">
        <v>0</v>
      </c>
      <c r="M7725">
        <v>0</v>
      </c>
      <c r="N7725">
        <v>0</v>
      </c>
      <c r="O7725">
        <v>0</v>
      </c>
      <c r="P7725">
        <v>0</v>
      </c>
      <c r="Q7725" t="s">
        <v>24</v>
      </c>
      <c r="R7725" t="s">
        <v>128</v>
      </c>
      <c r="S7725" t="s">
        <v>126</v>
      </c>
      <c r="T7725" t="s">
        <v>25</v>
      </c>
      <c r="U7725" t="s">
        <v>27</v>
      </c>
      <c r="V7725" t="s">
        <v>2657</v>
      </c>
      <c r="W7725" t="s">
        <v>35</v>
      </c>
      <c r="X7725" t="s">
        <v>726</v>
      </c>
      <c r="Y7725" t="s">
        <v>127</v>
      </c>
      <c r="Z7725">
        <v>219923</v>
      </c>
    </row>
    <row r="7726" spans="1:26" x14ac:dyDescent="0.25">
      <c r="A7726" t="s">
        <v>727</v>
      </c>
      <c r="B7726" t="s">
        <v>34</v>
      </c>
      <c r="C7726" t="s">
        <v>21</v>
      </c>
      <c r="D7726">
        <v>1</v>
      </c>
      <c r="E7726">
        <v>1</v>
      </c>
      <c r="F7726" s="7">
        <v>41563</v>
      </c>
      <c r="G7726" s="5">
        <v>1.3888888888888888E-2</v>
      </c>
      <c r="H7726" t="str">
        <f t="shared" si="120"/>
        <v>Night</v>
      </c>
      <c r="I7726" t="s">
        <v>30</v>
      </c>
      <c r="J7726" t="s">
        <v>26</v>
      </c>
      <c r="K7726" t="s">
        <v>212</v>
      </c>
      <c r="L7726">
        <v>0</v>
      </c>
      <c r="M7726">
        <v>0</v>
      </c>
      <c r="N7726">
        <v>0</v>
      </c>
      <c r="O7726">
        <v>0</v>
      </c>
      <c r="P7726">
        <v>0</v>
      </c>
      <c r="Q7726" t="s">
        <v>24</v>
      </c>
      <c r="R7726" t="s">
        <v>128</v>
      </c>
      <c r="S7726" t="s">
        <v>126</v>
      </c>
      <c r="T7726" t="s">
        <v>25</v>
      </c>
      <c r="U7726" t="s">
        <v>27</v>
      </c>
      <c r="V7726" t="s">
        <v>2657</v>
      </c>
      <c r="W7726" t="s">
        <v>35</v>
      </c>
      <c r="X7726" t="s">
        <v>726</v>
      </c>
      <c r="Y7726" t="s">
        <v>127</v>
      </c>
      <c r="Z7726">
        <v>304450</v>
      </c>
    </row>
    <row r="7727" spans="1:26" x14ac:dyDescent="0.25">
      <c r="A7727" t="s">
        <v>727</v>
      </c>
      <c r="B7727" t="s">
        <v>34</v>
      </c>
      <c r="C7727" t="s">
        <v>21</v>
      </c>
      <c r="D7727">
        <v>1</v>
      </c>
      <c r="E7727">
        <v>1</v>
      </c>
      <c r="F7727" s="7">
        <v>40549</v>
      </c>
      <c r="G7727" s="5">
        <v>0.55902777777777779</v>
      </c>
      <c r="H7727" t="str">
        <f t="shared" si="120"/>
        <v>Day</v>
      </c>
      <c r="I7727" t="s">
        <v>30</v>
      </c>
      <c r="J7727" t="s">
        <v>125</v>
      </c>
      <c r="K7727" t="s">
        <v>212</v>
      </c>
      <c r="L7727">
        <v>0</v>
      </c>
      <c r="M7727">
        <v>0</v>
      </c>
      <c r="N7727">
        <v>0</v>
      </c>
      <c r="O7727">
        <v>0</v>
      </c>
      <c r="P7727">
        <v>0</v>
      </c>
      <c r="Q7727" t="s">
        <v>24</v>
      </c>
      <c r="R7727" t="s">
        <v>128</v>
      </c>
      <c r="S7727" t="s">
        <v>126</v>
      </c>
      <c r="T7727" t="s">
        <v>25</v>
      </c>
      <c r="U7727" t="s">
        <v>27</v>
      </c>
      <c r="V7727" t="s">
        <v>2657</v>
      </c>
      <c r="W7727" t="s">
        <v>35</v>
      </c>
      <c r="X7727" t="s">
        <v>726</v>
      </c>
      <c r="Y7727" t="s">
        <v>127</v>
      </c>
      <c r="Z7727">
        <v>305507</v>
      </c>
    </row>
    <row r="7728" spans="1:26" x14ac:dyDescent="0.25">
      <c r="A7728" t="s">
        <v>727</v>
      </c>
      <c r="B7728" t="s">
        <v>34</v>
      </c>
      <c r="C7728" t="s">
        <v>21</v>
      </c>
      <c r="D7728">
        <v>2</v>
      </c>
      <c r="E7728">
        <v>1</v>
      </c>
      <c r="F7728" s="7">
        <v>38844</v>
      </c>
      <c r="G7728" s="5">
        <v>0.64513888888888882</v>
      </c>
      <c r="H7728" t="str">
        <f t="shared" si="120"/>
        <v>Day</v>
      </c>
      <c r="I7728" t="s">
        <v>36</v>
      </c>
      <c r="J7728" t="s">
        <v>125</v>
      </c>
      <c r="K7728" t="s">
        <v>113</v>
      </c>
      <c r="L7728">
        <v>0</v>
      </c>
      <c r="M7728">
        <v>0</v>
      </c>
      <c r="N7728">
        <v>0</v>
      </c>
      <c r="O7728">
        <v>0</v>
      </c>
      <c r="P7728">
        <v>0</v>
      </c>
      <c r="Q7728" t="s">
        <v>24</v>
      </c>
      <c r="R7728" t="s">
        <v>128</v>
      </c>
      <c r="S7728" t="s">
        <v>126</v>
      </c>
      <c r="T7728" t="s">
        <v>25</v>
      </c>
      <c r="U7728" t="s">
        <v>27</v>
      </c>
      <c r="V7728" t="s">
        <v>2657</v>
      </c>
      <c r="W7728" t="s">
        <v>35</v>
      </c>
      <c r="X7728" t="s">
        <v>726</v>
      </c>
      <c r="Y7728" t="s">
        <v>127</v>
      </c>
      <c r="Z7728">
        <v>343460</v>
      </c>
    </row>
    <row r="7729" spans="1:26" x14ac:dyDescent="0.25">
      <c r="A7729" t="s">
        <v>727</v>
      </c>
      <c r="B7729" t="s">
        <v>34</v>
      </c>
      <c r="C7729" t="s">
        <v>21</v>
      </c>
      <c r="D7729">
        <v>2</v>
      </c>
      <c r="E7729">
        <v>1</v>
      </c>
      <c r="F7729" s="7">
        <v>38221</v>
      </c>
      <c r="G7729" s="5">
        <v>0.57986111111111105</v>
      </c>
      <c r="H7729" t="str">
        <f t="shared" si="120"/>
        <v>Day</v>
      </c>
      <c r="I7729" t="s">
        <v>36</v>
      </c>
      <c r="J7729" t="s">
        <v>26</v>
      </c>
      <c r="K7729" t="s">
        <v>26</v>
      </c>
      <c r="L7729">
        <v>0</v>
      </c>
      <c r="M7729">
        <v>0</v>
      </c>
      <c r="N7729">
        <v>0</v>
      </c>
      <c r="O7729">
        <v>0</v>
      </c>
      <c r="P7729">
        <v>0</v>
      </c>
      <c r="Q7729" t="s">
        <v>24</v>
      </c>
      <c r="R7729" t="s">
        <v>128</v>
      </c>
      <c r="S7729" t="s">
        <v>663</v>
      </c>
      <c r="T7729" t="s">
        <v>25</v>
      </c>
      <c r="U7729" t="s">
        <v>27</v>
      </c>
      <c r="V7729" t="s">
        <v>2657</v>
      </c>
      <c r="W7729" t="s">
        <v>35</v>
      </c>
      <c r="X7729" t="s">
        <v>726</v>
      </c>
      <c r="Y7729" t="s">
        <v>664</v>
      </c>
      <c r="Z7729">
        <v>262359</v>
      </c>
    </row>
    <row r="7730" spans="1:26" x14ac:dyDescent="0.25">
      <c r="A7730" t="s">
        <v>727</v>
      </c>
      <c r="B7730" t="s">
        <v>34</v>
      </c>
      <c r="C7730" t="s">
        <v>21</v>
      </c>
      <c r="D7730">
        <v>1</v>
      </c>
      <c r="E7730">
        <v>1</v>
      </c>
      <c r="F7730" s="7">
        <v>37995</v>
      </c>
      <c r="G7730" s="5">
        <v>0.40972222222222227</v>
      </c>
      <c r="H7730" t="str">
        <f t="shared" si="120"/>
        <v>Day</v>
      </c>
      <c r="I7730" t="s">
        <v>30</v>
      </c>
      <c r="J7730" t="s">
        <v>26</v>
      </c>
      <c r="K7730" t="s">
        <v>26</v>
      </c>
      <c r="L7730">
        <v>0</v>
      </c>
      <c r="M7730">
        <v>0</v>
      </c>
      <c r="N7730">
        <v>0</v>
      </c>
      <c r="O7730">
        <v>0</v>
      </c>
      <c r="P7730">
        <v>0</v>
      </c>
      <c r="Q7730" t="s">
        <v>24</v>
      </c>
      <c r="R7730" t="s">
        <v>128</v>
      </c>
      <c r="S7730" t="s">
        <v>663</v>
      </c>
      <c r="T7730" t="s">
        <v>25</v>
      </c>
      <c r="U7730" t="s">
        <v>27</v>
      </c>
      <c r="V7730" t="s">
        <v>2657</v>
      </c>
      <c r="W7730" t="s">
        <v>35</v>
      </c>
      <c r="X7730" t="s">
        <v>726</v>
      </c>
      <c r="Y7730" t="s">
        <v>664</v>
      </c>
      <c r="Z7730">
        <v>261928</v>
      </c>
    </row>
    <row r="7731" spans="1:26" x14ac:dyDescent="0.25">
      <c r="A7731" t="s">
        <v>727</v>
      </c>
      <c r="B7731" t="s">
        <v>34</v>
      </c>
      <c r="C7731" t="s">
        <v>21</v>
      </c>
      <c r="D7731">
        <v>2</v>
      </c>
      <c r="E7731">
        <v>1</v>
      </c>
      <c r="F7731" s="7">
        <v>41703</v>
      </c>
      <c r="G7731" s="5">
        <v>0.56111111111111112</v>
      </c>
      <c r="H7731" t="str">
        <f t="shared" si="120"/>
        <v>Day</v>
      </c>
      <c r="I7731" t="s">
        <v>30</v>
      </c>
      <c r="J7731" t="s">
        <v>26</v>
      </c>
      <c r="K7731" t="s">
        <v>26</v>
      </c>
      <c r="L7731">
        <v>0</v>
      </c>
      <c r="M7731">
        <v>0</v>
      </c>
      <c r="N7731">
        <v>0</v>
      </c>
      <c r="O7731">
        <v>0</v>
      </c>
      <c r="P7731">
        <v>0</v>
      </c>
      <c r="Q7731" t="s">
        <v>24</v>
      </c>
      <c r="R7731" t="s">
        <v>128</v>
      </c>
      <c r="S7731" t="s">
        <v>663</v>
      </c>
      <c r="T7731" t="s">
        <v>25</v>
      </c>
      <c r="U7731" t="s">
        <v>27</v>
      </c>
      <c r="V7731" t="s">
        <v>2657</v>
      </c>
      <c r="W7731" t="s">
        <v>35</v>
      </c>
      <c r="X7731" t="s">
        <v>726</v>
      </c>
      <c r="Y7731" t="s">
        <v>664</v>
      </c>
      <c r="Z7731">
        <v>221161</v>
      </c>
    </row>
    <row r="7732" spans="1:26" x14ac:dyDescent="0.25">
      <c r="A7732" t="s">
        <v>727</v>
      </c>
      <c r="B7732" t="s">
        <v>34</v>
      </c>
      <c r="C7732" t="s">
        <v>21</v>
      </c>
      <c r="D7732">
        <v>2</v>
      </c>
      <c r="E7732">
        <v>1</v>
      </c>
      <c r="F7732" s="7">
        <v>41326</v>
      </c>
      <c r="G7732" s="5">
        <v>0.43055555555555558</v>
      </c>
      <c r="H7732" t="str">
        <f t="shared" si="120"/>
        <v>Day</v>
      </c>
      <c r="I7732" t="s">
        <v>30</v>
      </c>
      <c r="J7732" t="s">
        <v>26</v>
      </c>
      <c r="K7732" t="s">
        <v>26</v>
      </c>
      <c r="L7732">
        <v>0</v>
      </c>
      <c r="M7732">
        <v>0</v>
      </c>
      <c r="N7732">
        <v>0</v>
      </c>
      <c r="O7732">
        <v>0</v>
      </c>
      <c r="P7732">
        <v>0</v>
      </c>
      <c r="Q7732" t="s">
        <v>24</v>
      </c>
      <c r="R7732" t="s">
        <v>783</v>
      </c>
      <c r="S7732" t="s">
        <v>783</v>
      </c>
      <c r="T7732" t="s">
        <v>25</v>
      </c>
      <c r="U7732" t="s">
        <v>27</v>
      </c>
      <c r="V7732" t="s">
        <v>2665</v>
      </c>
      <c r="W7732" t="s">
        <v>35</v>
      </c>
      <c r="X7732" t="s">
        <v>726</v>
      </c>
      <c r="Y7732" t="s">
        <v>784</v>
      </c>
      <c r="Z7732">
        <v>357103</v>
      </c>
    </row>
    <row r="7733" spans="1:26" x14ac:dyDescent="0.25">
      <c r="A7733" t="s">
        <v>727</v>
      </c>
      <c r="B7733" t="s">
        <v>34</v>
      </c>
      <c r="C7733" t="s">
        <v>21</v>
      </c>
      <c r="D7733">
        <v>2</v>
      </c>
      <c r="E7733">
        <v>1</v>
      </c>
      <c r="F7733" s="7">
        <v>39200</v>
      </c>
      <c r="G7733" s="5">
        <v>0.70833333333333337</v>
      </c>
      <c r="H7733" t="str">
        <f t="shared" si="120"/>
        <v>Day</v>
      </c>
      <c r="I7733" t="s">
        <v>36</v>
      </c>
      <c r="J7733" t="s">
        <v>125</v>
      </c>
      <c r="K7733" t="s">
        <v>143</v>
      </c>
      <c r="L7733">
        <v>0</v>
      </c>
      <c r="M7733">
        <v>0</v>
      </c>
      <c r="N7733">
        <v>0</v>
      </c>
      <c r="O7733">
        <v>1</v>
      </c>
      <c r="P7733">
        <v>0</v>
      </c>
      <c r="Q7733" t="s">
        <v>24</v>
      </c>
      <c r="R7733" t="s">
        <v>221</v>
      </c>
      <c r="S7733" t="s">
        <v>219</v>
      </c>
      <c r="T7733" t="s">
        <v>25</v>
      </c>
      <c r="U7733" t="s">
        <v>27</v>
      </c>
      <c r="V7733" t="s">
        <v>2652</v>
      </c>
      <c r="W7733" t="s">
        <v>35</v>
      </c>
      <c r="X7733" t="s">
        <v>726</v>
      </c>
      <c r="Y7733" t="s">
        <v>220</v>
      </c>
      <c r="Z7733">
        <v>337682</v>
      </c>
    </row>
    <row r="7734" spans="1:26" x14ac:dyDescent="0.25">
      <c r="A7734" t="s">
        <v>727</v>
      </c>
      <c r="B7734" t="s">
        <v>34</v>
      </c>
      <c r="C7734" t="s">
        <v>21</v>
      </c>
      <c r="D7734">
        <v>1</v>
      </c>
      <c r="E7734">
        <v>1</v>
      </c>
      <c r="F7734" s="7">
        <v>40975</v>
      </c>
      <c r="G7734" s="5">
        <v>0.42708333333333331</v>
      </c>
      <c r="H7734" t="str">
        <f t="shared" si="120"/>
        <v>Day</v>
      </c>
      <c r="I7734" t="s">
        <v>30</v>
      </c>
      <c r="J7734" t="s">
        <v>26</v>
      </c>
      <c r="K7734" t="s">
        <v>26</v>
      </c>
      <c r="L7734">
        <v>0</v>
      </c>
      <c r="M7734">
        <v>0</v>
      </c>
      <c r="N7734">
        <v>0</v>
      </c>
      <c r="O7734">
        <v>10</v>
      </c>
      <c r="P7734">
        <v>0</v>
      </c>
      <c r="Q7734" t="s">
        <v>24</v>
      </c>
      <c r="R7734" t="s">
        <v>86</v>
      </c>
      <c r="S7734" t="s">
        <v>96</v>
      </c>
      <c r="T7734" t="s">
        <v>25</v>
      </c>
      <c r="U7734" t="s">
        <v>27</v>
      </c>
      <c r="V7734" t="s">
        <v>2654</v>
      </c>
      <c r="W7734" t="s">
        <v>35</v>
      </c>
      <c r="X7734" t="s">
        <v>726</v>
      </c>
      <c r="Y7734" t="s">
        <v>97</v>
      </c>
      <c r="Z7734">
        <v>320393</v>
      </c>
    </row>
    <row r="7735" spans="1:26" x14ac:dyDescent="0.25">
      <c r="A7735" t="s">
        <v>727</v>
      </c>
      <c r="B7735" t="s">
        <v>34</v>
      </c>
      <c r="C7735" t="s">
        <v>21</v>
      </c>
      <c r="D7735">
        <v>0</v>
      </c>
      <c r="E7735">
        <v>1</v>
      </c>
      <c r="F7735" s="7">
        <v>41374</v>
      </c>
      <c r="G7735" s="5">
        <v>0.63194444444444442</v>
      </c>
      <c r="H7735" t="str">
        <f t="shared" si="120"/>
        <v>Day</v>
      </c>
      <c r="I7735" t="s">
        <v>36</v>
      </c>
      <c r="J7735" t="s">
        <v>125</v>
      </c>
      <c r="K7735" t="s">
        <v>26</v>
      </c>
      <c r="L7735">
        <v>0</v>
      </c>
      <c r="M7735">
        <v>0</v>
      </c>
      <c r="N7735">
        <v>0</v>
      </c>
      <c r="O7735">
        <v>10</v>
      </c>
      <c r="P7735">
        <v>0</v>
      </c>
      <c r="Q7735" t="s">
        <v>24</v>
      </c>
      <c r="R7735" t="s">
        <v>128</v>
      </c>
      <c r="S7735" t="s">
        <v>587</v>
      </c>
      <c r="T7735" t="s">
        <v>25</v>
      </c>
      <c r="U7735" t="s">
        <v>27</v>
      </c>
      <c r="V7735" t="s">
        <v>2657</v>
      </c>
      <c r="W7735" t="s">
        <v>35</v>
      </c>
      <c r="X7735" t="s">
        <v>726</v>
      </c>
      <c r="Y7735" t="s">
        <v>588</v>
      </c>
      <c r="Z7735">
        <v>345699</v>
      </c>
    </row>
    <row r="7736" spans="1:26" x14ac:dyDescent="0.25">
      <c r="A7736" t="s">
        <v>727</v>
      </c>
      <c r="B7736" t="s">
        <v>34</v>
      </c>
      <c r="C7736" t="s">
        <v>21</v>
      </c>
      <c r="D7736">
        <v>1</v>
      </c>
      <c r="E7736">
        <v>1</v>
      </c>
      <c r="F7736" s="7">
        <v>40242</v>
      </c>
      <c r="G7736" s="5">
        <v>0.67708333333333337</v>
      </c>
      <c r="H7736" t="str">
        <f t="shared" si="120"/>
        <v>Day</v>
      </c>
      <c r="I7736" t="s">
        <v>30</v>
      </c>
      <c r="J7736" t="s">
        <v>26</v>
      </c>
      <c r="K7736" t="s">
        <v>143</v>
      </c>
      <c r="L7736">
        <v>0</v>
      </c>
      <c r="M7736">
        <v>0</v>
      </c>
      <c r="N7736">
        <v>0</v>
      </c>
      <c r="O7736">
        <v>20</v>
      </c>
      <c r="P7736">
        <v>0</v>
      </c>
      <c r="Q7736" t="s">
        <v>24</v>
      </c>
      <c r="R7736" t="s">
        <v>128</v>
      </c>
      <c r="S7736" t="s">
        <v>126</v>
      </c>
      <c r="T7736" t="s">
        <v>25</v>
      </c>
      <c r="U7736" t="s">
        <v>27</v>
      </c>
      <c r="V7736" t="s">
        <v>2657</v>
      </c>
      <c r="W7736" t="s">
        <v>35</v>
      </c>
      <c r="X7736" t="s">
        <v>726</v>
      </c>
      <c r="Y7736" t="s">
        <v>127</v>
      </c>
      <c r="Z7736">
        <v>269551</v>
      </c>
    </row>
    <row r="7737" spans="1:26" x14ac:dyDescent="0.25">
      <c r="A7737" t="s">
        <v>727</v>
      </c>
      <c r="B7737" t="s">
        <v>34</v>
      </c>
      <c r="C7737" t="s">
        <v>21</v>
      </c>
      <c r="D7737">
        <v>1</v>
      </c>
      <c r="E7737">
        <v>1</v>
      </c>
      <c r="F7737" s="7">
        <v>37679</v>
      </c>
      <c r="G7737" s="5">
        <v>0.49513888888888885</v>
      </c>
      <c r="H7737" t="str">
        <f t="shared" si="120"/>
        <v>Day</v>
      </c>
      <c r="I7737" t="s">
        <v>30</v>
      </c>
      <c r="J7737" t="s">
        <v>26</v>
      </c>
      <c r="K7737" t="s">
        <v>26</v>
      </c>
      <c r="L7737">
        <v>0</v>
      </c>
      <c r="M7737">
        <v>0</v>
      </c>
      <c r="N7737">
        <v>0</v>
      </c>
      <c r="O7737">
        <v>20</v>
      </c>
      <c r="P7737">
        <v>0</v>
      </c>
      <c r="Q7737" t="s">
        <v>24</v>
      </c>
      <c r="R7737" t="s">
        <v>638</v>
      </c>
      <c r="S7737" t="s">
        <v>1622</v>
      </c>
      <c r="T7737" t="s">
        <v>25</v>
      </c>
      <c r="U7737" t="s">
        <v>27</v>
      </c>
      <c r="V7737" t="s">
        <v>2650</v>
      </c>
      <c r="W7737" t="s">
        <v>35</v>
      </c>
      <c r="X7737" t="s">
        <v>726</v>
      </c>
      <c r="Y7737" t="s">
        <v>1623</v>
      </c>
      <c r="Z7737">
        <v>328430</v>
      </c>
    </row>
    <row r="7738" spans="1:26" x14ac:dyDescent="0.25">
      <c r="A7738" t="s">
        <v>727</v>
      </c>
      <c r="B7738" t="s">
        <v>34</v>
      </c>
      <c r="C7738" t="s">
        <v>21</v>
      </c>
      <c r="D7738">
        <v>1</v>
      </c>
      <c r="E7738">
        <v>1</v>
      </c>
      <c r="F7738" s="7">
        <v>40232</v>
      </c>
      <c r="G7738" s="5">
        <v>1.5972222222222224E-2</v>
      </c>
      <c r="H7738" t="str">
        <f t="shared" si="120"/>
        <v>Night</v>
      </c>
      <c r="I7738" t="s">
        <v>30</v>
      </c>
      <c r="J7738" t="s">
        <v>26</v>
      </c>
      <c r="K7738" t="s">
        <v>143</v>
      </c>
      <c r="L7738">
        <v>0</v>
      </c>
      <c r="M7738">
        <v>0</v>
      </c>
      <c r="N7738">
        <v>0</v>
      </c>
      <c r="O7738">
        <v>50</v>
      </c>
      <c r="P7738">
        <v>0</v>
      </c>
      <c r="Q7738" t="s">
        <v>24</v>
      </c>
      <c r="R7738" t="s">
        <v>86</v>
      </c>
      <c r="S7738" t="s">
        <v>84</v>
      </c>
      <c r="T7738" t="s">
        <v>25</v>
      </c>
      <c r="U7738" t="s">
        <v>27</v>
      </c>
      <c r="V7738" t="s">
        <v>2654</v>
      </c>
      <c r="W7738" t="s">
        <v>35</v>
      </c>
      <c r="X7738" t="s">
        <v>726</v>
      </c>
      <c r="Y7738" t="s">
        <v>85</v>
      </c>
      <c r="Z7738">
        <v>322541</v>
      </c>
    </row>
    <row r="7739" spans="1:26" x14ac:dyDescent="0.25">
      <c r="A7739" t="s">
        <v>727</v>
      </c>
      <c r="B7739" t="s">
        <v>34</v>
      </c>
      <c r="C7739" t="s">
        <v>21</v>
      </c>
      <c r="D7739">
        <v>2</v>
      </c>
      <c r="E7739">
        <v>1</v>
      </c>
      <c r="F7739" s="7">
        <v>40502</v>
      </c>
      <c r="G7739" s="5">
        <v>0.76597222222222217</v>
      </c>
      <c r="H7739" t="str">
        <f t="shared" si="120"/>
        <v>Night</v>
      </c>
      <c r="I7739" t="s">
        <v>56</v>
      </c>
      <c r="J7739" t="s">
        <v>26</v>
      </c>
      <c r="K7739" t="s">
        <v>26</v>
      </c>
      <c r="L7739">
        <v>0</v>
      </c>
      <c r="M7739">
        <v>0</v>
      </c>
      <c r="N7739">
        <v>0</v>
      </c>
      <c r="O7739">
        <v>50</v>
      </c>
      <c r="P7739">
        <v>0</v>
      </c>
      <c r="Q7739" t="s">
        <v>24</v>
      </c>
      <c r="R7739" t="s">
        <v>128</v>
      </c>
      <c r="S7739" t="s">
        <v>126</v>
      </c>
      <c r="T7739" t="s">
        <v>25</v>
      </c>
      <c r="U7739" t="s">
        <v>27</v>
      </c>
      <c r="V7739" t="s">
        <v>2657</v>
      </c>
      <c r="W7739" t="s">
        <v>35</v>
      </c>
      <c r="X7739" t="s">
        <v>726</v>
      </c>
      <c r="Y7739" t="s">
        <v>127</v>
      </c>
      <c r="Z7739">
        <v>229049</v>
      </c>
    </row>
    <row r="7740" spans="1:26" x14ac:dyDescent="0.25">
      <c r="A7740" t="s">
        <v>727</v>
      </c>
      <c r="B7740" t="s">
        <v>34</v>
      </c>
      <c r="C7740" t="s">
        <v>21</v>
      </c>
      <c r="D7740">
        <v>1</v>
      </c>
      <c r="E7740">
        <v>1</v>
      </c>
      <c r="F7740" s="7">
        <v>38919</v>
      </c>
      <c r="G7740" s="5">
        <v>0.92708333333333337</v>
      </c>
      <c r="H7740" t="str">
        <f t="shared" si="120"/>
        <v>Night</v>
      </c>
      <c r="I7740" t="s">
        <v>47</v>
      </c>
      <c r="J7740" t="s">
        <v>26</v>
      </c>
      <c r="K7740" t="s">
        <v>26</v>
      </c>
      <c r="L7740">
        <v>0</v>
      </c>
      <c r="M7740">
        <v>0</v>
      </c>
      <c r="N7740">
        <v>0</v>
      </c>
      <c r="O7740">
        <v>50</v>
      </c>
      <c r="P7740">
        <v>0</v>
      </c>
      <c r="Q7740" t="s">
        <v>24</v>
      </c>
      <c r="R7740" t="s">
        <v>2671</v>
      </c>
      <c r="S7740" t="s">
        <v>383</v>
      </c>
      <c r="T7740" t="s">
        <v>25</v>
      </c>
      <c r="U7740" t="s">
        <v>27</v>
      </c>
      <c r="V7740" t="s">
        <v>2650</v>
      </c>
      <c r="W7740" t="s">
        <v>35</v>
      </c>
      <c r="X7740" t="s">
        <v>726</v>
      </c>
      <c r="Y7740" t="s">
        <v>384</v>
      </c>
      <c r="Z7740">
        <v>359115</v>
      </c>
    </row>
    <row r="7741" spans="1:26" x14ac:dyDescent="0.25">
      <c r="A7741" t="s">
        <v>727</v>
      </c>
      <c r="B7741" t="s">
        <v>34</v>
      </c>
      <c r="C7741" t="s">
        <v>21</v>
      </c>
      <c r="D7741">
        <v>1</v>
      </c>
      <c r="E7741">
        <v>1</v>
      </c>
      <c r="F7741" s="7">
        <v>41191</v>
      </c>
      <c r="G7741" s="5">
        <v>8.3333333333333329E-2</v>
      </c>
      <c r="H7741" t="str">
        <f t="shared" si="120"/>
        <v>Night</v>
      </c>
      <c r="I7741" t="s">
        <v>47</v>
      </c>
      <c r="J7741" t="s">
        <v>26</v>
      </c>
      <c r="K7741" t="s">
        <v>26</v>
      </c>
      <c r="L7741">
        <v>0</v>
      </c>
      <c r="M7741">
        <v>0</v>
      </c>
      <c r="N7741">
        <v>0</v>
      </c>
      <c r="O7741">
        <v>80</v>
      </c>
      <c r="P7741">
        <v>0</v>
      </c>
      <c r="Q7741" t="s">
        <v>24</v>
      </c>
      <c r="R7741" t="s">
        <v>2669</v>
      </c>
      <c r="S7741" t="s">
        <v>213</v>
      </c>
      <c r="T7741" t="s">
        <v>25</v>
      </c>
      <c r="U7741" t="s">
        <v>27</v>
      </c>
      <c r="V7741" t="s">
        <v>2654</v>
      </c>
      <c r="W7741" t="s">
        <v>35</v>
      </c>
      <c r="X7741" t="s">
        <v>726</v>
      </c>
      <c r="Y7741" t="s">
        <v>214</v>
      </c>
      <c r="Z7741">
        <v>251703</v>
      </c>
    </row>
    <row r="7742" spans="1:26" x14ac:dyDescent="0.25">
      <c r="A7742" t="s">
        <v>727</v>
      </c>
      <c r="B7742" t="s">
        <v>34</v>
      </c>
      <c r="C7742" t="s">
        <v>21</v>
      </c>
      <c r="D7742">
        <v>2</v>
      </c>
      <c r="E7742">
        <v>1</v>
      </c>
      <c r="F7742" s="7">
        <v>40263</v>
      </c>
      <c r="G7742" s="5">
        <v>0.82500000000000007</v>
      </c>
      <c r="H7742" t="str">
        <f t="shared" si="120"/>
        <v>Night</v>
      </c>
      <c r="I7742" t="s">
        <v>47</v>
      </c>
      <c r="J7742" t="s">
        <v>26</v>
      </c>
      <c r="K7742" t="s">
        <v>26</v>
      </c>
      <c r="L7742">
        <v>0</v>
      </c>
      <c r="M7742">
        <v>0</v>
      </c>
      <c r="N7742">
        <v>0</v>
      </c>
      <c r="O7742">
        <v>100</v>
      </c>
      <c r="P7742">
        <v>0</v>
      </c>
      <c r="Q7742" t="s">
        <v>24</v>
      </c>
      <c r="R7742" t="s">
        <v>2671</v>
      </c>
      <c r="S7742" t="s">
        <v>344</v>
      </c>
      <c r="T7742" t="s">
        <v>25</v>
      </c>
      <c r="U7742" t="s">
        <v>27</v>
      </c>
      <c r="V7742" t="s">
        <v>2650</v>
      </c>
      <c r="W7742" t="s">
        <v>35</v>
      </c>
      <c r="X7742" t="s">
        <v>726</v>
      </c>
      <c r="Y7742" t="s">
        <v>345</v>
      </c>
      <c r="Z7742">
        <v>251991</v>
      </c>
    </row>
    <row r="7743" spans="1:26" x14ac:dyDescent="0.25">
      <c r="A7743" t="s">
        <v>727</v>
      </c>
      <c r="B7743" t="s">
        <v>34</v>
      </c>
      <c r="C7743" t="s">
        <v>21</v>
      </c>
      <c r="D7743">
        <v>2</v>
      </c>
      <c r="E7743">
        <v>1</v>
      </c>
      <c r="F7743" s="7">
        <v>38168</v>
      </c>
      <c r="G7743" s="5">
        <v>0.97916666666666663</v>
      </c>
      <c r="H7743" t="str">
        <f t="shared" si="120"/>
        <v>Night</v>
      </c>
      <c r="I7743" t="s">
        <v>47</v>
      </c>
      <c r="J7743" t="s">
        <v>114</v>
      </c>
      <c r="K7743" t="s">
        <v>113</v>
      </c>
      <c r="L7743">
        <v>0</v>
      </c>
      <c r="M7743">
        <v>0</v>
      </c>
      <c r="N7743">
        <v>0</v>
      </c>
      <c r="O7743">
        <v>0</v>
      </c>
      <c r="P7743">
        <v>0</v>
      </c>
      <c r="Q7743" t="s">
        <v>24</v>
      </c>
      <c r="R7743" t="s">
        <v>221</v>
      </c>
      <c r="S7743" t="s">
        <v>219</v>
      </c>
      <c r="T7743" t="s">
        <v>25</v>
      </c>
      <c r="U7743" t="s">
        <v>27</v>
      </c>
      <c r="V7743" t="s">
        <v>2652</v>
      </c>
      <c r="W7743" t="s">
        <v>35</v>
      </c>
      <c r="X7743" t="s">
        <v>726</v>
      </c>
      <c r="Y7743" t="s">
        <v>220</v>
      </c>
      <c r="Z7743">
        <v>317218</v>
      </c>
    </row>
    <row r="7744" spans="1:26" x14ac:dyDescent="0.25">
      <c r="A7744" t="s">
        <v>727</v>
      </c>
      <c r="B7744" t="s">
        <v>34</v>
      </c>
      <c r="C7744" t="s">
        <v>21</v>
      </c>
      <c r="D7744">
        <v>1</v>
      </c>
      <c r="E7744">
        <v>1</v>
      </c>
      <c r="F7744" s="7">
        <v>37820</v>
      </c>
      <c r="G7744" s="5">
        <v>0.90625</v>
      </c>
      <c r="H7744" t="str">
        <f t="shared" si="120"/>
        <v>Night</v>
      </c>
      <c r="I7744" t="s">
        <v>47</v>
      </c>
      <c r="J7744" t="s">
        <v>26</v>
      </c>
      <c r="K7744" t="s">
        <v>26</v>
      </c>
      <c r="L7744">
        <v>0</v>
      </c>
      <c r="M7744">
        <v>0</v>
      </c>
      <c r="N7744">
        <v>0</v>
      </c>
      <c r="O7744">
        <v>0</v>
      </c>
      <c r="P7744">
        <v>0</v>
      </c>
      <c r="Q7744" t="s">
        <v>24</v>
      </c>
      <c r="R7744" t="s">
        <v>128</v>
      </c>
      <c r="S7744" t="s">
        <v>126</v>
      </c>
      <c r="T7744" t="s">
        <v>25</v>
      </c>
      <c r="U7744" t="s">
        <v>27</v>
      </c>
      <c r="V7744" t="s">
        <v>2657</v>
      </c>
      <c r="W7744" t="s">
        <v>35</v>
      </c>
      <c r="X7744" t="s">
        <v>726</v>
      </c>
      <c r="Y7744" t="s">
        <v>127</v>
      </c>
      <c r="Z7744">
        <v>223837</v>
      </c>
    </row>
    <row r="7745" spans="1:26" x14ac:dyDescent="0.25">
      <c r="A7745" t="s">
        <v>727</v>
      </c>
      <c r="B7745" t="s">
        <v>34</v>
      </c>
      <c r="C7745" t="s">
        <v>21</v>
      </c>
      <c r="D7745">
        <v>1</v>
      </c>
      <c r="E7745">
        <v>1</v>
      </c>
      <c r="F7745" s="7">
        <v>41611</v>
      </c>
      <c r="G7745" s="5">
        <v>0.83333333333333337</v>
      </c>
      <c r="H7745" t="str">
        <f t="shared" si="120"/>
        <v>Night</v>
      </c>
      <c r="I7745" t="s">
        <v>56</v>
      </c>
      <c r="J7745" t="s">
        <v>26</v>
      </c>
      <c r="K7745" t="s">
        <v>26</v>
      </c>
      <c r="L7745">
        <v>0</v>
      </c>
      <c r="M7745">
        <v>0</v>
      </c>
      <c r="N7745">
        <v>0</v>
      </c>
      <c r="O7745">
        <v>200</v>
      </c>
      <c r="P7745">
        <v>0.20000000300000001</v>
      </c>
      <c r="Q7745" t="s">
        <v>24</v>
      </c>
      <c r="R7745" t="s">
        <v>2667</v>
      </c>
      <c r="S7745" t="s">
        <v>67</v>
      </c>
      <c r="T7745" t="s">
        <v>25</v>
      </c>
      <c r="U7745" t="s">
        <v>64</v>
      </c>
      <c r="V7745" t="s">
        <v>2665</v>
      </c>
      <c r="W7745" t="s">
        <v>35</v>
      </c>
      <c r="X7745" t="s">
        <v>726</v>
      </c>
      <c r="Y7745" t="s">
        <v>68</v>
      </c>
      <c r="Z7745">
        <v>340795</v>
      </c>
    </row>
    <row r="7746" spans="1:26" x14ac:dyDescent="0.25">
      <c r="A7746" t="s">
        <v>727</v>
      </c>
      <c r="B7746" t="s">
        <v>34</v>
      </c>
      <c r="C7746" t="s">
        <v>21</v>
      </c>
      <c r="D7746">
        <v>2</v>
      </c>
      <c r="E7746">
        <v>1</v>
      </c>
      <c r="F7746" s="7">
        <v>41181</v>
      </c>
      <c r="G7746" s="5">
        <v>0.81388888888888899</v>
      </c>
      <c r="H7746" t="str">
        <f t="shared" si="120"/>
        <v>Night</v>
      </c>
      <c r="I7746" t="s">
        <v>30</v>
      </c>
      <c r="J7746" t="s">
        <v>26</v>
      </c>
      <c r="K7746" t="s">
        <v>26</v>
      </c>
      <c r="L7746">
        <v>0</v>
      </c>
      <c r="M7746">
        <v>0</v>
      </c>
      <c r="N7746">
        <v>325</v>
      </c>
      <c r="O7746">
        <v>0</v>
      </c>
      <c r="P7746">
        <v>1</v>
      </c>
      <c r="Q7746" t="s">
        <v>24</v>
      </c>
      <c r="R7746" t="s">
        <v>2666</v>
      </c>
      <c r="S7746" t="s">
        <v>710</v>
      </c>
      <c r="T7746" t="s">
        <v>25</v>
      </c>
      <c r="U7746" t="s">
        <v>64</v>
      </c>
      <c r="V7746" t="s">
        <v>2665</v>
      </c>
      <c r="W7746" t="s">
        <v>35</v>
      </c>
      <c r="X7746" t="s">
        <v>726</v>
      </c>
      <c r="Y7746" t="s">
        <v>711</v>
      </c>
      <c r="Z7746">
        <v>309821</v>
      </c>
    </row>
    <row r="7747" spans="1:26" x14ac:dyDescent="0.25">
      <c r="A7747" t="s">
        <v>727</v>
      </c>
      <c r="B7747" t="s">
        <v>34</v>
      </c>
      <c r="C7747" t="s">
        <v>21</v>
      </c>
      <c r="D7747">
        <v>2</v>
      </c>
      <c r="E7747">
        <v>1</v>
      </c>
      <c r="F7747" s="7">
        <v>41737</v>
      </c>
      <c r="G7747" s="5">
        <v>0.875</v>
      </c>
      <c r="H7747" t="str">
        <f t="shared" ref="H7747:H7810" si="121">IF(AND(G7747&gt;=TIME(6,0,0),G7747&lt;TIME(18,0,0)),"Day","Night")</f>
        <v>Night</v>
      </c>
      <c r="I7747" t="s">
        <v>30</v>
      </c>
      <c r="J7747" t="s">
        <v>26</v>
      </c>
      <c r="K7747" t="s">
        <v>26</v>
      </c>
      <c r="L7747">
        <v>0</v>
      </c>
      <c r="M7747">
        <v>0</v>
      </c>
      <c r="N7747">
        <v>0</v>
      </c>
      <c r="O7747" s="2">
        <v>1000</v>
      </c>
      <c r="P7747">
        <v>3</v>
      </c>
      <c r="Q7747" t="s">
        <v>24</v>
      </c>
      <c r="R7747" t="s">
        <v>2666</v>
      </c>
      <c r="S7747" t="s">
        <v>286</v>
      </c>
      <c r="T7747" t="s">
        <v>25</v>
      </c>
      <c r="U7747" t="s">
        <v>64</v>
      </c>
      <c r="V7747" t="s">
        <v>2665</v>
      </c>
      <c r="W7747" t="s">
        <v>35</v>
      </c>
      <c r="X7747" t="s">
        <v>726</v>
      </c>
      <c r="Y7747" t="s">
        <v>287</v>
      </c>
      <c r="Z7747">
        <v>239274</v>
      </c>
    </row>
    <row r="7748" spans="1:26" x14ac:dyDescent="0.25">
      <c r="A7748" t="s">
        <v>727</v>
      </c>
      <c r="B7748" t="s">
        <v>34</v>
      </c>
      <c r="C7748" t="s">
        <v>21</v>
      </c>
      <c r="D7748">
        <v>2</v>
      </c>
      <c r="E7748">
        <v>1</v>
      </c>
      <c r="F7748" s="7">
        <v>42119</v>
      </c>
      <c r="G7748" s="5">
        <v>0.99305555555555547</v>
      </c>
      <c r="H7748" t="str">
        <f t="shared" si="121"/>
        <v>Night</v>
      </c>
      <c r="I7748" t="s">
        <v>30</v>
      </c>
      <c r="J7748" t="s">
        <v>26</v>
      </c>
      <c r="K7748" t="s">
        <v>26</v>
      </c>
      <c r="L7748">
        <v>0</v>
      </c>
      <c r="M7748">
        <v>0</v>
      </c>
      <c r="N7748">
        <v>0</v>
      </c>
      <c r="O7748">
        <v>10</v>
      </c>
      <c r="P7748">
        <v>0</v>
      </c>
      <c r="Q7748" t="s">
        <v>24</v>
      </c>
      <c r="R7748" t="s">
        <v>184</v>
      </c>
      <c r="S7748" t="s">
        <v>184</v>
      </c>
      <c r="T7748" t="s">
        <v>25</v>
      </c>
      <c r="U7748" t="s">
        <v>27</v>
      </c>
      <c r="V7748" t="s">
        <v>2650</v>
      </c>
      <c r="W7748" t="s">
        <v>35</v>
      </c>
      <c r="X7748" t="s">
        <v>726</v>
      </c>
      <c r="Y7748" t="s">
        <v>185</v>
      </c>
      <c r="Z7748">
        <v>230988</v>
      </c>
    </row>
    <row r="7749" spans="1:26" x14ac:dyDescent="0.25">
      <c r="A7749" t="s">
        <v>727</v>
      </c>
      <c r="B7749" t="s">
        <v>34</v>
      </c>
      <c r="C7749" t="s">
        <v>21</v>
      </c>
      <c r="D7749">
        <v>2</v>
      </c>
      <c r="E7749">
        <v>1</v>
      </c>
      <c r="F7749" s="7">
        <v>41379</v>
      </c>
      <c r="G7749" s="5">
        <v>0.90277777777777779</v>
      </c>
      <c r="H7749" t="str">
        <f t="shared" si="121"/>
        <v>Night</v>
      </c>
      <c r="I7749" t="s">
        <v>30</v>
      </c>
      <c r="J7749" t="s">
        <v>26</v>
      </c>
      <c r="K7749" t="s">
        <v>26</v>
      </c>
      <c r="L7749">
        <v>0</v>
      </c>
      <c r="M7749">
        <v>0</v>
      </c>
      <c r="N7749">
        <v>0</v>
      </c>
      <c r="O7749">
        <v>20</v>
      </c>
      <c r="P7749">
        <v>0</v>
      </c>
      <c r="Q7749" t="s">
        <v>24</v>
      </c>
      <c r="R7749" t="s">
        <v>128</v>
      </c>
      <c r="S7749" t="s">
        <v>126</v>
      </c>
      <c r="T7749" t="s">
        <v>25</v>
      </c>
      <c r="U7749" t="s">
        <v>27</v>
      </c>
      <c r="V7749" t="s">
        <v>2657</v>
      </c>
      <c r="W7749" t="s">
        <v>35</v>
      </c>
      <c r="X7749" t="s">
        <v>726</v>
      </c>
      <c r="Y7749" t="s">
        <v>127</v>
      </c>
      <c r="Z7749">
        <v>222099</v>
      </c>
    </row>
    <row r="7750" spans="1:26" x14ac:dyDescent="0.25">
      <c r="A7750" t="s">
        <v>2339</v>
      </c>
      <c r="B7750" t="s">
        <v>50</v>
      </c>
      <c r="C7750" t="s">
        <v>21</v>
      </c>
      <c r="D7750">
        <v>2</v>
      </c>
      <c r="E7750">
        <v>1</v>
      </c>
      <c r="F7750" s="7">
        <v>40376</v>
      </c>
      <c r="G7750" s="5">
        <v>0.18402777777777779</v>
      </c>
      <c r="H7750" t="str">
        <f t="shared" si="121"/>
        <v>Night</v>
      </c>
      <c r="I7750" t="s">
        <v>30</v>
      </c>
      <c r="J7750" t="s">
        <v>26</v>
      </c>
      <c r="K7750" t="s">
        <v>26</v>
      </c>
      <c r="L7750">
        <v>0</v>
      </c>
      <c r="M7750">
        <v>0</v>
      </c>
      <c r="N7750">
        <v>0</v>
      </c>
      <c r="O7750">
        <v>200</v>
      </c>
      <c r="P7750">
        <v>0</v>
      </c>
      <c r="Q7750" t="s">
        <v>24</v>
      </c>
      <c r="R7750" t="s">
        <v>1216</v>
      </c>
      <c r="S7750" t="s">
        <v>1214</v>
      </c>
      <c r="T7750" t="s">
        <v>25</v>
      </c>
      <c r="U7750" t="s">
        <v>27</v>
      </c>
      <c r="V7750" t="s">
        <v>2650</v>
      </c>
      <c r="W7750" t="s">
        <v>35</v>
      </c>
      <c r="X7750" t="s">
        <v>726</v>
      </c>
      <c r="Y7750" t="s">
        <v>1215</v>
      </c>
      <c r="Z7750">
        <v>344278</v>
      </c>
    </row>
    <row r="7751" spans="1:26" x14ac:dyDescent="0.25">
      <c r="A7751" t="s">
        <v>952</v>
      </c>
      <c r="B7751" t="s">
        <v>98</v>
      </c>
      <c r="C7751" t="s">
        <v>21</v>
      </c>
      <c r="D7751">
        <v>3</v>
      </c>
      <c r="E7751">
        <v>1</v>
      </c>
      <c r="F7751" s="7">
        <v>37721</v>
      </c>
      <c r="G7751" s="5">
        <v>0.97222222222222221</v>
      </c>
      <c r="H7751" t="str">
        <f t="shared" si="121"/>
        <v>Night</v>
      </c>
      <c r="I7751" t="s">
        <v>36</v>
      </c>
      <c r="J7751" t="s">
        <v>26</v>
      </c>
      <c r="K7751" t="s">
        <v>212</v>
      </c>
      <c r="L7751">
        <v>0</v>
      </c>
      <c r="M7751">
        <v>0</v>
      </c>
      <c r="N7751">
        <v>0</v>
      </c>
      <c r="O7751">
        <v>300</v>
      </c>
      <c r="P7751">
        <v>0</v>
      </c>
      <c r="Q7751" t="s">
        <v>24</v>
      </c>
      <c r="R7751" t="s">
        <v>2667</v>
      </c>
      <c r="S7751" t="s">
        <v>67</v>
      </c>
      <c r="T7751" t="s">
        <v>25</v>
      </c>
      <c r="U7751" t="s">
        <v>27</v>
      </c>
      <c r="V7751" t="s">
        <v>2665</v>
      </c>
      <c r="W7751" t="s">
        <v>35</v>
      </c>
      <c r="X7751" t="s">
        <v>726</v>
      </c>
      <c r="Y7751" t="s">
        <v>68</v>
      </c>
      <c r="Z7751">
        <v>331107</v>
      </c>
    </row>
    <row r="7752" spans="1:26" x14ac:dyDescent="0.25">
      <c r="A7752" t="s">
        <v>952</v>
      </c>
      <c r="B7752" t="s">
        <v>98</v>
      </c>
      <c r="C7752" t="s">
        <v>21</v>
      </c>
      <c r="D7752">
        <v>2</v>
      </c>
      <c r="E7752">
        <v>1</v>
      </c>
      <c r="F7752" s="7">
        <v>41549</v>
      </c>
      <c r="G7752" s="5">
        <v>0.66666666666666663</v>
      </c>
      <c r="H7752" t="str">
        <f t="shared" si="121"/>
        <v>Day</v>
      </c>
      <c r="I7752" t="s">
        <v>56</v>
      </c>
      <c r="J7752" t="s">
        <v>125</v>
      </c>
      <c r="K7752" t="s">
        <v>26</v>
      </c>
      <c r="L7752">
        <v>0</v>
      </c>
      <c r="M7752">
        <v>0</v>
      </c>
      <c r="N7752">
        <v>0</v>
      </c>
      <c r="O7752">
        <v>400</v>
      </c>
      <c r="P7752">
        <v>0</v>
      </c>
      <c r="Q7752" t="s">
        <v>24</v>
      </c>
      <c r="R7752" t="s">
        <v>86</v>
      </c>
      <c r="S7752" t="s">
        <v>84</v>
      </c>
      <c r="T7752" t="s">
        <v>25</v>
      </c>
      <c r="U7752" t="s">
        <v>64</v>
      </c>
      <c r="V7752" t="s">
        <v>2654</v>
      </c>
      <c r="W7752" t="s">
        <v>35</v>
      </c>
      <c r="X7752" t="s">
        <v>726</v>
      </c>
      <c r="Y7752" t="s">
        <v>85</v>
      </c>
      <c r="Z7752">
        <v>246308</v>
      </c>
    </row>
    <row r="7753" spans="1:26" x14ac:dyDescent="0.25">
      <c r="A7753" t="s">
        <v>952</v>
      </c>
      <c r="B7753" t="s">
        <v>98</v>
      </c>
      <c r="C7753" t="s">
        <v>21</v>
      </c>
      <c r="D7753">
        <v>2</v>
      </c>
      <c r="E7753">
        <v>1</v>
      </c>
      <c r="F7753" s="7">
        <v>41495</v>
      </c>
      <c r="G7753" s="5">
        <v>0.44791666666666669</v>
      </c>
      <c r="H7753" t="str">
        <f t="shared" si="121"/>
        <v>Day</v>
      </c>
      <c r="I7753" t="s">
        <v>56</v>
      </c>
      <c r="J7753" t="s">
        <v>26</v>
      </c>
      <c r="K7753" t="s">
        <v>26</v>
      </c>
      <c r="L7753">
        <v>0</v>
      </c>
      <c r="M7753">
        <v>0</v>
      </c>
      <c r="N7753">
        <v>0</v>
      </c>
      <c r="O7753">
        <v>400</v>
      </c>
      <c r="P7753">
        <v>0</v>
      </c>
      <c r="Q7753" t="s">
        <v>24</v>
      </c>
      <c r="R7753" t="s">
        <v>2666</v>
      </c>
      <c r="S7753" t="s">
        <v>710</v>
      </c>
      <c r="T7753" t="s">
        <v>25</v>
      </c>
      <c r="U7753" t="s">
        <v>27</v>
      </c>
      <c r="V7753" t="s">
        <v>2665</v>
      </c>
      <c r="W7753" t="s">
        <v>35</v>
      </c>
      <c r="X7753" t="s">
        <v>726</v>
      </c>
      <c r="Y7753" t="s">
        <v>711</v>
      </c>
      <c r="Z7753">
        <v>320802</v>
      </c>
    </row>
    <row r="7754" spans="1:26" x14ac:dyDescent="0.25">
      <c r="A7754" t="s">
        <v>952</v>
      </c>
      <c r="B7754" t="s">
        <v>98</v>
      </c>
      <c r="C7754" t="s">
        <v>21</v>
      </c>
      <c r="D7754">
        <v>2</v>
      </c>
      <c r="E7754">
        <v>1</v>
      </c>
      <c r="F7754" s="7">
        <v>41002</v>
      </c>
      <c r="G7754" s="5">
        <v>0.28125</v>
      </c>
      <c r="H7754" t="str">
        <f t="shared" si="121"/>
        <v>Day</v>
      </c>
      <c r="I7754" t="s">
        <v>36</v>
      </c>
      <c r="J7754" t="s">
        <v>26</v>
      </c>
      <c r="K7754" t="s">
        <v>26</v>
      </c>
      <c r="L7754">
        <v>0</v>
      </c>
      <c r="M7754">
        <v>0</v>
      </c>
      <c r="N7754">
        <v>0</v>
      </c>
      <c r="O7754">
        <v>600</v>
      </c>
      <c r="P7754">
        <v>0</v>
      </c>
      <c r="Q7754" t="s">
        <v>24</v>
      </c>
      <c r="R7754" t="s">
        <v>2667</v>
      </c>
      <c r="S7754" t="s">
        <v>67</v>
      </c>
      <c r="T7754" t="s">
        <v>25</v>
      </c>
      <c r="U7754" t="s">
        <v>27</v>
      </c>
      <c r="V7754" t="s">
        <v>2665</v>
      </c>
      <c r="W7754" t="s">
        <v>35</v>
      </c>
      <c r="X7754" t="s">
        <v>726</v>
      </c>
      <c r="Y7754" t="s">
        <v>68</v>
      </c>
      <c r="Z7754">
        <v>332242</v>
      </c>
    </row>
    <row r="7755" spans="1:26" x14ac:dyDescent="0.25">
      <c r="A7755" t="s">
        <v>952</v>
      </c>
      <c r="B7755" t="s">
        <v>98</v>
      </c>
      <c r="C7755" t="s">
        <v>21</v>
      </c>
      <c r="D7755">
        <v>0</v>
      </c>
      <c r="E7755">
        <v>1</v>
      </c>
      <c r="F7755" s="7">
        <v>36782</v>
      </c>
      <c r="G7755" s="5">
        <v>0.36458333333333331</v>
      </c>
      <c r="H7755" t="str">
        <f t="shared" si="121"/>
        <v>Day</v>
      </c>
      <c r="I7755" t="s">
        <v>30</v>
      </c>
      <c r="J7755" t="s">
        <v>26</v>
      </c>
      <c r="K7755" t="s">
        <v>26</v>
      </c>
      <c r="L7755">
        <v>0</v>
      </c>
      <c r="M7755">
        <v>0</v>
      </c>
      <c r="N7755">
        <v>0</v>
      </c>
      <c r="O7755" s="2">
        <v>1300</v>
      </c>
      <c r="P7755">
        <v>0</v>
      </c>
      <c r="Q7755" t="s">
        <v>24</v>
      </c>
      <c r="R7755" t="s">
        <v>2667</v>
      </c>
      <c r="S7755" t="s">
        <v>570</v>
      </c>
      <c r="T7755" t="s">
        <v>25</v>
      </c>
      <c r="U7755" t="s">
        <v>64</v>
      </c>
      <c r="V7755" t="s">
        <v>2665</v>
      </c>
      <c r="W7755" t="s">
        <v>35</v>
      </c>
      <c r="X7755" t="s">
        <v>726</v>
      </c>
      <c r="Y7755" t="s">
        <v>571</v>
      </c>
      <c r="Z7755">
        <v>301693</v>
      </c>
    </row>
    <row r="7756" spans="1:26" x14ac:dyDescent="0.25">
      <c r="A7756" t="s">
        <v>952</v>
      </c>
      <c r="B7756" t="s">
        <v>98</v>
      </c>
      <c r="C7756" t="s">
        <v>21</v>
      </c>
      <c r="D7756">
        <v>2</v>
      </c>
      <c r="E7756">
        <v>1</v>
      </c>
      <c r="F7756" s="7">
        <v>40090</v>
      </c>
      <c r="G7756" s="5">
        <v>0</v>
      </c>
      <c r="H7756" t="str">
        <f t="shared" si="121"/>
        <v>Night</v>
      </c>
      <c r="I7756" t="s">
        <v>56</v>
      </c>
      <c r="J7756" t="s">
        <v>26</v>
      </c>
      <c r="K7756" t="s">
        <v>26</v>
      </c>
      <c r="L7756">
        <v>0</v>
      </c>
      <c r="M7756">
        <v>0</v>
      </c>
      <c r="N7756">
        <v>0</v>
      </c>
      <c r="O7756">
        <v>0</v>
      </c>
      <c r="P7756">
        <v>0</v>
      </c>
      <c r="Q7756" t="s">
        <v>24</v>
      </c>
      <c r="R7756" t="s">
        <v>221</v>
      </c>
      <c r="S7756" t="s">
        <v>221</v>
      </c>
      <c r="T7756" t="s">
        <v>25</v>
      </c>
      <c r="U7756" t="s">
        <v>27</v>
      </c>
      <c r="V7756" t="s">
        <v>2652</v>
      </c>
      <c r="W7756" t="s">
        <v>35</v>
      </c>
      <c r="X7756" t="s">
        <v>726</v>
      </c>
      <c r="Y7756" t="s">
        <v>339</v>
      </c>
      <c r="Z7756">
        <v>221828</v>
      </c>
    </row>
    <row r="7757" spans="1:26" x14ac:dyDescent="0.25">
      <c r="A7757" t="s">
        <v>952</v>
      </c>
      <c r="B7757" t="s">
        <v>98</v>
      </c>
      <c r="C7757" t="s">
        <v>21</v>
      </c>
      <c r="D7757">
        <v>2</v>
      </c>
      <c r="E7757">
        <v>1</v>
      </c>
      <c r="F7757" s="7">
        <v>38908</v>
      </c>
      <c r="G7757" s="5">
        <v>0.375</v>
      </c>
      <c r="H7757" t="str">
        <f t="shared" si="121"/>
        <v>Day</v>
      </c>
      <c r="I7757" t="s">
        <v>47</v>
      </c>
      <c r="J7757" t="s">
        <v>26</v>
      </c>
      <c r="K7757" t="s">
        <v>26</v>
      </c>
      <c r="L7757">
        <v>0</v>
      </c>
      <c r="M7757">
        <v>0</v>
      </c>
      <c r="N7757">
        <v>556</v>
      </c>
      <c r="O7757">
        <v>0</v>
      </c>
      <c r="P7757">
        <v>0</v>
      </c>
      <c r="Q7757" t="s">
        <v>24</v>
      </c>
      <c r="R7757" t="s">
        <v>2667</v>
      </c>
      <c r="S7757" t="s">
        <v>67</v>
      </c>
      <c r="T7757" t="s">
        <v>25</v>
      </c>
      <c r="U7757" t="s">
        <v>64</v>
      </c>
      <c r="V7757" t="s">
        <v>2665</v>
      </c>
      <c r="W7757" t="s">
        <v>35</v>
      </c>
      <c r="X7757" t="s">
        <v>726</v>
      </c>
      <c r="Y7757" t="s">
        <v>68</v>
      </c>
      <c r="Z7757">
        <v>300228</v>
      </c>
    </row>
    <row r="7758" spans="1:26" x14ac:dyDescent="0.25">
      <c r="A7758" t="s">
        <v>952</v>
      </c>
      <c r="B7758" t="s">
        <v>98</v>
      </c>
      <c r="C7758" t="s">
        <v>21</v>
      </c>
      <c r="D7758">
        <v>2</v>
      </c>
      <c r="E7758">
        <v>1</v>
      </c>
      <c r="F7758" s="7">
        <v>36702</v>
      </c>
      <c r="G7758" s="5">
        <v>0.47569444444444442</v>
      </c>
      <c r="H7758" t="str">
        <f t="shared" si="121"/>
        <v>Day</v>
      </c>
      <c r="I7758" t="s">
        <v>47</v>
      </c>
      <c r="J7758" t="s">
        <v>26</v>
      </c>
      <c r="K7758" t="s">
        <v>26</v>
      </c>
      <c r="L7758">
        <v>0</v>
      </c>
      <c r="M7758">
        <v>0</v>
      </c>
      <c r="N7758">
        <v>0</v>
      </c>
      <c r="O7758">
        <v>0</v>
      </c>
      <c r="P7758">
        <v>0</v>
      </c>
      <c r="Q7758" t="s">
        <v>24</v>
      </c>
      <c r="R7758" t="s">
        <v>245</v>
      </c>
      <c r="S7758" t="s">
        <v>243</v>
      </c>
      <c r="T7758" t="s">
        <v>25</v>
      </c>
      <c r="U7758" t="s">
        <v>27</v>
      </c>
      <c r="V7758" t="s">
        <v>2654</v>
      </c>
      <c r="W7758" t="s">
        <v>35</v>
      </c>
      <c r="X7758" t="s">
        <v>726</v>
      </c>
      <c r="Y7758" t="s">
        <v>244</v>
      </c>
      <c r="Z7758">
        <v>309118</v>
      </c>
    </row>
    <row r="7759" spans="1:26" x14ac:dyDescent="0.25">
      <c r="A7759" t="s">
        <v>952</v>
      </c>
      <c r="B7759" t="s">
        <v>98</v>
      </c>
      <c r="C7759" t="s">
        <v>21</v>
      </c>
      <c r="D7759">
        <v>2</v>
      </c>
      <c r="E7759">
        <v>1</v>
      </c>
      <c r="F7759" s="7">
        <v>36770</v>
      </c>
      <c r="G7759" s="5">
        <v>0.79722222222222217</v>
      </c>
      <c r="H7759" t="str">
        <f t="shared" si="121"/>
        <v>Night</v>
      </c>
      <c r="I7759" t="s">
        <v>47</v>
      </c>
      <c r="J7759" t="s">
        <v>26</v>
      </c>
      <c r="K7759" t="s">
        <v>26</v>
      </c>
      <c r="L7759">
        <v>0</v>
      </c>
      <c r="M7759">
        <v>0</v>
      </c>
      <c r="N7759">
        <v>0</v>
      </c>
      <c r="O7759">
        <v>0</v>
      </c>
      <c r="P7759">
        <v>0</v>
      </c>
      <c r="Q7759" t="s">
        <v>24</v>
      </c>
      <c r="R7759" t="s">
        <v>221</v>
      </c>
      <c r="S7759" t="s">
        <v>221</v>
      </c>
      <c r="T7759" t="s">
        <v>25</v>
      </c>
      <c r="U7759" t="s">
        <v>27</v>
      </c>
      <c r="V7759" t="s">
        <v>2652</v>
      </c>
      <c r="W7759" t="s">
        <v>35</v>
      </c>
      <c r="X7759" t="s">
        <v>726</v>
      </c>
      <c r="Y7759" t="s">
        <v>339</v>
      </c>
      <c r="Z7759">
        <v>241803</v>
      </c>
    </row>
    <row r="7760" spans="1:26" x14ac:dyDescent="0.25">
      <c r="A7760" t="s">
        <v>952</v>
      </c>
      <c r="B7760" t="s">
        <v>98</v>
      </c>
      <c r="C7760" t="s">
        <v>21</v>
      </c>
      <c r="D7760">
        <v>2</v>
      </c>
      <c r="E7760">
        <v>1</v>
      </c>
      <c r="F7760" s="7">
        <v>39345</v>
      </c>
      <c r="G7760" s="5">
        <v>0.66666666666666663</v>
      </c>
      <c r="H7760" t="str">
        <f t="shared" si="121"/>
        <v>Day</v>
      </c>
      <c r="I7760" t="s">
        <v>47</v>
      </c>
      <c r="J7760" t="s">
        <v>26</v>
      </c>
      <c r="K7760" t="s">
        <v>26</v>
      </c>
      <c r="L7760">
        <v>0</v>
      </c>
      <c r="M7760">
        <v>0</v>
      </c>
      <c r="N7760">
        <v>0</v>
      </c>
      <c r="O7760">
        <v>0</v>
      </c>
      <c r="P7760">
        <v>0</v>
      </c>
      <c r="Q7760" t="s">
        <v>24</v>
      </c>
      <c r="R7760" t="s">
        <v>221</v>
      </c>
      <c r="S7760" t="s">
        <v>219</v>
      </c>
      <c r="T7760" t="s">
        <v>25</v>
      </c>
      <c r="U7760" t="s">
        <v>27</v>
      </c>
      <c r="V7760" t="s">
        <v>2652</v>
      </c>
      <c r="W7760" t="s">
        <v>35</v>
      </c>
      <c r="X7760" t="s">
        <v>726</v>
      </c>
      <c r="Y7760" t="s">
        <v>220</v>
      </c>
      <c r="Z7760">
        <v>329419</v>
      </c>
    </row>
    <row r="7761" spans="1:26" x14ac:dyDescent="0.25">
      <c r="A7761" t="s">
        <v>952</v>
      </c>
      <c r="B7761" t="s">
        <v>98</v>
      </c>
      <c r="C7761" t="s">
        <v>21</v>
      </c>
      <c r="D7761">
        <v>2</v>
      </c>
      <c r="E7761">
        <v>1</v>
      </c>
      <c r="F7761" s="7">
        <v>41131</v>
      </c>
      <c r="G7761" s="5">
        <v>0.69444444444444453</v>
      </c>
      <c r="H7761" t="str">
        <f t="shared" si="121"/>
        <v>Day</v>
      </c>
      <c r="I7761" t="s">
        <v>56</v>
      </c>
      <c r="J7761" t="s">
        <v>26</v>
      </c>
      <c r="K7761" t="s">
        <v>26</v>
      </c>
      <c r="L7761">
        <v>0</v>
      </c>
      <c r="M7761">
        <v>0</v>
      </c>
      <c r="N7761">
        <v>0</v>
      </c>
      <c r="O7761">
        <v>0</v>
      </c>
      <c r="P7761">
        <v>0</v>
      </c>
      <c r="Q7761" t="s">
        <v>24</v>
      </c>
      <c r="R7761" t="s">
        <v>192</v>
      </c>
      <c r="S7761" t="s">
        <v>2284</v>
      </c>
      <c r="T7761" t="s">
        <v>25</v>
      </c>
      <c r="U7761" t="s">
        <v>27</v>
      </c>
      <c r="V7761" t="s">
        <v>2658</v>
      </c>
      <c r="W7761" t="s">
        <v>35</v>
      </c>
      <c r="X7761" t="s">
        <v>726</v>
      </c>
      <c r="Y7761" t="s">
        <v>2285</v>
      </c>
      <c r="Z7761">
        <v>300557</v>
      </c>
    </row>
    <row r="7762" spans="1:26" x14ac:dyDescent="0.25">
      <c r="A7762" t="s">
        <v>952</v>
      </c>
      <c r="B7762" t="s">
        <v>98</v>
      </c>
      <c r="C7762" t="s">
        <v>21</v>
      </c>
      <c r="D7762">
        <v>2</v>
      </c>
      <c r="E7762">
        <v>1</v>
      </c>
      <c r="F7762" s="7">
        <v>41780</v>
      </c>
      <c r="G7762" s="5">
        <v>0.46527777777777773</v>
      </c>
      <c r="H7762" t="str">
        <f t="shared" si="121"/>
        <v>Day</v>
      </c>
      <c r="I7762" t="s">
        <v>56</v>
      </c>
      <c r="J7762" t="s">
        <v>26</v>
      </c>
      <c r="K7762" t="s">
        <v>26</v>
      </c>
      <c r="L7762">
        <v>0</v>
      </c>
      <c r="M7762">
        <v>0</v>
      </c>
      <c r="N7762">
        <v>0</v>
      </c>
      <c r="O7762">
        <v>20</v>
      </c>
      <c r="P7762">
        <v>0</v>
      </c>
      <c r="Q7762" t="s">
        <v>24</v>
      </c>
      <c r="R7762" t="s">
        <v>221</v>
      </c>
      <c r="S7762" t="s">
        <v>219</v>
      </c>
      <c r="T7762" t="s">
        <v>25</v>
      </c>
      <c r="U7762" t="s">
        <v>27</v>
      </c>
      <c r="V7762" t="s">
        <v>2652</v>
      </c>
      <c r="W7762" t="s">
        <v>35</v>
      </c>
      <c r="X7762" t="s">
        <v>726</v>
      </c>
      <c r="Y7762" t="s">
        <v>220</v>
      </c>
      <c r="Z7762">
        <v>327210</v>
      </c>
    </row>
    <row r="7763" spans="1:26" x14ac:dyDescent="0.25">
      <c r="A7763" t="s">
        <v>952</v>
      </c>
      <c r="B7763" t="s">
        <v>98</v>
      </c>
      <c r="C7763" t="s">
        <v>21</v>
      </c>
      <c r="D7763">
        <v>2</v>
      </c>
      <c r="E7763">
        <v>1</v>
      </c>
      <c r="F7763" s="7">
        <v>40165</v>
      </c>
      <c r="G7763" s="5">
        <v>0.64583333333333337</v>
      </c>
      <c r="H7763" t="str">
        <f t="shared" si="121"/>
        <v>Day</v>
      </c>
      <c r="I7763" t="s">
        <v>56</v>
      </c>
      <c r="J7763" t="s">
        <v>26</v>
      </c>
      <c r="K7763" t="s">
        <v>26</v>
      </c>
      <c r="L7763">
        <v>0</v>
      </c>
      <c r="M7763">
        <v>0</v>
      </c>
      <c r="N7763">
        <v>0</v>
      </c>
      <c r="O7763" s="2">
        <v>1000</v>
      </c>
      <c r="P7763">
        <v>3</v>
      </c>
      <c r="Q7763" t="s">
        <v>24</v>
      </c>
      <c r="R7763" t="s">
        <v>620</v>
      </c>
      <c r="S7763" t="s">
        <v>618</v>
      </c>
      <c r="T7763" t="s">
        <v>25</v>
      </c>
      <c r="U7763" t="s">
        <v>27</v>
      </c>
      <c r="V7763" t="s">
        <v>2650</v>
      </c>
      <c r="W7763" t="s">
        <v>35</v>
      </c>
      <c r="X7763" t="s">
        <v>726</v>
      </c>
      <c r="Y7763" t="s">
        <v>619</v>
      </c>
      <c r="Z7763">
        <v>345207</v>
      </c>
    </row>
    <row r="7764" spans="1:26" x14ac:dyDescent="0.25">
      <c r="A7764" t="s">
        <v>952</v>
      </c>
      <c r="B7764" t="s">
        <v>98</v>
      </c>
      <c r="C7764" t="s">
        <v>21</v>
      </c>
      <c r="D7764">
        <v>2</v>
      </c>
      <c r="E7764">
        <v>1</v>
      </c>
      <c r="F7764" s="7">
        <v>41753</v>
      </c>
      <c r="G7764" s="5">
        <v>0.78402777777777777</v>
      </c>
      <c r="H7764" t="str">
        <f t="shared" si="121"/>
        <v>Night</v>
      </c>
      <c r="I7764" t="s">
        <v>47</v>
      </c>
      <c r="J7764" t="s">
        <v>26</v>
      </c>
      <c r="K7764" t="s">
        <v>26</v>
      </c>
      <c r="L7764">
        <v>0</v>
      </c>
      <c r="M7764">
        <v>0</v>
      </c>
      <c r="N7764">
        <v>0</v>
      </c>
      <c r="O7764" s="2">
        <v>2000</v>
      </c>
      <c r="P7764">
        <v>6</v>
      </c>
      <c r="Q7764" t="s">
        <v>24</v>
      </c>
      <c r="R7764" t="s">
        <v>801</v>
      </c>
      <c r="S7764" t="s">
        <v>840</v>
      </c>
      <c r="T7764" t="s">
        <v>25</v>
      </c>
      <c r="U7764" t="s">
        <v>27</v>
      </c>
      <c r="V7764" t="s">
        <v>2650</v>
      </c>
      <c r="W7764" t="s">
        <v>35</v>
      </c>
      <c r="X7764" t="s">
        <v>726</v>
      </c>
      <c r="Y7764" t="s">
        <v>841</v>
      </c>
      <c r="Z7764">
        <v>359088</v>
      </c>
    </row>
    <row r="7765" spans="1:26" x14ac:dyDescent="0.25">
      <c r="A7765" t="s">
        <v>952</v>
      </c>
      <c r="B7765" t="s">
        <v>98</v>
      </c>
      <c r="C7765" t="s">
        <v>21</v>
      </c>
      <c r="D7765">
        <v>2</v>
      </c>
      <c r="E7765">
        <v>1</v>
      </c>
      <c r="F7765" s="7">
        <v>41858</v>
      </c>
      <c r="G7765" s="5">
        <v>0.18541666666666667</v>
      </c>
      <c r="H7765" t="str">
        <f t="shared" si="121"/>
        <v>Night</v>
      </c>
      <c r="I7765" t="s">
        <v>56</v>
      </c>
      <c r="J7765" t="s">
        <v>26</v>
      </c>
      <c r="K7765" t="s">
        <v>26</v>
      </c>
      <c r="L7765">
        <v>0</v>
      </c>
      <c r="M7765">
        <v>0</v>
      </c>
      <c r="N7765">
        <v>0</v>
      </c>
      <c r="O7765" s="2">
        <v>1000</v>
      </c>
      <c r="P7765">
        <v>0</v>
      </c>
      <c r="Q7765" t="s">
        <v>24</v>
      </c>
      <c r="R7765" t="s">
        <v>638</v>
      </c>
      <c r="S7765" t="s">
        <v>808</v>
      </c>
      <c r="T7765" t="s">
        <v>25</v>
      </c>
      <c r="U7765" t="s">
        <v>27</v>
      </c>
      <c r="V7765" t="s">
        <v>2650</v>
      </c>
      <c r="W7765" t="s">
        <v>35</v>
      </c>
      <c r="X7765" t="s">
        <v>726</v>
      </c>
      <c r="Y7765" t="s">
        <v>809</v>
      </c>
      <c r="Z7765">
        <v>332330</v>
      </c>
    </row>
    <row r="7766" spans="1:26" x14ac:dyDescent="0.25">
      <c r="A7766" t="s">
        <v>952</v>
      </c>
      <c r="B7766" t="s">
        <v>98</v>
      </c>
      <c r="C7766" t="s">
        <v>21</v>
      </c>
      <c r="D7766">
        <v>2</v>
      </c>
      <c r="E7766">
        <v>1</v>
      </c>
      <c r="F7766" s="7">
        <v>38132</v>
      </c>
      <c r="G7766" s="5">
        <v>0.68402777777777779</v>
      </c>
      <c r="H7766" t="str">
        <f t="shared" si="121"/>
        <v>Day</v>
      </c>
      <c r="I7766" t="s">
        <v>47</v>
      </c>
      <c r="J7766" t="s">
        <v>26</v>
      </c>
      <c r="K7766" t="s">
        <v>26</v>
      </c>
      <c r="L7766">
        <v>0</v>
      </c>
      <c r="M7766">
        <v>0</v>
      </c>
      <c r="N7766">
        <v>0</v>
      </c>
      <c r="O7766">
        <v>0</v>
      </c>
      <c r="P7766">
        <v>0</v>
      </c>
      <c r="Q7766" t="s">
        <v>24</v>
      </c>
      <c r="R7766" t="s">
        <v>1657</v>
      </c>
      <c r="S7766" t="s">
        <v>2292</v>
      </c>
      <c r="T7766" t="s">
        <v>25</v>
      </c>
      <c r="U7766" t="s">
        <v>27</v>
      </c>
      <c r="V7766" t="s">
        <v>2650</v>
      </c>
      <c r="W7766" t="s">
        <v>99</v>
      </c>
      <c r="X7766" t="s">
        <v>951</v>
      </c>
      <c r="Y7766" t="s">
        <v>2293</v>
      </c>
      <c r="Z7766">
        <v>267990</v>
      </c>
    </row>
    <row r="7767" spans="1:26" x14ac:dyDescent="0.25">
      <c r="A7767" t="s">
        <v>952</v>
      </c>
      <c r="B7767" t="s">
        <v>98</v>
      </c>
      <c r="C7767" t="s">
        <v>21</v>
      </c>
      <c r="D7767">
        <v>2</v>
      </c>
      <c r="E7767">
        <v>1</v>
      </c>
      <c r="F7767" s="7">
        <v>40741</v>
      </c>
      <c r="G7767" s="5">
        <v>0.78125</v>
      </c>
      <c r="H7767" t="str">
        <f t="shared" si="121"/>
        <v>Night</v>
      </c>
      <c r="I7767" t="s">
        <v>56</v>
      </c>
      <c r="J7767" t="s">
        <v>26</v>
      </c>
      <c r="K7767" t="s">
        <v>26</v>
      </c>
      <c r="L7767">
        <v>0</v>
      </c>
      <c r="M7767">
        <v>0</v>
      </c>
      <c r="N7767">
        <v>0</v>
      </c>
      <c r="O7767">
        <v>0</v>
      </c>
      <c r="P7767">
        <v>0</v>
      </c>
      <c r="Q7767" t="s">
        <v>24</v>
      </c>
      <c r="R7767" t="s">
        <v>221</v>
      </c>
      <c r="S7767" t="s">
        <v>221</v>
      </c>
      <c r="T7767" t="s">
        <v>25</v>
      </c>
      <c r="U7767" t="s">
        <v>27</v>
      </c>
      <c r="V7767" t="s">
        <v>2652</v>
      </c>
      <c r="W7767" t="s">
        <v>99</v>
      </c>
      <c r="X7767" t="s">
        <v>951</v>
      </c>
      <c r="Y7767" t="s">
        <v>339</v>
      </c>
      <c r="Z7767">
        <v>243617</v>
      </c>
    </row>
    <row r="7768" spans="1:26" x14ac:dyDescent="0.25">
      <c r="A7768" t="s">
        <v>952</v>
      </c>
      <c r="B7768" t="s">
        <v>98</v>
      </c>
      <c r="C7768" t="s">
        <v>21</v>
      </c>
      <c r="D7768">
        <v>2</v>
      </c>
      <c r="E7768">
        <v>1</v>
      </c>
      <c r="F7768" s="7">
        <v>40753</v>
      </c>
      <c r="G7768" s="5">
        <v>0.33402777777777781</v>
      </c>
      <c r="H7768" t="str">
        <f t="shared" si="121"/>
        <v>Day</v>
      </c>
      <c r="I7768" t="s">
        <v>47</v>
      </c>
      <c r="J7768" t="s">
        <v>26</v>
      </c>
      <c r="K7768" t="s">
        <v>26</v>
      </c>
      <c r="L7768">
        <v>0</v>
      </c>
      <c r="M7768">
        <v>0</v>
      </c>
      <c r="N7768">
        <v>0</v>
      </c>
      <c r="O7768">
        <v>0</v>
      </c>
      <c r="P7768">
        <v>0</v>
      </c>
      <c r="Q7768" t="s">
        <v>24</v>
      </c>
      <c r="R7768" t="s">
        <v>221</v>
      </c>
      <c r="S7768" t="s">
        <v>219</v>
      </c>
      <c r="T7768" t="s">
        <v>25</v>
      </c>
      <c r="U7768" t="s">
        <v>27</v>
      </c>
      <c r="V7768" t="s">
        <v>2652</v>
      </c>
      <c r="W7768" t="s">
        <v>99</v>
      </c>
      <c r="X7768" t="s">
        <v>951</v>
      </c>
      <c r="Y7768" t="s">
        <v>220</v>
      </c>
      <c r="Z7768">
        <v>202367</v>
      </c>
    </row>
    <row r="7769" spans="1:26" x14ac:dyDescent="0.25">
      <c r="A7769" t="s">
        <v>952</v>
      </c>
      <c r="B7769" t="s">
        <v>98</v>
      </c>
      <c r="C7769" t="s">
        <v>21</v>
      </c>
      <c r="D7769">
        <v>2</v>
      </c>
      <c r="E7769">
        <v>1</v>
      </c>
      <c r="F7769" s="7">
        <v>40756</v>
      </c>
      <c r="G7769" s="5">
        <v>0.37013888888888885</v>
      </c>
      <c r="H7769" t="str">
        <f t="shared" si="121"/>
        <v>Day</v>
      </c>
      <c r="I7769" t="s">
        <v>47</v>
      </c>
      <c r="J7769" t="s">
        <v>26</v>
      </c>
      <c r="K7769" t="s">
        <v>26</v>
      </c>
      <c r="L7769">
        <v>0</v>
      </c>
      <c r="M7769">
        <v>0</v>
      </c>
      <c r="N7769">
        <v>0</v>
      </c>
      <c r="O7769">
        <v>0</v>
      </c>
      <c r="P7769">
        <v>0</v>
      </c>
      <c r="Q7769" t="s">
        <v>24</v>
      </c>
      <c r="R7769" t="s">
        <v>221</v>
      </c>
      <c r="S7769" t="s">
        <v>219</v>
      </c>
      <c r="T7769" t="s">
        <v>25</v>
      </c>
      <c r="U7769" t="s">
        <v>27</v>
      </c>
      <c r="V7769" t="s">
        <v>2652</v>
      </c>
      <c r="W7769" t="s">
        <v>99</v>
      </c>
      <c r="X7769" t="s">
        <v>951</v>
      </c>
      <c r="Y7769" t="s">
        <v>220</v>
      </c>
      <c r="Z7769">
        <v>203249</v>
      </c>
    </row>
    <row r="7770" spans="1:26" x14ac:dyDescent="0.25">
      <c r="A7770" t="s">
        <v>952</v>
      </c>
      <c r="B7770" t="s">
        <v>98</v>
      </c>
      <c r="C7770" t="s">
        <v>21</v>
      </c>
      <c r="D7770">
        <v>2</v>
      </c>
      <c r="E7770">
        <v>1</v>
      </c>
      <c r="F7770" s="7">
        <v>40758</v>
      </c>
      <c r="G7770" s="5">
        <v>0.30208333333333331</v>
      </c>
      <c r="H7770" t="str">
        <f t="shared" si="121"/>
        <v>Day</v>
      </c>
      <c r="I7770" t="s">
        <v>47</v>
      </c>
      <c r="J7770" t="s">
        <v>26</v>
      </c>
      <c r="K7770" t="s">
        <v>26</v>
      </c>
      <c r="L7770">
        <v>0</v>
      </c>
      <c r="M7770">
        <v>0</v>
      </c>
      <c r="N7770">
        <v>0</v>
      </c>
      <c r="O7770">
        <v>0</v>
      </c>
      <c r="P7770">
        <v>0</v>
      </c>
      <c r="Q7770" t="s">
        <v>24</v>
      </c>
      <c r="R7770" t="s">
        <v>221</v>
      </c>
      <c r="S7770" t="s">
        <v>219</v>
      </c>
      <c r="T7770" t="s">
        <v>25</v>
      </c>
      <c r="U7770" t="s">
        <v>27</v>
      </c>
      <c r="V7770" t="s">
        <v>2652</v>
      </c>
      <c r="W7770" t="s">
        <v>99</v>
      </c>
      <c r="X7770" t="s">
        <v>951</v>
      </c>
      <c r="Y7770" t="s">
        <v>220</v>
      </c>
      <c r="Z7770">
        <v>250995</v>
      </c>
    </row>
    <row r="7771" spans="1:26" x14ac:dyDescent="0.25">
      <c r="A7771" t="s">
        <v>952</v>
      </c>
      <c r="B7771" t="s">
        <v>98</v>
      </c>
      <c r="C7771" t="s">
        <v>21</v>
      </c>
      <c r="D7771">
        <v>2</v>
      </c>
      <c r="E7771">
        <v>1</v>
      </c>
      <c r="F7771" s="7">
        <v>41457</v>
      </c>
      <c r="G7771" s="5">
        <v>0.29166666666666669</v>
      </c>
      <c r="H7771" t="str">
        <f t="shared" si="121"/>
        <v>Day</v>
      </c>
      <c r="I7771" t="s">
        <v>47</v>
      </c>
      <c r="J7771" t="s">
        <v>26</v>
      </c>
      <c r="K7771" t="s">
        <v>26</v>
      </c>
      <c r="L7771">
        <v>0</v>
      </c>
      <c r="M7771">
        <v>0</v>
      </c>
      <c r="N7771">
        <v>0</v>
      </c>
      <c r="O7771">
        <v>0</v>
      </c>
      <c r="P7771">
        <v>0</v>
      </c>
      <c r="Q7771" t="s">
        <v>24</v>
      </c>
      <c r="R7771" t="s">
        <v>221</v>
      </c>
      <c r="S7771" t="s">
        <v>219</v>
      </c>
      <c r="T7771" t="s">
        <v>25</v>
      </c>
      <c r="U7771" t="s">
        <v>27</v>
      </c>
      <c r="V7771" t="s">
        <v>2652</v>
      </c>
      <c r="W7771" t="s">
        <v>99</v>
      </c>
      <c r="X7771" t="s">
        <v>951</v>
      </c>
      <c r="Y7771" t="s">
        <v>220</v>
      </c>
      <c r="Z7771">
        <v>325586</v>
      </c>
    </row>
    <row r="7772" spans="1:26" x14ac:dyDescent="0.25">
      <c r="A7772" t="s">
        <v>952</v>
      </c>
      <c r="B7772" t="s">
        <v>98</v>
      </c>
      <c r="C7772" t="s">
        <v>21</v>
      </c>
      <c r="D7772">
        <v>2</v>
      </c>
      <c r="E7772">
        <v>1</v>
      </c>
      <c r="F7772" s="7">
        <v>41479</v>
      </c>
      <c r="G7772" s="5">
        <v>0.71458333333333324</v>
      </c>
      <c r="H7772" t="str">
        <f t="shared" si="121"/>
        <v>Day</v>
      </c>
      <c r="I7772" t="s">
        <v>56</v>
      </c>
      <c r="J7772" t="s">
        <v>26</v>
      </c>
      <c r="K7772" t="s">
        <v>26</v>
      </c>
      <c r="L7772">
        <v>0</v>
      </c>
      <c r="M7772">
        <v>0</v>
      </c>
      <c r="N7772">
        <v>0</v>
      </c>
      <c r="O7772">
        <v>0</v>
      </c>
      <c r="P7772">
        <v>0</v>
      </c>
      <c r="Q7772" t="s">
        <v>24</v>
      </c>
      <c r="R7772" t="s">
        <v>221</v>
      </c>
      <c r="S7772" t="s">
        <v>219</v>
      </c>
      <c r="T7772" t="s">
        <v>25</v>
      </c>
      <c r="U7772" t="s">
        <v>27</v>
      </c>
      <c r="V7772" t="s">
        <v>2652</v>
      </c>
      <c r="W7772" t="s">
        <v>99</v>
      </c>
      <c r="X7772" t="s">
        <v>951</v>
      </c>
      <c r="Y7772" t="s">
        <v>220</v>
      </c>
      <c r="Z7772">
        <v>345991</v>
      </c>
    </row>
    <row r="7773" spans="1:26" x14ac:dyDescent="0.25">
      <c r="A7773" t="s">
        <v>952</v>
      </c>
      <c r="B7773" t="s">
        <v>98</v>
      </c>
      <c r="C7773" t="s">
        <v>21</v>
      </c>
      <c r="D7773">
        <v>2</v>
      </c>
      <c r="E7773">
        <v>1</v>
      </c>
      <c r="F7773" s="7">
        <v>41495</v>
      </c>
      <c r="G7773" s="5">
        <v>0.42708333333333331</v>
      </c>
      <c r="H7773" t="str">
        <f t="shared" si="121"/>
        <v>Day</v>
      </c>
      <c r="I7773" t="s">
        <v>56</v>
      </c>
      <c r="J7773" t="s">
        <v>26</v>
      </c>
      <c r="K7773" t="s">
        <v>26</v>
      </c>
      <c r="L7773">
        <v>0</v>
      </c>
      <c r="M7773">
        <v>0</v>
      </c>
      <c r="N7773">
        <v>0</v>
      </c>
      <c r="O7773">
        <v>0</v>
      </c>
      <c r="P7773">
        <v>0</v>
      </c>
      <c r="Q7773" t="s">
        <v>24</v>
      </c>
      <c r="R7773" t="s">
        <v>221</v>
      </c>
      <c r="S7773" t="s">
        <v>1745</v>
      </c>
      <c r="T7773" t="s">
        <v>25</v>
      </c>
      <c r="U7773" t="s">
        <v>27</v>
      </c>
      <c r="V7773" t="s">
        <v>2652</v>
      </c>
      <c r="W7773" t="s">
        <v>99</v>
      </c>
      <c r="X7773" t="s">
        <v>951</v>
      </c>
      <c r="Y7773" t="s">
        <v>1746</v>
      </c>
      <c r="Z7773">
        <v>269803</v>
      </c>
    </row>
    <row r="7774" spans="1:26" x14ac:dyDescent="0.25">
      <c r="A7774" t="s">
        <v>952</v>
      </c>
      <c r="B7774" t="s">
        <v>98</v>
      </c>
      <c r="C7774" t="s">
        <v>21</v>
      </c>
      <c r="D7774">
        <v>2</v>
      </c>
      <c r="E7774">
        <v>1</v>
      </c>
      <c r="F7774" s="7">
        <v>41501</v>
      </c>
      <c r="G7774" s="5">
        <v>0.375</v>
      </c>
      <c r="H7774" t="str">
        <f t="shared" si="121"/>
        <v>Day</v>
      </c>
      <c r="I7774" t="s">
        <v>56</v>
      </c>
      <c r="J7774" t="s">
        <v>26</v>
      </c>
      <c r="K7774" t="s">
        <v>26</v>
      </c>
      <c r="L7774">
        <v>0</v>
      </c>
      <c r="M7774">
        <v>0</v>
      </c>
      <c r="N7774">
        <v>0</v>
      </c>
      <c r="O7774">
        <v>0</v>
      </c>
      <c r="P7774">
        <v>0</v>
      </c>
      <c r="Q7774" t="s">
        <v>24</v>
      </c>
      <c r="R7774" t="s">
        <v>707</v>
      </c>
      <c r="S7774" t="s">
        <v>707</v>
      </c>
      <c r="T7774" t="s">
        <v>25</v>
      </c>
      <c r="U7774" t="s">
        <v>27</v>
      </c>
      <c r="V7774" t="s">
        <v>2650</v>
      </c>
      <c r="W7774" t="s">
        <v>99</v>
      </c>
      <c r="X7774" t="s">
        <v>951</v>
      </c>
      <c r="Y7774" t="s">
        <v>953</v>
      </c>
      <c r="Z7774">
        <v>345323</v>
      </c>
    </row>
    <row r="7775" spans="1:26" x14ac:dyDescent="0.25">
      <c r="A7775" t="s">
        <v>952</v>
      </c>
      <c r="B7775" t="s">
        <v>98</v>
      </c>
      <c r="C7775" t="s">
        <v>21</v>
      </c>
      <c r="D7775">
        <v>2</v>
      </c>
      <c r="E7775">
        <v>1</v>
      </c>
      <c r="F7775" s="7">
        <v>40774</v>
      </c>
      <c r="G7775" s="5">
        <v>0.34375</v>
      </c>
      <c r="H7775" t="str">
        <f t="shared" si="121"/>
        <v>Day</v>
      </c>
      <c r="I7775" t="s">
        <v>56</v>
      </c>
      <c r="J7775" t="s">
        <v>26</v>
      </c>
      <c r="K7775" t="s">
        <v>26</v>
      </c>
      <c r="L7775">
        <v>0</v>
      </c>
      <c r="M7775">
        <v>0</v>
      </c>
      <c r="N7775">
        <v>0</v>
      </c>
      <c r="O7775">
        <v>0</v>
      </c>
      <c r="P7775">
        <v>0</v>
      </c>
      <c r="Q7775" t="s">
        <v>24</v>
      </c>
      <c r="R7775" t="s">
        <v>707</v>
      </c>
      <c r="S7775" t="s">
        <v>707</v>
      </c>
      <c r="T7775" t="s">
        <v>25</v>
      </c>
      <c r="U7775" t="s">
        <v>27</v>
      </c>
      <c r="V7775" t="s">
        <v>2650</v>
      </c>
      <c r="W7775" t="s">
        <v>99</v>
      </c>
      <c r="X7775" t="s">
        <v>951</v>
      </c>
      <c r="Y7775" t="s">
        <v>953</v>
      </c>
      <c r="Z7775">
        <v>350115</v>
      </c>
    </row>
    <row r="7776" spans="1:26" x14ac:dyDescent="0.25">
      <c r="A7776" t="s">
        <v>952</v>
      </c>
      <c r="B7776" t="s">
        <v>98</v>
      </c>
      <c r="C7776" t="s">
        <v>21</v>
      </c>
      <c r="D7776">
        <v>2</v>
      </c>
      <c r="E7776">
        <v>1</v>
      </c>
      <c r="F7776" s="7">
        <v>41830</v>
      </c>
      <c r="G7776" s="5">
        <v>0.4375</v>
      </c>
      <c r="H7776" t="str">
        <f t="shared" si="121"/>
        <v>Day</v>
      </c>
      <c r="I7776" t="s">
        <v>47</v>
      </c>
      <c r="J7776" t="s">
        <v>26</v>
      </c>
      <c r="K7776" t="s">
        <v>26</v>
      </c>
      <c r="L7776">
        <v>0</v>
      </c>
      <c r="M7776">
        <v>0</v>
      </c>
      <c r="N7776">
        <v>0</v>
      </c>
      <c r="O7776">
        <v>0</v>
      </c>
      <c r="P7776">
        <v>0</v>
      </c>
      <c r="Q7776" t="s">
        <v>24</v>
      </c>
      <c r="R7776" t="s">
        <v>86</v>
      </c>
      <c r="S7776" t="s">
        <v>96</v>
      </c>
      <c r="T7776" t="s">
        <v>25</v>
      </c>
      <c r="U7776" t="s">
        <v>27</v>
      </c>
      <c r="V7776" t="s">
        <v>2654</v>
      </c>
      <c r="W7776" t="s">
        <v>99</v>
      </c>
      <c r="X7776" t="s">
        <v>951</v>
      </c>
      <c r="Y7776" t="s">
        <v>97</v>
      </c>
      <c r="Z7776">
        <v>229423</v>
      </c>
    </row>
    <row r="7777" spans="1:26" x14ac:dyDescent="0.25">
      <c r="A7777" t="s">
        <v>952</v>
      </c>
      <c r="B7777" t="s">
        <v>98</v>
      </c>
      <c r="C7777" t="s">
        <v>21</v>
      </c>
      <c r="D7777">
        <v>2</v>
      </c>
      <c r="E7777">
        <v>1</v>
      </c>
      <c r="F7777" s="7">
        <v>41844</v>
      </c>
      <c r="G7777" s="5">
        <v>0.84722222222222221</v>
      </c>
      <c r="H7777" t="str">
        <f t="shared" si="121"/>
        <v>Night</v>
      </c>
      <c r="I7777" t="s">
        <v>47</v>
      </c>
      <c r="J7777" t="s">
        <v>26</v>
      </c>
      <c r="K7777" t="s">
        <v>26</v>
      </c>
      <c r="L7777">
        <v>0</v>
      </c>
      <c r="M7777">
        <v>0</v>
      </c>
      <c r="N7777">
        <v>0</v>
      </c>
      <c r="O7777">
        <v>0</v>
      </c>
      <c r="P7777">
        <v>0</v>
      </c>
      <c r="Q7777" t="s">
        <v>24</v>
      </c>
      <c r="R7777" t="s">
        <v>86</v>
      </c>
      <c r="S7777" t="s">
        <v>96</v>
      </c>
      <c r="T7777" t="s">
        <v>25</v>
      </c>
      <c r="U7777" t="s">
        <v>27</v>
      </c>
      <c r="V7777" t="s">
        <v>2654</v>
      </c>
      <c r="W7777" t="s">
        <v>99</v>
      </c>
      <c r="X7777" t="s">
        <v>951</v>
      </c>
      <c r="Y7777" t="s">
        <v>97</v>
      </c>
      <c r="Z7777">
        <v>221659</v>
      </c>
    </row>
    <row r="7778" spans="1:26" x14ac:dyDescent="0.25">
      <c r="A7778" t="s">
        <v>952</v>
      </c>
      <c r="B7778" t="s">
        <v>98</v>
      </c>
      <c r="C7778" t="s">
        <v>21</v>
      </c>
      <c r="D7778">
        <v>3</v>
      </c>
      <c r="E7778">
        <v>1</v>
      </c>
      <c r="F7778" s="7">
        <v>41088</v>
      </c>
      <c r="G7778" s="5">
        <v>0.72916666666666663</v>
      </c>
      <c r="H7778" t="str">
        <f t="shared" si="121"/>
        <v>Day</v>
      </c>
      <c r="I7778" t="s">
        <v>47</v>
      </c>
      <c r="J7778" t="s">
        <v>26</v>
      </c>
      <c r="K7778" t="s">
        <v>26</v>
      </c>
      <c r="L7778">
        <v>0</v>
      </c>
      <c r="M7778">
        <v>0</v>
      </c>
      <c r="N7778">
        <v>0</v>
      </c>
      <c r="O7778">
        <v>0</v>
      </c>
      <c r="P7778">
        <v>0</v>
      </c>
      <c r="Q7778" t="s">
        <v>24</v>
      </c>
      <c r="R7778" t="s">
        <v>86</v>
      </c>
      <c r="S7778" t="s">
        <v>96</v>
      </c>
      <c r="T7778" t="s">
        <v>25</v>
      </c>
      <c r="U7778" t="s">
        <v>27</v>
      </c>
      <c r="V7778" t="s">
        <v>2654</v>
      </c>
      <c r="W7778" t="s">
        <v>99</v>
      </c>
      <c r="X7778" t="s">
        <v>951</v>
      </c>
      <c r="Y7778" t="s">
        <v>97</v>
      </c>
      <c r="Z7778">
        <v>344716</v>
      </c>
    </row>
    <row r="7779" spans="1:26" x14ac:dyDescent="0.25">
      <c r="A7779" t="s">
        <v>952</v>
      </c>
      <c r="B7779" t="s">
        <v>98</v>
      </c>
      <c r="C7779" t="s">
        <v>21</v>
      </c>
      <c r="D7779">
        <v>2</v>
      </c>
      <c r="E7779">
        <v>1</v>
      </c>
      <c r="F7779" s="7">
        <v>39643</v>
      </c>
      <c r="G7779" s="5">
        <v>0.80555555555555547</v>
      </c>
      <c r="H7779" t="str">
        <f t="shared" si="121"/>
        <v>Night</v>
      </c>
      <c r="I7779" t="s">
        <v>47</v>
      </c>
      <c r="J7779" t="s">
        <v>26</v>
      </c>
      <c r="K7779" t="s">
        <v>26</v>
      </c>
      <c r="L7779">
        <v>0</v>
      </c>
      <c r="M7779">
        <v>0</v>
      </c>
      <c r="N7779">
        <v>0</v>
      </c>
      <c r="O7779">
        <v>0</v>
      </c>
      <c r="P7779">
        <v>0</v>
      </c>
      <c r="Q7779" t="s">
        <v>24</v>
      </c>
      <c r="R7779" t="s">
        <v>295</v>
      </c>
      <c r="S7779" t="s">
        <v>293</v>
      </c>
      <c r="T7779" t="s">
        <v>25</v>
      </c>
      <c r="U7779" t="s">
        <v>27</v>
      </c>
      <c r="V7779" t="s">
        <v>2652</v>
      </c>
      <c r="W7779" t="s">
        <v>99</v>
      </c>
      <c r="X7779" t="s">
        <v>951</v>
      </c>
      <c r="Y7779" t="s">
        <v>294</v>
      </c>
      <c r="Z7779">
        <v>246907</v>
      </c>
    </row>
    <row r="7780" spans="1:26" x14ac:dyDescent="0.25">
      <c r="A7780" t="s">
        <v>952</v>
      </c>
      <c r="B7780" t="s">
        <v>98</v>
      </c>
      <c r="C7780" t="s">
        <v>21</v>
      </c>
      <c r="D7780">
        <v>2</v>
      </c>
      <c r="E7780">
        <v>1</v>
      </c>
      <c r="F7780" s="7">
        <v>40652</v>
      </c>
      <c r="G7780" s="5">
        <v>0.42708333333333331</v>
      </c>
      <c r="H7780" t="str">
        <f t="shared" si="121"/>
        <v>Day</v>
      </c>
      <c r="I7780" t="s">
        <v>56</v>
      </c>
      <c r="J7780" t="s">
        <v>26</v>
      </c>
      <c r="K7780" t="s">
        <v>26</v>
      </c>
      <c r="L7780">
        <v>0</v>
      </c>
      <c r="M7780">
        <v>0</v>
      </c>
      <c r="N7780">
        <v>0</v>
      </c>
      <c r="O7780">
        <v>0</v>
      </c>
      <c r="P7780">
        <v>0</v>
      </c>
      <c r="Q7780" t="s">
        <v>24</v>
      </c>
      <c r="R7780" t="s">
        <v>295</v>
      </c>
      <c r="S7780" t="s">
        <v>293</v>
      </c>
      <c r="T7780" t="s">
        <v>25</v>
      </c>
      <c r="U7780" t="s">
        <v>27</v>
      </c>
      <c r="V7780" t="s">
        <v>2652</v>
      </c>
      <c r="W7780" t="s">
        <v>99</v>
      </c>
      <c r="X7780" t="s">
        <v>951</v>
      </c>
      <c r="Y7780" t="s">
        <v>294</v>
      </c>
      <c r="Z7780">
        <v>226649</v>
      </c>
    </row>
    <row r="7781" spans="1:26" x14ac:dyDescent="0.25">
      <c r="A7781" t="s">
        <v>952</v>
      </c>
      <c r="B7781" t="s">
        <v>98</v>
      </c>
      <c r="C7781" t="s">
        <v>21</v>
      </c>
      <c r="D7781">
        <v>2</v>
      </c>
      <c r="E7781">
        <v>1</v>
      </c>
      <c r="F7781" s="7">
        <v>41076</v>
      </c>
      <c r="G7781" s="5">
        <v>0.73402777777777783</v>
      </c>
      <c r="H7781" t="str">
        <f t="shared" si="121"/>
        <v>Day</v>
      </c>
      <c r="I7781" t="s">
        <v>56</v>
      </c>
      <c r="J7781" t="s">
        <v>26</v>
      </c>
      <c r="K7781" t="s">
        <v>26</v>
      </c>
      <c r="L7781">
        <v>0</v>
      </c>
      <c r="M7781">
        <v>0</v>
      </c>
      <c r="N7781">
        <v>0</v>
      </c>
      <c r="O7781">
        <v>0</v>
      </c>
      <c r="P7781">
        <v>0</v>
      </c>
      <c r="Q7781" t="s">
        <v>24</v>
      </c>
      <c r="R7781" t="s">
        <v>295</v>
      </c>
      <c r="S7781" t="s">
        <v>293</v>
      </c>
      <c r="T7781" t="s">
        <v>25</v>
      </c>
      <c r="U7781" t="s">
        <v>27</v>
      </c>
      <c r="V7781" t="s">
        <v>2652</v>
      </c>
      <c r="W7781" t="s">
        <v>99</v>
      </c>
      <c r="X7781" t="s">
        <v>951</v>
      </c>
      <c r="Y7781" t="s">
        <v>294</v>
      </c>
      <c r="Z7781">
        <v>225156</v>
      </c>
    </row>
    <row r="7782" spans="1:26" x14ac:dyDescent="0.25">
      <c r="A7782" t="s">
        <v>952</v>
      </c>
      <c r="B7782" t="s">
        <v>98</v>
      </c>
      <c r="C7782" t="s">
        <v>21</v>
      </c>
      <c r="D7782">
        <v>2</v>
      </c>
      <c r="E7782">
        <v>1</v>
      </c>
      <c r="F7782" s="7">
        <v>41422</v>
      </c>
      <c r="G7782" s="5">
        <v>0.31805555555555554</v>
      </c>
      <c r="H7782" t="str">
        <f t="shared" si="121"/>
        <v>Day</v>
      </c>
      <c r="I7782" t="s">
        <v>56</v>
      </c>
      <c r="J7782" t="s">
        <v>26</v>
      </c>
      <c r="K7782" t="s">
        <v>26</v>
      </c>
      <c r="L7782">
        <v>0</v>
      </c>
      <c r="M7782">
        <v>0</v>
      </c>
      <c r="N7782">
        <v>0</v>
      </c>
      <c r="O7782">
        <v>0</v>
      </c>
      <c r="P7782">
        <v>0</v>
      </c>
      <c r="Q7782" t="s">
        <v>24</v>
      </c>
      <c r="R7782" t="s">
        <v>295</v>
      </c>
      <c r="S7782" t="s">
        <v>293</v>
      </c>
      <c r="T7782" t="s">
        <v>25</v>
      </c>
      <c r="U7782" t="s">
        <v>27</v>
      </c>
      <c r="V7782" t="s">
        <v>2652</v>
      </c>
      <c r="W7782" t="s">
        <v>99</v>
      </c>
      <c r="X7782" t="s">
        <v>951</v>
      </c>
      <c r="Y7782" t="s">
        <v>294</v>
      </c>
      <c r="Z7782">
        <v>314260</v>
      </c>
    </row>
    <row r="7783" spans="1:26" x14ac:dyDescent="0.25">
      <c r="A7783" t="s">
        <v>952</v>
      </c>
      <c r="B7783" t="s">
        <v>98</v>
      </c>
      <c r="C7783" t="s">
        <v>21</v>
      </c>
      <c r="D7783">
        <v>2</v>
      </c>
      <c r="E7783">
        <v>1</v>
      </c>
      <c r="F7783" s="7">
        <v>41462</v>
      </c>
      <c r="G7783" s="5">
        <v>0.4604166666666667</v>
      </c>
      <c r="H7783" t="str">
        <f t="shared" si="121"/>
        <v>Day</v>
      </c>
      <c r="I7783" t="s">
        <v>56</v>
      </c>
      <c r="J7783" t="s">
        <v>26</v>
      </c>
      <c r="K7783" t="s">
        <v>26</v>
      </c>
      <c r="L7783">
        <v>0</v>
      </c>
      <c r="M7783">
        <v>0</v>
      </c>
      <c r="N7783">
        <v>0</v>
      </c>
      <c r="O7783">
        <v>0</v>
      </c>
      <c r="P7783">
        <v>0</v>
      </c>
      <c r="Q7783" t="s">
        <v>24</v>
      </c>
      <c r="R7783" t="s">
        <v>295</v>
      </c>
      <c r="S7783" t="s">
        <v>293</v>
      </c>
      <c r="T7783" t="s">
        <v>25</v>
      </c>
      <c r="U7783" t="s">
        <v>27</v>
      </c>
      <c r="V7783" t="s">
        <v>2652</v>
      </c>
      <c r="W7783" t="s">
        <v>99</v>
      </c>
      <c r="X7783" t="s">
        <v>951</v>
      </c>
      <c r="Y7783" t="s">
        <v>294</v>
      </c>
      <c r="Z7783">
        <v>314466</v>
      </c>
    </row>
    <row r="7784" spans="1:26" x14ac:dyDescent="0.25">
      <c r="A7784" t="s">
        <v>952</v>
      </c>
      <c r="B7784" t="s">
        <v>98</v>
      </c>
      <c r="C7784" t="s">
        <v>21</v>
      </c>
      <c r="D7784">
        <v>2</v>
      </c>
      <c r="E7784">
        <v>1</v>
      </c>
      <c r="F7784" s="7">
        <v>40093</v>
      </c>
      <c r="G7784" s="5">
        <v>2.9166666666666664E-2</v>
      </c>
      <c r="H7784" t="str">
        <f t="shared" si="121"/>
        <v>Night</v>
      </c>
      <c r="I7784" t="s">
        <v>56</v>
      </c>
      <c r="J7784" t="s">
        <v>26</v>
      </c>
      <c r="K7784" t="s">
        <v>26</v>
      </c>
      <c r="L7784">
        <v>0</v>
      </c>
      <c r="M7784">
        <v>0</v>
      </c>
      <c r="N7784">
        <v>0</v>
      </c>
      <c r="O7784">
        <v>0</v>
      </c>
      <c r="P7784">
        <v>0</v>
      </c>
      <c r="Q7784" t="s">
        <v>24</v>
      </c>
      <c r="R7784" t="s">
        <v>295</v>
      </c>
      <c r="S7784" t="s">
        <v>293</v>
      </c>
      <c r="T7784" t="s">
        <v>25</v>
      </c>
      <c r="U7784" t="s">
        <v>27</v>
      </c>
      <c r="V7784" t="s">
        <v>2652</v>
      </c>
      <c r="W7784" t="s">
        <v>99</v>
      </c>
      <c r="X7784" t="s">
        <v>951</v>
      </c>
      <c r="Y7784" t="s">
        <v>294</v>
      </c>
      <c r="Z7784">
        <v>314574</v>
      </c>
    </row>
    <row r="7785" spans="1:26" x14ac:dyDescent="0.25">
      <c r="A7785" t="s">
        <v>952</v>
      </c>
      <c r="B7785" t="s">
        <v>98</v>
      </c>
      <c r="C7785" t="s">
        <v>21</v>
      </c>
      <c r="D7785">
        <v>2</v>
      </c>
      <c r="E7785">
        <v>1</v>
      </c>
      <c r="F7785" s="7">
        <v>40093</v>
      </c>
      <c r="G7785" s="5">
        <v>0.48958333333333331</v>
      </c>
      <c r="H7785" t="str">
        <f t="shared" si="121"/>
        <v>Day</v>
      </c>
      <c r="I7785" t="s">
        <v>47</v>
      </c>
      <c r="J7785" t="s">
        <v>26</v>
      </c>
      <c r="K7785" t="s">
        <v>26</v>
      </c>
      <c r="L7785">
        <v>0</v>
      </c>
      <c r="M7785">
        <v>0</v>
      </c>
      <c r="N7785">
        <v>0</v>
      </c>
      <c r="O7785">
        <v>0</v>
      </c>
      <c r="P7785">
        <v>0</v>
      </c>
      <c r="Q7785" t="s">
        <v>24</v>
      </c>
      <c r="R7785" t="s">
        <v>295</v>
      </c>
      <c r="S7785" t="s">
        <v>293</v>
      </c>
      <c r="T7785" t="s">
        <v>25</v>
      </c>
      <c r="U7785" t="s">
        <v>27</v>
      </c>
      <c r="V7785" t="s">
        <v>2652</v>
      </c>
      <c r="W7785" t="s">
        <v>99</v>
      </c>
      <c r="X7785" t="s">
        <v>951</v>
      </c>
      <c r="Y7785" t="s">
        <v>294</v>
      </c>
      <c r="Z7785">
        <v>315419</v>
      </c>
    </row>
    <row r="7786" spans="1:26" x14ac:dyDescent="0.25">
      <c r="A7786" t="s">
        <v>952</v>
      </c>
      <c r="B7786" t="s">
        <v>98</v>
      </c>
      <c r="C7786" t="s">
        <v>21</v>
      </c>
      <c r="D7786">
        <v>2</v>
      </c>
      <c r="E7786">
        <v>1</v>
      </c>
      <c r="F7786" s="7">
        <v>41883</v>
      </c>
      <c r="G7786" s="5">
        <v>0.71180555555555547</v>
      </c>
      <c r="H7786" t="str">
        <f t="shared" si="121"/>
        <v>Day</v>
      </c>
      <c r="I7786" t="s">
        <v>56</v>
      </c>
      <c r="J7786" t="s">
        <v>26</v>
      </c>
      <c r="K7786" t="s">
        <v>26</v>
      </c>
      <c r="L7786">
        <v>0</v>
      </c>
      <c r="M7786">
        <v>0</v>
      </c>
      <c r="N7786">
        <v>0</v>
      </c>
      <c r="O7786">
        <v>0</v>
      </c>
      <c r="P7786">
        <v>0</v>
      </c>
      <c r="Q7786" t="s">
        <v>24</v>
      </c>
      <c r="R7786" t="s">
        <v>295</v>
      </c>
      <c r="S7786" t="s">
        <v>293</v>
      </c>
      <c r="T7786" t="s">
        <v>25</v>
      </c>
      <c r="U7786" t="s">
        <v>27</v>
      </c>
      <c r="V7786" t="s">
        <v>2652</v>
      </c>
      <c r="W7786" t="s">
        <v>99</v>
      </c>
      <c r="X7786" t="s">
        <v>951</v>
      </c>
      <c r="Y7786" t="s">
        <v>294</v>
      </c>
      <c r="Z7786">
        <v>334948</v>
      </c>
    </row>
    <row r="7787" spans="1:26" x14ac:dyDescent="0.25">
      <c r="A7787" t="s">
        <v>952</v>
      </c>
      <c r="B7787" t="s">
        <v>98</v>
      </c>
      <c r="C7787" t="s">
        <v>21</v>
      </c>
      <c r="D7787">
        <v>2</v>
      </c>
      <c r="E7787">
        <v>1</v>
      </c>
      <c r="F7787" s="7">
        <v>40482</v>
      </c>
      <c r="G7787" s="5">
        <v>0.4861111111111111</v>
      </c>
      <c r="H7787" t="str">
        <f t="shared" si="121"/>
        <v>Day</v>
      </c>
      <c r="I7787" t="s">
        <v>56</v>
      </c>
      <c r="J7787" t="s">
        <v>26</v>
      </c>
      <c r="K7787" t="s">
        <v>26</v>
      </c>
      <c r="L7787">
        <v>0</v>
      </c>
      <c r="M7787">
        <v>0</v>
      </c>
      <c r="N7787">
        <v>0</v>
      </c>
      <c r="O7787">
        <v>0</v>
      </c>
      <c r="P7787">
        <v>0</v>
      </c>
      <c r="Q7787" t="s">
        <v>24</v>
      </c>
      <c r="R7787" t="s">
        <v>295</v>
      </c>
      <c r="S7787" t="s">
        <v>293</v>
      </c>
      <c r="T7787" t="s">
        <v>25</v>
      </c>
      <c r="U7787" t="s">
        <v>27</v>
      </c>
      <c r="V7787" t="s">
        <v>2652</v>
      </c>
      <c r="W7787" t="s">
        <v>99</v>
      </c>
      <c r="X7787" t="s">
        <v>951</v>
      </c>
      <c r="Y7787" t="s">
        <v>294</v>
      </c>
      <c r="Z7787">
        <v>336299</v>
      </c>
    </row>
    <row r="7788" spans="1:26" x14ac:dyDescent="0.25">
      <c r="A7788" t="s">
        <v>952</v>
      </c>
      <c r="B7788" t="s">
        <v>98</v>
      </c>
      <c r="C7788" t="s">
        <v>21</v>
      </c>
      <c r="D7788">
        <v>2</v>
      </c>
      <c r="E7788">
        <v>1</v>
      </c>
      <c r="F7788" s="7">
        <v>41837</v>
      </c>
      <c r="G7788" s="5">
        <v>0.35416666666666669</v>
      </c>
      <c r="H7788" t="str">
        <f t="shared" si="121"/>
        <v>Day</v>
      </c>
      <c r="I7788" t="s">
        <v>47</v>
      </c>
      <c r="J7788" t="s">
        <v>26</v>
      </c>
      <c r="K7788" t="s">
        <v>26</v>
      </c>
      <c r="L7788">
        <v>0</v>
      </c>
      <c r="M7788">
        <v>0</v>
      </c>
      <c r="N7788">
        <v>0</v>
      </c>
      <c r="O7788">
        <v>0</v>
      </c>
      <c r="P7788">
        <v>0</v>
      </c>
      <c r="Q7788" t="s">
        <v>24</v>
      </c>
      <c r="R7788" t="s">
        <v>295</v>
      </c>
      <c r="S7788" t="s">
        <v>293</v>
      </c>
      <c r="T7788" t="s">
        <v>25</v>
      </c>
      <c r="U7788" t="s">
        <v>27</v>
      </c>
      <c r="V7788" t="s">
        <v>2652</v>
      </c>
      <c r="W7788" t="s">
        <v>99</v>
      </c>
      <c r="X7788" t="s">
        <v>951</v>
      </c>
      <c r="Y7788" t="s">
        <v>294</v>
      </c>
      <c r="Z7788">
        <v>337061</v>
      </c>
    </row>
    <row r="7789" spans="1:26" x14ac:dyDescent="0.25">
      <c r="A7789" t="s">
        <v>952</v>
      </c>
      <c r="B7789" t="s">
        <v>98</v>
      </c>
      <c r="C7789" t="s">
        <v>21</v>
      </c>
      <c r="D7789">
        <v>2</v>
      </c>
      <c r="E7789">
        <v>1</v>
      </c>
      <c r="F7789" s="7">
        <v>41498</v>
      </c>
      <c r="G7789" s="5">
        <v>0.38194444444444442</v>
      </c>
      <c r="H7789" t="str">
        <f t="shared" si="121"/>
        <v>Day</v>
      </c>
      <c r="I7789" t="s">
        <v>36</v>
      </c>
      <c r="J7789" t="s">
        <v>26</v>
      </c>
      <c r="K7789" t="s">
        <v>26</v>
      </c>
      <c r="L7789">
        <v>0</v>
      </c>
      <c r="M7789">
        <v>0</v>
      </c>
      <c r="N7789">
        <v>0</v>
      </c>
      <c r="O7789">
        <v>0</v>
      </c>
      <c r="P7789">
        <v>0</v>
      </c>
      <c r="Q7789" t="s">
        <v>24</v>
      </c>
      <c r="R7789" t="s">
        <v>295</v>
      </c>
      <c r="S7789" t="s">
        <v>293</v>
      </c>
      <c r="T7789" t="s">
        <v>25</v>
      </c>
      <c r="U7789" t="s">
        <v>27</v>
      </c>
      <c r="V7789" t="s">
        <v>2652</v>
      </c>
      <c r="W7789" t="s">
        <v>99</v>
      </c>
      <c r="X7789" t="s">
        <v>951</v>
      </c>
      <c r="Y7789" t="s">
        <v>294</v>
      </c>
      <c r="Z7789">
        <v>337671</v>
      </c>
    </row>
    <row r="7790" spans="1:26" x14ac:dyDescent="0.25">
      <c r="A7790" t="s">
        <v>952</v>
      </c>
      <c r="B7790" t="s">
        <v>98</v>
      </c>
      <c r="C7790" t="s">
        <v>21</v>
      </c>
      <c r="D7790">
        <v>2</v>
      </c>
      <c r="E7790">
        <v>1</v>
      </c>
      <c r="F7790" s="7">
        <v>41732</v>
      </c>
      <c r="G7790" s="5">
        <v>0.39930555555555558</v>
      </c>
      <c r="H7790" t="str">
        <f t="shared" si="121"/>
        <v>Day</v>
      </c>
      <c r="I7790" t="s">
        <v>30</v>
      </c>
      <c r="J7790" t="s">
        <v>26</v>
      </c>
      <c r="K7790" t="s">
        <v>26</v>
      </c>
      <c r="L7790">
        <v>0</v>
      </c>
      <c r="M7790">
        <v>0</v>
      </c>
      <c r="N7790">
        <v>0</v>
      </c>
      <c r="O7790">
        <v>0</v>
      </c>
      <c r="P7790">
        <v>0</v>
      </c>
      <c r="Q7790" t="s">
        <v>24</v>
      </c>
      <c r="R7790" t="s">
        <v>295</v>
      </c>
      <c r="S7790" t="s">
        <v>293</v>
      </c>
      <c r="T7790" t="s">
        <v>25</v>
      </c>
      <c r="U7790" t="s">
        <v>27</v>
      </c>
      <c r="V7790" t="s">
        <v>2652</v>
      </c>
      <c r="W7790" t="s">
        <v>99</v>
      </c>
      <c r="X7790" t="s">
        <v>951</v>
      </c>
      <c r="Y7790" t="s">
        <v>294</v>
      </c>
      <c r="Z7790">
        <v>315166</v>
      </c>
    </row>
    <row r="7791" spans="1:26" x14ac:dyDescent="0.25">
      <c r="A7791" t="s">
        <v>952</v>
      </c>
      <c r="B7791" t="s">
        <v>98</v>
      </c>
      <c r="C7791" t="s">
        <v>21</v>
      </c>
      <c r="D7791">
        <v>2</v>
      </c>
      <c r="E7791">
        <v>1</v>
      </c>
      <c r="F7791" s="7">
        <v>41822</v>
      </c>
      <c r="G7791" s="5">
        <v>0.30555555555555552</v>
      </c>
      <c r="H7791" t="str">
        <f t="shared" si="121"/>
        <v>Day</v>
      </c>
      <c r="I7791" t="s">
        <v>30</v>
      </c>
      <c r="J7791" t="s">
        <v>26</v>
      </c>
      <c r="K7791" t="s">
        <v>26</v>
      </c>
      <c r="L7791">
        <v>0</v>
      </c>
      <c r="M7791">
        <v>0</v>
      </c>
      <c r="N7791">
        <v>0</v>
      </c>
      <c r="O7791">
        <v>0</v>
      </c>
      <c r="P7791">
        <v>0</v>
      </c>
      <c r="Q7791" t="s">
        <v>24</v>
      </c>
      <c r="R7791" t="s">
        <v>295</v>
      </c>
      <c r="S7791" t="s">
        <v>293</v>
      </c>
      <c r="T7791" t="s">
        <v>25</v>
      </c>
      <c r="U7791" t="s">
        <v>27</v>
      </c>
      <c r="V7791" t="s">
        <v>2652</v>
      </c>
      <c r="W7791" t="s">
        <v>99</v>
      </c>
      <c r="X7791" t="s">
        <v>951</v>
      </c>
      <c r="Y7791" t="s">
        <v>294</v>
      </c>
      <c r="Z7791">
        <v>349074</v>
      </c>
    </row>
    <row r="7792" spans="1:26" x14ac:dyDescent="0.25">
      <c r="A7792" t="s">
        <v>952</v>
      </c>
      <c r="B7792" t="s">
        <v>98</v>
      </c>
      <c r="C7792" t="s">
        <v>21</v>
      </c>
      <c r="D7792">
        <v>2</v>
      </c>
      <c r="E7792">
        <v>1</v>
      </c>
      <c r="F7792" s="7">
        <v>41468</v>
      </c>
      <c r="G7792" s="5">
        <v>0.2986111111111111</v>
      </c>
      <c r="H7792" t="str">
        <f t="shared" si="121"/>
        <v>Day</v>
      </c>
      <c r="I7792" t="s">
        <v>36</v>
      </c>
      <c r="J7792" t="s">
        <v>26</v>
      </c>
      <c r="K7792" t="s">
        <v>26</v>
      </c>
      <c r="L7792">
        <v>0</v>
      </c>
      <c r="M7792">
        <v>0</v>
      </c>
      <c r="N7792">
        <v>0</v>
      </c>
      <c r="O7792">
        <v>0</v>
      </c>
      <c r="P7792">
        <v>0</v>
      </c>
      <c r="Q7792" t="s">
        <v>24</v>
      </c>
      <c r="R7792" t="s">
        <v>295</v>
      </c>
      <c r="S7792" t="s">
        <v>293</v>
      </c>
      <c r="T7792" t="s">
        <v>25</v>
      </c>
      <c r="U7792" t="s">
        <v>27</v>
      </c>
      <c r="V7792" t="s">
        <v>2652</v>
      </c>
      <c r="W7792" t="s">
        <v>99</v>
      </c>
      <c r="X7792" t="s">
        <v>951</v>
      </c>
      <c r="Y7792" t="s">
        <v>294</v>
      </c>
      <c r="Z7792">
        <v>348330</v>
      </c>
    </row>
    <row r="7793" spans="1:26" x14ac:dyDescent="0.25">
      <c r="A7793" t="s">
        <v>952</v>
      </c>
      <c r="B7793" t="s">
        <v>98</v>
      </c>
      <c r="C7793" t="s">
        <v>21</v>
      </c>
      <c r="D7793">
        <v>2</v>
      </c>
      <c r="E7793">
        <v>1</v>
      </c>
      <c r="F7793" s="7">
        <v>42093</v>
      </c>
      <c r="G7793" s="5">
        <v>0.42708333333333331</v>
      </c>
      <c r="H7793" t="str">
        <f t="shared" si="121"/>
        <v>Day</v>
      </c>
      <c r="I7793" t="s">
        <v>30</v>
      </c>
      <c r="J7793" t="s">
        <v>26</v>
      </c>
      <c r="K7793" t="s">
        <v>26</v>
      </c>
      <c r="L7793">
        <v>0</v>
      </c>
      <c r="M7793">
        <v>0</v>
      </c>
      <c r="N7793">
        <v>0</v>
      </c>
      <c r="O7793">
        <v>0</v>
      </c>
      <c r="P7793">
        <v>0</v>
      </c>
      <c r="Q7793" t="s">
        <v>24</v>
      </c>
      <c r="R7793" t="s">
        <v>295</v>
      </c>
      <c r="S7793" t="s">
        <v>293</v>
      </c>
      <c r="T7793" t="s">
        <v>25</v>
      </c>
      <c r="U7793" t="s">
        <v>27</v>
      </c>
      <c r="V7793" t="s">
        <v>2652</v>
      </c>
      <c r="W7793" t="s">
        <v>99</v>
      </c>
      <c r="X7793" t="s">
        <v>951</v>
      </c>
      <c r="Y7793" t="s">
        <v>294</v>
      </c>
      <c r="Z7793">
        <v>323998</v>
      </c>
    </row>
    <row r="7794" spans="1:26" x14ac:dyDescent="0.25">
      <c r="A7794" t="s">
        <v>952</v>
      </c>
      <c r="B7794" t="s">
        <v>98</v>
      </c>
      <c r="C7794" t="s">
        <v>21</v>
      </c>
      <c r="D7794">
        <v>2</v>
      </c>
      <c r="E7794">
        <v>1</v>
      </c>
      <c r="F7794" s="7">
        <v>41488</v>
      </c>
      <c r="G7794" s="5">
        <v>0.375</v>
      </c>
      <c r="H7794" t="str">
        <f t="shared" si="121"/>
        <v>Day</v>
      </c>
      <c r="I7794" t="s">
        <v>36</v>
      </c>
      <c r="J7794" t="s">
        <v>26</v>
      </c>
      <c r="K7794" t="s">
        <v>26</v>
      </c>
      <c r="L7794">
        <v>0</v>
      </c>
      <c r="M7794">
        <v>0</v>
      </c>
      <c r="N7794">
        <v>0</v>
      </c>
      <c r="O7794">
        <v>0</v>
      </c>
      <c r="P7794">
        <v>0</v>
      </c>
      <c r="Q7794" t="s">
        <v>24</v>
      </c>
      <c r="R7794" t="s">
        <v>2666</v>
      </c>
      <c r="S7794" t="s">
        <v>286</v>
      </c>
      <c r="T7794" t="s">
        <v>25</v>
      </c>
      <c r="U7794" t="s">
        <v>27</v>
      </c>
      <c r="V7794" t="s">
        <v>2665</v>
      </c>
      <c r="W7794" t="s">
        <v>99</v>
      </c>
      <c r="X7794" t="s">
        <v>951</v>
      </c>
      <c r="Y7794" t="s">
        <v>287</v>
      </c>
      <c r="Z7794">
        <v>256379</v>
      </c>
    </row>
    <row r="7795" spans="1:26" x14ac:dyDescent="0.25">
      <c r="A7795" t="s">
        <v>952</v>
      </c>
      <c r="B7795" t="s">
        <v>98</v>
      </c>
      <c r="C7795" t="s">
        <v>21</v>
      </c>
      <c r="D7795">
        <v>2</v>
      </c>
      <c r="E7795">
        <v>1</v>
      </c>
      <c r="F7795" s="7">
        <v>41476</v>
      </c>
      <c r="G7795" s="5">
        <v>0.2986111111111111</v>
      </c>
      <c r="H7795" t="str">
        <f t="shared" si="121"/>
        <v>Day</v>
      </c>
      <c r="I7795" t="s">
        <v>36</v>
      </c>
      <c r="J7795" t="s">
        <v>26</v>
      </c>
      <c r="K7795" t="s">
        <v>26</v>
      </c>
      <c r="L7795">
        <v>0</v>
      </c>
      <c r="M7795">
        <v>0</v>
      </c>
      <c r="N7795">
        <v>0</v>
      </c>
      <c r="O7795">
        <v>0</v>
      </c>
      <c r="P7795">
        <v>0</v>
      </c>
      <c r="Q7795" t="s">
        <v>24</v>
      </c>
      <c r="R7795" t="s">
        <v>184</v>
      </c>
      <c r="S7795" t="s">
        <v>184</v>
      </c>
      <c r="T7795" t="s">
        <v>25</v>
      </c>
      <c r="U7795" t="s">
        <v>27</v>
      </c>
      <c r="V7795" t="s">
        <v>2650</v>
      </c>
      <c r="W7795" t="s">
        <v>99</v>
      </c>
      <c r="X7795" t="s">
        <v>951</v>
      </c>
      <c r="Y7795" t="s">
        <v>185</v>
      </c>
      <c r="Z7795">
        <v>311537</v>
      </c>
    </row>
    <row r="7796" spans="1:26" x14ac:dyDescent="0.25">
      <c r="A7796" t="s">
        <v>952</v>
      </c>
      <c r="B7796" t="s">
        <v>98</v>
      </c>
      <c r="C7796" t="s">
        <v>21</v>
      </c>
      <c r="D7796">
        <v>2</v>
      </c>
      <c r="E7796">
        <v>1</v>
      </c>
      <c r="F7796" s="7">
        <v>41470</v>
      </c>
      <c r="G7796" s="5">
        <v>0.70833333333333337</v>
      </c>
      <c r="H7796" t="str">
        <f t="shared" si="121"/>
        <v>Day</v>
      </c>
      <c r="I7796" t="s">
        <v>30</v>
      </c>
      <c r="J7796" t="s">
        <v>26</v>
      </c>
      <c r="K7796" t="s">
        <v>26</v>
      </c>
      <c r="L7796">
        <v>0</v>
      </c>
      <c r="M7796">
        <v>0</v>
      </c>
      <c r="N7796">
        <v>0</v>
      </c>
      <c r="O7796">
        <v>0</v>
      </c>
      <c r="P7796">
        <v>0</v>
      </c>
      <c r="Q7796" t="s">
        <v>24</v>
      </c>
      <c r="R7796" t="s">
        <v>184</v>
      </c>
      <c r="S7796" t="s">
        <v>184</v>
      </c>
      <c r="T7796" t="s">
        <v>25</v>
      </c>
      <c r="U7796" t="s">
        <v>27</v>
      </c>
      <c r="V7796" t="s">
        <v>2650</v>
      </c>
      <c r="W7796" t="s">
        <v>99</v>
      </c>
      <c r="X7796" t="s">
        <v>951</v>
      </c>
      <c r="Y7796" t="s">
        <v>185</v>
      </c>
      <c r="Z7796">
        <v>323008</v>
      </c>
    </row>
    <row r="7797" spans="1:26" x14ac:dyDescent="0.25">
      <c r="A7797" t="s">
        <v>952</v>
      </c>
      <c r="B7797" t="s">
        <v>98</v>
      </c>
      <c r="C7797" t="s">
        <v>21</v>
      </c>
      <c r="D7797">
        <v>2</v>
      </c>
      <c r="E7797">
        <v>1</v>
      </c>
      <c r="F7797" s="7">
        <v>41457</v>
      </c>
      <c r="G7797" s="5">
        <v>0.31597222222222221</v>
      </c>
      <c r="H7797" t="str">
        <f t="shared" si="121"/>
        <v>Day</v>
      </c>
      <c r="I7797" t="s">
        <v>36</v>
      </c>
      <c r="J7797" t="s">
        <v>26</v>
      </c>
      <c r="K7797" t="s">
        <v>26</v>
      </c>
      <c r="L7797">
        <v>0</v>
      </c>
      <c r="M7797">
        <v>0</v>
      </c>
      <c r="N7797">
        <v>0</v>
      </c>
      <c r="O7797">
        <v>0</v>
      </c>
      <c r="P7797">
        <v>0</v>
      </c>
      <c r="Q7797" t="s">
        <v>24</v>
      </c>
      <c r="R7797" t="s">
        <v>184</v>
      </c>
      <c r="S7797" t="s">
        <v>184</v>
      </c>
      <c r="T7797" t="s">
        <v>25</v>
      </c>
      <c r="U7797" t="s">
        <v>27</v>
      </c>
      <c r="V7797" t="s">
        <v>2650</v>
      </c>
      <c r="W7797" t="s">
        <v>99</v>
      </c>
      <c r="X7797" t="s">
        <v>951</v>
      </c>
      <c r="Y7797" t="s">
        <v>185</v>
      </c>
      <c r="Z7797">
        <v>334046</v>
      </c>
    </row>
    <row r="7798" spans="1:26" x14ac:dyDescent="0.25">
      <c r="A7798" t="s">
        <v>952</v>
      </c>
      <c r="B7798" t="s">
        <v>98</v>
      </c>
      <c r="C7798" t="s">
        <v>21</v>
      </c>
      <c r="D7798">
        <v>2</v>
      </c>
      <c r="E7798">
        <v>1</v>
      </c>
      <c r="F7798" s="7">
        <v>40715</v>
      </c>
      <c r="G7798" s="5">
        <v>2.8472222222222222E-2</v>
      </c>
      <c r="H7798" t="str">
        <f t="shared" si="121"/>
        <v>Night</v>
      </c>
      <c r="I7798" t="s">
        <v>30</v>
      </c>
      <c r="J7798" t="s">
        <v>26</v>
      </c>
      <c r="K7798" t="s">
        <v>26</v>
      </c>
      <c r="L7798">
        <v>0</v>
      </c>
      <c r="M7798">
        <v>0</v>
      </c>
      <c r="N7798">
        <v>0</v>
      </c>
      <c r="O7798">
        <v>0</v>
      </c>
      <c r="P7798">
        <v>0</v>
      </c>
      <c r="Q7798" t="s">
        <v>24</v>
      </c>
      <c r="R7798" t="s">
        <v>184</v>
      </c>
      <c r="S7798" t="s">
        <v>184</v>
      </c>
      <c r="T7798" t="s">
        <v>25</v>
      </c>
      <c r="U7798" t="s">
        <v>27</v>
      </c>
      <c r="V7798" t="s">
        <v>2650</v>
      </c>
      <c r="W7798" t="s">
        <v>99</v>
      </c>
      <c r="X7798" t="s">
        <v>951</v>
      </c>
      <c r="Y7798" t="s">
        <v>185</v>
      </c>
      <c r="Z7798">
        <v>335086</v>
      </c>
    </row>
    <row r="7799" spans="1:26" x14ac:dyDescent="0.25">
      <c r="A7799" t="s">
        <v>952</v>
      </c>
      <c r="B7799" t="s">
        <v>98</v>
      </c>
      <c r="C7799" t="s">
        <v>21</v>
      </c>
      <c r="D7799">
        <v>2</v>
      </c>
      <c r="E7799">
        <v>1</v>
      </c>
      <c r="F7799" s="7">
        <v>40697</v>
      </c>
      <c r="G7799" s="5">
        <v>0.75</v>
      </c>
      <c r="H7799" t="str">
        <f t="shared" si="121"/>
        <v>Night</v>
      </c>
      <c r="I7799" t="s">
        <v>36</v>
      </c>
      <c r="J7799" t="s">
        <v>26</v>
      </c>
      <c r="K7799" t="s">
        <v>26</v>
      </c>
      <c r="L7799">
        <v>0</v>
      </c>
      <c r="M7799">
        <v>0</v>
      </c>
      <c r="N7799">
        <v>0</v>
      </c>
      <c r="O7799">
        <v>0</v>
      </c>
      <c r="P7799">
        <v>0</v>
      </c>
      <c r="Q7799" t="s">
        <v>24</v>
      </c>
      <c r="R7799" t="s">
        <v>2671</v>
      </c>
      <c r="S7799" t="s">
        <v>346</v>
      </c>
      <c r="T7799" t="s">
        <v>25</v>
      </c>
      <c r="U7799" t="s">
        <v>27</v>
      </c>
      <c r="V7799" t="s">
        <v>2650</v>
      </c>
      <c r="W7799" t="s">
        <v>99</v>
      </c>
      <c r="X7799" t="s">
        <v>951</v>
      </c>
      <c r="Y7799" t="s">
        <v>395</v>
      </c>
      <c r="Z7799">
        <v>269339</v>
      </c>
    </row>
    <row r="7800" spans="1:26" x14ac:dyDescent="0.25">
      <c r="A7800" t="s">
        <v>952</v>
      </c>
      <c r="B7800" t="s">
        <v>98</v>
      </c>
      <c r="C7800" t="s">
        <v>21</v>
      </c>
      <c r="D7800">
        <v>2</v>
      </c>
      <c r="E7800">
        <v>1</v>
      </c>
      <c r="F7800" s="7">
        <v>41472</v>
      </c>
      <c r="G7800" s="5">
        <v>0.6875</v>
      </c>
      <c r="H7800" t="str">
        <f t="shared" si="121"/>
        <v>Day</v>
      </c>
      <c r="I7800" t="s">
        <v>36</v>
      </c>
      <c r="J7800" t="s">
        <v>26</v>
      </c>
      <c r="K7800" t="s">
        <v>26</v>
      </c>
      <c r="L7800">
        <v>0</v>
      </c>
      <c r="M7800">
        <v>0</v>
      </c>
      <c r="N7800">
        <v>0</v>
      </c>
      <c r="O7800">
        <v>0</v>
      </c>
      <c r="P7800">
        <v>0</v>
      </c>
      <c r="Q7800" t="s">
        <v>24</v>
      </c>
      <c r="R7800" t="s">
        <v>2671</v>
      </c>
      <c r="S7800" t="s">
        <v>346</v>
      </c>
      <c r="T7800" t="s">
        <v>25</v>
      </c>
      <c r="U7800" t="s">
        <v>27</v>
      </c>
      <c r="V7800" t="s">
        <v>2650</v>
      </c>
      <c r="W7800" t="s">
        <v>99</v>
      </c>
      <c r="X7800" t="s">
        <v>951</v>
      </c>
      <c r="Y7800" t="s">
        <v>395</v>
      </c>
      <c r="Z7800">
        <v>269338</v>
      </c>
    </row>
    <row r="7801" spans="1:26" x14ac:dyDescent="0.25">
      <c r="A7801" t="s">
        <v>952</v>
      </c>
      <c r="B7801" t="s">
        <v>98</v>
      </c>
      <c r="C7801" t="s">
        <v>21</v>
      </c>
      <c r="D7801">
        <v>2</v>
      </c>
      <c r="E7801">
        <v>1</v>
      </c>
      <c r="F7801" s="7">
        <v>41831</v>
      </c>
      <c r="G7801" s="5">
        <v>0.29166666666666669</v>
      </c>
      <c r="H7801" t="str">
        <f t="shared" si="121"/>
        <v>Day</v>
      </c>
      <c r="I7801" t="s">
        <v>30</v>
      </c>
      <c r="J7801" t="s">
        <v>26</v>
      </c>
      <c r="K7801" t="s">
        <v>26</v>
      </c>
      <c r="L7801">
        <v>0</v>
      </c>
      <c r="M7801">
        <v>0</v>
      </c>
      <c r="N7801">
        <v>0</v>
      </c>
      <c r="O7801">
        <v>0</v>
      </c>
      <c r="P7801">
        <v>0</v>
      </c>
      <c r="Q7801" t="s">
        <v>24</v>
      </c>
      <c r="R7801" t="s">
        <v>2671</v>
      </c>
      <c r="S7801" t="s">
        <v>346</v>
      </c>
      <c r="T7801" t="s">
        <v>25</v>
      </c>
      <c r="U7801" t="s">
        <v>27</v>
      </c>
      <c r="V7801" t="s">
        <v>2650</v>
      </c>
      <c r="W7801" t="s">
        <v>99</v>
      </c>
      <c r="X7801" t="s">
        <v>951</v>
      </c>
      <c r="Y7801" t="s">
        <v>395</v>
      </c>
      <c r="Z7801">
        <v>351995</v>
      </c>
    </row>
    <row r="7802" spans="1:26" x14ac:dyDescent="0.25">
      <c r="A7802" t="s">
        <v>952</v>
      </c>
      <c r="B7802" t="s">
        <v>98</v>
      </c>
      <c r="C7802" t="s">
        <v>21</v>
      </c>
      <c r="D7802">
        <v>2</v>
      </c>
      <c r="E7802">
        <v>1</v>
      </c>
      <c r="F7802" s="7">
        <v>41842</v>
      </c>
      <c r="G7802" s="5">
        <v>0.30555555555555552</v>
      </c>
      <c r="H7802" t="str">
        <f t="shared" si="121"/>
        <v>Day</v>
      </c>
      <c r="I7802" t="s">
        <v>30</v>
      </c>
      <c r="J7802" t="s">
        <v>26</v>
      </c>
      <c r="K7802" t="s">
        <v>26</v>
      </c>
      <c r="L7802">
        <v>0</v>
      </c>
      <c r="M7802">
        <v>0</v>
      </c>
      <c r="N7802">
        <v>0</v>
      </c>
      <c r="O7802">
        <v>0</v>
      </c>
      <c r="P7802">
        <v>0</v>
      </c>
      <c r="Q7802" t="s">
        <v>24</v>
      </c>
      <c r="R7802" t="s">
        <v>638</v>
      </c>
      <c r="S7802" t="s">
        <v>767</v>
      </c>
      <c r="T7802" t="s">
        <v>25</v>
      </c>
      <c r="U7802" t="s">
        <v>27</v>
      </c>
      <c r="V7802" t="s">
        <v>2650</v>
      </c>
      <c r="W7802" t="s">
        <v>99</v>
      </c>
      <c r="X7802" t="s">
        <v>951</v>
      </c>
      <c r="Y7802" t="s">
        <v>768</v>
      </c>
      <c r="Z7802">
        <v>307582</v>
      </c>
    </row>
    <row r="7803" spans="1:26" x14ac:dyDescent="0.25">
      <c r="A7803" t="s">
        <v>952</v>
      </c>
      <c r="B7803" t="s">
        <v>98</v>
      </c>
      <c r="C7803" t="s">
        <v>21</v>
      </c>
      <c r="D7803">
        <v>2</v>
      </c>
      <c r="E7803">
        <v>1</v>
      </c>
      <c r="F7803" s="7">
        <v>40652</v>
      </c>
      <c r="G7803" s="5">
        <v>0.34722222222222227</v>
      </c>
      <c r="H7803" t="str">
        <f t="shared" si="121"/>
        <v>Day</v>
      </c>
      <c r="I7803" t="s">
        <v>30</v>
      </c>
      <c r="J7803" t="s">
        <v>114</v>
      </c>
      <c r="K7803" t="s">
        <v>26</v>
      </c>
      <c r="L7803">
        <v>0</v>
      </c>
      <c r="M7803">
        <v>0</v>
      </c>
      <c r="N7803">
        <v>0</v>
      </c>
      <c r="O7803">
        <v>5</v>
      </c>
      <c r="P7803">
        <v>0</v>
      </c>
      <c r="Q7803" t="s">
        <v>24</v>
      </c>
      <c r="R7803" t="s">
        <v>295</v>
      </c>
      <c r="S7803" t="s">
        <v>293</v>
      </c>
      <c r="T7803" t="s">
        <v>25</v>
      </c>
      <c r="U7803" t="s">
        <v>27</v>
      </c>
      <c r="V7803" t="s">
        <v>2652</v>
      </c>
      <c r="W7803" t="s">
        <v>99</v>
      </c>
      <c r="X7803" t="s">
        <v>951</v>
      </c>
      <c r="Y7803" t="s">
        <v>294</v>
      </c>
      <c r="Z7803">
        <v>336921</v>
      </c>
    </row>
    <row r="7804" spans="1:26" x14ac:dyDescent="0.25">
      <c r="A7804" t="s">
        <v>952</v>
      </c>
      <c r="B7804" t="s">
        <v>98</v>
      </c>
      <c r="C7804" t="s">
        <v>21</v>
      </c>
      <c r="D7804">
        <v>2</v>
      </c>
      <c r="E7804">
        <v>1</v>
      </c>
      <c r="F7804" s="7">
        <v>40035</v>
      </c>
      <c r="G7804" s="5">
        <v>0.44097222222222227</v>
      </c>
      <c r="H7804" t="str">
        <f t="shared" si="121"/>
        <v>Day</v>
      </c>
      <c r="I7804" t="s">
        <v>30</v>
      </c>
      <c r="J7804" t="s">
        <v>26</v>
      </c>
      <c r="K7804" t="s">
        <v>26</v>
      </c>
      <c r="L7804">
        <v>0</v>
      </c>
      <c r="M7804">
        <v>0</v>
      </c>
      <c r="N7804">
        <v>0</v>
      </c>
      <c r="O7804">
        <v>20</v>
      </c>
      <c r="P7804">
        <v>0</v>
      </c>
      <c r="Q7804" t="s">
        <v>24</v>
      </c>
      <c r="R7804" t="s">
        <v>86</v>
      </c>
      <c r="S7804" t="s">
        <v>522</v>
      </c>
      <c r="T7804" t="s">
        <v>25</v>
      </c>
      <c r="U7804" t="s">
        <v>27</v>
      </c>
      <c r="V7804" t="s">
        <v>2654</v>
      </c>
      <c r="W7804" t="s">
        <v>99</v>
      </c>
      <c r="X7804" t="s">
        <v>951</v>
      </c>
      <c r="Y7804" t="s">
        <v>523</v>
      </c>
      <c r="Z7804">
        <v>345181</v>
      </c>
    </row>
    <row r="7805" spans="1:26" x14ac:dyDescent="0.25">
      <c r="A7805" t="s">
        <v>952</v>
      </c>
      <c r="B7805" t="s">
        <v>98</v>
      </c>
      <c r="C7805" t="s">
        <v>21</v>
      </c>
      <c r="D7805">
        <v>2</v>
      </c>
      <c r="E7805">
        <v>1</v>
      </c>
      <c r="F7805" s="7">
        <v>41676</v>
      </c>
      <c r="G7805" s="5">
        <v>0.62152777777777779</v>
      </c>
      <c r="H7805" t="str">
        <f t="shared" si="121"/>
        <v>Day</v>
      </c>
      <c r="I7805" t="s">
        <v>30</v>
      </c>
      <c r="J7805" t="s">
        <v>26</v>
      </c>
      <c r="K7805" t="s">
        <v>26</v>
      </c>
      <c r="L7805">
        <v>0</v>
      </c>
      <c r="M7805">
        <v>0</v>
      </c>
      <c r="N7805">
        <v>0</v>
      </c>
      <c r="O7805">
        <v>25</v>
      </c>
      <c r="P7805">
        <v>0</v>
      </c>
      <c r="Q7805" t="s">
        <v>24</v>
      </c>
      <c r="R7805" t="s">
        <v>221</v>
      </c>
      <c r="S7805" t="s">
        <v>219</v>
      </c>
      <c r="T7805" t="s">
        <v>25</v>
      </c>
      <c r="U7805" t="s">
        <v>27</v>
      </c>
      <c r="V7805" t="s">
        <v>2652</v>
      </c>
      <c r="W7805" t="s">
        <v>99</v>
      </c>
      <c r="X7805" t="s">
        <v>951</v>
      </c>
      <c r="Y7805" t="s">
        <v>220</v>
      </c>
      <c r="Z7805">
        <v>348019</v>
      </c>
    </row>
    <row r="7806" spans="1:26" x14ac:dyDescent="0.25">
      <c r="A7806" t="s">
        <v>952</v>
      </c>
      <c r="B7806" t="s">
        <v>98</v>
      </c>
      <c r="C7806" t="s">
        <v>21</v>
      </c>
      <c r="D7806">
        <v>2</v>
      </c>
      <c r="E7806">
        <v>1</v>
      </c>
      <c r="F7806" s="7">
        <v>41570</v>
      </c>
      <c r="G7806" s="5">
        <v>0.70138888888888884</v>
      </c>
      <c r="H7806" t="str">
        <f t="shared" si="121"/>
        <v>Day</v>
      </c>
      <c r="I7806" t="s">
        <v>30</v>
      </c>
      <c r="J7806" t="s">
        <v>26</v>
      </c>
      <c r="K7806" t="s">
        <v>26</v>
      </c>
      <c r="L7806">
        <v>0</v>
      </c>
      <c r="M7806">
        <v>0</v>
      </c>
      <c r="N7806">
        <v>0</v>
      </c>
      <c r="O7806">
        <v>50</v>
      </c>
      <c r="P7806">
        <v>0</v>
      </c>
      <c r="Q7806" t="s">
        <v>24</v>
      </c>
      <c r="R7806" t="s">
        <v>295</v>
      </c>
      <c r="S7806" t="s">
        <v>293</v>
      </c>
      <c r="T7806" t="s">
        <v>25</v>
      </c>
      <c r="U7806" t="s">
        <v>27</v>
      </c>
      <c r="V7806" t="s">
        <v>2652</v>
      </c>
      <c r="W7806" t="s">
        <v>99</v>
      </c>
      <c r="X7806" t="s">
        <v>951</v>
      </c>
      <c r="Y7806" t="s">
        <v>294</v>
      </c>
      <c r="Z7806">
        <v>335176</v>
      </c>
    </row>
    <row r="7807" spans="1:26" x14ac:dyDescent="0.25">
      <c r="A7807" t="s">
        <v>952</v>
      </c>
      <c r="B7807" t="s">
        <v>98</v>
      </c>
      <c r="C7807" t="s">
        <v>21</v>
      </c>
      <c r="D7807">
        <v>2</v>
      </c>
      <c r="E7807">
        <v>1</v>
      </c>
      <c r="F7807" s="7">
        <v>38842</v>
      </c>
      <c r="G7807" s="5">
        <v>0.375</v>
      </c>
      <c r="H7807" t="str">
        <f t="shared" si="121"/>
        <v>Day</v>
      </c>
      <c r="I7807" t="s">
        <v>30</v>
      </c>
      <c r="J7807" t="s">
        <v>26</v>
      </c>
      <c r="K7807" t="s">
        <v>26</v>
      </c>
      <c r="L7807">
        <v>0</v>
      </c>
      <c r="M7807">
        <v>0</v>
      </c>
      <c r="N7807">
        <v>0</v>
      </c>
      <c r="O7807">
        <v>50</v>
      </c>
      <c r="P7807">
        <v>0</v>
      </c>
      <c r="Q7807" t="s">
        <v>24</v>
      </c>
      <c r="R7807" t="s">
        <v>295</v>
      </c>
      <c r="S7807" t="s">
        <v>293</v>
      </c>
      <c r="T7807" t="s">
        <v>25</v>
      </c>
      <c r="U7807" t="s">
        <v>27</v>
      </c>
      <c r="V7807" t="s">
        <v>2652</v>
      </c>
      <c r="W7807" t="s">
        <v>99</v>
      </c>
      <c r="X7807" t="s">
        <v>951</v>
      </c>
      <c r="Y7807" t="s">
        <v>294</v>
      </c>
      <c r="Z7807">
        <v>358656</v>
      </c>
    </row>
    <row r="7808" spans="1:26" x14ac:dyDescent="0.25">
      <c r="A7808" t="s">
        <v>952</v>
      </c>
      <c r="B7808" t="s">
        <v>98</v>
      </c>
      <c r="C7808" t="s">
        <v>21</v>
      </c>
      <c r="D7808">
        <v>2</v>
      </c>
      <c r="E7808">
        <v>1</v>
      </c>
      <c r="F7808" s="7">
        <v>40458</v>
      </c>
      <c r="G7808" s="5">
        <v>0.30208333333333331</v>
      </c>
      <c r="H7808" t="str">
        <f t="shared" si="121"/>
        <v>Day</v>
      </c>
      <c r="I7808" t="s">
        <v>30</v>
      </c>
      <c r="J7808" t="s">
        <v>26</v>
      </c>
      <c r="K7808" t="s">
        <v>26</v>
      </c>
      <c r="L7808">
        <v>0</v>
      </c>
      <c r="M7808">
        <v>0</v>
      </c>
      <c r="N7808">
        <v>0</v>
      </c>
      <c r="O7808">
        <v>70</v>
      </c>
      <c r="P7808">
        <v>0</v>
      </c>
      <c r="Q7808" t="s">
        <v>24</v>
      </c>
      <c r="R7808" t="s">
        <v>295</v>
      </c>
      <c r="S7808" t="s">
        <v>293</v>
      </c>
      <c r="T7808" t="s">
        <v>25</v>
      </c>
      <c r="U7808" t="s">
        <v>27</v>
      </c>
      <c r="V7808" t="s">
        <v>2652</v>
      </c>
      <c r="W7808" t="s">
        <v>99</v>
      </c>
      <c r="X7808" t="s">
        <v>951</v>
      </c>
      <c r="Y7808" t="s">
        <v>294</v>
      </c>
      <c r="Z7808">
        <v>336865</v>
      </c>
    </row>
    <row r="7809" spans="1:26" x14ac:dyDescent="0.25">
      <c r="A7809" t="s">
        <v>952</v>
      </c>
      <c r="B7809" t="s">
        <v>98</v>
      </c>
      <c r="C7809" t="s">
        <v>21</v>
      </c>
      <c r="D7809">
        <v>2</v>
      </c>
      <c r="E7809">
        <v>1</v>
      </c>
      <c r="F7809" s="7">
        <v>40677</v>
      </c>
      <c r="G7809" s="5">
        <v>0.39583333333333331</v>
      </c>
      <c r="H7809" t="str">
        <f t="shared" si="121"/>
        <v>Day</v>
      </c>
      <c r="I7809" t="s">
        <v>30</v>
      </c>
      <c r="J7809" t="s">
        <v>26</v>
      </c>
      <c r="K7809" t="s">
        <v>26</v>
      </c>
      <c r="L7809">
        <v>0</v>
      </c>
      <c r="M7809">
        <v>0</v>
      </c>
      <c r="N7809">
        <v>0</v>
      </c>
      <c r="O7809">
        <v>100</v>
      </c>
      <c r="P7809">
        <v>0</v>
      </c>
      <c r="Q7809" t="s">
        <v>24</v>
      </c>
      <c r="R7809" t="s">
        <v>221</v>
      </c>
      <c r="S7809" t="s">
        <v>221</v>
      </c>
      <c r="T7809" t="s">
        <v>25</v>
      </c>
      <c r="U7809" t="s">
        <v>27</v>
      </c>
      <c r="V7809" t="s">
        <v>2652</v>
      </c>
      <c r="W7809" t="s">
        <v>99</v>
      </c>
      <c r="X7809" t="s">
        <v>951</v>
      </c>
      <c r="Y7809" t="s">
        <v>339</v>
      </c>
      <c r="Z7809">
        <v>336238</v>
      </c>
    </row>
    <row r="7810" spans="1:26" x14ac:dyDescent="0.25">
      <c r="A7810" t="s">
        <v>952</v>
      </c>
      <c r="B7810" t="s">
        <v>98</v>
      </c>
      <c r="C7810" t="s">
        <v>21</v>
      </c>
      <c r="D7810">
        <v>2</v>
      </c>
      <c r="E7810">
        <v>1</v>
      </c>
      <c r="F7810" s="7">
        <v>41732</v>
      </c>
      <c r="G7810" s="5">
        <v>0.71875</v>
      </c>
      <c r="H7810" t="str">
        <f t="shared" si="121"/>
        <v>Day</v>
      </c>
      <c r="I7810" t="s">
        <v>30</v>
      </c>
      <c r="J7810" t="s">
        <v>26</v>
      </c>
      <c r="K7810" t="s">
        <v>26</v>
      </c>
      <c r="L7810">
        <v>0</v>
      </c>
      <c r="M7810">
        <v>0</v>
      </c>
      <c r="N7810">
        <v>0</v>
      </c>
      <c r="O7810">
        <v>100</v>
      </c>
      <c r="P7810">
        <v>0</v>
      </c>
      <c r="Q7810" t="s">
        <v>24</v>
      </c>
      <c r="R7810" t="s">
        <v>707</v>
      </c>
      <c r="S7810" t="s">
        <v>707</v>
      </c>
      <c r="T7810" t="s">
        <v>25</v>
      </c>
      <c r="U7810" t="s">
        <v>27</v>
      </c>
      <c r="V7810" t="s">
        <v>2650</v>
      </c>
      <c r="W7810" t="s">
        <v>99</v>
      </c>
      <c r="X7810" t="s">
        <v>951</v>
      </c>
      <c r="Y7810" t="s">
        <v>953</v>
      </c>
      <c r="Z7810">
        <v>335188</v>
      </c>
    </row>
    <row r="7811" spans="1:26" x14ac:dyDescent="0.25">
      <c r="A7811" t="s">
        <v>952</v>
      </c>
      <c r="B7811" t="s">
        <v>98</v>
      </c>
      <c r="C7811" t="s">
        <v>21</v>
      </c>
      <c r="D7811">
        <v>2</v>
      </c>
      <c r="E7811">
        <v>1</v>
      </c>
      <c r="F7811" s="7">
        <v>40796</v>
      </c>
      <c r="G7811" s="5">
        <v>0.4513888888888889</v>
      </c>
      <c r="H7811" t="str">
        <f t="shared" ref="H7811:H7874" si="122">IF(AND(G7811&gt;=TIME(6,0,0),G7811&lt;TIME(18,0,0)),"Day","Night")</f>
        <v>Day</v>
      </c>
      <c r="I7811" t="s">
        <v>30</v>
      </c>
      <c r="J7811" t="s">
        <v>26</v>
      </c>
      <c r="K7811" t="s">
        <v>26</v>
      </c>
      <c r="L7811">
        <v>0</v>
      </c>
      <c r="M7811">
        <v>0</v>
      </c>
      <c r="N7811">
        <v>0</v>
      </c>
      <c r="O7811">
        <v>100</v>
      </c>
      <c r="P7811">
        <v>0</v>
      </c>
      <c r="Q7811" t="s">
        <v>24</v>
      </c>
      <c r="R7811" t="s">
        <v>295</v>
      </c>
      <c r="S7811" t="s">
        <v>293</v>
      </c>
      <c r="T7811" t="s">
        <v>25</v>
      </c>
      <c r="U7811" t="s">
        <v>27</v>
      </c>
      <c r="V7811" t="s">
        <v>2652</v>
      </c>
      <c r="W7811" t="s">
        <v>99</v>
      </c>
      <c r="X7811" t="s">
        <v>951</v>
      </c>
      <c r="Y7811" t="s">
        <v>294</v>
      </c>
      <c r="Z7811">
        <v>334949</v>
      </c>
    </row>
    <row r="7812" spans="1:26" x14ac:dyDescent="0.25">
      <c r="A7812" t="s">
        <v>952</v>
      </c>
      <c r="B7812" t="s">
        <v>98</v>
      </c>
      <c r="C7812" t="s">
        <v>21</v>
      </c>
      <c r="D7812">
        <v>2</v>
      </c>
      <c r="E7812">
        <v>1</v>
      </c>
      <c r="F7812" s="7">
        <v>40459</v>
      </c>
      <c r="G7812" s="5">
        <v>0.31944444444444448</v>
      </c>
      <c r="H7812" t="str">
        <f t="shared" si="122"/>
        <v>Day</v>
      </c>
      <c r="I7812" t="s">
        <v>30</v>
      </c>
      <c r="J7812" t="s">
        <v>26</v>
      </c>
      <c r="K7812" t="s">
        <v>26</v>
      </c>
      <c r="L7812">
        <v>0</v>
      </c>
      <c r="M7812">
        <v>0</v>
      </c>
      <c r="N7812">
        <v>0</v>
      </c>
      <c r="O7812">
        <v>0</v>
      </c>
      <c r="P7812">
        <v>0</v>
      </c>
      <c r="Q7812" t="s">
        <v>24</v>
      </c>
      <c r="R7812" t="s">
        <v>295</v>
      </c>
      <c r="S7812" t="s">
        <v>293</v>
      </c>
      <c r="T7812" t="s">
        <v>25</v>
      </c>
      <c r="U7812" t="s">
        <v>27</v>
      </c>
      <c r="V7812" t="s">
        <v>2652</v>
      </c>
      <c r="W7812" t="s">
        <v>99</v>
      </c>
      <c r="X7812" t="s">
        <v>951</v>
      </c>
      <c r="Y7812" t="s">
        <v>294</v>
      </c>
      <c r="Z7812">
        <v>313081</v>
      </c>
    </row>
    <row r="7813" spans="1:26" x14ac:dyDescent="0.25">
      <c r="A7813" t="s">
        <v>952</v>
      </c>
      <c r="B7813" t="s">
        <v>98</v>
      </c>
      <c r="C7813" t="s">
        <v>21</v>
      </c>
      <c r="D7813">
        <v>2</v>
      </c>
      <c r="E7813">
        <v>1</v>
      </c>
      <c r="F7813" s="7">
        <v>38351</v>
      </c>
      <c r="G7813" s="5">
        <v>0.65625</v>
      </c>
      <c r="H7813" t="str">
        <f t="shared" si="122"/>
        <v>Day</v>
      </c>
      <c r="I7813" t="s">
        <v>30</v>
      </c>
      <c r="J7813" t="s">
        <v>26</v>
      </c>
      <c r="K7813" t="s">
        <v>26</v>
      </c>
      <c r="L7813">
        <v>0</v>
      </c>
      <c r="M7813">
        <v>0</v>
      </c>
      <c r="N7813">
        <v>0</v>
      </c>
      <c r="O7813">
        <v>0</v>
      </c>
      <c r="P7813">
        <v>0</v>
      </c>
      <c r="Q7813" t="s">
        <v>24</v>
      </c>
      <c r="R7813" t="s">
        <v>295</v>
      </c>
      <c r="S7813" t="s">
        <v>293</v>
      </c>
      <c r="T7813" t="s">
        <v>25</v>
      </c>
      <c r="U7813" t="s">
        <v>27</v>
      </c>
      <c r="V7813" t="s">
        <v>2652</v>
      </c>
      <c r="W7813" t="s">
        <v>99</v>
      </c>
      <c r="X7813" t="s">
        <v>951</v>
      </c>
      <c r="Y7813" t="s">
        <v>294</v>
      </c>
      <c r="Z7813">
        <v>312600</v>
      </c>
    </row>
    <row r="7814" spans="1:26" x14ac:dyDescent="0.25">
      <c r="A7814" t="s">
        <v>952</v>
      </c>
      <c r="B7814" t="s">
        <v>98</v>
      </c>
      <c r="C7814" t="s">
        <v>21</v>
      </c>
      <c r="D7814">
        <v>2</v>
      </c>
      <c r="E7814">
        <v>1</v>
      </c>
      <c r="F7814" s="7">
        <v>40615</v>
      </c>
      <c r="G7814" s="5">
        <v>0.63611111111111118</v>
      </c>
      <c r="H7814" t="str">
        <f t="shared" si="122"/>
        <v>Day</v>
      </c>
      <c r="I7814" t="s">
        <v>36</v>
      </c>
      <c r="J7814" t="s">
        <v>26</v>
      </c>
      <c r="K7814" t="s">
        <v>26</v>
      </c>
      <c r="L7814">
        <v>0</v>
      </c>
      <c r="M7814">
        <v>0</v>
      </c>
      <c r="N7814">
        <v>0</v>
      </c>
      <c r="O7814">
        <v>0</v>
      </c>
      <c r="P7814">
        <v>0</v>
      </c>
      <c r="Q7814" t="s">
        <v>24</v>
      </c>
      <c r="R7814" t="s">
        <v>2666</v>
      </c>
      <c r="S7814" t="s">
        <v>286</v>
      </c>
      <c r="T7814" t="s">
        <v>25</v>
      </c>
      <c r="U7814" t="s">
        <v>27</v>
      </c>
      <c r="V7814" t="s">
        <v>2665</v>
      </c>
      <c r="W7814" t="s">
        <v>99</v>
      </c>
      <c r="X7814" t="s">
        <v>951</v>
      </c>
      <c r="Y7814" t="s">
        <v>287</v>
      </c>
      <c r="Z7814">
        <v>335607</v>
      </c>
    </row>
    <row r="7815" spans="1:26" x14ac:dyDescent="0.25">
      <c r="A7815" t="s">
        <v>952</v>
      </c>
      <c r="B7815" t="s">
        <v>98</v>
      </c>
      <c r="C7815" t="s">
        <v>21</v>
      </c>
      <c r="D7815">
        <v>2</v>
      </c>
      <c r="E7815">
        <v>1</v>
      </c>
      <c r="F7815" s="7">
        <v>41697</v>
      </c>
      <c r="G7815" s="5">
        <v>0.33333333333333331</v>
      </c>
      <c r="H7815" t="str">
        <f t="shared" si="122"/>
        <v>Day</v>
      </c>
      <c r="I7815" t="s">
        <v>36</v>
      </c>
      <c r="J7815" t="s">
        <v>26</v>
      </c>
      <c r="K7815" t="s">
        <v>26</v>
      </c>
      <c r="L7815">
        <v>0</v>
      </c>
      <c r="M7815">
        <v>0</v>
      </c>
      <c r="N7815">
        <v>0</v>
      </c>
      <c r="O7815">
        <v>100</v>
      </c>
      <c r="P7815">
        <v>0.5</v>
      </c>
      <c r="Q7815" t="s">
        <v>24</v>
      </c>
      <c r="R7815" t="s">
        <v>245</v>
      </c>
      <c r="S7815" t="s">
        <v>243</v>
      </c>
      <c r="T7815" t="s">
        <v>25</v>
      </c>
      <c r="U7815" t="s">
        <v>27</v>
      </c>
      <c r="V7815" t="s">
        <v>2654</v>
      </c>
      <c r="W7815" t="s">
        <v>99</v>
      </c>
      <c r="X7815" t="s">
        <v>951</v>
      </c>
      <c r="Y7815" t="s">
        <v>244</v>
      </c>
      <c r="Z7815">
        <v>349089</v>
      </c>
    </row>
    <row r="7816" spans="1:26" x14ac:dyDescent="0.25">
      <c r="A7816" t="s">
        <v>952</v>
      </c>
      <c r="B7816" t="s">
        <v>98</v>
      </c>
      <c r="C7816" t="s">
        <v>21</v>
      </c>
      <c r="D7816">
        <v>2</v>
      </c>
      <c r="E7816">
        <v>1</v>
      </c>
      <c r="F7816" s="7">
        <v>42064</v>
      </c>
      <c r="G7816" s="5">
        <v>0.44097222222222227</v>
      </c>
      <c r="H7816" t="str">
        <f t="shared" si="122"/>
        <v>Day</v>
      </c>
      <c r="I7816" t="s">
        <v>30</v>
      </c>
      <c r="J7816" t="s">
        <v>26</v>
      </c>
      <c r="K7816" t="s">
        <v>26</v>
      </c>
      <c r="L7816">
        <v>0</v>
      </c>
      <c r="M7816">
        <v>0</v>
      </c>
      <c r="N7816">
        <v>0</v>
      </c>
      <c r="O7816">
        <v>150</v>
      </c>
      <c r="P7816">
        <v>0.80000001200000004</v>
      </c>
      <c r="Q7816" t="s">
        <v>24</v>
      </c>
      <c r="R7816" t="s">
        <v>221</v>
      </c>
      <c r="S7816" t="s">
        <v>1745</v>
      </c>
      <c r="T7816" t="s">
        <v>25</v>
      </c>
      <c r="U7816" t="s">
        <v>27</v>
      </c>
      <c r="V7816" t="s">
        <v>2652</v>
      </c>
      <c r="W7816" t="s">
        <v>99</v>
      </c>
      <c r="X7816" t="s">
        <v>951</v>
      </c>
      <c r="Y7816" t="s">
        <v>1746</v>
      </c>
      <c r="Z7816">
        <v>348290</v>
      </c>
    </row>
    <row r="7817" spans="1:26" x14ac:dyDescent="0.25">
      <c r="A7817" t="s">
        <v>952</v>
      </c>
      <c r="B7817" t="s">
        <v>98</v>
      </c>
      <c r="C7817" t="s">
        <v>21</v>
      </c>
      <c r="D7817">
        <v>2</v>
      </c>
      <c r="E7817">
        <v>1</v>
      </c>
      <c r="F7817" s="7">
        <v>41092</v>
      </c>
      <c r="G7817" s="5">
        <v>0.65972222222222221</v>
      </c>
      <c r="H7817" t="str">
        <f t="shared" si="122"/>
        <v>Day</v>
      </c>
      <c r="I7817" t="s">
        <v>30</v>
      </c>
      <c r="J7817" t="s">
        <v>26</v>
      </c>
      <c r="K7817" t="s">
        <v>26</v>
      </c>
      <c r="L7817">
        <v>0</v>
      </c>
      <c r="M7817">
        <v>0</v>
      </c>
      <c r="N7817" s="2">
        <v>9199</v>
      </c>
      <c r="O7817">
        <v>80</v>
      </c>
      <c r="P7817">
        <v>1</v>
      </c>
      <c r="Q7817" t="s">
        <v>24</v>
      </c>
      <c r="R7817" t="s">
        <v>295</v>
      </c>
      <c r="S7817" t="s">
        <v>293</v>
      </c>
      <c r="T7817" t="s">
        <v>25</v>
      </c>
      <c r="U7817" t="s">
        <v>27</v>
      </c>
      <c r="V7817" t="s">
        <v>2652</v>
      </c>
      <c r="W7817" t="s">
        <v>99</v>
      </c>
      <c r="X7817" t="s">
        <v>951</v>
      </c>
      <c r="Y7817" t="s">
        <v>294</v>
      </c>
      <c r="Z7817">
        <v>310981</v>
      </c>
    </row>
    <row r="7818" spans="1:26" x14ac:dyDescent="0.25">
      <c r="A7818" t="s">
        <v>952</v>
      </c>
      <c r="B7818" t="s">
        <v>98</v>
      </c>
      <c r="C7818" t="s">
        <v>21</v>
      </c>
      <c r="D7818">
        <v>2</v>
      </c>
      <c r="E7818">
        <v>1</v>
      </c>
      <c r="F7818" s="7">
        <v>40815</v>
      </c>
      <c r="G7818" s="5">
        <v>0.54166666666666663</v>
      </c>
      <c r="H7818" t="str">
        <f t="shared" si="122"/>
        <v>Day</v>
      </c>
      <c r="I7818" t="s">
        <v>30</v>
      </c>
      <c r="J7818" t="s">
        <v>26</v>
      </c>
      <c r="K7818" t="s">
        <v>26</v>
      </c>
      <c r="L7818">
        <v>0</v>
      </c>
      <c r="M7818">
        <v>0</v>
      </c>
      <c r="N7818">
        <v>0</v>
      </c>
      <c r="O7818">
        <v>300</v>
      </c>
      <c r="P7818">
        <v>1</v>
      </c>
      <c r="Q7818" t="s">
        <v>24</v>
      </c>
      <c r="R7818" t="s">
        <v>184</v>
      </c>
      <c r="S7818" t="s">
        <v>184</v>
      </c>
      <c r="T7818" t="s">
        <v>25</v>
      </c>
      <c r="U7818" t="s">
        <v>27</v>
      </c>
      <c r="V7818" t="s">
        <v>2650</v>
      </c>
      <c r="W7818" t="s">
        <v>99</v>
      </c>
      <c r="X7818" t="s">
        <v>951</v>
      </c>
      <c r="Y7818" t="s">
        <v>185</v>
      </c>
      <c r="Z7818">
        <v>266951</v>
      </c>
    </row>
    <row r="7819" spans="1:26" x14ac:dyDescent="0.25">
      <c r="A7819" t="s">
        <v>952</v>
      </c>
      <c r="B7819" t="s">
        <v>98</v>
      </c>
      <c r="C7819" t="s">
        <v>21</v>
      </c>
      <c r="D7819">
        <v>2</v>
      </c>
      <c r="E7819">
        <v>1</v>
      </c>
      <c r="F7819" s="7">
        <v>39583</v>
      </c>
      <c r="G7819" s="5">
        <v>0.64236111111111105</v>
      </c>
      <c r="H7819" t="str">
        <f t="shared" si="122"/>
        <v>Day</v>
      </c>
      <c r="I7819" t="s">
        <v>30</v>
      </c>
      <c r="J7819" t="s">
        <v>26</v>
      </c>
      <c r="K7819" t="s">
        <v>26</v>
      </c>
      <c r="L7819">
        <v>0</v>
      </c>
      <c r="M7819">
        <v>0</v>
      </c>
      <c r="N7819">
        <v>0</v>
      </c>
      <c r="O7819">
        <v>400</v>
      </c>
      <c r="P7819">
        <v>1</v>
      </c>
      <c r="Q7819" t="s">
        <v>24</v>
      </c>
      <c r="R7819" t="s">
        <v>295</v>
      </c>
      <c r="S7819" t="s">
        <v>293</v>
      </c>
      <c r="T7819" t="s">
        <v>25</v>
      </c>
      <c r="U7819" t="s">
        <v>27</v>
      </c>
      <c r="V7819" t="s">
        <v>2652</v>
      </c>
      <c r="W7819" t="s">
        <v>99</v>
      </c>
      <c r="X7819" t="s">
        <v>951</v>
      </c>
      <c r="Y7819" t="s">
        <v>294</v>
      </c>
      <c r="Z7819">
        <v>343917</v>
      </c>
    </row>
    <row r="7820" spans="1:26" x14ac:dyDescent="0.25">
      <c r="A7820" t="s">
        <v>952</v>
      </c>
      <c r="B7820" t="s">
        <v>98</v>
      </c>
      <c r="C7820" t="s">
        <v>21</v>
      </c>
      <c r="D7820">
        <v>2</v>
      </c>
      <c r="E7820">
        <v>1</v>
      </c>
      <c r="F7820" s="7">
        <v>42084</v>
      </c>
      <c r="G7820" s="5">
        <v>0.36736111111111108</v>
      </c>
      <c r="H7820" t="str">
        <f t="shared" si="122"/>
        <v>Day</v>
      </c>
      <c r="I7820" t="s">
        <v>30</v>
      </c>
      <c r="J7820" t="s">
        <v>26</v>
      </c>
      <c r="K7820" t="s">
        <v>26</v>
      </c>
      <c r="L7820">
        <v>0</v>
      </c>
      <c r="M7820">
        <v>0</v>
      </c>
      <c r="N7820">
        <v>0</v>
      </c>
      <c r="O7820">
        <v>700</v>
      </c>
      <c r="P7820">
        <v>2</v>
      </c>
      <c r="Q7820" t="s">
        <v>24</v>
      </c>
      <c r="R7820" t="s">
        <v>221</v>
      </c>
      <c r="S7820" t="s">
        <v>221</v>
      </c>
      <c r="T7820" t="s">
        <v>25</v>
      </c>
      <c r="U7820" t="s">
        <v>27</v>
      </c>
      <c r="V7820" t="s">
        <v>2652</v>
      </c>
      <c r="W7820" t="s">
        <v>99</v>
      </c>
      <c r="X7820" t="s">
        <v>951</v>
      </c>
      <c r="Y7820" t="s">
        <v>339</v>
      </c>
      <c r="Z7820">
        <v>340797</v>
      </c>
    </row>
    <row r="7821" spans="1:26" x14ac:dyDescent="0.25">
      <c r="A7821" t="s">
        <v>952</v>
      </c>
      <c r="B7821" t="s">
        <v>98</v>
      </c>
      <c r="C7821" t="s">
        <v>21</v>
      </c>
      <c r="D7821">
        <v>2</v>
      </c>
      <c r="E7821">
        <v>1</v>
      </c>
      <c r="F7821" s="7">
        <v>40876</v>
      </c>
      <c r="G7821" s="5">
        <v>0.31944444444444448</v>
      </c>
      <c r="H7821" t="str">
        <f t="shared" si="122"/>
        <v>Day</v>
      </c>
      <c r="I7821" t="s">
        <v>36</v>
      </c>
      <c r="J7821" t="s">
        <v>26</v>
      </c>
      <c r="K7821" t="s">
        <v>212</v>
      </c>
      <c r="L7821">
        <v>0</v>
      </c>
      <c r="M7821">
        <v>0</v>
      </c>
      <c r="N7821">
        <v>0</v>
      </c>
      <c r="O7821">
        <v>10</v>
      </c>
      <c r="P7821">
        <v>0</v>
      </c>
      <c r="Q7821" t="s">
        <v>24</v>
      </c>
      <c r="R7821" t="s">
        <v>295</v>
      </c>
      <c r="S7821" t="s">
        <v>293</v>
      </c>
      <c r="T7821" t="s">
        <v>25</v>
      </c>
      <c r="U7821" t="s">
        <v>27</v>
      </c>
      <c r="V7821" t="s">
        <v>2652</v>
      </c>
      <c r="W7821" t="s">
        <v>99</v>
      </c>
      <c r="X7821" t="s">
        <v>951</v>
      </c>
      <c r="Y7821" t="s">
        <v>294</v>
      </c>
      <c r="Z7821">
        <v>240663</v>
      </c>
    </row>
    <row r="7822" spans="1:26" x14ac:dyDescent="0.25">
      <c r="A7822" t="s">
        <v>952</v>
      </c>
      <c r="B7822" t="s">
        <v>98</v>
      </c>
      <c r="C7822" t="s">
        <v>21</v>
      </c>
      <c r="D7822">
        <v>2</v>
      </c>
      <c r="E7822">
        <v>1</v>
      </c>
      <c r="F7822" s="7">
        <v>42116</v>
      </c>
      <c r="G7822" s="5">
        <v>0.73958333333333337</v>
      </c>
      <c r="H7822" t="str">
        <f t="shared" si="122"/>
        <v>Day</v>
      </c>
      <c r="I7822" t="s">
        <v>30</v>
      </c>
      <c r="J7822" t="s">
        <v>26</v>
      </c>
      <c r="K7822" t="s">
        <v>26</v>
      </c>
      <c r="L7822">
        <v>0</v>
      </c>
      <c r="M7822">
        <v>0</v>
      </c>
      <c r="N7822">
        <v>0</v>
      </c>
      <c r="O7822">
        <v>100</v>
      </c>
      <c r="P7822">
        <v>0</v>
      </c>
      <c r="Q7822" t="s">
        <v>24</v>
      </c>
      <c r="R7822" t="s">
        <v>154</v>
      </c>
      <c r="S7822" t="s">
        <v>154</v>
      </c>
      <c r="T7822" t="s">
        <v>25</v>
      </c>
      <c r="U7822" t="s">
        <v>27</v>
      </c>
      <c r="V7822" t="s">
        <v>2650</v>
      </c>
      <c r="W7822" t="s">
        <v>99</v>
      </c>
      <c r="X7822" t="s">
        <v>951</v>
      </c>
      <c r="Y7822" t="s">
        <v>155</v>
      </c>
      <c r="Z7822">
        <v>308041</v>
      </c>
    </row>
    <row r="7823" spans="1:26" x14ac:dyDescent="0.25">
      <c r="A7823" t="s">
        <v>952</v>
      </c>
      <c r="B7823" t="s">
        <v>98</v>
      </c>
      <c r="C7823" t="s">
        <v>21</v>
      </c>
      <c r="D7823">
        <v>2</v>
      </c>
      <c r="E7823">
        <v>1</v>
      </c>
      <c r="F7823" s="7">
        <v>41376</v>
      </c>
      <c r="G7823" s="5">
        <v>0.45833333333333331</v>
      </c>
      <c r="H7823" t="str">
        <f t="shared" si="122"/>
        <v>Day</v>
      </c>
      <c r="I7823" t="s">
        <v>36</v>
      </c>
      <c r="J7823" t="s">
        <v>125</v>
      </c>
      <c r="K7823" t="s">
        <v>143</v>
      </c>
      <c r="L7823">
        <v>0</v>
      </c>
      <c r="M7823">
        <v>0</v>
      </c>
      <c r="N7823">
        <v>0</v>
      </c>
      <c r="O7823">
        <v>100</v>
      </c>
      <c r="P7823">
        <v>0</v>
      </c>
      <c r="Q7823" t="s">
        <v>24</v>
      </c>
      <c r="R7823" t="s">
        <v>154</v>
      </c>
      <c r="S7823" t="s">
        <v>154</v>
      </c>
      <c r="T7823" t="s">
        <v>25</v>
      </c>
      <c r="U7823" t="s">
        <v>27</v>
      </c>
      <c r="V7823" t="s">
        <v>2650</v>
      </c>
      <c r="W7823" t="s">
        <v>99</v>
      </c>
      <c r="X7823" t="s">
        <v>951</v>
      </c>
      <c r="Y7823" t="s">
        <v>155</v>
      </c>
      <c r="Z7823">
        <v>312254</v>
      </c>
    </row>
    <row r="7824" spans="1:26" x14ac:dyDescent="0.25">
      <c r="A7824" t="s">
        <v>952</v>
      </c>
      <c r="B7824" t="s">
        <v>98</v>
      </c>
      <c r="C7824" t="s">
        <v>21</v>
      </c>
      <c r="D7824">
        <v>2</v>
      </c>
      <c r="E7824">
        <v>1</v>
      </c>
      <c r="F7824" s="7">
        <v>40941</v>
      </c>
      <c r="G7824" s="5">
        <v>0.64583333333333337</v>
      </c>
      <c r="H7824" t="str">
        <f t="shared" si="122"/>
        <v>Day</v>
      </c>
      <c r="I7824" t="s">
        <v>36</v>
      </c>
      <c r="J7824" t="s">
        <v>26</v>
      </c>
      <c r="K7824" t="s">
        <v>26</v>
      </c>
      <c r="L7824">
        <v>0</v>
      </c>
      <c r="M7824">
        <v>0</v>
      </c>
      <c r="N7824">
        <v>0</v>
      </c>
      <c r="O7824">
        <v>100</v>
      </c>
      <c r="P7824">
        <v>0</v>
      </c>
      <c r="Q7824" t="s">
        <v>24</v>
      </c>
      <c r="R7824" t="s">
        <v>707</v>
      </c>
      <c r="S7824" t="s">
        <v>707</v>
      </c>
      <c r="T7824" t="s">
        <v>25</v>
      </c>
      <c r="U7824" t="s">
        <v>27</v>
      </c>
      <c r="V7824" t="s">
        <v>2650</v>
      </c>
      <c r="W7824" t="s">
        <v>99</v>
      </c>
      <c r="X7824" t="s">
        <v>951</v>
      </c>
      <c r="Y7824" t="s">
        <v>953</v>
      </c>
      <c r="Z7824">
        <v>344659</v>
      </c>
    </row>
    <row r="7825" spans="1:26" x14ac:dyDescent="0.25">
      <c r="A7825" t="s">
        <v>952</v>
      </c>
      <c r="B7825" t="s">
        <v>98</v>
      </c>
      <c r="C7825" t="s">
        <v>21</v>
      </c>
      <c r="D7825">
        <v>2</v>
      </c>
      <c r="E7825">
        <v>1</v>
      </c>
      <c r="F7825" s="7">
        <v>40455</v>
      </c>
      <c r="G7825" s="5">
        <v>0.48958333333333331</v>
      </c>
      <c r="H7825" t="str">
        <f t="shared" si="122"/>
        <v>Day</v>
      </c>
      <c r="I7825" t="s">
        <v>30</v>
      </c>
      <c r="J7825" t="s">
        <v>26</v>
      </c>
      <c r="K7825" t="s">
        <v>26</v>
      </c>
      <c r="L7825">
        <v>0</v>
      </c>
      <c r="M7825">
        <v>0</v>
      </c>
      <c r="N7825">
        <v>0</v>
      </c>
      <c r="O7825">
        <v>100</v>
      </c>
      <c r="P7825">
        <v>0</v>
      </c>
      <c r="Q7825" t="s">
        <v>24</v>
      </c>
      <c r="R7825" t="s">
        <v>2671</v>
      </c>
      <c r="S7825" t="s">
        <v>346</v>
      </c>
      <c r="T7825" t="s">
        <v>25</v>
      </c>
      <c r="U7825" t="s">
        <v>27</v>
      </c>
      <c r="V7825" t="s">
        <v>2650</v>
      </c>
      <c r="W7825" t="s">
        <v>99</v>
      </c>
      <c r="X7825" t="s">
        <v>951</v>
      </c>
      <c r="Y7825" t="s">
        <v>395</v>
      </c>
      <c r="Z7825">
        <v>316855</v>
      </c>
    </row>
    <row r="7826" spans="1:26" x14ac:dyDescent="0.25">
      <c r="A7826" t="s">
        <v>952</v>
      </c>
      <c r="B7826" t="s">
        <v>98</v>
      </c>
      <c r="C7826" t="s">
        <v>21</v>
      </c>
      <c r="D7826">
        <v>2</v>
      </c>
      <c r="E7826">
        <v>1</v>
      </c>
      <c r="F7826" s="7">
        <v>41464</v>
      </c>
      <c r="G7826" s="5">
        <v>0.32500000000000001</v>
      </c>
      <c r="H7826" t="str">
        <f t="shared" si="122"/>
        <v>Day</v>
      </c>
      <c r="I7826" t="s">
        <v>36</v>
      </c>
      <c r="J7826" t="s">
        <v>26</v>
      </c>
      <c r="K7826" t="s">
        <v>26</v>
      </c>
      <c r="L7826">
        <v>0</v>
      </c>
      <c r="M7826">
        <v>0</v>
      </c>
      <c r="N7826">
        <v>0</v>
      </c>
      <c r="O7826">
        <v>150</v>
      </c>
      <c r="P7826">
        <v>0</v>
      </c>
      <c r="Q7826" t="s">
        <v>24</v>
      </c>
      <c r="R7826" t="s">
        <v>166</v>
      </c>
      <c r="S7826" t="s">
        <v>438</v>
      </c>
      <c r="T7826" t="s">
        <v>25</v>
      </c>
      <c r="U7826" t="s">
        <v>27</v>
      </c>
      <c r="V7826" t="s">
        <v>2653</v>
      </c>
      <c r="W7826" t="s">
        <v>99</v>
      </c>
      <c r="X7826" t="s">
        <v>951</v>
      </c>
      <c r="Y7826" t="s">
        <v>439</v>
      </c>
      <c r="Z7826">
        <v>308201</v>
      </c>
    </row>
    <row r="7827" spans="1:26" x14ac:dyDescent="0.25">
      <c r="A7827" t="s">
        <v>952</v>
      </c>
      <c r="B7827" t="s">
        <v>98</v>
      </c>
      <c r="C7827" t="s">
        <v>21</v>
      </c>
      <c r="D7827">
        <v>2</v>
      </c>
      <c r="E7827">
        <v>1</v>
      </c>
      <c r="F7827" s="7">
        <v>38998</v>
      </c>
      <c r="G7827" s="5">
        <v>0.625</v>
      </c>
      <c r="H7827" t="str">
        <f t="shared" si="122"/>
        <v>Day</v>
      </c>
      <c r="I7827" t="s">
        <v>30</v>
      </c>
      <c r="J7827" t="s">
        <v>26</v>
      </c>
      <c r="K7827" t="s">
        <v>26</v>
      </c>
      <c r="L7827">
        <v>0</v>
      </c>
      <c r="M7827">
        <v>0</v>
      </c>
      <c r="N7827">
        <v>0</v>
      </c>
      <c r="O7827">
        <v>150</v>
      </c>
      <c r="P7827">
        <v>0</v>
      </c>
      <c r="Q7827" t="s">
        <v>24</v>
      </c>
      <c r="R7827" t="s">
        <v>295</v>
      </c>
      <c r="S7827" t="s">
        <v>293</v>
      </c>
      <c r="T7827" t="s">
        <v>25</v>
      </c>
      <c r="U7827" t="s">
        <v>27</v>
      </c>
      <c r="V7827" t="s">
        <v>2652</v>
      </c>
      <c r="W7827" t="s">
        <v>99</v>
      </c>
      <c r="X7827" t="s">
        <v>951</v>
      </c>
      <c r="Y7827" t="s">
        <v>294</v>
      </c>
      <c r="Z7827">
        <v>229312</v>
      </c>
    </row>
    <row r="7828" spans="1:26" x14ac:dyDescent="0.25">
      <c r="A7828" t="s">
        <v>952</v>
      </c>
      <c r="B7828" t="s">
        <v>98</v>
      </c>
      <c r="C7828" t="s">
        <v>21</v>
      </c>
      <c r="D7828">
        <v>2</v>
      </c>
      <c r="E7828">
        <v>1</v>
      </c>
      <c r="F7828" s="7">
        <v>41930</v>
      </c>
      <c r="G7828" s="5">
        <v>0.625</v>
      </c>
      <c r="H7828" t="str">
        <f t="shared" si="122"/>
        <v>Day</v>
      </c>
      <c r="I7828" t="s">
        <v>30</v>
      </c>
      <c r="J7828" t="s">
        <v>26</v>
      </c>
      <c r="K7828" t="s">
        <v>143</v>
      </c>
      <c r="L7828">
        <v>0</v>
      </c>
      <c r="M7828">
        <v>0</v>
      </c>
      <c r="N7828">
        <v>0</v>
      </c>
      <c r="O7828">
        <v>200</v>
      </c>
      <c r="P7828">
        <v>0</v>
      </c>
      <c r="Q7828" t="s">
        <v>24</v>
      </c>
      <c r="R7828" t="s">
        <v>221</v>
      </c>
      <c r="S7828" t="s">
        <v>219</v>
      </c>
      <c r="T7828" t="s">
        <v>25</v>
      </c>
      <c r="U7828" t="s">
        <v>27</v>
      </c>
      <c r="V7828" t="s">
        <v>2652</v>
      </c>
      <c r="W7828" t="s">
        <v>99</v>
      </c>
      <c r="X7828" t="s">
        <v>951</v>
      </c>
      <c r="Y7828" t="s">
        <v>220</v>
      </c>
      <c r="Z7828">
        <v>310494</v>
      </c>
    </row>
    <row r="7829" spans="1:26" x14ac:dyDescent="0.25">
      <c r="A7829" t="s">
        <v>952</v>
      </c>
      <c r="B7829" t="s">
        <v>98</v>
      </c>
      <c r="C7829" t="s">
        <v>21</v>
      </c>
      <c r="D7829">
        <v>2</v>
      </c>
      <c r="E7829">
        <v>1</v>
      </c>
      <c r="F7829" s="7">
        <v>40238</v>
      </c>
      <c r="G7829" s="5">
        <v>0.33333333333333331</v>
      </c>
      <c r="H7829" t="str">
        <f t="shared" si="122"/>
        <v>Day</v>
      </c>
      <c r="I7829" t="s">
        <v>36</v>
      </c>
      <c r="J7829" t="s">
        <v>26</v>
      </c>
      <c r="K7829" t="s">
        <v>26</v>
      </c>
      <c r="L7829">
        <v>0</v>
      </c>
      <c r="M7829">
        <v>0</v>
      </c>
      <c r="N7829">
        <v>0</v>
      </c>
      <c r="O7829">
        <v>200</v>
      </c>
      <c r="P7829">
        <v>0</v>
      </c>
      <c r="Q7829" t="s">
        <v>24</v>
      </c>
      <c r="R7829" t="s">
        <v>221</v>
      </c>
      <c r="S7829" t="s">
        <v>1745</v>
      </c>
      <c r="T7829" t="s">
        <v>25</v>
      </c>
      <c r="U7829" t="s">
        <v>27</v>
      </c>
      <c r="V7829" t="s">
        <v>2652</v>
      </c>
      <c r="W7829" t="s">
        <v>99</v>
      </c>
      <c r="X7829" t="s">
        <v>951</v>
      </c>
      <c r="Y7829" t="s">
        <v>1746</v>
      </c>
      <c r="Z7829">
        <v>343756</v>
      </c>
    </row>
    <row r="7830" spans="1:26" x14ac:dyDescent="0.25">
      <c r="A7830" t="s">
        <v>952</v>
      </c>
      <c r="B7830" t="s">
        <v>98</v>
      </c>
      <c r="C7830" t="s">
        <v>21</v>
      </c>
      <c r="D7830">
        <v>2</v>
      </c>
      <c r="E7830">
        <v>1</v>
      </c>
      <c r="F7830" s="7">
        <v>38986</v>
      </c>
      <c r="G7830" s="5">
        <v>0.8125</v>
      </c>
      <c r="H7830" t="str">
        <f t="shared" si="122"/>
        <v>Night</v>
      </c>
      <c r="I7830" t="s">
        <v>702</v>
      </c>
      <c r="J7830" t="s">
        <v>26</v>
      </c>
      <c r="K7830" t="s">
        <v>26</v>
      </c>
      <c r="L7830">
        <v>0</v>
      </c>
      <c r="M7830">
        <v>0</v>
      </c>
      <c r="N7830">
        <v>0</v>
      </c>
      <c r="O7830">
        <v>300</v>
      </c>
      <c r="P7830">
        <v>0</v>
      </c>
      <c r="Q7830" t="s">
        <v>24</v>
      </c>
      <c r="R7830" t="s">
        <v>86</v>
      </c>
      <c r="S7830" t="s">
        <v>96</v>
      </c>
      <c r="T7830" t="s">
        <v>25</v>
      </c>
      <c r="U7830" t="s">
        <v>27</v>
      </c>
      <c r="V7830" t="s">
        <v>2654</v>
      </c>
      <c r="W7830" t="s">
        <v>99</v>
      </c>
      <c r="X7830" t="s">
        <v>951</v>
      </c>
      <c r="Y7830" t="s">
        <v>97</v>
      </c>
      <c r="Z7830">
        <v>358263</v>
      </c>
    </row>
    <row r="7831" spans="1:26" x14ac:dyDescent="0.25">
      <c r="A7831" t="s">
        <v>952</v>
      </c>
      <c r="B7831" t="s">
        <v>98</v>
      </c>
      <c r="C7831" t="s">
        <v>21</v>
      </c>
      <c r="D7831">
        <v>2</v>
      </c>
      <c r="E7831">
        <v>1</v>
      </c>
      <c r="F7831" s="7">
        <v>41202</v>
      </c>
      <c r="G7831" s="5">
        <v>0.78611111111111109</v>
      </c>
      <c r="H7831" t="str">
        <f t="shared" si="122"/>
        <v>Night</v>
      </c>
      <c r="I7831" t="s">
        <v>30</v>
      </c>
      <c r="J7831" t="s">
        <v>26</v>
      </c>
      <c r="K7831" t="s">
        <v>26</v>
      </c>
      <c r="L7831">
        <v>0</v>
      </c>
      <c r="M7831">
        <v>0</v>
      </c>
      <c r="N7831">
        <v>0</v>
      </c>
      <c r="O7831">
        <v>300</v>
      </c>
      <c r="P7831">
        <v>0</v>
      </c>
      <c r="Q7831" t="s">
        <v>24</v>
      </c>
      <c r="R7831" t="s">
        <v>295</v>
      </c>
      <c r="S7831" t="s">
        <v>293</v>
      </c>
      <c r="T7831" t="s">
        <v>25</v>
      </c>
      <c r="U7831" t="s">
        <v>27</v>
      </c>
      <c r="V7831" t="s">
        <v>2652</v>
      </c>
      <c r="W7831" t="s">
        <v>99</v>
      </c>
      <c r="X7831" t="s">
        <v>951</v>
      </c>
      <c r="Y7831" t="s">
        <v>294</v>
      </c>
      <c r="Z7831">
        <v>324836</v>
      </c>
    </row>
    <row r="7832" spans="1:26" x14ac:dyDescent="0.25">
      <c r="A7832" t="s">
        <v>952</v>
      </c>
      <c r="B7832" t="s">
        <v>98</v>
      </c>
      <c r="C7832" t="s">
        <v>21</v>
      </c>
      <c r="D7832">
        <v>2</v>
      </c>
      <c r="E7832">
        <v>1</v>
      </c>
      <c r="F7832" s="7">
        <v>38051</v>
      </c>
      <c r="G7832" s="5">
        <v>0.80902777777777779</v>
      </c>
      <c r="H7832" t="str">
        <f t="shared" si="122"/>
        <v>Night</v>
      </c>
      <c r="I7832" t="s">
        <v>36</v>
      </c>
      <c r="J7832" t="s">
        <v>125</v>
      </c>
      <c r="K7832" t="s">
        <v>26</v>
      </c>
      <c r="L7832">
        <v>0</v>
      </c>
      <c r="M7832">
        <v>0</v>
      </c>
      <c r="N7832">
        <v>0</v>
      </c>
      <c r="O7832">
        <v>300</v>
      </c>
      <c r="P7832">
        <v>0</v>
      </c>
      <c r="Q7832" t="s">
        <v>24</v>
      </c>
      <c r="R7832" t="s">
        <v>184</v>
      </c>
      <c r="S7832" t="s">
        <v>184</v>
      </c>
      <c r="T7832" t="s">
        <v>25</v>
      </c>
      <c r="U7832" t="s">
        <v>27</v>
      </c>
      <c r="V7832" t="s">
        <v>2650</v>
      </c>
      <c r="W7832" t="s">
        <v>99</v>
      </c>
      <c r="X7832" t="s">
        <v>951</v>
      </c>
      <c r="Y7832" t="s">
        <v>185</v>
      </c>
      <c r="Z7832">
        <v>316867</v>
      </c>
    </row>
    <row r="7833" spans="1:26" x14ac:dyDescent="0.25">
      <c r="A7833" t="s">
        <v>952</v>
      </c>
      <c r="B7833" t="s">
        <v>98</v>
      </c>
      <c r="C7833" t="s">
        <v>21</v>
      </c>
      <c r="D7833">
        <v>2</v>
      </c>
      <c r="E7833">
        <v>1</v>
      </c>
      <c r="F7833" s="7">
        <v>42075</v>
      </c>
      <c r="G7833" s="5">
        <v>0.94791666666666663</v>
      </c>
      <c r="H7833" t="str">
        <f t="shared" si="122"/>
        <v>Night</v>
      </c>
      <c r="I7833" t="s">
        <v>56</v>
      </c>
      <c r="J7833" t="s">
        <v>122</v>
      </c>
      <c r="K7833" t="s">
        <v>26</v>
      </c>
      <c r="L7833">
        <v>0</v>
      </c>
      <c r="M7833">
        <v>0</v>
      </c>
      <c r="N7833">
        <v>0</v>
      </c>
      <c r="O7833">
        <v>400</v>
      </c>
      <c r="P7833">
        <v>0</v>
      </c>
      <c r="Q7833" t="s">
        <v>24</v>
      </c>
      <c r="R7833" t="s">
        <v>154</v>
      </c>
      <c r="S7833" t="s">
        <v>154</v>
      </c>
      <c r="T7833" t="s">
        <v>25</v>
      </c>
      <c r="U7833" t="s">
        <v>27</v>
      </c>
      <c r="V7833" t="s">
        <v>2650</v>
      </c>
      <c r="W7833" t="s">
        <v>99</v>
      </c>
      <c r="X7833" t="s">
        <v>951</v>
      </c>
      <c r="Y7833" t="s">
        <v>155</v>
      </c>
      <c r="Z7833">
        <v>253841</v>
      </c>
    </row>
    <row r="7834" spans="1:26" x14ac:dyDescent="0.25">
      <c r="A7834" t="s">
        <v>952</v>
      </c>
      <c r="B7834" t="s">
        <v>98</v>
      </c>
      <c r="C7834" t="s">
        <v>21</v>
      </c>
      <c r="D7834">
        <v>2</v>
      </c>
      <c r="E7834">
        <v>1</v>
      </c>
      <c r="F7834" s="7">
        <v>41049</v>
      </c>
      <c r="G7834" s="5">
        <v>0.90625</v>
      </c>
      <c r="H7834" t="str">
        <f t="shared" si="122"/>
        <v>Night</v>
      </c>
      <c r="I7834" t="s">
        <v>47</v>
      </c>
      <c r="J7834" t="s">
        <v>26</v>
      </c>
      <c r="K7834" t="s">
        <v>26</v>
      </c>
      <c r="L7834">
        <v>0</v>
      </c>
      <c r="M7834">
        <v>0</v>
      </c>
      <c r="N7834">
        <v>0</v>
      </c>
      <c r="O7834">
        <v>450</v>
      </c>
      <c r="P7834">
        <v>0</v>
      </c>
      <c r="Q7834" t="s">
        <v>24</v>
      </c>
      <c r="R7834" t="s">
        <v>295</v>
      </c>
      <c r="S7834" t="s">
        <v>293</v>
      </c>
      <c r="T7834" t="s">
        <v>25</v>
      </c>
      <c r="U7834" t="s">
        <v>27</v>
      </c>
      <c r="V7834" t="s">
        <v>2652</v>
      </c>
      <c r="W7834" t="s">
        <v>99</v>
      </c>
      <c r="X7834" t="s">
        <v>951</v>
      </c>
      <c r="Y7834" t="s">
        <v>294</v>
      </c>
      <c r="Z7834">
        <v>358378</v>
      </c>
    </row>
    <row r="7835" spans="1:26" x14ac:dyDescent="0.25">
      <c r="A7835" t="s">
        <v>952</v>
      </c>
      <c r="B7835" t="s">
        <v>98</v>
      </c>
      <c r="C7835" t="s">
        <v>21</v>
      </c>
      <c r="D7835">
        <v>2</v>
      </c>
      <c r="E7835">
        <v>1</v>
      </c>
      <c r="F7835" s="7">
        <v>41987</v>
      </c>
      <c r="G7835" s="5">
        <v>0.90347222222222223</v>
      </c>
      <c r="H7835" t="str">
        <f t="shared" si="122"/>
        <v>Night</v>
      </c>
      <c r="I7835" t="s">
        <v>702</v>
      </c>
      <c r="J7835" t="s">
        <v>26</v>
      </c>
      <c r="K7835" t="s">
        <v>26</v>
      </c>
      <c r="L7835">
        <v>0</v>
      </c>
      <c r="M7835">
        <v>0</v>
      </c>
      <c r="N7835">
        <v>0</v>
      </c>
      <c r="O7835">
        <v>500</v>
      </c>
      <c r="P7835">
        <v>0</v>
      </c>
      <c r="Q7835" t="s">
        <v>24</v>
      </c>
      <c r="R7835" t="s">
        <v>221</v>
      </c>
      <c r="S7835" t="s">
        <v>1745</v>
      </c>
      <c r="T7835" t="s">
        <v>25</v>
      </c>
      <c r="U7835" t="s">
        <v>64</v>
      </c>
      <c r="V7835" t="s">
        <v>2652</v>
      </c>
      <c r="W7835" t="s">
        <v>99</v>
      </c>
      <c r="X7835" t="s">
        <v>951</v>
      </c>
      <c r="Y7835" t="s">
        <v>1746</v>
      </c>
      <c r="Z7835">
        <v>319475</v>
      </c>
    </row>
    <row r="7836" spans="1:26" x14ac:dyDescent="0.25">
      <c r="A7836" t="s">
        <v>952</v>
      </c>
      <c r="B7836" t="s">
        <v>98</v>
      </c>
      <c r="C7836" t="s">
        <v>21</v>
      </c>
      <c r="D7836">
        <v>2</v>
      </c>
      <c r="E7836">
        <v>1</v>
      </c>
      <c r="F7836" s="7">
        <v>40486</v>
      </c>
      <c r="G7836" s="5">
        <v>0.92708333333333337</v>
      </c>
      <c r="H7836" t="str">
        <f t="shared" si="122"/>
        <v>Night</v>
      </c>
      <c r="I7836" t="s">
        <v>36</v>
      </c>
      <c r="J7836" t="s">
        <v>26</v>
      </c>
      <c r="K7836" t="s">
        <v>26</v>
      </c>
      <c r="L7836">
        <v>0</v>
      </c>
      <c r="M7836">
        <v>0</v>
      </c>
      <c r="N7836">
        <v>0</v>
      </c>
      <c r="O7836">
        <v>500</v>
      </c>
      <c r="P7836">
        <v>0</v>
      </c>
      <c r="Q7836" t="s">
        <v>24</v>
      </c>
      <c r="R7836" t="s">
        <v>166</v>
      </c>
      <c r="S7836" t="s">
        <v>166</v>
      </c>
      <c r="T7836" t="s">
        <v>25</v>
      </c>
      <c r="U7836" t="s">
        <v>27</v>
      </c>
      <c r="V7836" t="s">
        <v>2653</v>
      </c>
      <c r="W7836" t="s">
        <v>99</v>
      </c>
      <c r="X7836" t="s">
        <v>951</v>
      </c>
      <c r="Y7836" t="s">
        <v>167</v>
      </c>
      <c r="Z7836">
        <v>359235</v>
      </c>
    </row>
    <row r="7837" spans="1:26" x14ac:dyDescent="0.25">
      <c r="A7837" t="s">
        <v>952</v>
      </c>
      <c r="B7837" t="s">
        <v>98</v>
      </c>
      <c r="C7837" t="s">
        <v>21</v>
      </c>
      <c r="D7837">
        <v>2</v>
      </c>
      <c r="E7837">
        <v>1</v>
      </c>
      <c r="F7837" s="7">
        <v>40972</v>
      </c>
      <c r="G7837" s="5">
        <v>0.97916666666666663</v>
      </c>
      <c r="H7837" t="str">
        <f t="shared" si="122"/>
        <v>Night</v>
      </c>
      <c r="I7837" t="s">
        <v>30</v>
      </c>
      <c r="J7837" t="s">
        <v>26</v>
      </c>
      <c r="K7837" t="s">
        <v>26</v>
      </c>
      <c r="L7837">
        <v>0</v>
      </c>
      <c r="M7837">
        <v>0</v>
      </c>
      <c r="N7837">
        <v>0</v>
      </c>
      <c r="O7837">
        <v>600</v>
      </c>
      <c r="P7837">
        <v>0</v>
      </c>
      <c r="Q7837" t="s">
        <v>24</v>
      </c>
      <c r="R7837" t="s">
        <v>707</v>
      </c>
      <c r="S7837" t="s">
        <v>707</v>
      </c>
      <c r="T7837" t="s">
        <v>25</v>
      </c>
      <c r="U7837" t="s">
        <v>64</v>
      </c>
      <c r="V7837" t="s">
        <v>2650</v>
      </c>
      <c r="W7837" t="s">
        <v>99</v>
      </c>
      <c r="X7837" t="s">
        <v>951</v>
      </c>
      <c r="Y7837" t="s">
        <v>953</v>
      </c>
      <c r="Z7837">
        <v>332287</v>
      </c>
    </row>
    <row r="7838" spans="1:26" x14ac:dyDescent="0.25">
      <c r="A7838" t="s">
        <v>952</v>
      </c>
      <c r="B7838" t="s">
        <v>98</v>
      </c>
      <c r="C7838" t="s">
        <v>21</v>
      </c>
      <c r="D7838">
        <v>2</v>
      </c>
      <c r="E7838">
        <v>1</v>
      </c>
      <c r="F7838" s="7">
        <v>37719</v>
      </c>
      <c r="G7838" s="5">
        <v>0.91666666666666663</v>
      </c>
      <c r="H7838" t="str">
        <f t="shared" si="122"/>
        <v>Night</v>
      </c>
      <c r="I7838" t="s">
        <v>36</v>
      </c>
      <c r="J7838" t="s">
        <v>26</v>
      </c>
      <c r="K7838" t="s">
        <v>26</v>
      </c>
      <c r="L7838">
        <v>0</v>
      </c>
      <c r="M7838">
        <v>0</v>
      </c>
      <c r="N7838">
        <v>0</v>
      </c>
      <c r="O7838">
        <v>800</v>
      </c>
      <c r="P7838">
        <v>0</v>
      </c>
      <c r="Q7838" t="s">
        <v>24</v>
      </c>
      <c r="R7838" t="s">
        <v>1216</v>
      </c>
      <c r="S7838" t="s">
        <v>1214</v>
      </c>
      <c r="T7838" t="s">
        <v>25</v>
      </c>
      <c r="U7838" t="s">
        <v>27</v>
      </c>
      <c r="V7838" t="s">
        <v>2650</v>
      </c>
      <c r="W7838" t="s">
        <v>99</v>
      </c>
      <c r="X7838" t="s">
        <v>951</v>
      </c>
      <c r="Y7838" t="s">
        <v>1215</v>
      </c>
      <c r="Z7838">
        <v>320493</v>
      </c>
    </row>
    <row r="7839" spans="1:26" x14ac:dyDescent="0.25">
      <c r="A7839" t="s">
        <v>952</v>
      </c>
      <c r="B7839" t="s">
        <v>98</v>
      </c>
      <c r="C7839" t="s">
        <v>21</v>
      </c>
      <c r="D7839">
        <v>2</v>
      </c>
      <c r="E7839">
        <v>1</v>
      </c>
      <c r="F7839" s="7">
        <v>37384</v>
      </c>
      <c r="G7839" s="5">
        <v>0.9291666666666667</v>
      </c>
      <c r="H7839" t="str">
        <f t="shared" si="122"/>
        <v>Night</v>
      </c>
      <c r="I7839" t="s">
        <v>36</v>
      </c>
      <c r="J7839" t="s">
        <v>26</v>
      </c>
      <c r="K7839" t="s">
        <v>212</v>
      </c>
      <c r="L7839">
        <v>0</v>
      </c>
      <c r="M7839">
        <v>0</v>
      </c>
      <c r="N7839">
        <v>0</v>
      </c>
      <c r="O7839" s="2">
        <v>1000</v>
      </c>
      <c r="P7839">
        <v>0</v>
      </c>
      <c r="Q7839" t="s">
        <v>24</v>
      </c>
      <c r="R7839" t="s">
        <v>154</v>
      </c>
      <c r="S7839" t="s">
        <v>154</v>
      </c>
      <c r="T7839" t="s">
        <v>25</v>
      </c>
      <c r="U7839" t="s">
        <v>27</v>
      </c>
      <c r="V7839" t="s">
        <v>2650</v>
      </c>
      <c r="W7839" t="s">
        <v>99</v>
      </c>
      <c r="X7839" t="s">
        <v>951</v>
      </c>
      <c r="Y7839" t="s">
        <v>155</v>
      </c>
      <c r="Z7839">
        <v>308153</v>
      </c>
    </row>
    <row r="7840" spans="1:26" x14ac:dyDescent="0.25">
      <c r="A7840" t="s">
        <v>952</v>
      </c>
      <c r="B7840" t="s">
        <v>98</v>
      </c>
      <c r="C7840" t="s">
        <v>21</v>
      </c>
      <c r="D7840">
        <v>2</v>
      </c>
      <c r="E7840">
        <v>1</v>
      </c>
      <c r="F7840" s="7">
        <v>42130</v>
      </c>
      <c r="G7840" s="5">
        <v>0.875</v>
      </c>
      <c r="H7840" t="str">
        <f t="shared" si="122"/>
        <v>Night</v>
      </c>
      <c r="I7840" t="s">
        <v>30</v>
      </c>
      <c r="J7840" t="s">
        <v>26</v>
      </c>
      <c r="K7840" t="s">
        <v>26</v>
      </c>
      <c r="L7840">
        <v>0</v>
      </c>
      <c r="M7840">
        <v>0</v>
      </c>
      <c r="N7840">
        <v>0</v>
      </c>
      <c r="O7840" s="2">
        <v>1000</v>
      </c>
      <c r="P7840">
        <v>0</v>
      </c>
      <c r="Q7840" t="s">
        <v>24</v>
      </c>
      <c r="R7840" t="s">
        <v>295</v>
      </c>
      <c r="S7840" t="s">
        <v>293</v>
      </c>
      <c r="T7840" t="s">
        <v>25</v>
      </c>
      <c r="U7840" t="s">
        <v>27</v>
      </c>
      <c r="V7840" t="s">
        <v>2652</v>
      </c>
      <c r="W7840" t="s">
        <v>99</v>
      </c>
      <c r="X7840" t="s">
        <v>951</v>
      </c>
      <c r="Y7840" t="s">
        <v>294</v>
      </c>
      <c r="Z7840">
        <v>336054</v>
      </c>
    </row>
    <row r="7841" spans="1:26" x14ac:dyDescent="0.25">
      <c r="A7841" t="s">
        <v>952</v>
      </c>
      <c r="B7841" t="s">
        <v>98</v>
      </c>
      <c r="C7841" t="s">
        <v>21</v>
      </c>
      <c r="D7841">
        <v>2</v>
      </c>
      <c r="E7841">
        <v>1</v>
      </c>
      <c r="F7841" s="7">
        <v>38071</v>
      </c>
      <c r="G7841" s="5">
        <v>0.88194444444444453</v>
      </c>
      <c r="H7841" t="str">
        <f t="shared" si="122"/>
        <v>Night</v>
      </c>
      <c r="I7841" t="s">
        <v>36</v>
      </c>
      <c r="J7841" t="s">
        <v>125</v>
      </c>
      <c r="K7841" t="s">
        <v>212</v>
      </c>
      <c r="L7841">
        <v>0</v>
      </c>
      <c r="M7841">
        <v>0</v>
      </c>
      <c r="N7841">
        <v>0</v>
      </c>
      <c r="O7841" s="2">
        <v>3500</v>
      </c>
      <c r="P7841">
        <v>0</v>
      </c>
      <c r="Q7841" t="s">
        <v>24</v>
      </c>
      <c r="R7841" t="s">
        <v>154</v>
      </c>
      <c r="S7841" t="s">
        <v>154</v>
      </c>
      <c r="T7841" t="s">
        <v>25</v>
      </c>
      <c r="U7841" t="s">
        <v>27</v>
      </c>
      <c r="V7841" t="s">
        <v>2650</v>
      </c>
      <c r="W7841" t="s">
        <v>99</v>
      </c>
      <c r="X7841" t="s">
        <v>951</v>
      </c>
      <c r="Y7841" t="s">
        <v>155</v>
      </c>
      <c r="Z7841">
        <v>243517</v>
      </c>
    </row>
    <row r="7842" spans="1:26" x14ac:dyDescent="0.25">
      <c r="A7842" t="s">
        <v>1592</v>
      </c>
      <c r="B7842" t="s">
        <v>361</v>
      </c>
      <c r="C7842" t="s">
        <v>21</v>
      </c>
      <c r="D7842">
        <v>1</v>
      </c>
      <c r="E7842">
        <v>1</v>
      </c>
      <c r="F7842" s="7">
        <v>37330</v>
      </c>
      <c r="G7842" s="5">
        <v>0.82638888888888884</v>
      </c>
      <c r="H7842" t="str">
        <f t="shared" si="122"/>
        <v>Night</v>
      </c>
      <c r="I7842" t="s">
        <v>165</v>
      </c>
      <c r="J7842" t="s">
        <v>26</v>
      </c>
      <c r="K7842" t="s">
        <v>212</v>
      </c>
      <c r="L7842">
        <v>0</v>
      </c>
      <c r="M7842">
        <v>0</v>
      </c>
      <c r="N7842">
        <v>0</v>
      </c>
      <c r="O7842" s="2">
        <v>4000</v>
      </c>
      <c r="P7842">
        <v>0</v>
      </c>
      <c r="Q7842" t="s">
        <v>24</v>
      </c>
      <c r="R7842" t="s">
        <v>720</v>
      </c>
      <c r="S7842" t="s">
        <v>720</v>
      </c>
      <c r="T7842" t="s">
        <v>25</v>
      </c>
      <c r="U7842" t="s">
        <v>64</v>
      </c>
      <c r="V7842" t="s">
        <v>2653</v>
      </c>
      <c r="W7842" t="s">
        <v>99</v>
      </c>
      <c r="X7842" t="s">
        <v>951</v>
      </c>
      <c r="Y7842" t="s">
        <v>721</v>
      </c>
      <c r="Z7842">
        <v>355620</v>
      </c>
    </row>
    <row r="7843" spans="1:26" x14ac:dyDescent="0.25">
      <c r="A7843" t="s">
        <v>1592</v>
      </c>
      <c r="B7843" t="s">
        <v>361</v>
      </c>
      <c r="C7843" t="s">
        <v>21</v>
      </c>
      <c r="D7843">
        <v>1</v>
      </c>
      <c r="E7843">
        <v>1</v>
      </c>
      <c r="F7843" s="7">
        <v>40176</v>
      </c>
      <c r="G7843" s="5">
        <v>0.72916666666666663</v>
      </c>
      <c r="H7843" t="str">
        <f t="shared" si="122"/>
        <v>Day</v>
      </c>
      <c r="I7843" t="s">
        <v>36</v>
      </c>
      <c r="J7843" t="s">
        <v>26</v>
      </c>
      <c r="K7843" t="s">
        <v>212</v>
      </c>
      <c r="L7843">
        <v>0</v>
      </c>
      <c r="M7843">
        <v>0</v>
      </c>
      <c r="N7843">
        <v>0</v>
      </c>
      <c r="O7843">
        <v>0</v>
      </c>
      <c r="P7843">
        <v>0</v>
      </c>
      <c r="Q7843" t="s">
        <v>24</v>
      </c>
      <c r="R7843" t="s">
        <v>295</v>
      </c>
      <c r="S7843" t="s">
        <v>293</v>
      </c>
      <c r="T7843" t="s">
        <v>25</v>
      </c>
      <c r="U7843" t="s">
        <v>27</v>
      </c>
      <c r="V7843" t="s">
        <v>2652</v>
      </c>
      <c r="W7843" t="s">
        <v>99</v>
      </c>
      <c r="X7843" t="s">
        <v>951</v>
      </c>
      <c r="Y7843" t="s">
        <v>294</v>
      </c>
      <c r="Z7843">
        <v>300609</v>
      </c>
    </row>
    <row r="7844" spans="1:26" x14ac:dyDescent="0.25">
      <c r="A7844" t="s">
        <v>1015</v>
      </c>
      <c r="B7844" t="s">
        <v>146</v>
      </c>
      <c r="C7844" t="s">
        <v>21</v>
      </c>
      <c r="D7844">
        <v>2</v>
      </c>
      <c r="E7844">
        <v>1</v>
      </c>
      <c r="F7844" s="7">
        <v>37051</v>
      </c>
      <c r="G7844" s="5">
        <v>0.29166666666666669</v>
      </c>
      <c r="H7844" t="str">
        <f t="shared" si="122"/>
        <v>Day</v>
      </c>
      <c r="I7844" t="s">
        <v>36</v>
      </c>
      <c r="J7844" t="s">
        <v>125</v>
      </c>
      <c r="K7844" t="s">
        <v>113</v>
      </c>
      <c r="L7844">
        <v>0</v>
      </c>
      <c r="M7844">
        <v>0</v>
      </c>
      <c r="N7844">
        <v>0</v>
      </c>
      <c r="O7844">
        <v>0</v>
      </c>
      <c r="P7844">
        <v>0</v>
      </c>
      <c r="Q7844" t="s">
        <v>24</v>
      </c>
      <c r="R7844" t="s">
        <v>295</v>
      </c>
      <c r="S7844" t="s">
        <v>293</v>
      </c>
      <c r="T7844" t="s">
        <v>25</v>
      </c>
      <c r="U7844" t="s">
        <v>27</v>
      </c>
      <c r="V7844" t="s">
        <v>2652</v>
      </c>
      <c r="W7844" t="s">
        <v>99</v>
      </c>
      <c r="X7844" t="s">
        <v>951</v>
      </c>
      <c r="Y7844" t="s">
        <v>294</v>
      </c>
      <c r="Z7844">
        <v>244270</v>
      </c>
    </row>
    <row r="7845" spans="1:26" x14ac:dyDescent="0.25">
      <c r="A7845" t="s">
        <v>1015</v>
      </c>
      <c r="B7845" t="s">
        <v>146</v>
      </c>
      <c r="C7845" t="s">
        <v>21</v>
      </c>
      <c r="D7845">
        <v>2</v>
      </c>
      <c r="E7845">
        <v>1</v>
      </c>
      <c r="F7845" s="7">
        <v>37512</v>
      </c>
      <c r="G7845" s="5">
        <v>0.70833333333333337</v>
      </c>
      <c r="H7845" t="str">
        <f t="shared" si="122"/>
        <v>Day</v>
      </c>
      <c r="I7845" t="s">
        <v>36</v>
      </c>
      <c r="J7845" t="s">
        <v>125</v>
      </c>
      <c r="K7845" t="s">
        <v>113</v>
      </c>
      <c r="L7845">
        <v>0</v>
      </c>
      <c r="M7845">
        <v>0</v>
      </c>
      <c r="N7845">
        <v>0</v>
      </c>
      <c r="O7845">
        <v>10</v>
      </c>
      <c r="P7845">
        <v>0</v>
      </c>
      <c r="Q7845" t="s">
        <v>24</v>
      </c>
      <c r="R7845" t="s">
        <v>221</v>
      </c>
      <c r="S7845" t="s">
        <v>219</v>
      </c>
      <c r="T7845" t="s">
        <v>25</v>
      </c>
      <c r="U7845" t="s">
        <v>27</v>
      </c>
      <c r="V7845" t="s">
        <v>2652</v>
      </c>
      <c r="W7845" t="s">
        <v>99</v>
      </c>
      <c r="X7845" t="s">
        <v>951</v>
      </c>
      <c r="Y7845" t="s">
        <v>220</v>
      </c>
      <c r="Z7845">
        <v>328611</v>
      </c>
    </row>
    <row r="7846" spans="1:26" x14ac:dyDescent="0.25">
      <c r="A7846" t="s">
        <v>1015</v>
      </c>
      <c r="B7846" t="s">
        <v>146</v>
      </c>
      <c r="C7846" t="s">
        <v>21</v>
      </c>
      <c r="D7846">
        <v>3</v>
      </c>
      <c r="E7846">
        <v>1</v>
      </c>
      <c r="F7846" s="7">
        <v>37027</v>
      </c>
      <c r="G7846" s="5">
        <v>0.23402777777777781</v>
      </c>
      <c r="H7846" t="str">
        <f t="shared" si="122"/>
        <v>Night</v>
      </c>
      <c r="I7846" t="s">
        <v>36</v>
      </c>
      <c r="J7846" t="s">
        <v>26</v>
      </c>
      <c r="K7846" t="s">
        <v>113</v>
      </c>
      <c r="L7846">
        <v>0</v>
      </c>
      <c r="M7846">
        <v>0</v>
      </c>
      <c r="N7846">
        <v>0</v>
      </c>
      <c r="O7846">
        <v>300</v>
      </c>
      <c r="P7846">
        <v>0</v>
      </c>
      <c r="Q7846" t="s">
        <v>24</v>
      </c>
      <c r="R7846" t="s">
        <v>2667</v>
      </c>
      <c r="S7846" t="s">
        <v>716</v>
      </c>
      <c r="T7846" t="s">
        <v>25</v>
      </c>
      <c r="U7846" t="s">
        <v>27</v>
      </c>
      <c r="V7846" t="s">
        <v>2665</v>
      </c>
      <c r="W7846" t="s">
        <v>99</v>
      </c>
      <c r="X7846" t="s">
        <v>951</v>
      </c>
      <c r="Y7846" t="s">
        <v>717</v>
      </c>
      <c r="Z7846">
        <v>223769</v>
      </c>
    </row>
    <row r="7847" spans="1:26" x14ac:dyDescent="0.25">
      <c r="A7847" t="s">
        <v>1015</v>
      </c>
      <c r="B7847" t="s">
        <v>146</v>
      </c>
      <c r="C7847" t="s">
        <v>21</v>
      </c>
      <c r="D7847">
        <v>1</v>
      </c>
      <c r="E7847">
        <v>1</v>
      </c>
      <c r="F7847" s="7">
        <v>38244</v>
      </c>
      <c r="G7847" s="5">
        <v>0.41666666666666669</v>
      </c>
      <c r="H7847" t="str">
        <f t="shared" si="122"/>
        <v>Day</v>
      </c>
      <c r="I7847" t="s">
        <v>36</v>
      </c>
      <c r="J7847" t="s">
        <v>125</v>
      </c>
      <c r="K7847" t="s">
        <v>212</v>
      </c>
      <c r="L7847">
        <v>0</v>
      </c>
      <c r="M7847">
        <v>0</v>
      </c>
      <c r="N7847">
        <v>0</v>
      </c>
      <c r="O7847">
        <v>0</v>
      </c>
      <c r="P7847">
        <v>0</v>
      </c>
      <c r="Q7847" t="s">
        <v>24</v>
      </c>
      <c r="R7847" t="s">
        <v>166</v>
      </c>
      <c r="S7847" t="s">
        <v>438</v>
      </c>
      <c r="T7847" t="s">
        <v>25</v>
      </c>
      <c r="U7847" t="s">
        <v>27</v>
      </c>
      <c r="V7847" t="s">
        <v>2653</v>
      </c>
      <c r="W7847" t="s">
        <v>99</v>
      </c>
      <c r="X7847" t="s">
        <v>951</v>
      </c>
      <c r="Y7847" t="s">
        <v>439</v>
      </c>
      <c r="Z7847">
        <v>358623</v>
      </c>
    </row>
    <row r="7848" spans="1:26" x14ac:dyDescent="0.25">
      <c r="A7848" t="s">
        <v>1015</v>
      </c>
      <c r="B7848" t="s">
        <v>146</v>
      </c>
      <c r="C7848" t="s">
        <v>21</v>
      </c>
      <c r="D7848">
        <v>2</v>
      </c>
      <c r="E7848">
        <v>1</v>
      </c>
      <c r="F7848" s="7">
        <v>41973</v>
      </c>
      <c r="G7848" s="5">
        <v>0.77083333333333337</v>
      </c>
      <c r="H7848" t="str">
        <f t="shared" si="122"/>
        <v>Night</v>
      </c>
      <c r="I7848" t="s">
        <v>47</v>
      </c>
      <c r="J7848" t="s">
        <v>26</v>
      </c>
      <c r="K7848" t="s">
        <v>26</v>
      </c>
      <c r="L7848">
        <v>0</v>
      </c>
      <c r="M7848">
        <v>0</v>
      </c>
      <c r="N7848">
        <v>0</v>
      </c>
      <c r="O7848">
        <v>900</v>
      </c>
      <c r="P7848">
        <v>1</v>
      </c>
      <c r="Q7848" t="s">
        <v>24</v>
      </c>
      <c r="R7848" t="s">
        <v>154</v>
      </c>
      <c r="S7848" t="s">
        <v>154</v>
      </c>
      <c r="T7848" t="s">
        <v>25</v>
      </c>
      <c r="U7848" t="s">
        <v>27</v>
      </c>
      <c r="V7848" t="s">
        <v>2650</v>
      </c>
      <c r="W7848" t="s">
        <v>99</v>
      </c>
      <c r="X7848" t="s">
        <v>951</v>
      </c>
      <c r="Y7848" t="s">
        <v>155</v>
      </c>
      <c r="Z7848">
        <v>308957</v>
      </c>
    </row>
    <row r="7849" spans="1:26" x14ac:dyDescent="0.25">
      <c r="A7849" t="s">
        <v>1015</v>
      </c>
      <c r="B7849" t="s">
        <v>146</v>
      </c>
      <c r="C7849" t="s">
        <v>21</v>
      </c>
      <c r="D7849">
        <v>2</v>
      </c>
      <c r="E7849">
        <v>1</v>
      </c>
      <c r="F7849" s="7">
        <v>40986</v>
      </c>
      <c r="G7849" s="5">
        <v>0.875</v>
      </c>
      <c r="H7849" t="str">
        <f t="shared" si="122"/>
        <v>Night</v>
      </c>
      <c r="I7849" t="s">
        <v>36</v>
      </c>
      <c r="J7849" t="s">
        <v>26</v>
      </c>
      <c r="K7849" t="s">
        <v>26</v>
      </c>
      <c r="L7849">
        <v>0</v>
      </c>
      <c r="M7849">
        <v>0</v>
      </c>
      <c r="N7849">
        <v>0</v>
      </c>
      <c r="O7849" s="2">
        <v>4000</v>
      </c>
      <c r="P7849">
        <v>20</v>
      </c>
      <c r="Q7849" t="s">
        <v>24</v>
      </c>
      <c r="R7849" t="s">
        <v>1216</v>
      </c>
      <c r="S7849" t="s">
        <v>1214</v>
      </c>
      <c r="T7849" t="s">
        <v>25</v>
      </c>
      <c r="U7849" t="s">
        <v>27</v>
      </c>
      <c r="V7849" t="s">
        <v>2650</v>
      </c>
      <c r="W7849" t="s">
        <v>99</v>
      </c>
      <c r="X7849" t="s">
        <v>951</v>
      </c>
      <c r="Y7849" t="s">
        <v>1215</v>
      </c>
      <c r="Z7849">
        <v>320782</v>
      </c>
    </row>
    <row r="7850" spans="1:26" x14ac:dyDescent="0.25">
      <c r="A7850" t="s">
        <v>1015</v>
      </c>
      <c r="B7850" t="s">
        <v>146</v>
      </c>
      <c r="C7850" t="s">
        <v>21</v>
      </c>
      <c r="D7850">
        <v>2</v>
      </c>
      <c r="E7850">
        <v>1</v>
      </c>
      <c r="F7850" s="7">
        <v>37878</v>
      </c>
      <c r="G7850" s="5">
        <v>0.2986111111111111</v>
      </c>
      <c r="H7850" t="str">
        <f t="shared" si="122"/>
        <v>Day</v>
      </c>
      <c r="I7850" t="s">
        <v>56</v>
      </c>
      <c r="J7850" t="s">
        <v>26</v>
      </c>
      <c r="K7850" t="s">
        <v>26</v>
      </c>
      <c r="L7850">
        <v>0</v>
      </c>
      <c r="M7850">
        <v>0</v>
      </c>
      <c r="N7850">
        <v>0</v>
      </c>
      <c r="O7850">
        <v>400</v>
      </c>
      <c r="P7850">
        <v>0</v>
      </c>
      <c r="Q7850" t="s">
        <v>24</v>
      </c>
      <c r="R7850" t="s">
        <v>166</v>
      </c>
      <c r="S7850" t="s">
        <v>166</v>
      </c>
      <c r="T7850" t="s">
        <v>25</v>
      </c>
      <c r="U7850" t="s">
        <v>27</v>
      </c>
      <c r="V7850" t="s">
        <v>2653</v>
      </c>
      <c r="W7850" t="s">
        <v>99</v>
      </c>
      <c r="X7850" t="s">
        <v>951</v>
      </c>
      <c r="Y7850" t="s">
        <v>167</v>
      </c>
      <c r="Z7850">
        <v>219424</v>
      </c>
    </row>
    <row r="7851" spans="1:26" x14ac:dyDescent="0.25">
      <c r="A7851" t="s">
        <v>1015</v>
      </c>
      <c r="B7851" t="s">
        <v>146</v>
      </c>
      <c r="C7851" t="s">
        <v>21</v>
      </c>
      <c r="D7851">
        <v>2</v>
      </c>
      <c r="E7851">
        <v>1</v>
      </c>
      <c r="F7851" s="7">
        <v>40793</v>
      </c>
      <c r="G7851" s="5">
        <v>0.29166666666666669</v>
      </c>
      <c r="H7851" t="str">
        <f t="shared" si="122"/>
        <v>Day</v>
      </c>
      <c r="I7851" t="s">
        <v>56</v>
      </c>
      <c r="J7851" t="s">
        <v>26</v>
      </c>
      <c r="K7851" t="s">
        <v>26</v>
      </c>
      <c r="L7851">
        <v>0</v>
      </c>
      <c r="M7851">
        <v>0</v>
      </c>
      <c r="N7851">
        <v>0</v>
      </c>
      <c r="O7851">
        <v>800</v>
      </c>
      <c r="P7851">
        <v>0</v>
      </c>
      <c r="Q7851" t="s">
        <v>24</v>
      </c>
      <c r="R7851" t="s">
        <v>720</v>
      </c>
      <c r="S7851" t="s">
        <v>123</v>
      </c>
      <c r="T7851" t="s">
        <v>25</v>
      </c>
      <c r="U7851" t="s">
        <v>64</v>
      </c>
      <c r="V7851" t="s">
        <v>2653</v>
      </c>
      <c r="W7851" t="s">
        <v>99</v>
      </c>
      <c r="X7851" t="s">
        <v>951</v>
      </c>
      <c r="Y7851" t="s">
        <v>124</v>
      </c>
      <c r="Z7851">
        <v>213925</v>
      </c>
    </row>
    <row r="7852" spans="1:26" x14ac:dyDescent="0.25">
      <c r="A7852" t="s">
        <v>1015</v>
      </c>
      <c r="B7852" t="s">
        <v>146</v>
      </c>
      <c r="C7852" t="s">
        <v>21</v>
      </c>
      <c r="D7852">
        <v>2</v>
      </c>
      <c r="E7852">
        <v>1</v>
      </c>
      <c r="F7852" s="7">
        <v>41848</v>
      </c>
      <c r="G7852" s="5">
        <v>0.25694444444444448</v>
      </c>
      <c r="H7852" t="str">
        <f t="shared" si="122"/>
        <v>Day</v>
      </c>
      <c r="I7852" t="s">
        <v>56</v>
      </c>
      <c r="J7852" t="s">
        <v>26</v>
      </c>
      <c r="K7852" t="s">
        <v>26</v>
      </c>
      <c r="L7852">
        <v>0</v>
      </c>
      <c r="M7852">
        <v>0</v>
      </c>
      <c r="N7852">
        <v>0</v>
      </c>
      <c r="O7852" s="2">
        <v>2400</v>
      </c>
      <c r="P7852">
        <v>0</v>
      </c>
      <c r="Q7852" t="s">
        <v>24</v>
      </c>
      <c r="R7852" t="s">
        <v>801</v>
      </c>
      <c r="S7852" t="s">
        <v>840</v>
      </c>
      <c r="T7852" t="s">
        <v>25</v>
      </c>
      <c r="U7852" t="s">
        <v>27</v>
      </c>
      <c r="V7852" t="s">
        <v>2650</v>
      </c>
      <c r="W7852" t="s">
        <v>99</v>
      </c>
      <c r="X7852" t="s">
        <v>951</v>
      </c>
      <c r="Y7852" t="s">
        <v>841</v>
      </c>
      <c r="Z7852">
        <v>360841</v>
      </c>
    </row>
    <row r="7853" spans="1:26" x14ac:dyDescent="0.25">
      <c r="A7853" t="s">
        <v>1015</v>
      </c>
      <c r="B7853" t="s">
        <v>146</v>
      </c>
      <c r="C7853" t="s">
        <v>21</v>
      </c>
      <c r="D7853">
        <v>0</v>
      </c>
      <c r="E7853">
        <v>1</v>
      </c>
      <c r="F7853" s="7">
        <v>40780</v>
      </c>
      <c r="G7853" s="5">
        <v>0.30555555555555552</v>
      </c>
      <c r="H7853" t="str">
        <f t="shared" si="122"/>
        <v>Day</v>
      </c>
      <c r="I7853" t="s">
        <v>56</v>
      </c>
      <c r="J7853" t="s">
        <v>26</v>
      </c>
      <c r="K7853" t="s">
        <v>26</v>
      </c>
      <c r="L7853">
        <v>0</v>
      </c>
      <c r="M7853">
        <v>0</v>
      </c>
      <c r="N7853">
        <v>0</v>
      </c>
      <c r="O7853" s="2">
        <v>6000</v>
      </c>
      <c r="P7853">
        <v>0</v>
      </c>
      <c r="Q7853" t="s">
        <v>24</v>
      </c>
      <c r="R7853" t="s">
        <v>248</v>
      </c>
      <c r="S7853" t="s">
        <v>248</v>
      </c>
      <c r="T7853" t="s">
        <v>25</v>
      </c>
      <c r="U7853" t="s">
        <v>64</v>
      </c>
      <c r="V7853" t="s">
        <v>2653</v>
      </c>
      <c r="W7853" t="s">
        <v>99</v>
      </c>
      <c r="X7853" t="s">
        <v>951</v>
      </c>
      <c r="Y7853" t="s">
        <v>249</v>
      </c>
      <c r="Z7853">
        <v>226843</v>
      </c>
    </row>
    <row r="7854" spans="1:26" x14ac:dyDescent="0.25">
      <c r="A7854" t="s">
        <v>1015</v>
      </c>
      <c r="B7854" t="s">
        <v>146</v>
      </c>
      <c r="C7854" t="s">
        <v>21</v>
      </c>
      <c r="D7854">
        <v>2</v>
      </c>
      <c r="E7854">
        <v>1</v>
      </c>
      <c r="F7854" s="7">
        <v>41869</v>
      </c>
      <c r="G7854" s="5">
        <v>0.27777777777777779</v>
      </c>
      <c r="H7854" t="str">
        <f t="shared" si="122"/>
        <v>Day</v>
      </c>
      <c r="I7854" t="s">
        <v>56</v>
      </c>
      <c r="J7854" t="s">
        <v>122</v>
      </c>
      <c r="K7854" t="s">
        <v>26</v>
      </c>
      <c r="L7854">
        <v>0</v>
      </c>
      <c r="M7854">
        <v>0</v>
      </c>
      <c r="N7854">
        <v>0</v>
      </c>
      <c r="O7854">
        <v>200</v>
      </c>
      <c r="P7854">
        <v>0</v>
      </c>
      <c r="Q7854" t="s">
        <v>24</v>
      </c>
      <c r="R7854" t="s">
        <v>720</v>
      </c>
      <c r="S7854" t="s">
        <v>123</v>
      </c>
      <c r="T7854" t="s">
        <v>25</v>
      </c>
      <c r="U7854" t="s">
        <v>64</v>
      </c>
      <c r="V7854" t="s">
        <v>2653</v>
      </c>
      <c r="W7854" t="s">
        <v>362</v>
      </c>
      <c r="X7854" t="s">
        <v>1591</v>
      </c>
      <c r="Y7854" t="s">
        <v>124</v>
      </c>
      <c r="Z7854">
        <v>269309</v>
      </c>
    </row>
    <row r="7855" spans="1:26" x14ac:dyDescent="0.25">
      <c r="A7855" t="s">
        <v>1015</v>
      </c>
      <c r="B7855" t="s">
        <v>146</v>
      </c>
      <c r="C7855" t="s">
        <v>21</v>
      </c>
      <c r="D7855">
        <v>2</v>
      </c>
      <c r="E7855">
        <v>1</v>
      </c>
      <c r="F7855" s="7">
        <v>38924</v>
      </c>
      <c r="G7855" s="5">
        <v>0.78125</v>
      </c>
      <c r="H7855" t="str">
        <f t="shared" si="122"/>
        <v>Night</v>
      </c>
      <c r="I7855" t="s">
        <v>56</v>
      </c>
      <c r="J7855" t="s">
        <v>26</v>
      </c>
      <c r="K7855" t="s">
        <v>26</v>
      </c>
      <c r="L7855">
        <v>0</v>
      </c>
      <c r="M7855">
        <v>0</v>
      </c>
      <c r="N7855">
        <v>0</v>
      </c>
      <c r="O7855">
        <v>0</v>
      </c>
      <c r="P7855">
        <v>0</v>
      </c>
      <c r="Q7855" t="s">
        <v>24</v>
      </c>
      <c r="R7855" t="s">
        <v>221</v>
      </c>
      <c r="S7855" t="s">
        <v>219</v>
      </c>
      <c r="T7855" t="s">
        <v>25</v>
      </c>
      <c r="U7855" t="s">
        <v>27</v>
      </c>
      <c r="V7855" t="s">
        <v>2652</v>
      </c>
      <c r="W7855" t="s">
        <v>147</v>
      </c>
      <c r="X7855" t="s">
        <v>1014</v>
      </c>
      <c r="Y7855" t="s">
        <v>220</v>
      </c>
      <c r="Z7855">
        <v>225863</v>
      </c>
    </row>
    <row r="7856" spans="1:26" x14ac:dyDescent="0.25">
      <c r="A7856" t="s">
        <v>1015</v>
      </c>
      <c r="B7856" t="s">
        <v>146</v>
      </c>
      <c r="C7856" t="s">
        <v>21</v>
      </c>
      <c r="D7856">
        <v>2</v>
      </c>
      <c r="E7856">
        <v>1</v>
      </c>
      <c r="F7856" s="7">
        <v>37553</v>
      </c>
      <c r="G7856" s="5">
        <v>0.64583333333333337</v>
      </c>
      <c r="H7856" t="str">
        <f t="shared" si="122"/>
        <v>Day</v>
      </c>
      <c r="I7856" t="s">
        <v>47</v>
      </c>
      <c r="J7856" t="s">
        <v>26</v>
      </c>
      <c r="K7856" t="s">
        <v>26</v>
      </c>
      <c r="L7856">
        <v>0</v>
      </c>
      <c r="M7856">
        <v>0</v>
      </c>
      <c r="N7856">
        <v>0</v>
      </c>
      <c r="O7856">
        <v>0</v>
      </c>
      <c r="P7856">
        <v>0</v>
      </c>
      <c r="Q7856" t="s">
        <v>24</v>
      </c>
      <c r="R7856" t="s">
        <v>221</v>
      </c>
      <c r="S7856" t="s">
        <v>219</v>
      </c>
      <c r="T7856" t="s">
        <v>25</v>
      </c>
      <c r="U7856" t="s">
        <v>27</v>
      </c>
      <c r="V7856" t="s">
        <v>2652</v>
      </c>
      <c r="W7856" t="s">
        <v>147</v>
      </c>
      <c r="X7856" t="s">
        <v>1014</v>
      </c>
      <c r="Y7856" t="s">
        <v>220</v>
      </c>
      <c r="Z7856">
        <v>316779</v>
      </c>
    </row>
    <row r="7857" spans="1:26" x14ac:dyDescent="0.25">
      <c r="A7857" t="s">
        <v>1015</v>
      </c>
      <c r="B7857" t="s">
        <v>146</v>
      </c>
      <c r="C7857" t="s">
        <v>21</v>
      </c>
      <c r="D7857">
        <v>2</v>
      </c>
      <c r="E7857">
        <v>1</v>
      </c>
      <c r="F7857" s="7">
        <v>37553</v>
      </c>
      <c r="G7857" s="5">
        <v>0.70833333333333337</v>
      </c>
      <c r="H7857" t="str">
        <f t="shared" si="122"/>
        <v>Day</v>
      </c>
      <c r="I7857" t="s">
        <v>56</v>
      </c>
      <c r="J7857" t="s">
        <v>26</v>
      </c>
      <c r="K7857" t="s">
        <v>26</v>
      </c>
      <c r="L7857">
        <v>0</v>
      </c>
      <c r="M7857">
        <v>0</v>
      </c>
      <c r="N7857">
        <v>0</v>
      </c>
      <c r="O7857">
        <v>0</v>
      </c>
      <c r="P7857">
        <v>0</v>
      </c>
      <c r="Q7857" t="s">
        <v>24</v>
      </c>
      <c r="R7857" t="s">
        <v>221</v>
      </c>
      <c r="S7857" t="s">
        <v>219</v>
      </c>
      <c r="T7857" t="s">
        <v>25</v>
      </c>
      <c r="U7857" t="s">
        <v>27</v>
      </c>
      <c r="V7857" t="s">
        <v>2652</v>
      </c>
      <c r="W7857" t="s">
        <v>147</v>
      </c>
      <c r="X7857" t="s">
        <v>1014</v>
      </c>
      <c r="Y7857" t="s">
        <v>220</v>
      </c>
      <c r="Z7857">
        <v>348430</v>
      </c>
    </row>
    <row r="7858" spans="1:26" x14ac:dyDescent="0.25">
      <c r="A7858" t="s">
        <v>1015</v>
      </c>
      <c r="B7858" t="s">
        <v>146</v>
      </c>
      <c r="C7858" t="s">
        <v>21</v>
      </c>
      <c r="D7858">
        <v>2</v>
      </c>
      <c r="E7858">
        <v>1</v>
      </c>
      <c r="F7858" s="7">
        <v>41859</v>
      </c>
      <c r="G7858" s="5">
        <v>0.82291666666666663</v>
      </c>
      <c r="H7858" t="str">
        <f t="shared" si="122"/>
        <v>Night</v>
      </c>
      <c r="I7858" t="s">
        <v>56</v>
      </c>
      <c r="J7858" t="s">
        <v>125</v>
      </c>
      <c r="K7858" t="s">
        <v>26</v>
      </c>
      <c r="L7858">
        <v>0</v>
      </c>
      <c r="M7858">
        <v>0</v>
      </c>
      <c r="N7858">
        <v>0</v>
      </c>
      <c r="O7858">
        <v>0</v>
      </c>
      <c r="P7858">
        <v>0</v>
      </c>
      <c r="Q7858" t="s">
        <v>24</v>
      </c>
      <c r="R7858" t="s">
        <v>184</v>
      </c>
      <c r="S7858" t="s">
        <v>184</v>
      </c>
      <c r="T7858" t="s">
        <v>25</v>
      </c>
      <c r="U7858" t="s">
        <v>27</v>
      </c>
      <c r="V7858" t="s">
        <v>2650</v>
      </c>
      <c r="W7858" t="s">
        <v>147</v>
      </c>
      <c r="X7858" t="s">
        <v>1014</v>
      </c>
      <c r="Y7858" t="s">
        <v>185</v>
      </c>
      <c r="Z7858">
        <v>314639</v>
      </c>
    </row>
    <row r="7859" spans="1:26" x14ac:dyDescent="0.25">
      <c r="A7859" t="s">
        <v>1015</v>
      </c>
      <c r="B7859" t="s">
        <v>146</v>
      </c>
      <c r="C7859" t="s">
        <v>21</v>
      </c>
      <c r="D7859">
        <v>2</v>
      </c>
      <c r="E7859">
        <v>1</v>
      </c>
      <c r="F7859" s="7">
        <v>38957</v>
      </c>
      <c r="G7859" s="5">
        <v>0.42708333333333331</v>
      </c>
      <c r="H7859" t="str">
        <f t="shared" si="122"/>
        <v>Day</v>
      </c>
      <c r="I7859" t="s">
        <v>56</v>
      </c>
      <c r="J7859" t="s">
        <v>122</v>
      </c>
      <c r="K7859" t="s">
        <v>26</v>
      </c>
      <c r="L7859">
        <v>0</v>
      </c>
      <c r="M7859">
        <v>0</v>
      </c>
      <c r="N7859">
        <v>0</v>
      </c>
      <c r="O7859">
        <v>0</v>
      </c>
      <c r="P7859">
        <v>0</v>
      </c>
      <c r="Q7859" t="s">
        <v>24</v>
      </c>
      <c r="R7859" t="s">
        <v>154</v>
      </c>
      <c r="S7859" t="s">
        <v>291</v>
      </c>
      <c r="T7859" t="s">
        <v>25</v>
      </c>
      <c r="U7859" t="s">
        <v>27</v>
      </c>
      <c r="V7859" t="s">
        <v>2650</v>
      </c>
      <c r="W7859" t="s">
        <v>147</v>
      </c>
      <c r="X7859" t="s">
        <v>1014</v>
      </c>
      <c r="Y7859" t="s">
        <v>292</v>
      </c>
      <c r="Z7859">
        <v>301473</v>
      </c>
    </row>
    <row r="7860" spans="1:26" x14ac:dyDescent="0.25">
      <c r="A7860" t="s">
        <v>1015</v>
      </c>
      <c r="B7860" t="s">
        <v>146</v>
      </c>
      <c r="C7860" t="s">
        <v>21</v>
      </c>
      <c r="D7860">
        <v>2</v>
      </c>
      <c r="E7860">
        <v>1</v>
      </c>
      <c r="F7860" s="7">
        <v>38980</v>
      </c>
      <c r="G7860" s="5">
        <v>0.57291666666666663</v>
      </c>
      <c r="H7860" t="str">
        <f t="shared" si="122"/>
        <v>Day</v>
      </c>
      <c r="I7860" t="s">
        <v>56</v>
      </c>
      <c r="J7860" t="s">
        <v>26</v>
      </c>
      <c r="K7860" t="s">
        <v>26</v>
      </c>
      <c r="L7860">
        <v>0</v>
      </c>
      <c r="M7860">
        <v>0</v>
      </c>
      <c r="N7860">
        <v>0</v>
      </c>
      <c r="O7860">
        <v>0</v>
      </c>
      <c r="P7860">
        <v>0</v>
      </c>
      <c r="Q7860" t="s">
        <v>24</v>
      </c>
      <c r="R7860" t="s">
        <v>221</v>
      </c>
      <c r="S7860" t="s">
        <v>219</v>
      </c>
      <c r="T7860" t="s">
        <v>25</v>
      </c>
      <c r="U7860" t="s">
        <v>27</v>
      </c>
      <c r="V7860" t="s">
        <v>2652</v>
      </c>
      <c r="W7860" t="s">
        <v>147</v>
      </c>
      <c r="X7860" t="s">
        <v>1014</v>
      </c>
      <c r="Y7860" t="s">
        <v>220</v>
      </c>
      <c r="Z7860">
        <v>351406</v>
      </c>
    </row>
    <row r="7861" spans="1:26" x14ac:dyDescent="0.25">
      <c r="A7861" t="s">
        <v>1015</v>
      </c>
      <c r="B7861" t="s">
        <v>146</v>
      </c>
      <c r="C7861" t="s">
        <v>21</v>
      </c>
      <c r="D7861">
        <v>3</v>
      </c>
      <c r="E7861">
        <v>1</v>
      </c>
      <c r="F7861" s="7">
        <v>37336</v>
      </c>
      <c r="G7861" s="5">
        <v>0.64930555555555558</v>
      </c>
      <c r="H7861" t="str">
        <f t="shared" si="122"/>
        <v>Day</v>
      </c>
      <c r="I7861" t="s">
        <v>47</v>
      </c>
      <c r="J7861" t="s">
        <v>26</v>
      </c>
      <c r="K7861" t="s">
        <v>26</v>
      </c>
      <c r="L7861">
        <v>0</v>
      </c>
      <c r="M7861">
        <v>0</v>
      </c>
      <c r="N7861">
        <v>0</v>
      </c>
      <c r="O7861">
        <v>0</v>
      </c>
      <c r="P7861">
        <v>0</v>
      </c>
      <c r="Q7861" t="s">
        <v>24</v>
      </c>
      <c r="R7861" t="s">
        <v>221</v>
      </c>
      <c r="S7861" t="s">
        <v>219</v>
      </c>
      <c r="T7861" t="s">
        <v>25</v>
      </c>
      <c r="U7861" t="s">
        <v>27</v>
      </c>
      <c r="V7861" t="s">
        <v>2652</v>
      </c>
      <c r="W7861" t="s">
        <v>147</v>
      </c>
      <c r="X7861" t="s">
        <v>1014</v>
      </c>
      <c r="Y7861" t="s">
        <v>220</v>
      </c>
      <c r="Z7861">
        <v>351519</v>
      </c>
    </row>
    <row r="7862" spans="1:26" x14ac:dyDescent="0.25">
      <c r="A7862" t="s">
        <v>1015</v>
      </c>
      <c r="B7862" t="s">
        <v>146</v>
      </c>
      <c r="C7862" t="s">
        <v>21</v>
      </c>
      <c r="D7862">
        <v>2</v>
      </c>
      <c r="E7862">
        <v>1</v>
      </c>
      <c r="F7862" s="7">
        <v>41889</v>
      </c>
      <c r="G7862" s="5">
        <v>0.38194444444444442</v>
      </c>
      <c r="H7862" t="str">
        <f t="shared" si="122"/>
        <v>Day</v>
      </c>
      <c r="I7862" t="s">
        <v>56</v>
      </c>
      <c r="J7862" t="s">
        <v>26</v>
      </c>
      <c r="K7862" t="s">
        <v>26</v>
      </c>
      <c r="L7862">
        <v>0</v>
      </c>
      <c r="M7862">
        <v>0</v>
      </c>
      <c r="N7862">
        <v>0</v>
      </c>
      <c r="O7862">
        <v>0</v>
      </c>
      <c r="P7862">
        <v>0</v>
      </c>
      <c r="Q7862" t="s">
        <v>24</v>
      </c>
      <c r="R7862" t="s">
        <v>221</v>
      </c>
      <c r="S7862" t="s">
        <v>219</v>
      </c>
      <c r="T7862" t="s">
        <v>25</v>
      </c>
      <c r="U7862" t="s">
        <v>27</v>
      </c>
      <c r="V7862" t="s">
        <v>2652</v>
      </c>
      <c r="W7862" t="s">
        <v>147</v>
      </c>
      <c r="X7862" t="s">
        <v>1014</v>
      </c>
      <c r="Y7862" t="s">
        <v>220</v>
      </c>
      <c r="Z7862">
        <v>219505</v>
      </c>
    </row>
    <row r="7863" spans="1:26" x14ac:dyDescent="0.25">
      <c r="A7863" t="s">
        <v>1015</v>
      </c>
      <c r="B7863" t="s">
        <v>146</v>
      </c>
      <c r="C7863" t="s">
        <v>21</v>
      </c>
      <c r="D7863">
        <v>2</v>
      </c>
      <c r="E7863">
        <v>1</v>
      </c>
      <c r="F7863" s="7">
        <v>41903</v>
      </c>
      <c r="G7863" s="5">
        <v>0.47222222222222227</v>
      </c>
      <c r="H7863" t="str">
        <f t="shared" si="122"/>
        <v>Day</v>
      </c>
      <c r="I7863" t="s">
        <v>56</v>
      </c>
      <c r="J7863" t="s">
        <v>26</v>
      </c>
      <c r="K7863" t="s">
        <v>26</v>
      </c>
      <c r="L7863">
        <v>0</v>
      </c>
      <c r="M7863">
        <v>0</v>
      </c>
      <c r="N7863">
        <v>0</v>
      </c>
      <c r="O7863">
        <v>0</v>
      </c>
      <c r="P7863">
        <v>0</v>
      </c>
      <c r="Q7863" t="s">
        <v>24</v>
      </c>
      <c r="R7863" t="s">
        <v>221</v>
      </c>
      <c r="S7863" t="s">
        <v>219</v>
      </c>
      <c r="T7863" t="s">
        <v>25</v>
      </c>
      <c r="U7863" t="s">
        <v>27</v>
      </c>
      <c r="V7863" t="s">
        <v>2652</v>
      </c>
      <c r="W7863" t="s">
        <v>147</v>
      </c>
      <c r="X7863" t="s">
        <v>1014</v>
      </c>
      <c r="Y7863" t="s">
        <v>220</v>
      </c>
      <c r="Z7863">
        <v>216960</v>
      </c>
    </row>
    <row r="7864" spans="1:26" x14ac:dyDescent="0.25">
      <c r="A7864" t="s">
        <v>1015</v>
      </c>
      <c r="B7864" t="s">
        <v>146</v>
      </c>
      <c r="C7864" t="s">
        <v>21</v>
      </c>
      <c r="D7864">
        <v>2</v>
      </c>
      <c r="E7864">
        <v>1</v>
      </c>
      <c r="F7864" s="7">
        <v>41854</v>
      </c>
      <c r="G7864" s="5">
        <v>0.8041666666666667</v>
      </c>
      <c r="H7864" t="str">
        <f t="shared" si="122"/>
        <v>Night</v>
      </c>
      <c r="I7864" t="s">
        <v>47</v>
      </c>
      <c r="J7864" t="s">
        <v>26</v>
      </c>
      <c r="K7864" t="s">
        <v>26</v>
      </c>
      <c r="L7864">
        <v>0</v>
      </c>
      <c r="M7864">
        <v>0</v>
      </c>
      <c r="N7864">
        <v>0</v>
      </c>
      <c r="O7864">
        <v>0</v>
      </c>
      <c r="P7864">
        <v>0</v>
      </c>
      <c r="Q7864" t="s">
        <v>24</v>
      </c>
      <c r="R7864" t="s">
        <v>221</v>
      </c>
      <c r="S7864" t="s">
        <v>219</v>
      </c>
      <c r="T7864" t="s">
        <v>25</v>
      </c>
      <c r="U7864" t="s">
        <v>27</v>
      </c>
      <c r="V7864" t="s">
        <v>2652</v>
      </c>
      <c r="W7864" t="s">
        <v>147</v>
      </c>
      <c r="X7864" t="s">
        <v>1014</v>
      </c>
      <c r="Y7864" t="s">
        <v>220</v>
      </c>
      <c r="Z7864">
        <v>231418</v>
      </c>
    </row>
    <row r="7865" spans="1:26" x14ac:dyDescent="0.25">
      <c r="A7865" t="s">
        <v>1015</v>
      </c>
      <c r="B7865" t="s">
        <v>146</v>
      </c>
      <c r="C7865" t="s">
        <v>21</v>
      </c>
      <c r="D7865">
        <v>2</v>
      </c>
      <c r="E7865">
        <v>1</v>
      </c>
      <c r="F7865" s="7">
        <v>41718</v>
      </c>
      <c r="G7865" s="5">
        <v>0.8125</v>
      </c>
      <c r="H7865" t="str">
        <f t="shared" si="122"/>
        <v>Night</v>
      </c>
      <c r="I7865" t="s">
        <v>56</v>
      </c>
      <c r="J7865" t="s">
        <v>26</v>
      </c>
      <c r="K7865" t="s">
        <v>26</v>
      </c>
      <c r="L7865">
        <v>0</v>
      </c>
      <c r="M7865">
        <v>0</v>
      </c>
      <c r="N7865">
        <v>0</v>
      </c>
      <c r="O7865">
        <v>0</v>
      </c>
      <c r="P7865">
        <v>0</v>
      </c>
      <c r="Q7865" t="s">
        <v>24</v>
      </c>
      <c r="R7865" t="s">
        <v>221</v>
      </c>
      <c r="S7865" t="s">
        <v>219</v>
      </c>
      <c r="T7865" t="s">
        <v>25</v>
      </c>
      <c r="U7865" t="s">
        <v>27</v>
      </c>
      <c r="V7865" t="s">
        <v>2652</v>
      </c>
      <c r="W7865" t="s">
        <v>147</v>
      </c>
      <c r="X7865" t="s">
        <v>1014</v>
      </c>
      <c r="Y7865" t="s">
        <v>220</v>
      </c>
      <c r="Z7865">
        <v>213163</v>
      </c>
    </row>
    <row r="7866" spans="1:26" x14ac:dyDescent="0.25">
      <c r="A7866" t="s">
        <v>1015</v>
      </c>
      <c r="B7866" t="s">
        <v>146</v>
      </c>
      <c r="C7866" t="s">
        <v>21</v>
      </c>
      <c r="D7866">
        <v>2</v>
      </c>
      <c r="E7866">
        <v>1</v>
      </c>
      <c r="F7866" s="7">
        <v>40076</v>
      </c>
      <c r="G7866" s="5">
        <v>0.66041666666666665</v>
      </c>
      <c r="H7866" t="str">
        <f t="shared" si="122"/>
        <v>Day</v>
      </c>
      <c r="I7866" t="s">
        <v>47</v>
      </c>
      <c r="J7866" t="s">
        <v>26</v>
      </c>
      <c r="K7866" t="s">
        <v>26</v>
      </c>
      <c r="L7866">
        <v>0</v>
      </c>
      <c r="M7866">
        <v>0</v>
      </c>
      <c r="N7866">
        <v>0</v>
      </c>
      <c r="O7866">
        <v>0</v>
      </c>
      <c r="P7866">
        <v>0</v>
      </c>
      <c r="Q7866" t="s">
        <v>24</v>
      </c>
      <c r="R7866" t="s">
        <v>221</v>
      </c>
      <c r="S7866" t="s">
        <v>219</v>
      </c>
      <c r="T7866" t="s">
        <v>25</v>
      </c>
      <c r="U7866" t="s">
        <v>27</v>
      </c>
      <c r="V7866" t="s">
        <v>2652</v>
      </c>
      <c r="W7866" t="s">
        <v>147</v>
      </c>
      <c r="X7866" t="s">
        <v>1014</v>
      </c>
      <c r="Y7866" t="s">
        <v>220</v>
      </c>
      <c r="Z7866">
        <v>241678</v>
      </c>
    </row>
    <row r="7867" spans="1:26" x14ac:dyDescent="0.25">
      <c r="A7867" t="s">
        <v>1015</v>
      </c>
      <c r="B7867" t="s">
        <v>146</v>
      </c>
      <c r="C7867" t="s">
        <v>21</v>
      </c>
      <c r="D7867">
        <v>2</v>
      </c>
      <c r="E7867">
        <v>1</v>
      </c>
      <c r="F7867" s="7">
        <v>40070</v>
      </c>
      <c r="G7867" s="5">
        <v>0.71180555555555547</v>
      </c>
      <c r="H7867" t="str">
        <f t="shared" si="122"/>
        <v>Day</v>
      </c>
      <c r="I7867" t="s">
        <v>56</v>
      </c>
      <c r="J7867" t="s">
        <v>26</v>
      </c>
      <c r="K7867" t="s">
        <v>26</v>
      </c>
      <c r="L7867">
        <v>0</v>
      </c>
      <c r="M7867">
        <v>0</v>
      </c>
      <c r="N7867">
        <v>0</v>
      </c>
      <c r="O7867">
        <v>0</v>
      </c>
      <c r="P7867">
        <v>0</v>
      </c>
      <c r="Q7867" t="s">
        <v>24</v>
      </c>
      <c r="R7867" t="s">
        <v>221</v>
      </c>
      <c r="S7867" t="s">
        <v>219</v>
      </c>
      <c r="T7867" t="s">
        <v>25</v>
      </c>
      <c r="U7867" t="s">
        <v>27</v>
      </c>
      <c r="V7867" t="s">
        <v>2652</v>
      </c>
      <c r="W7867" t="s">
        <v>147</v>
      </c>
      <c r="X7867" t="s">
        <v>1014</v>
      </c>
      <c r="Y7867" t="s">
        <v>220</v>
      </c>
      <c r="Z7867">
        <v>217741</v>
      </c>
    </row>
    <row r="7868" spans="1:26" x14ac:dyDescent="0.25">
      <c r="A7868" t="s">
        <v>1015</v>
      </c>
      <c r="B7868" t="s">
        <v>146</v>
      </c>
      <c r="C7868" t="s">
        <v>21</v>
      </c>
      <c r="D7868">
        <v>2</v>
      </c>
      <c r="E7868">
        <v>1</v>
      </c>
      <c r="F7868" s="7">
        <v>40019</v>
      </c>
      <c r="G7868" s="5">
        <v>0.59305555555555556</v>
      </c>
      <c r="H7868" t="str">
        <f t="shared" si="122"/>
        <v>Day</v>
      </c>
      <c r="I7868" t="s">
        <v>47</v>
      </c>
      <c r="J7868" t="s">
        <v>26</v>
      </c>
      <c r="K7868" t="s">
        <v>26</v>
      </c>
      <c r="L7868">
        <v>0</v>
      </c>
      <c r="M7868">
        <v>0</v>
      </c>
      <c r="N7868">
        <v>0</v>
      </c>
      <c r="O7868">
        <v>0</v>
      </c>
      <c r="P7868">
        <v>0</v>
      </c>
      <c r="Q7868" t="s">
        <v>24</v>
      </c>
      <c r="R7868" t="s">
        <v>221</v>
      </c>
      <c r="S7868" t="s">
        <v>219</v>
      </c>
      <c r="T7868" t="s">
        <v>25</v>
      </c>
      <c r="U7868" t="s">
        <v>27</v>
      </c>
      <c r="V7868" t="s">
        <v>2652</v>
      </c>
      <c r="W7868" t="s">
        <v>147</v>
      </c>
      <c r="X7868" t="s">
        <v>1014</v>
      </c>
      <c r="Y7868" t="s">
        <v>220</v>
      </c>
      <c r="Z7868">
        <v>217740</v>
      </c>
    </row>
    <row r="7869" spans="1:26" x14ac:dyDescent="0.25">
      <c r="A7869" t="s">
        <v>1015</v>
      </c>
      <c r="B7869" t="s">
        <v>146</v>
      </c>
      <c r="C7869" t="s">
        <v>21</v>
      </c>
      <c r="D7869">
        <v>2</v>
      </c>
      <c r="E7869">
        <v>1</v>
      </c>
      <c r="F7869" s="7">
        <v>40387</v>
      </c>
      <c r="G7869" s="5">
        <v>0.59513888888888888</v>
      </c>
      <c r="H7869" t="str">
        <f t="shared" si="122"/>
        <v>Day</v>
      </c>
      <c r="I7869" t="s">
        <v>47</v>
      </c>
      <c r="J7869" t="s">
        <v>26</v>
      </c>
      <c r="K7869" t="s">
        <v>26</v>
      </c>
      <c r="L7869">
        <v>0</v>
      </c>
      <c r="M7869">
        <v>0</v>
      </c>
      <c r="N7869">
        <v>0</v>
      </c>
      <c r="O7869">
        <v>0</v>
      </c>
      <c r="P7869">
        <v>0</v>
      </c>
      <c r="Q7869" t="s">
        <v>24</v>
      </c>
      <c r="R7869" t="s">
        <v>221</v>
      </c>
      <c r="S7869" t="s">
        <v>219</v>
      </c>
      <c r="T7869" t="s">
        <v>25</v>
      </c>
      <c r="U7869" t="s">
        <v>27</v>
      </c>
      <c r="V7869" t="s">
        <v>2652</v>
      </c>
      <c r="W7869" t="s">
        <v>147</v>
      </c>
      <c r="X7869" t="s">
        <v>1014</v>
      </c>
      <c r="Y7869" t="s">
        <v>220</v>
      </c>
      <c r="Z7869">
        <v>351555</v>
      </c>
    </row>
    <row r="7870" spans="1:26" x14ac:dyDescent="0.25">
      <c r="A7870" t="s">
        <v>1015</v>
      </c>
      <c r="B7870" t="s">
        <v>146</v>
      </c>
      <c r="C7870" t="s">
        <v>21</v>
      </c>
      <c r="D7870">
        <v>2</v>
      </c>
      <c r="E7870">
        <v>1</v>
      </c>
      <c r="F7870" s="7">
        <v>40392</v>
      </c>
      <c r="G7870" s="5">
        <v>0.79166666666666663</v>
      </c>
      <c r="H7870" t="str">
        <f t="shared" si="122"/>
        <v>Night</v>
      </c>
      <c r="I7870" t="s">
        <v>47</v>
      </c>
      <c r="J7870" t="s">
        <v>26</v>
      </c>
      <c r="K7870" t="s">
        <v>26</v>
      </c>
      <c r="L7870">
        <v>0</v>
      </c>
      <c r="M7870">
        <v>0</v>
      </c>
      <c r="N7870">
        <v>0</v>
      </c>
      <c r="O7870">
        <v>0</v>
      </c>
      <c r="P7870">
        <v>0</v>
      </c>
      <c r="Q7870" t="s">
        <v>24</v>
      </c>
      <c r="R7870" t="s">
        <v>795</v>
      </c>
      <c r="S7870" t="s">
        <v>1488</v>
      </c>
      <c r="T7870" t="s">
        <v>25</v>
      </c>
      <c r="U7870" t="s">
        <v>27</v>
      </c>
      <c r="V7870" t="s">
        <v>2650</v>
      </c>
      <c r="W7870" t="s">
        <v>147</v>
      </c>
      <c r="X7870" t="s">
        <v>1014</v>
      </c>
      <c r="Y7870" t="s">
        <v>1489</v>
      </c>
      <c r="Z7870">
        <v>236393</v>
      </c>
    </row>
    <row r="7871" spans="1:26" x14ac:dyDescent="0.25">
      <c r="A7871" t="s">
        <v>1015</v>
      </c>
      <c r="B7871" t="s">
        <v>146</v>
      </c>
      <c r="C7871" t="s">
        <v>21</v>
      </c>
      <c r="D7871">
        <v>2</v>
      </c>
      <c r="E7871">
        <v>1</v>
      </c>
      <c r="F7871" s="7">
        <v>41863</v>
      </c>
      <c r="G7871" s="5">
        <v>0.29722222222222222</v>
      </c>
      <c r="H7871" t="str">
        <f t="shared" si="122"/>
        <v>Day</v>
      </c>
      <c r="I7871" t="s">
        <v>56</v>
      </c>
      <c r="J7871" t="s">
        <v>26</v>
      </c>
      <c r="K7871" t="s">
        <v>26</v>
      </c>
      <c r="L7871">
        <v>0</v>
      </c>
      <c r="M7871">
        <v>0</v>
      </c>
      <c r="N7871">
        <v>0</v>
      </c>
      <c r="O7871">
        <v>0</v>
      </c>
      <c r="P7871">
        <v>0</v>
      </c>
      <c r="Q7871" t="s">
        <v>24</v>
      </c>
      <c r="R7871" t="s">
        <v>795</v>
      </c>
      <c r="S7871" t="s">
        <v>1488</v>
      </c>
      <c r="T7871" t="s">
        <v>25</v>
      </c>
      <c r="U7871" t="s">
        <v>27</v>
      </c>
      <c r="V7871" t="s">
        <v>2650</v>
      </c>
      <c r="W7871" t="s">
        <v>147</v>
      </c>
      <c r="X7871" t="s">
        <v>1014</v>
      </c>
      <c r="Y7871" t="s">
        <v>1489</v>
      </c>
      <c r="Z7871">
        <v>242384</v>
      </c>
    </row>
    <row r="7872" spans="1:26" x14ac:dyDescent="0.25">
      <c r="A7872" t="s">
        <v>1015</v>
      </c>
      <c r="B7872" t="s">
        <v>146</v>
      </c>
      <c r="C7872" t="s">
        <v>21</v>
      </c>
      <c r="D7872">
        <v>2</v>
      </c>
      <c r="E7872">
        <v>1</v>
      </c>
      <c r="F7872" s="7">
        <v>41906</v>
      </c>
      <c r="G7872" s="5">
        <v>0.76388888888888884</v>
      </c>
      <c r="H7872" t="str">
        <f t="shared" si="122"/>
        <v>Night</v>
      </c>
      <c r="I7872" t="s">
        <v>47</v>
      </c>
      <c r="J7872" t="s">
        <v>26</v>
      </c>
      <c r="K7872" t="s">
        <v>26</v>
      </c>
      <c r="L7872">
        <v>0</v>
      </c>
      <c r="M7872">
        <v>0</v>
      </c>
      <c r="N7872">
        <v>0</v>
      </c>
      <c r="O7872">
        <v>0</v>
      </c>
      <c r="P7872">
        <v>0</v>
      </c>
      <c r="Q7872" t="s">
        <v>24</v>
      </c>
      <c r="R7872" t="s">
        <v>86</v>
      </c>
      <c r="S7872" t="s">
        <v>96</v>
      </c>
      <c r="T7872" t="s">
        <v>25</v>
      </c>
      <c r="U7872" t="s">
        <v>27</v>
      </c>
      <c r="V7872" t="s">
        <v>2654</v>
      </c>
      <c r="W7872" t="s">
        <v>147</v>
      </c>
      <c r="X7872" t="s">
        <v>1014</v>
      </c>
      <c r="Y7872" t="s">
        <v>97</v>
      </c>
      <c r="Z7872">
        <v>210316</v>
      </c>
    </row>
    <row r="7873" spans="1:26" x14ac:dyDescent="0.25">
      <c r="A7873" t="s">
        <v>1015</v>
      </c>
      <c r="B7873" t="s">
        <v>146</v>
      </c>
      <c r="C7873" t="s">
        <v>21</v>
      </c>
      <c r="D7873">
        <v>2</v>
      </c>
      <c r="E7873">
        <v>1</v>
      </c>
      <c r="F7873" s="7">
        <v>40069</v>
      </c>
      <c r="G7873" s="5">
        <v>0.67013888888888884</v>
      </c>
      <c r="H7873" t="str">
        <f t="shared" si="122"/>
        <v>Day</v>
      </c>
      <c r="I7873" t="s">
        <v>47</v>
      </c>
      <c r="J7873" t="s">
        <v>26</v>
      </c>
      <c r="K7873" t="s">
        <v>26</v>
      </c>
      <c r="L7873">
        <v>0</v>
      </c>
      <c r="M7873">
        <v>0</v>
      </c>
      <c r="N7873">
        <v>0</v>
      </c>
      <c r="O7873">
        <v>0</v>
      </c>
      <c r="P7873">
        <v>0</v>
      </c>
      <c r="Q7873" t="s">
        <v>24</v>
      </c>
      <c r="R7873" t="s">
        <v>46</v>
      </c>
      <c r="S7873" t="s">
        <v>44</v>
      </c>
      <c r="T7873" t="s">
        <v>25</v>
      </c>
      <c r="U7873" t="s">
        <v>27</v>
      </c>
      <c r="V7873" t="s">
        <v>2650</v>
      </c>
      <c r="W7873" t="s">
        <v>147</v>
      </c>
      <c r="X7873" t="s">
        <v>1014</v>
      </c>
      <c r="Y7873" t="s">
        <v>45</v>
      </c>
      <c r="Z7873">
        <v>352106</v>
      </c>
    </row>
    <row r="7874" spans="1:26" x14ac:dyDescent="0.25">
      <c r="A7874" t="s">
        <v>1015</v>
      </c>
      <c r="B7874" t="s">
        <v>146</v>
      </c>
      <c r="C7874" t="s">
        <v>21</v>
      </c>
      <c r="D7874">
        <v>3</v>
      </c>
      <c r="E7874">
        <v>1</v>
      </c>
      <c r="F7874" s="7">
        <v>38208</v>
      </c>
      <c r="G7874" s="5">
        <v>0.2986111111111111</v>
      </c>
      <c r="H7874" t="str">
        <f t="shared" si="122"/>
        <v>Day</v>
      </c>
      <c r="I7874" t="s">
        <v>47</v>
      </c>
      <c r="J7874" t="s">
        <v>26</v>
      </c>
      <c r="K7874" t="s">
        <v>26</v>
      </c>
      <c r="L7874">
        <v>0</v>
      </c>
      <c r="M7874">
        <v>0</v>
      </c>
      <c r="N7874">
        <v>0</v>
      </c>
      <c r="O7874">
        <v>0</v>
      </c>
      <c r="P7874">
        <v>0</v>
      </c>
      <c r="Q7874" t="s">
        <v>24</v>
      </c>
      <c r="R7874" t="s">
        <v>46</v>
      </c>
      <c r="S7874" t="s">
        <v>44</v>
      </c>
      <c r="T7874" t="s">
        <v>25</v>
      </c>
      <c r="U7874" t="s">
        <v>27</v>
      </c>
      <c r="V7874" t="s">
        <v>2650</v>
      </c>
      <c r="W7874" t="s">
        <v>147</v>
      </c>
      <c r="X7874" t="s">
        <v>1014</v>
      </c>
      <c r="Y7874" t="s">
        <v>45</v>
      </c>
      <c r="Z7874">
        <v>352268</v>
      </c>
    </row>
    <row r="7875" spans="1:26" x14ac:dyDescent="0.25">
      <c r="A7875" t="s">
        <v>1015</v>
      </c>
      <c r="B7875" t="s">
        <v>146</v>
      </c>
      <c r="C7875" t="s">
        <v>21</v>
      </c>
      <c r="D7875">
        <v>2</v>
      </c>
      <c r="E7875">
        <v>1</v>
      </c>
      <c r="F7875" s="7">
        <v>40402</v>
      </c>
      <c r="G7875" s="5">
        <v>0.78125</v>
      </c>
      <c r="H7875" t="str">
        <f t="shared" ref="H7875:H7938" si="123">IF(AND(G7875&gt;=TIME(6,0,0),G7875&lt;TIME(18,0,0)),"Day","Night")</f>
        <v>Night</v>
      </c>
      <c r="I7875" t="s">
        <v>47</v>
      </c>
      <c r="J7875" t="s">
        <v>26</v>
      </c>
      <c r="K7875" t="s">
        <v>26</v>
      </c>
      <c r="L7875">
        <v>0</v>
      </c>
      <c r="M7875">
        <v>0</v>
      </c>
      <c r="N7875">
        <v>0</v>
      </c>
      <c r="O7875">
        <v>0</v>
      </c>
      <c r="P7875">
        <v>0</v>
      </c>
      <c r="Q7875" t="s">
        <v>24</v>
      </c>
      <c r="R7875" t="s">
        <v>46</v>
      </c>
      <c r="S7875" t="s">
        <v>44</v>
      </c>
      <c r="T7875" t="s">
        <v>25</v>
      </c>
      <c r="U7875" t="s">
        <v>27</v>
      </c>
      <c r="V7875" t="s">
        <v>2650</v>
      </c>
      <c r="W7875" t="s">
        <v>147</v>
      </c>
      <c r="X7875" t="s">
        <v>1014</v>
      </c>
      <c r="Y7875" t="s">
        <v>45</v>
      </c>
      <c r="Z7875">
        <v>349995</v>
      </c>
    </row>
    <row r="7876" spans="1:26" x14ac:dyDescent="0.25">
      <c r="A7876" t="s">
        <v>1015</v>
      </c>
      <c r="B7876" t="s">
        <v>146</v>
      </c>
      <c r="C7876" t="s">
        <v>21</v>
      </c>
      <c r="D7876">
        <v>2</v>
      </c>
      <c r="E7876">
        <v>1</v>
      </c>
      <c r="F7876" s="7">
        <v>36743</v>
      </c>
      <c r="G7876" s="5">
        <v>0.32291666666666669</v>
      </c>
      <c r="H7876" t="str">
        <f t="shared" si="123"/>
        <v>Day</v>
      </c>
      <c r="I7876" t="s">
        <v>56</v>
      </c>
      <c r="J7876" t="s">
        <v>26</v>
      </c>
      <c r="K7876" t="s">
        <v>26</v>
      </c>
      <c r="L7876">
        <v>0</v>
      </c>
      <c r="M7876">
        <v>0</v>
      </c>
      <c r="N7876">
        <v>0</v>
      </c>
      <c r="O7876">
        <v>0</v>
      </c>
      <c r="P7876">
        <v>0</v>
      </c>
      <c r="Q7876" t="s">
        <v>24</v>
      </c>
      <c r="R7876" t="s">
        <v>208</v>
      </c>
      <c r="S7876" t="s">
        <v>479</v>
      </c>
      <c r="T7876" t="s">
        <v>25</v>
      </c>
      <c r="U7876" t="s">
        <v>27</v>
      </c>
      <c r="V7876" t="s">
        <v>208</v>
      </c>
      <c r="W7876" t="s">
        <v>147</v>
      </c>
      <c r="X7876" t="s">
        <v>1014</v>
      </c>
      <c r="Y7876" t="s">
        <v>480</v>
      </c>
      <c r="Z7876">
        <v>344071</v>
      </c>
    </row>
    <row r="7877" spans="1:26" x14ac:dyDescent="0.25">
      <c r="A7877" t="s">
        <v>1015</v>
      </c>
      <c r="B7877" t="s">
        <v>146</v>
      </c>
      <c r="C7877" t="s">
        <v>21</v>
      </c>
      <c r="D7877">
        <v>2</v>
      </c>
      <c r="E7877">
        <v>1</v>
      </c>
      <c r="F7877" s="7">
        <v>38596</v>
      </c>
      <c r="G7877" s="5">
        <v>0.47916666666666669</v>
      </c>
      <c r="H7877" t="str">
        <f t="shared" si="123"/>
        <v>Day</v>
      </c>
      <c r="I7877" t="s">
        <v>47</v>
      </c>
      <c r="J7877" t="s">
        <v>26</v>
      </c>
      <c r="K7877" t="s">
        <v>26</v>
      </c>
      <c r="L7877">
        <v>0</v>
      </c>
      <c r="M7877">
        <v>0</v>
      </c>
      <c r="N7877">
        <v>0</v>
      </c>
      <c r="O7877">
        <v>0</v>
      </c>
      <c r="P7877">
        <v>0</v>
      </c>
      <c r="Q7877" t="s">
        <v>24</v>
      </c>
      <c r="R7877" t="s">
        <v>295</v>
      </c>
      <c r="S7877" t="s">
        <v>293</v>
      </c>
      <c r="T7877" t="s">
        <v>25</v>
      </c>
      <c r="U7877" t="s">
        <v>27</v>
      </c>
      <c r="V7877" t="s">
        <v>2652</v>
      </c>
      <c r="W7877" t="s">
        <v>147</v>
      </c>
      <c r="X7877" t="s">
        <v>1014</v>
      </c>
      <c r="Y7877" t="s">
        <v>294</v>
      </c>
      <c r="Z7877">
        <v>269395</v>
      </c>
    </row>
    <row r="7878" spans="1:26" x14ac:dyDescent="0.25">
      <c r="A7878" t="s">
        <v>1015</v>
      </c>
      <c r="B7878" t="s">
        <v>146</v>
      </c>
      <c r="C7878" t="s">
        <v>21</v>
      </c>
      <c r="D7878">
        <v>2</v>
      </c>
      <c r="E7878">
        <v>1</v>
      </c>
      <c r="F7878" s="7">
        <v>36779</v>
      </c>
      <c r="G7878" s="5">
        <v>0.72222222222222221</v>
      </c>
      <c r="H7878" t="str">
        <f t="shared" si="123"/>
        <v>Day</v>
      </c>
      <c r="I7878" t="s">
        <v>47</v>
      </c>
      <c r="J7878" t="s">
        <v>26</v>
      </c>
      <c r="K7878" t="s">
        <v>26</v>
      </c>
      <c r="L7878">
        <v>0</v>
      </c>
      <c r="M7878">
        <v>0</v>
      </c>
      <c r="N7878">
        <v>0</v>
      </c>
      <c r="O7878">
        <v>0</v>
      </c>
      <c r="P7878">
        <v>0</v>
      </c>
      <c r="Q7878" t="s">
        <v>24</v>
      </c>
      <c r="R7878" t="s">
        <v>295</v>
      </c>
      <c r="S7878" t="s">
        <v>293</v>
      </c>
      <c r="T7878" t="s">
        <v>25</v>
      </c>
      <c r="U7878" t="s">
        <v>27</v>
      </c>
      <c r="V7878" t="s">
        <v>2652</v>
      </c>
      <c r="W7878" t="s">
        <v>147</v>
      </c>
      <c r="X7878" t="s">
        <v>1014</v>
      </c>
      <c r="Y7878" t="s">
        <v>294</v>
      </c>
      <c r="Z7878">
        <v>266123</v>
      </c>
    </row>
    <row r="7879" spans="1:26" x14ac:dyDescent="0.25">
      <c r="A7879" t="s">
        <v>1015</v>
      </c>
      <c r="B7879" t="s">
        <v>146</v>
      </c>
      <c r="C7879" t="s">
        <v>21</v>
      </c>
      <c r="D7879">
        <v>2</v>
      </c>
      <c r="E7879">
        <v>1</v>
      </c>
      <c r="F7879" s="7">
        <v>41123</v>
      </c>
      <c r="G7879" s="5">
        <v>0.3354166666666667</v>
      </c>
      <c r="H7879" t="str">
        <f t="shared" si="123"/>
        <v>Day</v>
      </c>
      <c r="I7879" t="s">
        <v>56</v>
      </c>
      <c r="J7879" t="s">
        <v>26</v>
      </c>
      <c r="K7879" t="s">
        <v>26</v>
      </c>
      <c r="L7879">
        <v>0</v>
      </c>
      <c r="M7879">
        <v>0</v>
      </c>
      <c r="N7879">
        <v>0</v>
      </c>
      <c r="O7879">
        <v>0</v>
      </c>
      <c r="P7879">
        <v>0</v>
      </c>
      <c r="Q7879" t="s">
        <v>24</v>
      </c>
      <c r="R7879" t="s">
        <v>245</v>
      </c>
      <c r="S7879" t="s">
        <v>243</v>
      </c>
      <c r="T7879" t="s">
        <v>25</v>
      </c>
      <c r="U7879" t="s">
        <v>27</v>
      </c>
      <c r="V7879" t="s">
        <v>2654</v>
      </c>
      <c r="W7879" t="s">
        <v>147</v>
      </c>
      <c r="X7879" t="s">
        <v>1014</v>
      </c>
      <c r="Y7879" t="s">
        <v>244</v>
      </c>
      <c r="Z7879">
        <v>262703</v>
      </c>
    </row>
    <row r="7880" spans="1:26" x14ac:dyDescent="0.25">
      <c r="A7880" t="s">
        <v>1015</v>
      </c>
      <c r="B7880" t="s">
        <v>146</v>
      </c>
      <c r="C7880" t="s">
        <v>21</v>
      </c>
      <c r="D7880">
        <v>4</v>
      </c>
      <c r="E7880">
        <v>1</v>
      </c>
      <c r="F7880" s="7">
        <v>38220</v>
      </c>
      <c r="G7880" s="5">
        <v>0.46875</v>
      </c>
      <c r="H7880" t="str">
        <f t="shared" si="123"/>
        <v>Day</v>
      </c>
      <c r="I7880" t="s">
        <v>56</v>
      </c>
      <c r="J7880" t="s">
        <v>26</v>
      </c>
      <c r="K7880" t="s">
        <v>26</v>
      </c>
      <c r="L7880">
        <v>0</v>
      </c>
      <c r="M7880">
        <v>0</v>
      </c>
      <c r="N7880">
        <v>0</v>
      </c>
      <c r="O7880">
        <v>0</v>
      </c>
      <c r="P7880">
        <v>0</v>
      </c>
      <c r="Q7880" t="s">
        <v>24</v>
      </c>
      <c r="R7880" t="s">
        <v>245</v>
      </c>
      <c r="S7880" t="s">
        <v>243</v>
      </c>
      <c r="T7880" t="s">
        <v>25</v>
      </c>
      <c r="U7880" t="s">
        <v>27</v>
      </c>
      <c r="V7880" t="s">
        <v>2654</v>
      </c>
      <c r="W7880" t="s">
        <v>147</v>
      </c>
      <c r="X7880" t="s">
        <v>1014</v>
      </c>
      <c r="Y7880" t="s">
        <v>244</v>
      </c>
      <c r="Z7880">
        <v>303268</v>
      </c>
    </row>
    <row r="7881" spans="1:26" x14ac:dyDescent="0.25">
      <c r="A7881" t="s">
        <v>1015</v>
      </c>
      <c r="B7881" t="s">
        <v>146</v>
      </c>
      <c r="C7881" t="s">
        <v>21</v>
      </c>
      <c r="D7881">
        <v>2</v>
      </c>
      <c r="E7881">
        <v>1</v>
      </c>
      <c r="F7881" s="7">
        <v>41779</v>
      </c>
      <c r="G7881" s="5">
        <v>0.66041666666666665</v>
      </c>
      <c r="H7881" t="str">
        <f t="shared" si="123"/>
        <v>Day</v>
      </c>
      <c r="I7881" t="s">
        <v>47</v>
      </c>
      <c r="J7881" t="s">
        <v>26</v>
      </c>
      <c r="K7881" t="s">
        <v>26</v>
      </c>
      <c r="L7881">
        <v>0</v>
      </c>
      <c r="M7881">
        <v>0</v>
      </c>
      <c r="N7881">
        <v>0</v>
      </c>
      <c r="O7881">
        <v>0</v>
      </c>
      <c r="P7881">
        <v>0</v>
      </c>
      <c r="Q7881" t="s">
        <v>24</v>
      </c>
      <c r="R7881" t="s">
        <v>245</v>
      </c>
      <c r="S7881" t="s">
        <v>243</v>
      </c>
      <c r="T7881" t="s">
        <v>25</v>
      </c>
      <c r="U7881" t="s">
        <v>27</v>
      </c>
      <c r="V7881" t="s">
        <v>2654</v>
      </c>
      <c r="W7881" t="s">
        <v>147</v>
      </c>
      <c r="X7881" t="s">
        <v>1014</v>
      </c>
      <c r="Y7881" t="s">
        <v>244</v>
      </c>
      <c r="Z7881">
        <v>305456</v>
      </c>
    </row>
    <row r="7882" spans="1:26" x14ac:dyDescent="0.25">
      <c r="A7882" t="s">
        <v>1015</v>
      </c>
      <c r="B7882" t="s">
        <v>146</v>
      </c>
      <c r="C7882" t="s">
        <v>21</v>
      </c>
      <c r="D7882">
        <v>2</v>
      </c>
      <c r="E7882">
        <v>1</v>
      </c>
      <c r="F7882" s="7">
        <v>37172</v>
      </c>
      <c r="G7882" s="5">
        <v>0.45833333333333331</v>
      </c>
      <c r="H7882" t="str">
        <f t="shared" si="123"/>
        <v>Day</v>
      </c>
      <c r="I7882" t="s">
        <v>47</v>
      </c>
      <c r="J7882" t="s">
        <v>26</v>
      </c>
      <c r="K7882" t="s">
        <v>26</v>
      </c>
      <c r="L7882">
        <v>0</v>
      </c>
      <c r="M7882">
        <v>0</v>
      </c>
      <c r="N7882">
        <v>0</v>
      </c>
      <c r="O7882">
        <v>0</v>
      </c>
      <c r="P7882">
        <v>0</v>
      </c>
      <c r="Q7882" t="s">
        <v>24</v>
      </c>
      <c r="R7882" t="s">
        <v>245</v>
      </c>
      <c r="S7882" t="s">
        <v>243</v>
      </c>
      <c r="T7882" t="s">
        <v>25</v>
      </c>
      <c r="U7882" t="s">
        <v>27</v>
      </c>
      <c r="V7882" t="s">
        <v>2654</v>
      </c>
      <c r="W7882" t="s">
        <v>147</v>
      </c>
      <c r="X7882" t="s">
        <v>1014</v>
      </c>
      <c r="Y7882" t="s">
        <v>244</v>
      </c>
      <c r="Z7882">
        <v>351848</v>
      </c>
    </row>
    <row r="7883" spans="1:26" x14ac:dyDescent="0.25">
      <c r="A7883" t="s">
        <v>1015</v>
      </c>
      <c r="B7883" t="s">
        <v>146</v>
      </c>
      <c r="C7883" t="s">
        <v>21</v>
      </c>
      <c r="D7883">
        <v>2</v>
      </c>
      <c r="E7883">
        <v>1</v>
      </c>
      <c r="F7883" s="7">
        <v>37478</v>
      </c>
      <c r="G7883" s="5">
        <v>0.41666666666666669</v>
      </c>
      <c r="H7883" t="str">
        <f t="shared" si="123"/>
        <v>Day</v>
      </c>
      <c r="I7883" t="s">
        <v>47</v>
      </c>
      <c r="J7883" t="s">
        <v>26</v>
      </c>
      <c r="K7883" t="s">
        <v>26</v>
      </c>
      <c r="L7883">
        <v>0</v>
      </c>
      <c r="M7883">
        <v>0</v>
      </c>
      <c r="N7883">
        <v>0</v>
      </c>
      <c r="O7883">
        <v>0</v>
      </c>
      <c r="P7883">
        <v>0</v>
      </c>
      <c r="Q7883" t="s">
        <v>24</v>
      </c>
      <c r="R7883" t="s">
        <v>245</v>
      </c>
      <c r="S7883" t="s">
        <v>243</v>
      </c>
      <c r="T7883" t="s">
        <v>25</v>
      </c>
      <c r="U7883" t="s">
        <v>27</v>
      </c>
      <c r="V7883" t="s">
        <v>2654</v>
      </c>
      <c r="W7883" t="s">
        <v>147</v>
      </c>
      <c r="X7883" t="s">
        <v>1014</v>
      </c>
      <c r="Y7883" t="s">
        <v>244</v>
      </c>
      <c r="Z7883">
        <v>353190</v>
      </c>
    </row>
    <row r="7884" spans="1:26" x14ac:dyDescent="0.25">
      <c r="A7884" t="s">
        <v>1015</v>
      </c>
      <c r="B7884" t="s">
        <v>146</v>
      </c>
      <c r="C7884" t="s">
        <v>21</v>
      </c>
      <c r="D7884">
        <v>2</v>
      </c>
      <c r="E7884">
        <v>1</v>
      </c>
      <c r="F7884" s="7">
        <v>37498</v>
      </c>
      <c r="G7884" s="5">
        <v>0.79166666666666663</v>
      </c>
      <c r="H7884" t="str">
        <f t="shared" si="123"/>
        <v>Night</v>
      </c>
      <c r="I7884" t="s">
        <v>56</v>
      </c>
      <c r="J7884" t="s">
        <v>26</v>
      </c>
      <c r="K7884" t="s">
        <v>26</v>
      </c>
      <c r="L7884">
        <v>0</v>
      </c>
      <c r="M7884">
        <v>0</v>
      </c>
      <c r="N7884">
        <v>0</v>
      </c>
      <c r="O7884">
        <v>0</v>
      </c>
      <c r="P7884">
        <v>0</v>
      </c>
      <c r="Q7884" t="s">
        <v>24</v>
      </c>
      <c r="R7884" t="s">
        <v>245</v>
      </c>
      <c r="S7884" t="s">
        <v>243</v>
      </c>
      <c r="T7884" t="s">
        <v>25</v>
      </c>
      <c r="U7884" t="s">
        <v>27</v>
      </c>
      <c r="V7884" t="s">
        <v>2654</v>
      </c>
      <c r="W7884" t="s">
        <v>147</v>
      </c>
      <c r="X7884" t="s">
        <v>1014</v>
      </c>
      <c r="Y7884" t="s">
        <v>244</v>
      </c>
      <c r="Z7884">
        <v>266057</v>
      </c>
    </row>
    <row r="7885" spans="1:26" x14ac:dyDescent="0.25">
      <c r="A7885" t="s">
        <v>1015</v>
      </c>
      <c r="B7885" t="s">
        <v>146</v>
      </c>
      <c r="C7885" t="s">
        <v>21</v>
      </c>
      <c r="D7885">
        <v>2</v>
      </c>
      <c r="E7885">
        <v>1</v>
      </c>
      <c r="F7885" s="7">
        <v>37868</v>
      </c>
      <c r="G7885" s="5">
        <v>0.72916666666666663</v>
      </c>
      <c r="H7885" t="str">
        <f t="shared" si="123"/>
        <v>Day</v>
      </c>
      <c r="I7885" t="s">
        <v>56</v>
      </c>
      <c r="J7885" t="s">
        <v>26</v>
      </c>
      <c r="K7885" t="s">
        <v>26</v>
      </c>
      <c r="L7885">
        <v>0</v>
      </c>
      <c r="M7885">
        <v>0</v>
      </c>
      <c r="N7885">
        <v>0</v>
      </c>
      <c r="O7885">
        <v>0</v>
      </c>
      <c r="P7885">
        <v>0</v>
      </c>
      <c r="Q7885" t="s">
        <v>24</v>
      </c>
      <c r="R7885" t="s">
        <v>245</v>
      </c>
      <c r="S7885" t="s">
        <v>243</v>
      </c>
      <c r="T7885" t="s">
        <v>25</v>
      </c>
      <c r="U7885" t="s">
        <v>27</v>
      </c>
      <c r="V7885" t="s">
        <v>2654</v>
      </c>
      <c r="W7885" t="s">
        <v>147</v>
      </c>
      <c r="X7885" t="s">
        <v>1014</v>
      </c>
      <c r="Y7885" t="s">
        <v>244</v>
      </c>
      <c r="Z7885">
        <v>230646</v>
      </c>
    </row>
    <row r="7886" spans="1:26" x14ac:dyDescent="0.25">
      <c r="A7886" t="s">
        <v>1015</v>
      </c>
      <c r="B7886" t="s">
        <v>146</v>
      </c>
      <c r="C7886" t="s">
        <v>21</v>
      </c>
      <c r="D7886">
        <v>2</v>
      </c>
      <c r="E7886">
        <v>1</v>
      </c>
      <c r="F7886" s="7">
        <v>38182</v>
      </c>
      <c r="G7886" s="5">
        <v>0.44097222222222227</v>
      </c>
      <c r="H7886" t="str">
        <f t="shared" si="123"/>
        <v>Day</v>
      </c>
      <c r="I7886" t="s">
        <v>47</v>
      </c>
      <c r="J7886" t="s">
        <v>26</v>
      </c>
      <c r="K7886" t="s">
        <v>26</v>
      </c>
      <c r="L7886">
        <v>0</v>
      </c>
      <c r="M7886">
        <v>0</v>
      </c>
      <c r="N7886">
        <v>0</v>
      </c>
      <c r="O7886">
        <v>0</v>
      </c>
      <c r="P7886">
        <v>0</v>
      </c>
      <c r="Q7886" t="s">
        <v>24</v>
      </c>
      <c r="R7886" t="s">
        <v>2664</v>
      </c>
      <c r="S7886" t="s">
        <v>568</v>
      </c>
      <c r="T7886" t="s">
        <v>25</v>
      </c>
      <c r="U7886" t="s">
        <v>27</v>
      </c>
      <c r="V7886" t="s">
        <v>2664</v>
      </c>
      <c r="W7886" t="s">
        <v>147</v>
      </c>
      <c r="X7886" t="s">
        <v>1014</v>
      </c>
      <c r="Y7886" t="s">
        <v>569</v>
      </c>
      <c r="Z7886">
        <v>305666</v>
      </c>
    </row>
    <row r="7887" spans="1:26" x14ac:dyDescent="0.25">
      <c r="A7887" t="s">
        <v>1015</v>
      </c>
      <c r="B7887" t="s">
        <v>146</v>
      </c>
      <c r="C7887" t="s">
        <v>21</v>
      </c>
      <c r="D7887">
        <v>2</v>
      </c>
      <c r="E7887">
        <v>1</v>
      </c>
      <c r="F7887" s="7">
        <v>37540</v>
      </c>
      <c r="G7887" s="5">
        <v>0.3923611111111111</v>
      </c>
      <c r="H7887" t="str">
        <f t="shared" si="123"/>
        <v>Day</v>
      </c>
      <c r="I7887" t="s">
        <v>56</v>
      </c>
      <c r="J7887" t="s">
        <v>26</v>
      </c>
      <c r="K7887" t="s">
        <v>26</v>
      </c>
      <c r="L7887">
        <v>0</v>
      </c>
      <c r="M7887">
        <v>0</v>
      </c>
      <c r="N7887">
        <v>0</v>
      </c>
      <c r="O7887">
        <v>0</v>
      </c>
      <c r="P7887">
        <v>0</v>
      </c>
      <c r="Q7887" t="s">
        <v>24</v>
      </c>
      <c r="R7887" t="s">
        <v>2666</v>
      </c>
      <c r="S7887" t="s">
        <v>481</v>
      </c>
      <c r="T7887" t="s">
        <v>25</v>
      </c>
      <c r="U7887" t="s">
        <v>27</v>
      </c>
      <c r="V7887" t="s">
        <v>2665</v>
      </c>
      <c r="W7887" t="s">
        <v>147</v>
      </c>
      <c r="X7887" t="s">
        <v>1014</v>
      </c>
      <c r="Y7887" t="s">
        <v>482</v>
      </c>
      <c r="Z7887">
        <v>202606</v>
      </c>
    </row>
    <row r="7888" spans="1:26" x14ac:dyDescent="0.25">
      <c r="A7888" t="s">
        <v>1015</v>
      </c>
      <c r="B7888" t="s">
        <v>146</v>
      </c>
      <c r="C7888" t="s">
        <v>21</v>
      </c>
      <c r="D7888">
        <v>2</v>
      </c>
      <c r="E7888">
        <v>1</v>
      </c>
      <c r="F7888" s="7">
        <v>38205</v>
      </c>
      <c r="G7888" s="5">
        <v>0.375</v>
      </c>
      <c r="H7888" t="str">
        <f t="shared" si="123"/>
        <v>Day</v>
      </c>
      <c r="I7888" t="s">
        <v>47</v>
      </c>
      <c r="J7888" t="s">
        <v>26</v>
      </c>
      <c r="K7888" t="s">
        <v>26</v>
      </c>
      <c r="L7888">
        <v>0</v>
      </c>
      <c r="M7888">
        <v>0</v>
      </c>
      <c r="N7888">
        <v>0</v>
      </c>
      <c r="O7888">
        <v>0</v>
      </c>
      <c r="P7888">
        <v>0</v>
      </c>
      <c r="Q7888" t="s">
        <v>24</v>
      </c>
      <c r="R7888" t="s">
        <v>2666</v>
      </c>
      <c r="S7888" t="s">
        <v>481</v>
      </c>
      <c r="T7888" t="s">
        <v>25</v>
      </c>
      <c r="U7888" t="s">
        <v>27</v>
      </c>
      <c r="V7888" t="s">
        <v>2665</v>
      </c>
      <c r="W7888" t="s">
        <v>147</v>
      </c>
      <c r="X7888" t="s">
        <v>1014</v>
      </c>
      <c r="Y7888" t="s">
        <v>482</v>
      </c>
      <c r="Z7888">
        <v>232507</v>
      </c>
    </row>
    <row r="7889" spans="1:26" x14ac:dyDescent="0.25">
      <c r="A7889" t="s">
        <v>1015</v>
      </c>
      <c r="B7889" t="s">
        <v>146</v>
      </c>
      <c r="C7889" t="s">
        <v>21</v>
      </c>
      <c r="D7889">
        <v>2</v>
      </c>
      <c r="E7889">
        <v>1</v>
      </c>
      <c r="F7889" s="7">
        <v>38565</v>
      </c>
      <c r="G7889" s="5">
        <v>0.68055555555555547</v>
      </c>
      <c r="H7889" t="str">
        <f t="shared" si="123"/>
        <v>Day</v>
      </c>
      <c r="I7889" t="s">
        <v>47</v>
      </c>
      <c r="J7889" t="s">
        <v>26</v>
      </c>
      <c r="K7889" t="s">
        <v>26</v>
      </c>
      <c r="L7889">
        <v>0</v>
      </c>
      <c r="M7889">
        <v>0</v>
      </c>
      <c r="N7889">
        <v>0</v>
      </c>
      <c r="O7889">
        <v>0</v>
      </c>
      <c r="P7889">
        <v>0</v>
      </c>
      <c r="Q7889" t="s">
        <v>24</v>
      </c>
      <c r="R7889" t="s">
        <v>2666</v>
      </c>
      <c r="S7889" t="s">
        <v>481</v>
      </c>
      <c r="T7889" t="s">
        <v>25</v>
      </c>
      <c r="U7889" t="s">
        <v>27</v>
      </c>
      <c r="V7889" t="s">
        <v>2665</v>
      </c>
      <c r="W7889" t="s">
        <v>147</v>
      </c>
      <c r="X7889" t="s">
        <v>1014</v>
      </c>
      <c r="Y7889" t="s">
        <v>482</v>
      </c>
      <c r="Z7889">
        <v>200901</v>
      </c>
    </row>
    <row r="7890" spans="1:26" x14ac:dyDescent="0.25">
      <c r="A7890" t="s">
        <v>1015</v>
      </c>
      <c r="B7890" t="s">
        <v>146</v>
      </c>
      <c r="C7890" t="s">
        <v>21</v>
      </c>
      <c r="D7890">
        <v>2</v>
      </c>
      <c r="E7890">
        <v>1</v>
      </c>
      <c r="F7890" s="7">
        <v>38920</v>
      </c>
      <c r="G7890" s="5">
        <v>0.44444444444444442</v>
      </c>
      <c r="H7890" t="str">
        <f t="shared" si="123"/>
        <v>Day</v>
      </c>
      <c r="I7890" t="s">
        <v>47</v>
      </c>
      <c r="J7890" t="s">
        <v>26</v>
      </c>
      <c r="K7890" t="s">
        <v>26</v>
      </c>
      <c r="L7890">
        <v>0</v>
      </c>
      <c r="M7890">
        <v>0</v>
      </c>
      <c r="N7890">
        <v>0</v>
      </c>
      <c r="O7890">
        <v>0</v>
      </c>
      <c r="P7890">
        <v>0</v>
      </c>
      <c r="Q7890" t="s">
        <v>24</v>
      </c>
      <c r="R7890" t="s">
        <v>2666</v>
      </c>
      <c r="S7890" t="s">
        <v>481</v>
      </c>
      <c r="T7890" t="s">
        <v>25</v>
      </c>
      <c r="U7890" t="s">
        <v>27</v>
      </c>
      <c r="V7890" t="s">
        <v>2665</v>
      </c>
      <c r="W7890" t="s">
        <v>147</v>
      </c>
      <c r="X7890" t="s">
        <v>1014</v>
      </c>
      <c r="Y7890" t="s">
        <v>482</v>
      </c>
      <c r="Z7890">
        <v>326697</v>
      </c>
    </row>
    <row r="7891" spans="1:26" x14ac:dyDescent="0.25">
      <c r="A7891" t="s">
        <v>1015</v>
      </c>
      <c r="B7891" t="s">
        <v>146</v>
      </c>
      <c r="C7891" t="s">
        <v>21</v>
      </c>
      <c r="D7891">
        <v>2</v>
      </c>
      <c r="E7891">
        <v>1</v>
      </c>
      <c r="F7891" s="7">
        <v>41110</v>
      </c>
      <c r="G7891" s="5">
        <v>0.64583333333333337</v>
      </c>
      <c r="H7891" t="str">
        <f t="shared" si="123"/>
        <v>Day</v>
      </c>
      <c r="I7891" t="s">
        <v>47</v>
      </c>
      <c r="J7891" t="s">
        <v>26</v>
      </c>
      <c r="K7891" t="s">
        <v>26</v>
      </c>
      <c r="L7891">
        <v>0</v>
      </c>
      <c r="M7891">
        <v>0</v>
      </c>
      <c r="N7891">
        <v>0</v>
      </c>
      <c r="O7891">
        <v>0</v>
      </c>
      <c r="P7891">
        <v>0</v>
      </c>
      <c r="Q7891" t="s">
        <v>24</v>
      </c>
      <c r="R7891" t="s">
        <v>2666</v>
      </c>
      <c r="S7891" t="s">
        <v>481</v>
      </c>
      <c r="T7891" t="s">
        <v>25</v>
      </c>
      <c r="U7891" t="s">
        <v>27</v>
      </c>
      <c r="V7891" t="s">
        <v>2665</v>
      </c>
      <c r="W7891" t="s">
        <v>147</v>
      </c>
      <c r="X7891" t="s">
        <v>1014</v>
      </c>
      <c r="Y7891" t="s">
        <v>482</v>
      </c>
      <c r="Z7891">
        <v>228356</v>
      </c>
    </row>
    <row r="7892" spans="1:26" x14ac:dyDescent="0.25">
      <c r="A7892" t="s">
        <v>1015</v>
      </c>
      <c r="B7892" t="s">
        <v>146</v>
      </c>
      <c r="C7892" t="s">
        <v>21</v>
      </c>
      <c r="D7892">
        <v>3</v>
      </c>
      <c r="E7892">
        <v>1</v>
      </c>
      <c r="F7892" s="7">
        <v>38147</v>
      </c>
      <c r="G7892" s="5">
        <v>0.38541666666666669</v>
      </c>
      <c r="H7892" t="str">
        <f t="shared" si="123"/>
        <v>Day</v>
      </c>
      <c r="I7892" t="s">
        <v>56</v>
      </c>
      <c r="J7892" t="s">
        <v>26</v>
      </c>
      <c r="K7892" t="s">
        <v>26</v>
      </c>
      <c r="L7892">
        <v>0</v>
      </c>
      <c r="M7892">
        <v>0</v>
      </c>
      <c r="N7892">
        <v>0</v>
      </c>
      <c r="O7892">
        <v>0</v>
      </c>
      <c r="P7892">
        <v>0</v>
      </c>
      <c r="Q7892" t="s">
        <v>24</v>
      </c>
      <c r="R7892" t="s">
        <v>184</v>
      </c>
      <c r="S7892" t="s">
        <v>259</v>
      </c>
      <c r="T7892" t="s">
        <v>25</v>
      </c>
      <c r="U7892" t="s">
        <v>27</v>
      </c>
      <c r="V7892" t="s">
        <v>2650</v>
      </c>
      <c r="W7892" t="s">
        <v>147</v>
      </c>
      <c r="X7892" t="s">
        <v>1014</v>
      </c>
      <c r="Y7892" t="s">
        <v>260</v>
      </c>
      <c r="Z7892">
        <v>346632</v>
      </c>
    </row>
    <row r="7893" spans="1:26" x14ac:dyDescent="0.25">
      <c r="A7893" t="s">
        <v>1015</v>
      </c>
      <c r="B7893" t="s">
        <v>146</v>
      </c>
      <c r="C7893" t="s">
        <v>21</v>
      </c>
      <c r="D7893">
        <v>2</v>
      </c>
      <c r="E7893">
        <v>1</v>
      </c>
      <c r="F7893" s="7">
        <v>38941</v>
      </c>
      <c r="G7893" s="5">
        <v>0.78472222222222221</v>
      </c>
      <c r="H7893" t="str">
        <f t="shared" si="123"/>
        <v>Night</v>
      </c>
      <c r="I7893" t="s">
        <v>47</v>
      </c>
      <c r="J7893" t="s">
        <v>26</v>
      </c>
      <c r="K7893" t="s">
        <v>26</v>
      </c>
      <c r="L7893">
        <v>0</v>
      </c>
      <c r="M7893">
        <v>0</v>
      </c>
      <c r="N7893">
        <v>0</v>
      </c>
      <c r="O7893">
        <v>0</v>
      </c>
      <c r="P7893">
        <v>0</v>
      </c>
      <c r="Q7893" t="s">
        <v>24</v>
      </c>
      <c r="R7893" t="s">
        <v>184</v>
      </c>
      <c r="S7893" t="s">
        <v>184</v>
      </c>
      <c r="T7893" t="s">
        <v>25</v>
      </c>
      <c r="U7893" t="s">
        <v>27</v>
      </c>
      <c r="V7893" t="s">
        <v>2650</v>
      </c>
      <c r="W7893" t="s">
        <v>147</v>
      </c>
      <c r="X7893" t="s">
        <v>1014</v>
      </c>
      <c r="Y7893" t="s">
        <v>185</v>
      </c>
      <c r="Z7893">
        <v>209386</v>
      </c>
    </row>
    <row r="7894" spans="1:26" x14ac:dyDescent="0.25">
      <c r="A7894" t="s">
        <v>1015</v>
      </c>
      <c r="B7894" t="s">
        <v>146</v>
      </c>
      <c r="C7894" t="s">
        <v>21</v>
      </c>
      <c r="D7894">
        <v>2</v>
      </c>
      <c r="E7894">
        <v>1</v>
      </c>
      <c r="F7894" s="7">
        <v>39273</v>
      </c>
      <c r="G7894" s="5">
        <v>0.37152777777777773</v>
      </c>
      <c r="H7894" t="str">
        <f t="shared" si="123"/>
        <v>Day</v>
      </c>
      <c r="I7894" t="s">
        <v>47</v>
      </c>
      <c r="J7894" t="s">
        <v>26</v>
      </c>
      <c r="K7894" t="s">
        <v>26</v>
      </c>
      <c r="L7894">
        <v>0</v>
      </c>
      <c r="M7894">
        <v>0</v>
      </c>
      <c r="N7894">
        <v>0</v>
      </c>
      <c r="O7894">
        <v>0</v>
      </c>
      <c r="P7894">
        <v>0</v>
      </c>
      <c r="Q7894" t="s">
        <v>24</v>
      </c>
      <c r="R7894" t="s">
        <v>184</v>
      </c>
      <c r="S7894" t="s">
        <v>184</v>
      </c>
      <c r="T7894" t="s">
        <v>25</v>
      </c>
      <c r="U7894" t="s">
        <v>27</v>
      </c>
      <c r="V7894" t="s">
        <v>2650</v>
      </c>
      <c r="W7894" t="s">
        <v>147</v>
      </c>
      <c r="X7894" t="s">
        <v>1014</v>
      </c>
      <c r="Y7894" t="s">
        <v>185</v>
      </c>
      <c r="Z7894">
        <v>210226</v>
      </c>
    </row>
    <row r="7895" spans="1:26" x14ac:dyDescent="0.25">
      <c r="A7895" t="s">
        <v>1015</v>
      </c>
      <c r="B7895" t="s">
        <v>146</v>
      </c>
      <c r="C7895" t="s">
        <v>21</v>
      </c>
      <c r="D7895">
        <v>2</v>
      </c>
      <c r="E7895">
        <v>1</v>
      </c>
      <c r="F7895" s="7">
        <v>39273</v>
      </c>
      <c r="G7895" s="5">
        <v>0.4375</v>
      </c>
      <c r="H7895" t="str">
        <f t="shared" si="123"/>
        <v>Day</v>
      </c>
      <c r="I7895" t="s">
        <v>56</v>
      </c>
      <c r="J7895" t="s">
        <v>26</v>
      </c>
      <c r="K7895" t="s">
        <v>26</v>
      </c>
      <c r="L7895">
        <v>0</v>
      </c>
      <c r="M7895">
        <v>0</v>
      </c>
      <c r="N7895">
        <v>0</v>
      </c>
      <c r="O7895">
        <v>0</v>
      </c>
      <c r="P7895">
        <v>0</v>
      </c>
      <c r="Q7895" t="s">
        <v>24</v>
      </c>
      <c r="R7895" t="s">
        <v>184</v>
      </c>
      <c r="S7895" t="s">
        <v>184</v>
      </c>
      <c r="T7895" t="s">
        <v>25</v>
      </c>
      <c r="U7895" t="s">
        <v>27</v>
      </c>
      <c r="V7895" t="s">
        <v>2650</v>
      </c>
      <c r="W7895" t="s">
        <v>147</v>
      </c>
      <c r="X7895" t="s">
        <v>1014</v>
      </c>
      <c r="Y7895" t="s">
        <v>185</v>
      </c>
      <c r="Z7895">
        <v>219572</v>
      </c>
    </row>
    <row r="7896" spans="1:26" x14ac:dyDescent="0.25">
      <c r="A7896" t="s">
        <v>1015</v>
      </c>
      <c r="B7896" t="s">
        <v>146</v>
      </c>
      <c r="C7896" t="s">
        <v>21</v>
      </c>
      <c r="D7896">
        <v>2</v>
      </c>
      <c r="E7896">
        <v>1</v>
      </c>
      <c r="F7896" s="7">
        <v>39274</v>
      </c>
      <c r="G7896" s="5">
        <v>0.31597222222222221</v>
      </c>
      <c r="H7896" t="str">
        <f t="shared" si="123"/>
        <v>Day</v>
      </c>
      <c r="I7896" t="s">
        <v>56</v>
      </c>
      <c r="J7896" t="s">
        <v>26</v>
      </c>
      <c r="K7896" t="s">
        <v>26</v>
      </c>
      <c r="L7896">
        <v>0</v>
      </c>
      <c r="M7896">
        <v>0</v>
      </c>
      <c r="N7896">
        <v>0</v>
      </c>
      <c r="O7896">
        <v>0</v>
      </c>
      <c r="P7896">
        <v>0</v>
      </c>
      <c r="Q7896" t="s">
        <v>24</v>
      </c>
      <c r="R7896" t="s">
        <v>184</v>
      </c>
      <c r="S7896" t="s">
        <v>184</v>
      </c>
      <c r="T7896" t="s">
        <v>25</v>
      </c>
      <c r="U7896" t="s">
        <v>27</v>
      </c>
      <c r="V7896" t="s">
        <v>2650</v>
      </c>
      <c r="W7896" t="s">
        <v>147</v>
      </c>
      <c r="X7896" t="s">
        <v>1014</v>
      </c>
      <c r="Y7896" t="s">
        <v>185</v>
      </c>
      <c r="Z7896">
        <v>225495</v>
      </c>
    </row>
    <row r="7897" spans="1:26" x14ac:dyDescent="0.25">
      <c r="A7897" t="s">
        <v>1015</v>
      </c>
      <c r="B7897" t="s">
        <v>146</v>
      </c>
      <c r="C7897" t="s">
        <v>21</v>
      </c>
      <c r="D7897">
        <v>2</v>
      </c>
      <c r="E7897">
        <v>1</v>
      </c>
      <c r="F7897" s="7">
        <v>39697</v>
      </c>
      <c r="G7897" s="5">
        <v>0.76388888888888884</v>
      </c>
      <c r="H7897" t="str">
        <f t="shared" si="123"/>
        <v>Night</v>
      </c>
      <c r="I7897" t="s">
        <v>47</v>
      </c>
      <c r="J7897" t="s">
        <v>26</v>
      </c>
      <c r="K7897" t="s">
        <v>26</v>
      </c>
      <c r="L7897">
        <v>0</v>
      </c>
      <c r="M7897">
        <v>0</v>
      </c>
      <c r="N7897">
        <v>0</v>
      </c>
      <c r="O7897">
        <v>0</v>
      </c>
      <c r="P7897">
        <v>0</v>
      </c>
      <c r="Q7897" t="s">
        <v>24</v>
      </c>
      <c r="R7897" t="s">
        <v>184</v>
      </c>
      <c r="S7897" t="s">
        <v>184</v>
      </c>
      <c r="T7897" t="s">
        <v>25</v>
      </c>
      <c r="U7897" t="s">
        <v>27</v>
      </c>
      <c r="V7897" t="s">
        <v>2650</v>
      </c>
      <c r="W7897" t="s">
        <v>147</v>
      </c>
      <c r="X7897" t="s">
        <v>1014</v>
      </c>
      <c r="Y7897" t="s">
        <v>185</v>
      </c>
      <c r="Z7897">
        <v>228135</v>
      </c>
    </row>
    <row r="7898" spans="1:26" x14ac:dyDescent="0.25">
      <c r="A7898" t="s">
        <v>1015</v>
      </c>
      <c r="B7898" t="s">
        <v>146</v>
      </c>
      <c r="C7898" t="s">
        <v>21</v>
      </c>
      <c r="D7898">
        <v>2</v>
      </c>
      <c r="E7898">
        <v>1</v>
      </c>
      <c r="F7898" s="7">
        <v>40068</v>
      </c>
      <c r="G7898" s="5">
        <v>0.39583333333333331</v>
      </c>
      <c r="H7898" t="str">
        <f t="shared" si="123"/>
        <v>Day</v>
      </c>
      <c r="I7898" t="s">
        <v>47</v>
      </c>
      <c r="J7898" t="s">
        <v>26</v>
      </c>
      <c r="K7898" t="s">
        <v>26</v>
      </c>
      <c r="L7898">
        <v>0</v>
      </c>
      <c r="M7898">
        <v>0</v>
      </c>
      <c r="N7898">
        <v>0</v>
      </c>
      <c r="O7898">
        <v>0</v>
      </c>
      <c r="P7898">
        <v>0</v>
      </c>
      <c r="Q7898" t="s">
        <v>24</v>
      </c>
      <c r="R7898" t="s">
        <v>184</v>
      </c>
      <c r="S7898" t="s">
        <v>184</v>
      </c>
      <c r="T7898" t="s">
        <v>25</v>
      </c>
      <c r="U7898" t="s">
        <v>27</v>
      </c>
      <c r="V7898" t="s">
        <v>2650</v>
      </c>
      <c r="W7898" t="s">
        <v>147</v>
      </c>
      <c r="X7898" t="s">
        <v>1014</v>
      </c>
      <c r="Y7898" t="s">
        <v>185</v>
      </c>
      <c r="Z7898">
        <v>217322</v>
      </c>
    </row>
    <row r="7899" spans="1:26" x14ac:dyDescent="0.25">
      <c r="A7899" t="s">
        <v>1015</v>
      </c>
      <c r="B7899" t="s">
        <v>146</v>
      </c>
      <c r="C7899" t="s">
        <v>21</v>
      </c>
      <c r="D7899">
        <v>2</v>
      </c>
      <c r="E7899">
        <v>1</v>
      </c>
      <c r="F7899" s="7">
        <v>40437</v>
      </c>
      <c r="G7899" s="5">
        <v>0.76736111111111116</v>
      </c>
      <c r="H7899" t="str">
        <f t="shared" si="123"/>
        <v>Night</v>
      </c>
      <c r="I7899" t="s">
        <v>47</v>
      </c>
      <c r="J7899" t="s">
        <v>26</v>
      </c>
      <c r="K7899" t="s">
        <v>26</v>
      </c>
      <c r="L7899">
        <v>0</v>
      </c>
      <c r="M7899">
        <v>0</v>
      </c>
      <c r="N7899">
        <v>0</v>
      </c>
      <c r="O7899">
        <v>0</v>
      </c>
      <c r="P7899">
        <v>0</v>
      </c>
      <c r="Q7899" t="s">
        <v>24</v>
      </c>
      <c r="R7899" t="s">
        <v>184</v>
      </c>
      <c r="S7899" t="s">
        <v>184</v>
      </c>
      <c r="T7899" t="s">
        <v>25</v>
      </c>
      <c r="U7899" t="s">
        <v>27</v>
      </c>
      <c r="V7899" t="s">
        <v>2650</v>
      </c>
      <c r="W7899" t="s">
        <v>147</v>
      </c>
      <c r="X7899" t="s">
        <v>1014</v>
      </c>
      <c r="Y7899" t="s">
        <v>185</v>
      </c>
      <c r="Z7899">
        <v>225529</v>
      </c>
    </row>
    <row r="7900" spans="1:26" x14ac:dyDescent="0.25">
      <c r="A7900" t="s">
        <v>1015</v>
      </c>
      <c r="B7900" t="s">
        <v>146</v>
      </c>
      <c r="C7900" t="s">
        <v>21</v>
      </c>
      <c r="D7900">
        <v>2</v>
      </c>
      <c r="E7900">
        <v>1</v>
      </c>
      <c r="F7900" s="7">
        <v>41065</v>
      </c>
      <c r="G7900" s="5">
        <v>0.3923611111111111</v>
      </c>
      <c r="H7900" t="str">
        <f t="shared" si="123"/>
        <v>Day</v>
      </c>
      <c r="I7900" t="s">
        <v>47</v>
      </c>
      <c r="J7900" t="s">
        <v>26</v>
      </c>
      <c r="K7900" t="s">
        <v>26</v>
      </c>
      <c r="L7900">
        <v>0</v>
      </c>
      <c r="M7900">
        <v>0</v>
      </c>
      <c r="N7900">
        <v>0</v>
      </c>
      <c r="O7900">
        <v>0</v>
      </c>
      <c r="P7900">
        <v>0</v>
      </c>
      <c r="Q7900" t="s">
        <v>24</v>
      </c>
      <c r="R7900" t="s">
        <v>184</v>
      </c>
      <c r="S7900" t="s">
        <v>184</v>
      </c>
      <c r="T7900" t="s">
        <v>25</v>
      </c>
      <c r="U7900" t="s">
        <v>27</v>
      </c>
      <c r="V7900" t="s">
        <v>2650</v>
      </c>
      <c r="W7900" t="s">
        <v>147</v>
      </c>
      <c r="X7900" t="s">
        <v>1014</v>
      </c>
      <c r="Y7900" t="s">
        <v>185</v>
      </c>
      <c r="Z7900">
        <v>238476</v>
      </c>
    </row>
    <row r="7901" spans="1:26" x14ac:dyDescent="0.25">
      <c r="A7901" t="s">
        <v>1015</v>
      </c>
      <c r="B7901" t="s">
        <v>146</v>
      </c>
      <c r="C7901" t="s">
        <v>21</v>
      </c>
      <c r="D7901">
        <v>2</v>
      </c>
      <c r="E7901">
        <v>1</v>
      </c>
      <c r="F7901" s="7">
        <v>41836</v>
      </c>
      <c r="G7901" s="5">
        <v>0.4861111111111111</v>
      </c>
      <c r="H7901" t="str">
        <f t="shared" si="123"/>
        <v>Day</v>
      </c>
      <c r="I7901" t="s">
        <v>47</v>
      </c>
      <c r="J7901" t="s">
        <v>26</v>
      </c>
      <c r="K7901" t="s">
        <v>26</v>
      </c>
      <c r="L7901">
        <v>0</v>
      </c>
      <c r="M7901">
        <v>0</v>
      </c>
      <c r="N7901">
        <v>0</v>
      </c>
      <c r="O7901">
        <v>0</v>
      </c>
      <c r="P7901">
        <v>0</v>
      </c>
      <c r="Q7901" t="s">
        <v>24</v>
      </c>
      <c r="R7901" t="s">
        <v>184</v>
      </c>
      <c r="S7901" t="s">
        <v>184</v>
      </c>
      <c r="T7901" t="s">
        <v>25</v>
      </c>
      <c r="U7901" t="s">
        <v>27</v>
      </c>
      <c r="V7901" t="s">
        <v>2650</v>
      </c>
      <c r="W7901" t="s">
        <v>147</v>
      </c>
      <c r="X7901" t="s">
        <v>1014</v>
      </c>
      <c r="Y7901" t="s">
        <v>185</v>
      </c>
      <c r="Z7901">
        <v>241397</v>
      </c>
    </row>
    <row r="7902" spans="1:26" x14ac:dyDescent="0.25">
      <c r="A7902" t="s">
        <v>1015</v>
      </c>
      <c r="B7902" t="s">
        <v>146</v>
      </c>
      <c r="C7902" t="s">
        <v>21</v>
      </c>
      <c r="D7902">
        <v>2</v>
      </c>
      <c r="E7902">
        <v>1</v>
      </c>
      <c r="F7902" s="7">
        <v>37428</v>
      </c>
      <c r="G7902" s="5">
        <v>0.79166666666666663</v>
      </c>
      <c r="H7902" t="str">
        <f t="shared" si="123"/>
        <v>Night</v>
      </c>
      <c r="I7902" t="s">
        <v>56</v>
      </c>
      <c r="J7902" t="s">
        <v>26</v>
      </c>
      <c r="K7902" t="s">
        <v>26</v>
      </c>
      <c r="L7902">
        <v>0</v>
      </c>
      <c r="M7902">
        <v>0</v>
      </c>
      <c r="N7902">
        <v>0</v>
      </c>
      <c r="O7902">
        <v>0</v>
      </c>
      <c r="P7902">
        <v>0</v>
      </c>
      <c r="Q7902" t="s">
        <v>24</v>
      </c>
      <c r="R7902" t="s">
        <v>184</v>
      </c>
      <c r="S7902" t="s">
        <v>184</v>
      </c>
      <c r="T7902" t="s">
        <v>25</v>
      </c>
      <c r="U7902" t="s">
        <v>27</v>
      </c>
      <c r="V7902" t="s">
        <v>2650</v>
      </c>
      <c r="W7902" t="s">
        <v>147</v>
      </c>
      <c r="X7902" t="s">
        <v>1014</v>
      </c>
      <c r="Y7902" t="s">
        <v>185</v>
      </c>
      <c r="Z7902">
        <v>325268</v>
      </c>
    </row>
    <row r="7903" spans="1:26" x14ac:dyDescent="0.25">
      <c r="A7903" t="s">
        <v>1015</v>
      </c>
      <c r="B7903" t="s">
        <v>146</v>
      </c>
      <c r="C7903" t="s">
        <v>21</v>
      </c>
      <c r="D7903">
        <v>2</v>
      </c>
      <c r="E7903">
        <v>1</v>
      </c>
      <c r="F7903" s="7">
        <v>38207</v>
      </c>
      <c r="G7903" s="5">
        <v>1.5277777777777777E-2</v>
      </c>
      <c r="H7903" t="str">
        <f t="shared" si="123"/>
        <v>Night</v>
      </c>
      <c r="I7903" t="s">
        <v>47</v>
      </c>
      <c r="J7903" t="s">
        <v>26</v>
      </c>
      <c r="K7903" t="s">
        <v>26</v>
      </c>
      <c r="L7903">
        <v>0</v>
      </c>
      <c r="M7903">
        <v>0</v>
      </c>
      <c r="N7903">
        <v>0</v>
      </c>
      <c r="O7903">
        <v>0</v>
      </c>
      <c r="P7903">
        <v>0</v>
      </c>
      <c r="Q7903" t="s">
        <v>24</v>
      </c>
      <c r="R7903" t="s">
        <v>184</v>
      </c>
      <c r="S7903" t="s">
        <v>184</v>
      </c>
      <c r="T7903" t="s">
        <v>25</v>
      </c>
      <c r="U7903" t="s">
        <v>27</v>
      </c>
      <c r="V7903" t="s">
        <v>2650</v>
      </c>
      <c r="W7903" t="s">
        <v>147</v>
      </c>
      <c r="X7903" t="s">
        <v>1014</v>
      </c>
      <c r="Y7903" t="s">
        <v>185</v>
      </c>
      <c r="Z7903">
        <v>226974</v>
      </c>
    </row>
    <row r="7904" spans="1:26" x14ac:dyDescent="0.25">
      <c r="A7904" t="s">
        <v>1015</v>
      </c>
      <c r="B7904" t="s">
        <v>146</v>
      </c>
      <c r="C7904" t="s">
        <v>21</v>
      </c>
      <c r="D7904">
        <v>2</v>
      </c>
      <c r="E7904">
        <v>1</v>
      </c>
      <c r="F7904" s="7">
        <v>38209</v>
      </c>
      <c r="G7904" s="5">
        <v>0.40972222222222227</v>
      </c>
      <c r="H7904" t="str">
        <f t="shared" si="123"/>
        <v>Day</v>
      </c>
      <c r="I7904" t="s">
        <v>47</v>
      </c>
      <c r="J7904" t="s">
        <v>26</v>
      </c>
      <c r="K7904" t="s">
        <v>26</v>
      </c>
      <c r="L7904">
        <v>0</v>
      </c>
      <c r="M7904">
        <v>0</v>
      </c>
      <c r="N7904">
        <v>0</v>
      </c>
      <c r="O7904">
        <v>0</v>
      </c>
      <c r="P7904">
        <v>0</v>
      </c>
      <c r="Q7904" t="s">
        <v>24</v>
      </c>
      <c r="R7904" t="s">
        <v>197</v>
      </c>
      <c r="S7904" t="s">
        <v>406</v>
      </c>
      <c r="T7904" t="s">
        <v>25</v>
      </c>
      <c r="U7904" t="s">
        <v>27</v>
      </c>
      <c r="V7904" t="s">
        <v>2650</v>
      </c>
      <c r="W7904" t="s">
        <v>147</v>
      </c>
      <c r="X7904" t="s">
        <v>1014</v>
      </c>
      <c r="Y7904" t="s">
        <v>407</v>
      </c>
      <c r="Z7904">
        <v>240691</v>
      </c>
    </row>
    <row r="7905" spans="1:26" x14ac:dyDescent="0.25">
      <c r="A7905" t="s">
        <v>1015</v>
      </c>
      <c r="B7905" t="s">
        <v>146</v>
      </c>
      <c r="C7905" t="s">
        <v>21</v>
      </c>
      <c r="D7905">
        <v>2</v>
      </c>
      <c r="E7905">
        <v>1</v>
      </c>
      <c r="F7905" s="7">
        <v>38462</v>
      </c>
      <c r="G7905" s="5">
        <v>0.6777777777777777</v>
      </c>
      <c r="H7905" t="str">
        <f t="shared" si="123"/>
        <v>Day</v>
      </c>
      <c r="I7905" t="s">
        <v>47</v>
      </c>
      <c r="J7905" t="s">
        <v>26</v>
      </c>
      <c r="K7905" t="s">
        <v>26</v>
      </c>
      <c r="L7905">
        <v>0</v>
      </c>
      <c r="M7905">
        <v>0</v>
      </c>
      <c r="N7905">
        <v>0</v>
      </c>
      <c r="O7905">
        <v>0</v>
      </c>
      <c r="P7905">
        <v>0</v>
      </c>
      <c r="Q7905" t="s">
        <v>24</v>
      </c>
      <c r="R7905" t="s">
        <v>197</v>
      </c>
      <c r="S7905" t="s">
        <v>406</v>
      </c>
      <c r="T7905" t="s">
        <v>25</v>
      </c>
      <c r="U7905" t="s">
        <v>27</v>
      </c>
      <c r="V7905" t="s">
        <v>2650</v>
      </c>
      <c r="W7905" t="s">
        <v>147</v>
      </c>
      <c r="X7905" t="s">
        <v>1014</v>
      </c>
      <c r="Y7905" t="s">
        <v>407</v>
      </c>
      <c r="Z7905">
        <v>245548</v>
      </c>
    </row>
    <row r="7906" spans="1:26" x14ac:dyDescent="0.25">
      <c r="A7906" t="s">
        <v>1015</v>
      </c>
      <c r="B7906" t="s">
        <v>146</v>
      </c>
      <c r="C7906" t="s">
        <v>21</v>
      </c>
      <c r="D7906">
        <v>2</v>
      </c>
      <c r="E7906">
        <v>1</v>
      </c>
      <c r="F7906" s="7">
        <v>41859</v>
      </c>
      <c r="G7906" s="5">
        <v>0.64236111111111105</v>
      </c>
      <c r="H7906" t="str">
        <f t="shared" si="123"/>
        <v>Day</v>
      </c>
      <c r="I7906" t="s">
        <v>47</v>
      </c>
      <c r="J7906" t="s">
        <v>26</v>
      </c>
      <c r="K7906" t="s">
        <v>26</v>
      </c>
      <c r="L7906">
        <v>0</v>
      </c>
      <c r="M7906">
        <v>0</v>
      </c>
      <c r="N7906">
        <v>0</v>
      </c>
      <c r="O7906">
        <v>0</v>
      </c>
      <c r="P7906">
        <v>0</v>
      </c>
      <c r="Q7906" t="s">
        <v>24</v>
      </c>
      <c r="R7906" t="s">
        <v>197</v>
      </c>
      <c r="S7906" t="s">
        <v>406</v>
      </c>
      <c r="T7906" t="s">
        <v>25</v>
      </c>
      <c r="U7906" t="s">
        <v>27</v>
      </c>
      <c r="V7906" t="s">
        <v>2650</v>
      </c>
      <c r="W7906" t="s">
        <v>147</v>
      </c>
      <c r="X7906" t="s">
        <v>1014</v>
      </c>
      <c r="Y7906" t="s">
        <v>407</v>
      </c>
      <c r="Z7906">
        <v>250747</v>
      </c>
    </row>
    <row r="7907" spans="1:26" x14ac:dyDescent="0.25">
      <c r="A7907" t="s">
        <v>1015</v>
      </c>
      <c r="B7907" t="s">
        <v>146</v>
      </c>
      <c r="C7907" t="s">
        <v>21</v>
      </c>
      <c r="D7907">
        <v>2</v>
      </c>
      <c r="E7907">
        <v>1</v>
      </c>
      <c r="F7907" s="7">
        <v>41861</v>
      </c>
      <c r="G7907" s="5">
        <v>0.77083333333333337</v>
      </c>
      <c r="H7907" t="str">
        <f t="shared" si="123"/>
        <v>Night</v>
      </c>
      <c r="I7907" t="s">
        <v>56</v>
      </c>
      <c r="J7907" t="s">
        <v>26</v>
      </c>
      <c r="K7907" t="s">
        <v>26</v>
      </c>
      <c r="L7907">
        <v>0</v>
      </c>
      <c r="M7907">
        <v>0</v>
      </c>
      <c r="N7907">
        <v>0</v>
      </c>
      <c r="O7907">
        <v>0</v>
      </c>
      <c r="P7907">
        <v>0</v>
      </c>
      <c r="Q7907" t="s">
        <v>24</v>
      </c>
      <c r="R7907" t="s">
        <v>197</v>
      </c>
      <c r="S7907" t="s">
        <v>406</v>
      </c>
      <c r="T7907" t="s">
        <v>25</v>
      </c>
      <c r="U7907" t="s">
        <v>27</v>
      </c>
      <c r="V7907" t="s">
        <v>2650</v>
      </c>
      <c r="W7907" t="s">
        <v>147</v>
      </c>
      <c r="X7907" t="s">
        <v>1014</v>
      </c>
      <c r="Y7907" t="s">
        <v>407</v>
      </c>
      <c r="Z7907">
        <v>252223</v>
      </c>
    </row>
    <row r="7908" spans="1:26" x14ac:dyDescent="0.25">
      <c r="A7908" t="s">
        <v>1015</v>
      </c>
      <c r="B7908" t="s">
        <v>146</v>
      </c>
      <c r="C7908" t="s">
        <v>21</v>
      </c>
      <c r="D7908">
        <v>2</v>
      </c>
      <c r="E7908">
        <v>1</v>
      </c>
      <c r="F7908" s="7">
        <v>41891</v>
      </c>
      <c r="G7908" s="5">
        <v>0.28819444444444448</v>
      </c>
      <c r="H7908" t="str">
        <f t="shared" si="123"/>
        <v>Day</v>
      </c>
      <c r="I7908" t="s">
        <v>56</v>
      </c>
      <c r="J7908" t="s">
        <v>26</v>
      </c>
      <c r="K7908" t="s">
        <v>26</v>
      </c>
      <c r="L7908">
        <v>0</v>
      </c>
      <c r="M7908">
        <v>0</v>
      </c>
      <c r="N7908">
        <v>0</v>
      </c>
      <c r="O7908">
        <v>0</v>
      </c>
      <c r="P7908">
        <v>0</v>
      </c>
      <c r="Q7908" t="s">
        <v>24</v>
      </c>
      <c r="R7908" t="s">
        <v>197</v>
      </c>
      <c r="S7908" t="s">
        <v>406</v>
      </c>
      <c r="T7908" t="s">
        <v>25</v>
      </c>
      <c r="U7908" t="s">
        <v>27</v>
      </c>
      <c r="V7908" t="s">
        <v>2650</v>
      </c>
      <c r="W7908" t="s">
        <v>147</v>
      </c>
      <c r="X7908" t="s">
        <v>1014</v>
      </c>
      <c r="Y7908" t="s">
        <v>407</v>
      </c>
      <c r="Z7908">
        <v>258273</v>
      </c>
    </row>
    <row r="7909" spans="1:26" x14ac:dyDescent="0.25">
      <c r="A7909" t="s">
        <v>1015</v>
      </c>
      <c r="B7909" t="s">
        <v>146</v>
      </c>
      <c r="C7909" t="s">
        <v>21</v>
      </c>
      <c r="D7909">
        <v>2</v>
      </c>
      <c r="E7909">
        <v>1</v>
      </c>
      <c r="F7909" s="7">
        <v>40046</v>
      </c>
      <c r="G7909" s="5">
        <v>0.82361111111111107</v>
      </c>
      <c r="H7909" t="str">
        <f t="shared" si="123"/>
        <v>Night</v>
      </c>
      <c r="I7909" t="s">
        <v>30</v>
      </c>
      <c r="J7909" t="s">
        <v>26</v>
      </c>
      <c r="K7909" t="s">
        <v>26</v>
      </c>
      <c r="L7909">
        <v>0</v>
      </c>
      <c r="M7909">
        <v>0</v>
      </c>
      <c r="N7909">
        <v>0</v>
      </c>
      <c r="O7909">
        <v>0</v>
      </c>
      <c r="P7909">
        <v>0</v>
      </c>
      <c r="Q7909" t="s">
        <v>24</v>
      </c>
      <c r="R7909" t="s">
        <v>197</v>
      </c>
      <c r="S7909" t="s">
        <v>406</v>
      </c>
      <c r="T7909" t="s">
        <v>25</v>
      </c>
      <c r="U7909" t="s">
        <v>27</v>
      </c>
      <c r="V7909" t="s">
        <v>2650</v>
      </c>
      <c r="W7909" t="s">
        <v>147</v>
      </c>
      <c r="X7909" t="s">
        <v>1014</v>
      </c>
      <c r="Y7909" t="s">
        <v>407</v>
      </c>
      <c r="Z7909">
        <v>264947</v>
      </c>
    </row>
    <row r="7910" spans="1:26" x14ac:dyDescent="0.25">
      <c r="A7910" t="s">
        <v>1015</v>
      </c>
      <c r="B7910" t="s">
        <v>146</v>
      </c>
      <c r="C7910" t="s">
        <v>21</v>
      </c>
      <c r="D7910">
        <v>2</v>
      </c>
      <c r="E7910">
        <v>1</v>
      </c>
      <c r="F7910" s="7">
        <v>41476</v>
      </c>
      <c r="G7910" s="5">
        <v>0.2902777777777778</v>
      </c>
      <c r="H7910" t="str">
        <f t="shared" si="123"/>
        <v>Day</v>
      </c>
      <c r="I7910" t="s">
        <v>36</v>
      </c>
      <c r="J7910" t="s">
        <v>26</v>
      </c>
      <c r="K7910" t="s">
        <v>26</v>
      </c>
      <c r="L7910">
        <v>0</v>
      </c>
      <c r="M7910">
        <v>0</v>
      </c>
      <c r="N7910">
        <v>0</v>
      </c>
      <c r="O7910">
        <v>0</v>
      </c>
      <c r="P7910">
        <v>0</v>
      </c>
      <c r="Q7910" t="s">
        <v>24</v>
      </c>
      <c r="R7910" t="s">
        <v>197</v>
      </c>
      <c r="S7910" t="s">
        <v>406</v>
      </c>
      <c r="T7910" t="s">
        <v>25</v>
      </c>
      <c r="U7910" t="s">
        <v>27</v>
      </c>
      <c r="V7910" t="s">
        <v>2650</v>
      </c>
      <c r="W7910" t="s">
        <v>147</v>
      </c>
      <c r="X7910" t="s">
        <v>1014</v>
      </c>
      <c r="Y7910" t="s">
        <v>407</v>
      </c>
      <c r="Z7910">
        <v>307195</v>
      </c>
    </row>
    <row r="7911" spans="1:26" x14ac:dyDescent="0.25">
      <c r="A7911" t="s">
        <v>1015</v>
      </c>
      <c r="B7911" t="s">
        <v>146</v>
      </c>
      <c r="C7911" t="s">
        <v>21</v>
      </c>
      <c r="D7911">
        <v>2</v>
      </c>
      <c r="E7911">
        <v>1</v>
      </c>
      <c r="F7911" s="7">
        <v>40810</v>
      </c>
      <c r="G7911" s="5">
        <v>0.59583333333333333</v>
      </c>
      <c r="H7911" t="str">
        <f t="shared" si="123"/>
        <v>Day</v>
      </c>
      <c r="I7911" t="s">
        <v>36</v>
      </c>
      <c r="J7911" t="s">
        <v>26</v>
      </c>
      <c r="K7911" t="s">
        <v>26</v>
      </c>
      <c r="L7911">
        <v>0</v>
      </c>
      <c r="M7911">
        <v>0</v>
      </c>
      <c r="N7911">
        <v>0</v>
      </c>
      <c r="O7911">
        <v>0</v>
      </c>
      <c r="P7911">
        <v>0</v>
      </c>
      <c r="Q7911" t="s">
        <v>24</v>
      </c>
      <c r="R7911" t="s">
        <v>197</v>
      </c>
      <c r="S7911" t="s">
        <v>406</v>
      </c>
      <c r="T7911" t="s">
        <v>25</v>
      </c>
      <c r="U7911" t="s">
        <v>27</v>
      </c>
      <c r="V7911" t="s">
        <v>2650</v>
      </c>
      <c r="W7911" t="s">
        <v>147</v>
      </c>
      <c r="X7911" t="s">
        <v>1014</v>
      </c>
      <c r="Y7911" t="s">
        <v>407</v>
      </c>
      <c r="Z7911">
        <v>323634</v>
      </c>
    </row>
    <row r="7912" spans="1:26" x14ac:dyDescent="0.25">
      <c r="A7912" t="s">
        <v>1015</v>
      </c>
      <c r="B7912" t="s">
        <v>146</v>
      </c>
      <c r="C7912" t="s">
        <v>21</v>
      </c>
      <c r="D7912">
        <v>2</v>
      </c>
      <c r="E7912">
        <v>1</v>
      </c>
      <c r="F7912" s="7">
        <v>41856</v>
      </c>
      <c r="G7912" s="5">
        <v>0.3034722222222222</v>
      </c>
      <c r="H7912" t="str">
        <f t="shared" si="123"/>
        <v>Day</v>
      </c>
      <c r="I7912" t="s">
        <v>36</v>
      </c>
      <c r="J7912" t="s">
        <v>26</v>
      </c>
      <c r="K7912" t="s">
        <v>26</v>
      </c>
      <c r="L7912">
        <v>0</v>
      </c>
      <c r="M7912">
        <v>0</v>
      </c>
      <c r="N7912">
        <v>0</v>
      </c>
      <c r="O7912">
        <v>0</v>
      </c>
      <c r="P7912">
        <v>0</v>
      </c>
      <c r="Q7912" t="s">
        <v>24</v>
      </c>
      <c r="R7912" t="s">
        <v>197</v>
      </c>
      <c r="S7912" t="s">
        <v>406</v>
      </c>
      <c r="T7912" t="s">
        <v>25</v>
      </c>
      <c r="U7912" t="s">
        <v>27</v>
      </c>
      <c r="V7912" t="s">
        <v>2650</v>
      </c>
      <c r="W7912" t="s">
        <v>147</v>
      </c>
      <c r="X7912" t="s">
        <v>1014</v>
      </c>
      <c r="Y7912" t="s">
        <v>407</v>
      </c>
      <c r="Z7912">
        <v>349162</v>
      </c>
    </row>
    <row r="7913" spans="1:26" x14ac:dyDescent="0.25">
      <c r="A7913" t="s">
        <v>1015</v>
      </c>
      <c r="B7913" t="s">
        <v>146</v>
      </c>
      <c r="C7913" t="s">
        <v>21</v>
      </c>
      <c r="D7913">
        <v>2</v>
      </c>
      <c r="E7913">
        <v>1</v>
      </c>
      <c r="F7913" s="7">
        <v>37770</v>
      </c>
      <c r="G7913" s="5">
        <v>0.38194444444444442</v>
      </c>
      <c r="H7913" t="str">
        <f t="shared" si="123"/>
        <v>Day</v>
      </c>
      <c r="I7913" t="s">
        <v>30</v>
      </c>
      <c r="J7913" t="s">
        <v>26</v>
      </c>
      <c r="K7913" t="s">
        <v>26</v>
      </c>
      <c r="L7913">
        <v>0</v>
      </c>
      <c r="M7913">
        <v>0</v>
      </c>
      <c r="N7913">
        <v>0</v>
      </c>
      <c r="O7913">
        <v>0</v>
      </c>
      <c r="P7913">
        <v>0</v>
      </c>
      <c r="Q7913" t="s">
        <v>24</v>
      </c>
      <c r="R7913" t="s">
        <v>197</v>
      </c>
      <c r="S7913" t="s">
        <v>406</v>
      </c>
      <c r="T7913" t="s">
        <v>25</v>
      </c>
      <c r="U7913" t="s">
        <v>27</v>
      </c>
      <c r="V7913" t="s">
        <v>2650</v>
      </c>
      <c r="W7913" t="s">
        <v>147</v>
      </c>
      <c r="X7913" t="s">
        <v>1014</v>
      </c>
      <c r="Y7913" t="s">
        <v>407</v>
      </c>
      <c r="Z7913">
        <v>213227</v>
      </c>
    </row>
    <row r="7914" spans="1:26" x14ac:dyDescent="0.25">
      <c r="A7914" t="s">
        <v>1015</v>
      </c>
      <c r="B7914" t="s">
        <v>146</v>
      </c>
      <c r="C7914" t="s">
        <v>21</v>
      </c>
      <c r="D7914">
        <v>2</v>
      </c>
      <c r="E7914">
        <v>1</v>
      </c>
      <c r="F7914" s="7">
        <v>40807</v>
      </c>
      <c r="G7914" s="5">
        <v>0.37847222222222227</v>
      </c>
      <c r="H7914" t="str">
        <f t="shared" si="123"/>
        <v>Day</v>
      </c>
      <c r="I7914" t="s">
        <v>30</v>
      </c>
      <c r="J7914" t="s">
        <v>26</v>
      </c>
      <c r="K7914" t="s">
        <v>26</v>
      </c>
      <c r="L7914">
        <v>0</v>
      </c>
      <c r="M7914">
        <v>0</v>
      </c>
      <c r="N7914">
        <v>0</v>
      </c>
      <c r="O7914">
        <v>0</v>
      </c>
      <c r="P7914">
        <v>0</v>
      </c>
      <c r="Q7914" t="s">
        <v>24</v>
      </c>
      <c r="R7914" t="s">
        <v>197</v>
      </c>
      <c r="S7914" t="s">
        <v>406</v>
      </c>
      <c r="T7914" t="s">
        <v>25</v>
      </c>
      <c r="U7914" t="s">
        <v>27</v>
      </c>
      <c r="V7914" t="s">
        <v>2650</v>
      </c>
      <c r="W7914" t="s">
        <v>147</v>
      </c>
      <c r="X7914" t="s">
        <v>1014</v>
      </c>
      <c r="Y7914" t="s">
        <v>407</v>
      </c>
      <c r="Z7914">
        <v>228594</v>
      </c>
    </row>
    <row r="7915" spans="1:26" x14ac:dyDescent="0.25">
      <c r="A7915" t="s">
        <v>1015</v>
      </c>
      <c r="B7915" t="s">
        <v>146</v>
      </c>
      <c r="C7915" t="s">
        <v>21</v>
      </c>
      <c r="D7915">
        <v>2</v>
      </c>
      <c r="E7915">
        <v>1</v>
      </c>
      <c r="F7915" s="7">
        <v>38988</v>
      </c>
      <c r="G7915" s="5">
        <v>0.33333333333333331</v>
      </c>
      <c r="H7915" t="str">
        <f t="shared" si="123"/>
        <v>Day</v>
      </c>
      <c r="J7915" t="s">
        <v>26</v>
      </c>
      <c r="K7915" t="s">
        <v>26</v>
      </c>
      <c r="L7915">
        <v>0</v>
      </c>
      <c r="M7915">
        <v>0</v>
      </c>
      <c r="N7915">
        <v>0</v>
      </c>
      <c r="O7915">
        <v>0</v>
      </c>
      <c r="P7915">
        <v>0</v>
      </c>
      <c r="Q7915" t="s">
        <v>24</v>
      </c>
      <c r="R7915" t="s">
        <v>197</v>
      </c>
      <c r="S7915" t="s">
        <v>406</v>
      </c>
      <c r="T7915" t="s">
        <v>25</v>
      </c>
      <c r="U7915" t="s">
        <v>27</v>
      </c>
      <c r="V7915" t="s">
        <v>2650</v>
      </c>
      <c r="W7915" t="s">
        <v>147</v>
      </c>
      <c r="X7915" t="s">
        <v>1014</v>
      </c>
      <c r="Y7915" t="s">
        <v>407</v>
      </c>
      <c r="Z7915">
        <v>224230</v>
      </c>
    </row>
    <row r="7916" spans="1:26" x14ac:dyDescent="0.25">
      <c r="A7916" t="s">
        <v>1015</v>
      </c>
      <c r="B7916" t="s">
        <v>146</v>
      </c>
      <c r="C7916" t="s">
        <v>21</v>
      </c>
      <c r="D7916">
        <v>2</v>
      </c>
      <c r="E7916">
        <v>1</v>
      </c>
      <c r="F7916" s="7">
        <v>40828</v>
      </c>
      <c r="G7916" s="5">
        <v>0.49305555555555558</v>
      </c>
      <c r="H7916" t="str">
        <f t="shared" si="123"/>
        <v>Day</v>
      </c>
      <c r="I7916" t="s">
        <v>30</v>
      </c>
      <c r="J7916" t="s">
        <v>26</v>
      </c>
      <c r="K7916" t="s">
        <v>26</v>
      </c>
      <c r="L7916">
        <v>0</v>
      </c>
      <c r="M7916">
        <v>0</v>
      </c>
      <c r="N7916">
        <v>0</v>
      </c>
      <c r="O7916">
        <v>0</v>
      </c>
      <c r="P7916">
        <v>0</v>
      </c>
      <c r="Q7916" t="s">
        <v>24</v>
      </c>
      <c r="R7916" t="s">
        <v>197</v>
      </c>
      <c r="S7916" t="s">
        <v>406</v>
      </c>
      <c r="T7916" t="s">
        <v>25</v>
      </c>
      <c r="U7916" t="s">
        <v>27</v>
      </c>
      <c r="V7916" t="s">
        <v>2650</v>
      </c>
      <c r="W7916" t="s">
        <v>147</v>
      </c>
      <c r="X7916" t="s">
        <v>1014</v>
      </c>
      <c r="Y7916" t="s">
        <v>407</v>
      </c>
      <c r="Z7916">
        <v>236205</v>
      </c>
    </row>
    <row r="7917" spans="1:26" x14ac:dyDescent="0.25">
      <c r="A7917" t="s">
        <v>1015</v>
      </c>
      <c r="B7917" t="s">
        <v>146</v>
      </c>
      <c r="C7917" t="s">
        <v>21</v>
      </c>
      <c r="D7917">
        <v>2</v>
      </c>
      <c r="E7917">
        <v>1</v>
      </c>
      <c r="F7917" s="7">
        <v>37106</v>
      </c>
      <c r="G7917" s="5">
        <v>0.34375</v>
      </c>
      <c r="H7917" t="str">
        <f t="shared" si="123"/>
        <v>Day</v>
      </c>
      <c r="J7917" t="s">
        <v>26</v>
      </c>
      <c r="K7917" t="s">
        <v>26</v>
      </c>
      <c r="L7917">
        <v>0</v>
      </c>
      <c r="M7917">
        <v>0</v>
      </c>
      <c r="N7917">
        <v>0</v>
      </c>
      <c r="O7917">
        <v>0</v>
      </c>
      <c r="P7917">
        <v>0</v>
      </c>
      <c r="Q7917" t="s">
        <v>24</v>
      </c>
      <c r="R7917" t="s">
        <v>2671</v>
      </c>
      <c r="S7917" t="s">
        <v>383</v>
      </c>
      <c r="T7917" t="s">
        <v>25</v>
      </c>
      <c r="U7917" t="s">
        <v>27</v>
      </c>
      <c r="V7917" t="s">
        <v>2650</v>
      </c>
      <c r="W7917" t="s">
        <v>147</v>
      </c>
      <c r="X7917" t="s">
        <v>1014</v>
      </c>
      <c r="Y7917" t="s">
        <v>384</v>
      </c>
      <c r="Z7917">
        <v>351776</v>
      </c>
    </row>
    <row r="7918" spans="1:26" x14ac:dyDescent="0.25">
      <c r="A7918" t="s">
        <v>1015</v>
      </c>
      <c r="B7918" t="s">
        <v>146</v>
      </c>
      <c r="C7918" t="s">
        <v>21</v>
      </c>
      <c r="D7918">
        <v>2</v>
      </c>
      <c r="E7918">
        <v>1</v>
      </c>
      <c r="F7918" s="7">
        <v>40700</v>
      </c>
      <c r="G7918" s="5">
        <v>0.2951388888888889</v>
      </c>
      <c r="H7918" t="str">
        <f t="shared" si="123"/>
        <v>Day</v>
      </c>
      <c r="I7918" t="s">
        <v>36</v>
      </c>
      <c r="J7918" t="s">
        <v>26</v>
      </c>
      <c r="K7918" t="s">
        <v>26</v>
      </c>
      <c r="L7918">
        <v>0</v>
      </c>
      <c r="M7918">
        <v>0</v>
      </c>
      <c r="N7918">
        <v>0</v>
      </c>
      <c r="O7918">
        <v>0</v>
      </c>
      <c r="P7918">
        <v>0</v>
      </c>
      <c r="Q7918" t="s">
        <v>24</v>
      </c>
      <c r="R7918" t="s">
        <v>2671</v>
      </c>
      <c r="S7918" t="s">
        <v>383</v>
      </c>
      <c r="T7918" t="s">
        <v>25</v>
      </c>
      <c r="U7918" t="s">
        <v>27</v>
      </c>
      <c r="V7918" t="s">
        <v>2650</v>
      </c>
      <c r="W7918" t="s">
        <v>147</v>
      </c>
      <c r="X7918" t="s">
        <v>1014</v>
      </c>
      <c r="Y7918" t="s">
        <v>384</v>
      </c>
      <c r="Z7918">
        <v>351801</v>
      </c>
    </row>
    <row r="7919" spans="1:26" x14ac:dyDescent="0.25">
      <c r="A7919" t="s">
        <v>1015</v>
      </c>
      <c r="B7919" t="s">
        <v>146</v>
      </c>
      <c r="C7919" t="s">
        <v>21</v>
      </c>
      <c r="D7919">
        <v>1</v>
      </c>
      <c r="E7919">
        <v>1</v>
      </c>
      <c r="F7919" s="7">
        <v>38399</v>
      </c>
      <c r="G7919" s="5">
        <v>0.4236111111111111</v>
      </c>
      <c r="H7919" t="str">
        <f t="shared" si="123"/>
        <v>Day</v>
      </c>
      <c r="J7919" t="s">
        <v>26</v>
      </c>
      <c r="K7919" t="s">
        <v>26</v>
      </c>
      <c r="L7919">
        <v>0</v>
      </c>
      <c r="M7919">
        <v>0</v>
      </c>
      <c r="N7919">
        <v>0</v>
      </c>
      <c r="O7919">
        <v>0</v>
      </c>
      <c r="P7919">
        <v>0</v>
      </c>
      <c r="Q7919" t="s">
        <v>24</v>
      </c>
      <c r="R7919" t="s">
        <v>638</v>
      </c>
      <c r="S7919" t="s">
        <v>1622</v>
      </c>
      <c r="T7919" t="s">
        <v>25</v>
      </c>
      <c r="U7919" t="s">
        <v>27</v>
      </c>
      <c r="V7919" t="s">
        <v>2650</v>
      </c>
      <c r="W7919" t="s">
        <v>147</v>
      </c>
      <c r="X7919" t="s">
        <v>1014</v>
      </c>
      <c r="Y7919" t="s">
        <v>1623</v>
      </c>
      <c r="Z7919">
        <v>352209</v>
      </c>
    </row>
    <row r="7920" spans="1:26" x14ac:dyDescent="0.25">
      <c r="A7920" t="s">
        <v>1015</v>
      </c>
      <c r="B7920" t="s">
        <v>146</v>
      </c>
      <c r="C7920" t="s">
        <v>21</v>
      </c>
      <c r="D7920">
        <v>2</v>
      </c>
      <c r="E7920">
        <v>1</v>
      </c>
      <c r="F7920" s="7">
        <v>37932</v>
      </c>
      <c r="G7920" s="5">
        <v>0.69444444444444453</v>
      </c>
      <c r="H7920" t="str">
        <f t="shared" si="123"/>
        <v>Day</v>
      </c>
      <c r="I7920" t="s">
        <v>36</v>
      </c>
      <c r="J7920" t="s">
        <v>125</v>
      </c>
      <c r="K7920" t="s">
        <v>26</v>
      </c>
      <c r="L7920">
        <v>0</v>
      </c>
      <c r="M7920">
        <v>0</v>
      </c>
      <c r="N7920">
        <v>0</v>
      </c>
      <c r="O7920">
        <v>2</v>
      </c>
      <c r="P7920">
        <v>0</v>
      </c>
      <c r="Q7920" t="s">
        <v>24</v>
      </c>
      <c r="R7920" t="s">
        <v>245</v>
      </c>
      <c r="S7920" t="s">
        <v>243</v>
      </c>
      <c r="T7920" t="s">
        <v>25</v>
      </c>
      <c r="U7920" t="s">
        <v>27</v>
      </c>
      <c r="V7920" t="s">
        <v>2654</v>
      </c>
      <c r="W7920" t="s">
        <v>147</v>
      </c>
      <c r="X7920" t="s">
        <v>1014</v>
      </c>
      <c r="Y7920" t="s">
        <v>244</v>
      </c>
      <c r="Z7920">
        <v>263955</v>
      </c>
    </row>
    <row r="7921" spans="1:26" x14ac:dyDescent="0.25">
      <c r="A7921" t="s">
        <v>1015</v>
      </c>
      <c r="B7921" t="s">
        <v>146</v>
      </c>
      <c r="C7921" t="s">
        <v>21</v>
      </c>
      <c r="D7921">
        <v>2</v>
      </c>
      <c r="E7921">
        <v>1</v>
      </c>
      <c r="F7921" s="7">
        <v>36756</v>
      </c>
      <c r="G7921" s="5">
        <v>0.33749999999999997</v>
      </c>
      <c r="H7921" t="str">
        <f t="shared" si="123"/>
        <v>Day</v>
      </c>
      <c r="I7921" t="s">
        <v>30</v>
      </c>
      <c r="J7921" t="s">
        <v>26</v>
      </c>
      <c r="K7921" t="s">
        <v>26</v>
      </c>
      <c r="L7921">
        <v>0</v>
      </c>
      <c r="M7921">
        <v>0</v>
      </c>
      <c r="N7921">
        <v>0</v>
      </c>
      <c r="O7921">
        <v>5</v>
      </c>
      <c r="P7921">
        <v>0</v>
      </c>
      <c r="Q7921" t="s">
        <v>24</v>
      </c>
      <c r="R7921" t="s">
        <v>638</v>
      </c>
      <c r="S7921" t="s">
        <v>2543</v>
      </c>
      <c r="T7921" t="s">
        <v>25</v>
      </c>
      <c r="U7921" t="s">
        <v>27</v>
      </c>
      <c r="V7921" t="s">
        <v>2650</v>
      </c>
      <c r="W7921" t="s">
        <v>147</v>
      </c>
      <c r="X7921" t="s">
        <v>1014</v>
      </c>
      <c r="Y7921" t="s">
        <v>2544</v>
      </c>
      <c r="Z7921">
        <v>335212</v>
      </c>
    </row>
    <row r="7922" spans="1:26" x14ac:dyDescent="0.25">
      <c r="A7922" t="s">
        <v>1015</v>
      </c>
      <c r="B7922" t="s">
        <v>146</v>
      </c>
      <c r="C7922" t="s">
        <v>21</v>
      </c>
      <c r="D7922">
        <v>2</v>
      </c>
      <c r="E7922">
        <v>1</v>
      </c>
      <c r="F7922" s="7">
        <v>40452</v>
      </c>
      <c r="G7922" s="5">
        <v>0.2902777777777778</v>
      </c>
      <c r="H7922" t="str">
        <f t="shared" si="123"/>
        <v>Day</v>
      </c>
      <c r="J7922" t="s">
        <v>26</v>
      </c>
      <c r="K7922" t="s">
        <v>212</v>
      </c>
      <c r="L7922">
        <v>0</v>
      </c>
      <c r="M7922">
        <v>0</v>
      </c>
      <c r="N7922">
        <v>0</v>
      </c>
      <c r="O7922">
        <v>10</v>
      </c>
      <c r="P7922">
        <v>0</v>
      </c>
      <c r="Q7922" t="s">
        <v>24</v>
      </c>
      <c r="R7922" t="s">
        <v>221</v>
      </c>
      <c r="S7922" t="s">
        <v>219</v>
      </c>
      <c r="T7922" t="s">
        <v>25</v>
      </c>
      <c r="U7922" t="s">
        <v>27</v>
      </c>
      <c r="V7922" t="s">
        <v>2652</v>
      </c>
      <c r="W7922" t="s">
        <v>147</v>
      </c>
      <c r="X7922" t="s">
        <v>1014</v>
      </c>
      <c r="Y7922" t="s">
        <v>220</v>
      </c>
      <c r="Z7922">
        <v>316150</v>
      </c>
    </row>
    <row r="7923" spans="1:26" x14ac:dyDescent="0.25">
      <c r="A7923" t="s">
        <v>1015</v>
      </c>
      <c r="B7923" t="s">
        <v>146</v>
      </c>
      <c r="C7923" t="s">
        <v>21</v>
      </c>
      <c r="D7923">
        <v>2</v>
      </c>
      <c r="E7923">
        <v>1</v>
      </c>
      <c r="F7923" s="7">
        <v>42134</v>
      </c>
      <c r="G7923" s="5">
        <v>0.42708333333333331</v>
      </c>
      <c r="H7923" t="str">
        <f t="shared" si="123"/>
        <v>Day</v>
      </c>
      <c r="I7923" t="s">
        <v>2165</v>
      </c>
      <c r="J7923" t="s">
        <v>26</v>
      </c>
      <c r="K7923" t="s">
        <v>26</v>
      </c>
      <c r="L7923">
        <v>0</v>
      </c>
      <c r="M7923">
        <v>0</v>
      </c>
      <c r="N7923">
        <v>0</v>
      </c>
      <c r="O7923">
        <v>15</v>
      </c>
      <c r="P7923">
        <v>0</v>
      </c>
      <c r="Q7923" t="s">
        <v>24</v>
      </c>
      <c r="R7923" t="s">
        <v>245</v>
      </c>
      <c r="S7923" t="s">
        <v>243</v>
      </c>
      <c r="T7923" t="s">
        <v>25</v>
      </c>
      <c r="U7923" t="s">
        <v>27</v>
      </c>
      <c r="V7923" t="s">
        <v>2654</v>
      </c>
      <c r="W7923" t="s">
        <v>147</v>
      </c>
      <c r="X7923" t="s">
        <v>1014</v>
      </c>
      <c r="Y7923" t="s">
        <v>244</v>
      </c>
      <c r="Z7923">
        <v>349944</v>
      </c>
    </row>
    <row r="7924" spans="1:26" x14ac:dyDescent="0.25">
      <c r="A7924" t="s">
        <v>1015</v>
      </c>
      <c r="B7924" t="s">
        <v>146</v>
      </c>
      <c r="C7924" t="s">
        <v>21</v>
      </c>
      <c r="D7924">
        <v>2</v>
      </c>
      <c r="E7924">
        <v>1</v>
      </c>
      <c r="F7924" s="7">
        <v>38184</v>
      </c>
      <c r="G7924" s="5">
        <v>0.88611111111111107</v>
      </c>
      <c r="H7924" t="str">
        <f t="shared" si="123"/>
        <v>Night</v>
      </c>
      <c r="I7924" t="s">
        <v>47</v>
      </c>
      <c r="J7924" t="s">
        <v>26</v>
      </c>
      <c r="K7924" t="s">
        <v>26</v>
      </c>
      <c r="L7924">
        <v>0</v>
      </c>
      <c r="M7924">
        <v>0</v>
      </c>
      <c r="N7924">
        <v>0</v>
      </c>
      <c r="O7924">
        <v>0</v>
      </c>
      <c r="P7924">
        <v>0</v>
      </c>
      <c r="Q7924" t="s">
        <v>24</v>
      </c>
      <c r="R7924" t="s">
        <v>221</v>
      </c>
      <c r="S7924" t="s">
        <v>219</v>
      </c>
      <c r="T7924" t="s">
        <v>25</v>
      </c>
      <c r="U7924" t="s">
        <v>27</v>
      </c>
      <c r="V7924" t="s">
        <v>2652</v>
      </c>
      <c r="W7924" t="s">
        <v>147</v>
      </c>
      <c r="X7924" t="s">
        <v>1014</v>
      </c>
      <c r="Y7924" t="s">
        <v>220</v>
      </c>
      <c r="Z7924">
        <v>216350</v>
      </c>
    </row>
    <row r="7925" spans="1:26" x14ac:dyDescent="0.25">
      <c r="A7925" t="s">
        <v>1015</v>
      </c>
      <c r="B7925" t="s">
        <v>146</v>
      </c>
      <c r="C7925" t="s">
        <v>21</v>
      </c>
      <c r="D7925">
        <v>2</v>
      </c>
      <c r="E7925">
        <v>1</v>
      </c>
      <c r="F7925" s="7">
        <v>41231</v>
      </c>
      <c r="G7925" s="5">
        <v>0.73958333333333337</v>
      </c>
      <c r="H7925" t="str">
        <f t="shared" si="123"/>
        <v>Day</v>
      </c>
      <c r="I7925" t="s">
        <v>56</v>
      </c>
      <c r="J7925" t="s">
        <v>26</v>
      </c>
      <c r="K7925" t="s">
        <v>26</v>
      </c>
      <c r="L7925">
        <v>0</v>
      </c>
      <c r="M7925">
        <v>0</v>
      </c>
      <c r="N7925">
        <v>0</v>
      </c>
      <c r="O7925">
        <v>0</v>
      </c>
      <c r="P7925">
        <v>0</v>
      </c>
      <c r="Q7925" t="s">
        <v>24</v>
      </c>
      <c r="R7925" t="s">
        <v>221</v>
      </c>
      <c r="S7925" t="s">
        <v>219</v>
      </c>
      <c r="T7925" t="s">
        <v>25</v>
      </c>
      <c r="U7925" t="s">
        <v>27</v>
      </c>
      <c r="V7925" t="s">
        <v>2652</v>
      </c>
      <c r="W7925" t="s">
        <v>147</v>
      </c>
      <c r="X7925" t="s">
        <v>1014</v>
      </c>
      <c r="Y7925" t="s">
        <v>220</v>
      </c>
      <c r="Z7925">
        <v>316950</v>
      </c>
    </row>
    <row r="7926" spans="1:26" x14ac:dyDescent="0.25">
      <c r="A7926" t="s">
        <v>1015</v>
      </c>
      <c r="B7926" t="s">
        <v>146</v>
      </c>
      <c r="C7926" t="s">
        <v>21</v>
      </c>
      <c r="D7926">
        <v>2</v>
      </c>
      <c r="E7926">
        <v>1</v>
      </c>
      <c r="F7926" s="7">
        <v>37840</v>
      </c>
      <c r="G7926" s="5">
        <v>0.83333333333333337</v>
      </c>
      <c r="H7926" t="str">
        <f t="shared" si="123"/>
        <v>Night</v>
      </c>
      <c r="I7926" t="s">
        <v>56</v>
      </c>
      <c r="J7926" t="s">
        <v>26</v>
      </c>
      <c r="K7926" t="s">
        <v>26</v>
      </c>
      <c r="L7926">
        <v>0</v>
      </c>
      <c r="M7926">
        <v>0</v>
      </c>
      <c r="N7926">
        <v>0</v>
      </c>
      <c r="O7926">
        <v>0</v>
      </c>
      <c r="P7926">
        <v>0</v>
      </c>
      <c r="Q7926" t="s">
        <v>24</v>
      </c>
      <c r="R7926" t="s">
        <v>221</v>
      </c>
      <c r="S7926" t="s">
        <v>219</v>
      </c>
      <c r="T7926" t="s">
        <v>25</v>
      </c>
      <c r="U7926" t="s">
        <v>27</v>
      </c>
      <c r="V7926" t="s">
        <v>2652</v>
      </c>
      <c r="W7926" t="s">
        <v>147</v>
      </c>
      <c r="X7926" t="s">
        <v>1014</v>
      </c>
      <c r="Y7926" t="s">
        <v>220</v>
      </c>
      <c r="Z7926">
        <v>244613</v>
      </c>
    </row>
    <row r="7927" spans="1:26" x14ac:dyDescent="0.25">
      <c r="A7927" t="s">
        <v>1015</v>
      </c>
      <c r="B7927" t="s">
        <v>146</v>
      </c>
      <c r="C7927" t="s">
        <v>21</v>
      </c>
      <c r="D7927">
        <v>2</v>
      </c>
      <c r="E7927">
        <v>1</v>
      </c>
      <c r="F7927" s="7">
        <v>40873</v>
      </c>
      <c r="G7927" s="5">
        <v>0.71875</v>
      </c>
      <c r="H7927" t="str">
        <f t="shared" si="123"/>
        <v>Day</v>
      </c>
      <c r="I7927" t="s">
        <v>47</v>
      </c>
      <c r="J7927" t="s">
        <v>26</v>
      </c>
      <c r="K7927" t="s">
        <v>26</v>
      </c>
      <c r="L7927">
        <v>0</v>
      </c>
      <c r="M7927">
        <v>0</v>
      </c>
      <c r="N7927">
        <v>0</v>
      </c>
      <c r="O7927">
        <v>0</v>
      </c>
      <c r="P7927">
        <v>0</v>
      </c>
      <c r="Q7927" t="s">
        <v>24</v>
      </c>
      <c r="R7927" t="s">
        <v>245</v>
      </c>
      <c r="S7927" t="s">
        <v>243</v>
      </c>
      <c r="T7927" t="s">
        <v>25</v>
      </c>
      <c r="U7927" t="s">
        <v>27</v>
      </c>
      <c r="V7927" t="s">
        <v>2654</v>
      </c>
      <c r="W7927" t="s">
        <v>147</v>
      </c>
      <c r="X7927" t="s">
        <v>1014</v>
      </c>
      <c r="Y7927" t="s">
        <v>244</v>
      </c>
      <c r="Z7927">
        <v>318393</v>
      </c>
    </row>
    <row r="7928" spans="1:26" x14ac:dyDescent="0.25">
      <c r="A7928" t="s">
        <v>1015</v>
      </c>
      <c r="B7928" t="s">
        <v>146</v>
      </c>
      <c r="C7928" t="s">
        <v>21</v>
      </c>
      <c r="D7928">
        <v>2</v>
      </c>
      <c r="E7928">
        <v>1</v>
      </c>
      <c r="F7928" s="7">
        <v>38670</v>
      </c>
      <c r="G7928" s="5">
        <v>0.71111111111111114</v>
      </c>
      <c r="H7928" t="str">
        <f t="shared" si="123"/>
        <v>Day</v>
      </c>
      <c r="I7928" t="s">
        <v>56</v>
      </c>
      <c r="J7928" t="s">
        <v>122</v>
      </c>
      <c r="K7928" t="s">
        <v>26</v>
      </c>
      <c r="L7928">
        <v>0</v>
      </c>
      <c r="M7928">
        <v>0</v>
      </c>
      <c r="N7928">
        <v>0</v>
      </c>
      <c r="O7928">
        <v>0</v>
      </c>
      <c r="P7928">
        <v>0</v>
      </c>
      <c r="Q7928" t="s">
        <v>24</v>
      </c>
      <c r="R7928" t="s">
        <v>2669</v>
      </c>
      <c r="S7928" t="s">
        <v>70</v>
      </c>
      <c r="T7928" t="s">
        <v>25</v>
      </c>
      <c r="U7928" t="s">
        <v>27</v>
      </c>
      <c r="V7928" t="s">
        <v>2654</v>
      </c>
      <c r="W7928" t="s">
        <v>147</v>
      </c>
      <c r="X7928" t="s">
        <v>1014</v>
      </c>
      <c r="Y7928" t="s">
        <v>71</v>
      </c>
      <c r="Z7928">
        <v>216120</v>
      </c>
    </row>
    <row r="7929" spans="1:26" x14ac:dyDescent="0.25">
      <c r="A7929" t="s">
        <v>1015</v>
      </c>
      <c r="B7929" t="s">
        <v>146</v>
      </c>
      <c r="C7929" t="s">
        <v>21</v>
      </c>
      <c r="D7929">
        <v>2</v>
      </c>
      <c r="E7929">
        <v>1</v>
      </c>
      <c r="F7929" s="7">
        <v>37450</v>
      </c>
      <c r="G7929" s="5">
        <v>0.81944444444444453</v>
      </c>
      <c r="H7929" t="str">
        <f t="shared" si="123"/>
        <v>Night</v>
      </c>
      <c r="I7929" t="s">
        <v>56</v>
      </c>
      <c r="J7929" t="s">
        <v>26</v>
      </c>
      <c r="K7929" t="s">
        <v>26</v>
      </c>
      <c r="L7929">
        <v>0</v>
      </c>
      <c r="M7929">
        <v>0</v>
      </c>
      <c r="N7929">
        <v>0</v>
      </c>
      <c r="O7929">
        <v>0</v>
      </c>
      <c r="P7929">
        <v>0</v>
      </c>
      <c r="Q7929" t="s">
        <v>24</v>
      </c>
      <c r="R7929" t="s">
        <v>197</v>
      </c>
      <c r="S7929" t="s">
        <v>406</v>
      </c>
      <c r="T7929" t="s">
        <v>25</v>
      </c>
      <c r="U7929" t="s">
        <v>27</v>
      </c>
      <c r="V7929" t="s">
        <v>2650</v>
      </c>
      <c r="W7929" t="s">
        <v>147</v>
      </c>
      <c r="X7929" t="s">
        <v>1014</v>
      </c>
      <c r="Y7929" t="s">
        <v>407</v>
      </c>
      <c r="Z7929">
        <v>313024</v>
      </c>
    </row>
    <row r="7930" spans="1:26" x14ac:dyDescent="0.25">
      <c r="A7930" t="s">
        <v>1015</v>
      </c>
      <c r="B7930" t="s">
        <v>146</v>
      </c>
      <c r="C7930" t="s">
        <v>21</v>
      </c>
      <c r="D7930">
        <v>2</v>
      </c>
      <c r="E7930">
        <v>1</v>
      </c>
      <c r="F7930" s="7">
        <v>37138</v>
      </c>
      <c r="G7930" s="5">
        <v>0.80902777777777779</v>
      </c>
      <c r="H7930" t="str">
        <f t="shared" si="123"/>
        <v>Night</v>
      </c>
      <c r="I7930" t="s">
        <v>56</v>
      </c>
      <c r="J7930" t="s">
        <v>26</v>
      </c>
      <c r="K7930" t="s">
        <v>26</v>
      </c>
      <c r="L7930">
        <v>0</v>
      </c>
      <c r="M7930">
        <v>0</v>
      </c>
      <c r="N7930">
        <v>0</v>
      </c>
      <c r="O7930">
        <v>0</v>
      </c>
      <c r="P7930">
        <v>0</v>
      </c>
      <c r="Q7930" t="s">
        <v>24</v>
      </c>
      <c r="R7930" t="s">
        <v>128</v>
      </c>
      <c r="S7930" t="s">
        <v>126</v>
      </c>
      <c r="T7930" t="s">
        <v>25</v>
      </c>
      <c r="U7930" t="s">
        <v>27</v>
      </c>
      <c r="V7930" t="s">
        <v>2657</v>
      </c>
      <c r="W7930" t="s">
        <v>147</v>
      </c>
      <c r="X7930" t="s">
        <v>1014</v>
      </c>
      <c r="Y7930" t="s">
        <v>127</v>
      </c>
      <c r="Z7930">
        <v>228570</v>
      </c>
    </row>
    <row r="7931" spans="1:26" x14ac:dyDescent="0.25">
      <c r="A7931" t="s">
        <v>1015</v>
      </c>
      <c r="B7931" t="s">
        <v>146</v>
      </c>
      <c r="C7931" t="s">
        <v>21</v>
      </c>
      <c r="D7931">
        <v>2</v>
      </c>
      <c r="E7931">
        <v>1</v>
      </c>
      <c r="F7931" s="7">
        <v>39184</v>
      </c>
      <c r="G7931" s="5">
        <v>0.75555555555555554</v>
      </c>
      <c r="H7931" t="str">
        <f t="shared" si="123"/>
        <v>Night</v>
      </c>
      <c r="I7931" t="s">
        <v>56</v>
      </c>
      <c r="J7931" t="s">
        <v>26</v>
      </c>
      <c r="K7931" t="s">
        <v>26</v>
      </c>
      <c r="L7931">
        <v>0</v>
      </c>
      <c r="M7931">
        <v>0</v>
      </c>
      <c r="N7931">
        <v>0</v>
      </c>
      <c r="O7931">
        <v>200</v>
      </c>
      <c r="P7931">
        <v>0</v>
      </c>
      <c r="Q7931" t="s">
        <v>24</v>
      </c>
      <c r="R7931" t="s">
        <v>166</v>
      </c>
      <c r="S7931" t="s">
        <v>166</v>
      </c>
      <c r="T7931" t="s">
        <v>25</v>
      </c>
      <c r="U7931" t="s">
        <v>27</v>
      </c>
      <c r="V7931" t="s">
        <v>2653</v>
      </c>
      <c r="W7931" t="s">
        <v>147</v>
      </c>
      <c r="X7931" t="s">
        <v>1014</v>
      </c>
      <c r="Y7931" t="s">
        <v>167</v>
      </c>
      <c r="Z7931">
        <v>224717</v>
      </c>
    </row>
    <row r="7932" spans="1:26" x14ac:dyDescent="0.25">
      <c r="A7932" t="s">
        <v>1015</v>
      </c>
      <c r="B7932" t="s">
        <v>146</v>
      </c>
      <c r="C7932" t="s">
        <v>21</v>
      </c>
      <c r="D7932">
        <v>2</v>
      </c>
      <c r="E7932">
        <v>1</v>
      </c>
      <c r="F7932" s="7">
        <v>41516</v>
      </c>
      <c r="G7932" s="5">
        <v>0.83333333333333337</v>
      </c>
      <c r="H7932" t="str">
        <f t="shared" si="123"/>
        <v>Night</v>
      </c>
      <c r="I7932" t="s">
        <v>30</v>
      </c>
      <c r="J7932" t="s">
        <v>26</v>
      </c>
      <c r="K7932" t="s">
        <v>26</v>
      </c>
      <c r="L7932">
        <v>0</v>
      </c>
      <c r="M7932">
        <v>0</v>
      </c>
      <c r="N7932">
        <v>0</v>
      </c>
      <c r="O7932">
        <v>200</v>
      </c>
      <c r="P7932">
        <v>0</v>
      </c>
      <c r="Q7932" t="s">
        <v>24</v>
      </c>
      <c r="R7932" t="s">
        <v>2671</v>
      </c>
      <c r="S7932" t="s">
        <v>383</v>
      </c>
      <c r="T7932" t="s">
        <v>25</v>
      </c>
      <c r="U7932" t="s">
        <v>27</v>
      </c>
      <c r="V7932" t="s">
        <v>2650</v>
      </c>
      <c r="W7932" t="s">
        <v>147</v>
      </c>
      <c r="X7932" t="s">
        <v>1014</v>
      </c>
      <c r="Y7932" t="s">
        <v>384</v>
      </c>
      <c r="Z7932">
        <v>203971</v>
      </c>
    </row>
    <row r="7933" spans="1:26" x14ac:dyDescent="0.25">
      <c r="A7933" t="s">
        <v>1015</v>
      </c>
      <c r="B7933" t="s">
        <v>146</v>
      </c>
      <c r="C7933" t="s">
        <v>21</v>
      </c>
      <c r="D7933">
        <v>2</v>
      </c>
      <c r="E7933">
        <v>1</v>
      </c>
      <c r="F7933" s="7">
        <v>37600</v>
      </c>
      <c r="G7933" s="5">
        <v>0.69444444444444453</v>
      </c>
      <c r="H7933" t="str">
        <f t="shared" si="123"/>
        <v>Day</v>
      </c>
      <c r="I7933" t="s">
        <v>30</v>
      </c>
      <c r="J7933" t="s">
        <v>26</v>
      </c>
      <c r="K7933" t="s">
        <v>26</v>
      </c>
      <c r="L7933">
        <v>0</v>
      </c>
      <c r="M7933">
        <v>0</v>
      </c>
      <c r="N7933">
        <v>0</v>
      </c>
      <c r="O7933">
        <v>0</v>
      </c>
      <c r="P7933">
        <v>0</v>
      </c>
      <c r="Q7933" t="s">
        <v>24</v>
      </c>
      <c r="R7933" t="s">
        <v>221</v>
      </c>
      <c r="S7933" t="s">
        <v>219</v>
      </c>
      <c r="T7933" t="s">
        <v>25</v>
      </c>
      <c r="U7933" t="s">
        <v>64</v>
      </c>
      <c r="V7933" t="s">
        <v>2652</v>
      </c>
      <c r="W7933" t="s">
        <v>147</v>
      </c>
      <c r="X7933" t="s">
        <v>1014</v>
      </c>
      <c r="Y7933" t="s">
        <v>220</v>
      </c>
      <c r="Z7933">
        <v>308030</v>
      </c>
    </row>
    <row r="7934" spans="1:26" x14ac:dyDescent="0.25">
      <c r="A7934" t="s">
        <v>1015</v>
      </c>
      <c r="B7934" t="s">
        <v>146</v>
      </c>
      <c r="C7934" t="s">
        <v>21</v>
      </c>
      <c r="D7934">
        <v>2</v>
      </c>
      <c r="E7934">
        <v>1</v>
      </c>
      <c r="F7934" s="7">
        <v>41826</v>
      </c>
      <c r="G7934" s="5">
        <v>0.90416666666666667</v>
      </c>
      <c r="H7934" t="str">
        <f t="shared" si="123"/>
        <v>Night</v>
      </c>
      <c r="I7934" t="s">
        <v>56</v>
      </c>
      <c r="J7934" t="s">
        <v>26</v>
      </c>
      <c r="K7934" t="s">
        <v>26</v>
      </c>
      <c r="L7934">
        <v>0</v>
      </c>
      <c r="M7934">
        <v>0</v>
      </c>
      <c r="N7934">
        <v>0</v>
      </c>
      <c r="O7934">
        <v>0</v>
      </c>
      <c r="P7934">
        <v>0</v>
      </c>
      <c r="Q7934" t="s">
        <v>24</v>
      </c>
      <c r="R7934" t="s">
        <v>228</v>
      </c>
      <c r="S7934" t="s">
        <v>274</v>
      </c>
      <c r="T7934" t="s">
        <v>25</v>
      </c>
      <c r="U7934" t="s">
        <v>27</v>
      </c>
      <c r="V7934" t="s">
        <v>2650</v>
      </c>
      <c r="W7934" t="s">
        <v>147</v>
      </c>
      <c r="X7934" t="s">
        <v>1014</v>
      </c>
      <c r="Y7934" t="s">
        <v>275</v>
      </c>
      <c r="Z7934">
        <v>360538</v>
      </c>
    </row>
    <row r="7935" spans="1:26" x14ac:dyDescent="0.25">
      <c r="A7935" t="s">
        <v>1015</v>
      </c>
      <c r="B7935" t="s">
        <v>146</v>
      </c>
      <c r="C7935" t="s">
        <v>21</v>
      </c>
      <c r="D7935">
        <v>2</v>
      </c>
      <c r="E7935">
        <v>1</v>
      </c>
      <c r="F7935" s="7">
        <v>39696</v>
      </c>
      <c r="G7935" s="5">
        <v>0.92361111111111116</v>
      </c>
      <c r="H7935" t="str">
        <f t="shared" si="123"/>
        <v>Night</v>
      </c>
      <c r="I7935" t="s">
        <v>47</v>
      </c>
      <c r="J7935" t="s">
        <v>26</v>
      </c>
      <c r="K7935" t="s">
        <v>26</v>
      </c>
      <c r="L7935">
        <v>0</v>
      </c>
      <c r="M7935">
        <v>0</v>
      </c>
      <c r="N7935">
        <v>0</v>
      </c>
      <c r="O7935">
        <v>0</v>
      </c>
      <c r="P7935">
        <v>0</v>
      </c>
      <c r="Q7935" t="s">
        <v>24</v>
      </c>
      <c r="R7935" t="s">
        <v>221</v>
      </c>
      <c r="S7935" t="s">
        <v>219</v>
      </c>
      <c r="T7935" t="s">
        <v>25</v>
      </c>
      <c r="U7935" t="s">
        <v>27</v>
      </c>
      <c r="V7935" t="s">
        <v>2652</v>
      </c>
      <c r="W7935" t="s">
        <v>147</v>
      </c>
      <c r="X7935" t="s">
        <v>1014</v>
      </c>
      <c r="Y7935" t="s">
        <v>220</v>
      </c>
      <c r="Z7935">
        <v>228159</v>
      </c>
    </row>
    <row r="7936" spans="1:26" x14ac:dyDescent="0.25">
      <c r="A7936" t="s">
        <v>1015</v>
      </c>
      <c r="B7936" t="s">
        <v>146</v>
      </c>
      <c r="C7936" t="s">
        <v>21</v>
      </c>
      <c r="D7936">
        <v>2</v>
      </c>
      <c r="E7936">
        <v>1</v>
      </c>
      <c r="F7936" s="7">
        <v>41862</v>
      </c>
      <c r="G7936" s="5">
        <v>0.89930555555555547</v>
      </c>
      <c r="H7936" t="str">
        <f t="shared" si="123"/>
        <v>Night</v>
      </c>
      <c r="I7936" t="s">
        <v>47</v>
      </c>
      <c r="J7936" t="s">
        <v>26</v>
      </c>
      <c r="K7936" t="s">
        <v>26</v>
      </c>
      <c r="L7936">
        <v>0</v>
      </c>
      <c r="M7936">
        <v>0</v>
      </c>
      <c r="N7936">
        <v>0</v>
      </c>
      <c r="O7936">
        <v>0</v>
      </c>
      <c r="P7936">
        <v>0</v>
      </c>
      <c r="Q7936" t="s">
        <v>24</v>
      </c>
      <c r="R7936" t="s">
        <v>221</v>
      </c>
      <c r="S7936" t="s">
        <v>219</v>
      </c>
      <c r="T7936" t="s">
        <v>25</v>
      </c>
      <c r="U7936" t="s">
        <v>27</v>
      </c>
      <c r="V7936" t="s">
        <v>2652</v>
      </c>
      <c r="W7936" t="s">
        <v>147</v>
      </c>
      <c r="X7936" t="s">
        <v>1014</v>
      </c>
      <c r="Y7936" t="s">
        <v>220</v>
      </c>
      <c r="Z7936">
        <v>330065</v>
      </c>
    </row>
    <row r="7937" spans="1:26" x14ac:dyDescent="0.25">
      <c r="A7937" t="s">
        <v>1015</v>
      </c>
      <c r="B7937" t="s">
        <v>146</v>
      </c>
      <c r="C7937" t="s">
        <v>21</v>
      </c>
      <c r="D7937">
        <v>2</v>
      </c>
      <c r="E7937">
        <v>1</v>
      </c>
      <c r="F7937" s="7">
        <v>36809</v>
      </c>
      <c r="G7937" s="5">
        <v>0.94791666666666663</v>
      </c>
      <c r="H7937" t="str">
        <f t="shared" si="123"/>
        <v>Night</v>
      </c>
      <c r="I7937" t="s">
        <v>56</v>
      </c>
      <c r="J7937" t="s">
        <v>26</v>
      </c>
      <c r="K7937" t="s">
        <v>26</v>
      </c>
      <c r="L7937">
        <v>0</v>
      </c>
      <c r="M7937">
        <v>0</v>
      </c>
      <c r="N7937">
        <v>0</v>
      </c>
      <c r="O7937">
        <v>0</v>
      </c>
      <c r="P7937">
        <v>0</v>
      </c>
      <c r="Q7937" t="s">
        <v>24</v>
      </c>
      <c r="R7937" t="s">
        <v>221</v>
      </c>
      <c r="S7937" t="s">
        <v>219</v>
      </c>
      <c r="T7937" t="s">
        <v>25</v>
      </c>
      <c r="U7937" t="s">
        <v>27</v>
      </c>
      <c r="V7937" t="s">
        <v>2652</v>
      </c>
      <c r="W7937" t="s">
        <v>147</v>
      </c>
      <c r="X7937" t="s">
        <v>1014</v>
      </c>
      <c r="Y7937" t="s">
        <v>220</v>
      </c>
      <c r="Z7937">
        <v>221791</v>
      </c>
    </row>
    <row r="7938" spans="1:26" x14ac:dyDescent="0.25">
      <c r="A7938" t="s">
        <v>1015</v>
      </c>
      <c r="B7938" t="s">
        <v>146</v>
      </c>
      <c r="C7938" t="s">
        <v>21</v>
      </c>
      <c r="D7938">
        <v>3</v>
      </c>
      <c r="E7938">
        <v>1</v>
      </c>
      <c r="F7938" s="7">
        <v>37433</v>
      </c>
      <c r="G7938" s="5">
        <v>4.8611111111111112E-2</v>
      </c>
      <c r="H7938" t="str">
        <f t="shared" si="123"/>
        <v>Night</v>
      </c>
      <c r="I7938" t="s">
        <v>47</v>
      </c>
      <c r="J7938" t="s">
        <v>26</v>
      </c>
      <c r="K7938" t="s">
        <v>26</v>
      </c>
      <c r="L7938">
        <v>0</v>
      </c>
      <c r="M7938">
        <v>0</v>
      </c>
      <c r="N7938">
        <v>0</v>
      </c>
      <c r="O7938">
        <v>0</v>
      </c>
      <c r="P7938">
        <v>0</v>
      </c>
      <c r="Q7938" t="s">
        <v>24</v>
      </c>
      <c r="R7938" t="s">
        <v>221</v>
      </c>
      <c r="S7938" t="s">
        <v>219</v>
      </c>
      <c r="T7938" t="s">
        <v>25</v>
      </c>
      <c r="U7938" t="s">
        <v>27</v>
      </c>
      <c r="V7938" t="s">
        <v>2652</v>
      </c>
      <c r="W7938" t="s">
        <v>147</v>
      </c>
      <c r="X7938" t="s">
        <v>1014</v>
      </c>
      <c r="Y7938" t="s">
        <v>220</v>
      </c>
      <c r="Z7938">
        <v>319453</v>
      </c>
    </row>
    <row r="7939" spans="1:26" x14ac:dyDescent="0.25">
      <c r="A7939" t="s">
        <v>1015</v>
      </c>
      <c r="B7939" t="s">
        <v>146</v>
      </c>
      <c r="C7939" t="s">
        <v>21</v>
      </c>
      <c r="D7939">
        <v>2</v>
      </c>
      <c r="E7939">
        <v>1</v>
      </c>
      <c r="F7939" s="7">
        <v>39978</v>
      </c>
      <c r="G7939" s="5">
        <v>0.94791666666666663</v>
      </c>
      <c r="H7939" t="str">
        <f t="shared" ref="H7939:H8002" si="124">IF(AND(G7939&gt;=TIME(6,0,0),G7939&lt;TIME(18,0,0)),"Day","Night")</f>
        <v>Night</v>
      </c>
      <c r="I7939" t="s">
        <v>30</v>
      </c>
      <c r="J7939" t="s">
        <v>26</v>
      </c>
      <c r="K7939" t="s">
        <v>26</v>
      </c>
      <c r="L7939">
        <v>0</v>
      </c>
      <c r="M7939">
        <v>0</v>
      </c>
      <c r="N7939">
        <v>0</v>
      </c>
      <c r="O7939">
        <v>0</v>
      </c>
      <c r="P7939">
        <v>0</v>
      </c>
      <c r="Q7939" t="s">
        <v>24</v>
      </c>
      <c r="R7939" t="s">
        <v>245</v>
      </c>
      <c r="S7939" t="s">
        <v>243</v>
      </c>
      <c r="T7939" t="s">
        <v>25</v>
      </c>
      <c r="U7939" t="s">
        <v>27</v>
      </c>
      <c r="V7939" t="s">
        <v>2654</v>
      </c>
      <c r="W7939" t="s">
        <v>147</v>
      </c>
      <c r="X7939" t="s">
        <v>1014</v>
      </c>
      <c r="Y7939" t="s">
        <v>244</v>
      </c>
      <c r="Z7939">
        <v>234076</v>
      </c>
    </row>
    <row r="7940" spans="1:26" x14ac:dyDescent="0.25">
      <c r="A7940" t="s">
        <v>1015</v>
      </c>
      <c r="B7940" t="s">
        <v>146</v>
      </c>
      <c r="C7940" t="s">
        <v>21</v>
      </c>
      <c r="D7940">
        <v>0</v>
      </c>
      <c r="E7940">
        <v>1</v>
      </c>
      <c r="F7940" s="7">
        <v>40782</v>
      </c>
      <c r="G7940" s="5">
        <v>0.75</v>
      </c>
      <c r="H7940" t="str">
        <f t="shared" si="124"/>
        <v>Night</v>
      </c>
      <c r="I7940" t="s">
        <v>1885</v>
      </c>
      <c r="J7940" t="s">
        <v>26</v>
      </c>
      <c r="K7940" t="s">
        <v>26</v>
      </c>
      <c r="L7940">
        <v>0</v>
      </c>
      <c r="M7940">
        <v>0</v>
      </c>
      <c r="N7940">
        <v>0</v>
      </c>
      <c r="O7940">
        <v>0</v>
      </c>
      <c r="P7940">
        <v>0</v>
      </c>
      <c r="Q7940" t="s">
        <v>24</v>
      </c>
      <c r="R7940" t="s">
        <v>245</v>
      </c>
      <c r="S7940" t="s">
        <v>243</v>
      </c>
      <c r="T7940" t="s">
        <v>25</v>
      </c>
      <c r="U7940" t="s">
        <v>27</v>
      </c>
      <c r="V7940" t="s">
        <v>2654</v>
      </c>
      <c r="W7940" t="s">
        <v>147</v>
      </c>
      <c r="X7940" t="s">
        <v>1014</v>
      </c>
      <c r="Y7940" t="s">
        <v>244</v>
      </c>
      <c r="Z7940">
        <v>213606</v>
      </c>
    </row>
    <row r="7941" spans="1:26" x14ac:dyDescent="0.25">
      <c r="A7941" t="s">
        <v>586</v>
      </c>
      <c r="B7941" t="s">
        <v>335</v>
      </c>
      <c r="C7941" t="s">
        <v>21</v>
      </c>
      <c r="D7941">
        <v>2</v>
      </c>
      <c r="E7941">
        <v>1</v>
      </c>
      <c r="F7941" s="7">
        <v>37142</v>
      </c>
      <c r="G7941" s="5">
        <v>0.4597222222222222</v>
      </c>
      <c r="H7941" t="str">
        <f t="shared" si="124"/>
        <v>Day</v>
      </c>
      <c r="I7941" t="s">
        <v>56</v>
      </c>
      <c r="J7941" t="s">
        <v>122</v>
      </c>
      <c r="K7941" t="s">
        <v>26</v>
      </c>
      <c r="L7941">
        <v>0</v>
      </c>
      <c r="M7941">
        <v>0</v>
      </c>
      <c r="N7941">
        <v>0</v>
      </c>
      <c r="O7941">
        <v>0</v>
      </c>
      <c r="P7941">
        <v>0</v>
      </c>
      <c r="Q7941" t="s">
        <v>24</v>
      </c>
      <c r="R7941" t="s">
        <v>2669</v>
      </c>
      <c r="S7941" t="s">
        <v>70</v>
      </c>
      <c r="T7941" t="s">
        <v>25</v>
      </c>
      <c r="U7941" t="s">
        <v>27</v>
      </c>
      <c r="V7941" t="s">
        <v>2654</v>
      </c>
      <c r="W7941" t="s">
        <v>147</v>
      </c>
      <c r="X7941" t="s">
        <v>1014</v>
      </c>
      <c r="Y7941" t="s">
        <v>71</v>
      </c>
      <c r="Z7941">
        <v>210686</v>
      </c>
    </row>
    <row r="7942" spans="1:26" x14ac:dyDescent="0.25">
      <c r="A7942" t="s">
        <v>586</v>
      </c>
      <c r="B7942" t="s">
        <v>335</v>
      </c>
      <c r="C7942" t="s">
        <v>21</v>
      </c>
      <c r="D7942">
        <v>2</v>
      </c>
      <c r="E7942">
        <v>1</v>
      </c>
      <c r="F7942" s="7">
        <v>40025</v>
      </c>
      <c r="G7942" s="5">
        <v>0.66597222222222219</v>
      </c>
      <c r="H7942" t="str">
        <f t="shared" si="124"/>
        <v>Day</v>
      </c>
      <c r="I7942" t="s">
        <v>47</v>
      </c>
      <c r="J7942" t="s">
        <v>26</v>
      </c>
      <c r="K7942" t="s">
        <v>26</v>
      </c>
      <c r="L7942">
        <v>0</v>
      </c>
      <c r="M7942">
        <v>0</v>
      </c>
      <c r="N7942">
        <v>0</v>
      </c>
      <c r="O7942">
        <v>0</v>
      </c>
      <c r="P7942">
        <v>0</v>
      </c>
      <c r="Q7942" t="s">
        <v>24</v>
      </c>
      <c r="R7942" t="s">
        <v>184</v>
      </c>
      <c r="S7942" t="s">
        <v>184</v>
      </c>
      <c r="T7942" t="s">
        <v>25</v>
      </c>
      <c r="U7942" t="s">
        <v>27</v>
      </c>
      <c r="V7942" t="s">
        <v>2650</v>
      </c>
      <c r="W7942" t="s">
        <v>147</v>
      </c>
      <c r="X7942" t="s">
        <v>1014</v>
      </c>
      <c r="Y7942" t="s">
        <v>185</v>
      </c>
      <c r="Z7942">
        <v>245385</v>
      </c>
    </row>
    <row r="7943" spans="1:26" x14ac:dyDescent="0.25">
      <c r="A7943" t="s">
        <v>586</v>
      </c>
      <c r="B7943" t="s">
        <v>335</v>
      </c>
      <c r="C7943" t="s">
        <v>21</v>
      </c>
      <c r="D7943">
        <v>2</v>
      </c>
      <c r="E7943">
        <v>1</v>
      </c>
      <c r="F7943" s="7">
        <v>40366</v>
      </c>
      <c r="G7943" s="5">
        <v>0.69791666666666663</v>
      </c>
      <c r="H7943" t="str">
        <f t="shared" si="124"/>
        <v>Day</v>
      </c>
      <c r="I7943" t="s">
        <v>56</v>
      </c>
      <c r="J7943" t="s">
        <v>26</v>
      </c>
      <c r="K7943" t="s">
        <v>26</v>
      </c>
      <c r="L7943">
        <v>0</v>
      </c>
      <c r="M7943">
        <v>0</v>
      </c>
      <c r="N7943">
        <v>0</v>
      </c>
      <c r="O7943">
        <v>10</v>
      </c>
      <c r="P7943">
        <v>0</v>
      </c>
      <c r="Q7943" t="s">
        <v>24</v>
      </c>
      <c r="R7943" t="s">
        <v>295</v>
      </c>
      <c r="S7943" t="s">
        <v>293</v>
      </c>
      <c r="T7943" t="s">
        <v>25</v>
      </c>
      <c r="U7943" t="s">
        <v>27</v>
      </c>
      <c r="V7943" t="s">
        <v>2652</v>
      </c>
      <c r="W7943" t="s">
        <v>147</v>
      </c>
      <c r="X7943" t="s">
        <v>1014</v>
      </c>
      <c r="Y7943" t="s">
        <v>294</v>
      </c>
      <c r="Z7943">
        <v>336638</v>
      </c>
    </row>
    <row r="7944" spans="1:26" x14ac:dyDescent="0.25">
      <c r="A7944" t="s">
        <v>586</v>
      </c>
      <c r="B7944" t="s">
        <v>335</v>
      </c>
      <c r="C7944" t="s">
        <v>21</v>
      </c>
      <c r="D7944">
        <v>2</v>
      </c>
      <c r="E7944">
        <v>1</v>
      </c>
      <c r="F7944" s="7">
        <v>40410</v>
      </c>
      <c r="G7944" s="5">
        <v>0.75</v>
      </c>
      <c r="H7944" t="str">
        <f t="shared" si="124"/>
        <v>Night</v>
      </c>
      <c r="I7944" t="s">
        <v>56</v>
      </c>
      <c r="J7944" t="s">
        <v>26</v>
      </c>
      <c r="K7944" t="s">
        <v>26</v>
      </c>
      <c r="L7944">
        <v>0</v>
      </c>
      <c r="M7944">
        <v>0</v>
      </c>
      <c r="N7944">
        <v>0</v>
      </c>
      <c r="O7944">
        <v>0</v>
      </c>
      <c r="P7944">
        <v>0</v>
      </c>
      <c r="Q7944" t="s">
        <v>24</v>
      </c>
      <c r="R7944" t="s">
        <v>221</v>
      </c>
      <c r="S7944" t="s">
        <v>219</v>
      </c>
      <c r="T7944" t="s">
        <v>25</v>
      </c>
      <c r="U7944" t="s">
        <v>27</v>
      </c>
      <c r="V7944" t="s">
        <v>2652</v>
      </c>
      <c r="W7944" t="s">
        <v>147</v>
      </c>
      <c r="X7944" t="s">
        <v>1014</v>
      </c>
      <c r="Y7944" t="s">
        <v>220</v>
      </c>
      <c r="Z7944">
        <v>219521</v>
      </c>
    </row>
    <row r="7945" spans="1:26" x14ac:dyDescent="0.25">
      <c r="A7945" t="s">
        <v>586</v>
      </c>
      <c r="B7945" t="s">
        <v>335</v>
      </c>
      <c r="C7945" t="s">
        <v>21</v>
      </c>
      <c r="D7945">
        <v>2</v>
      </c>
      <c r="E7945">
        <v>1</v>
      </c>
      <c r="F7945" s="7">
        <v>39291</v>
      </c>
      <c r="G7945" s="5">
        <v>0.36458333333333331</v>
      </c>
      <c r="H7945" t="str">
        <f t="shared" si="124"/>
        <v>Day</v>
      </c>
      <c r="I7945" t="s">
        <v>47</v>
      </c>
      <c r="J7945" t="s">
        <v>26</v>
      </c>
      <c r="K7945" t="s">
        <v>26</v>
      </c>
      <c r="L7945">
        <v>0</v>
      </c>
      <c r="M7945">
        <v>0</v>
      </c>
      <c r="N7945">
        <v>0</v>
      </c>
      <c r="O7945">
        <v>0</v>
      </c>
      <c r="P7945">
        <v>0</v>
      </c>
      <c r="Q7945" t="s">
        <v>24</v>
      </c>
      <c r="R7945" t="s">
        <v>46</v>
      </c>
      <c r="S7945" t="s">
        <v>44</v>
      </c>
      <c r="T7945" t="s">
        <v>25</v>
      </c>
      <c r="U7945" t="s">
        <v>27</v>
      </c>
      <c r="V7945" t="s">
        <v>2650</v>
      </c>
      <c r="W7945" t="s">
        <v>147</v>
      </c>
      <c r="X7945" t="s">
        <v>1014</v>
      </c>
      <c r="Y7945" t="s">
        <v>45</v>
      </c>
      <c r="Z7945">
        <v>348822</v>
      </c>
    </row>
    <row r="7946" spans="1:26" x14ac:dyDescent="0.25">
      <c r="A7946" t="s">
        <v>586</v>
      </c>
      <c r="B7946" t="s">
        <v>335</v>
      </c>
      <c r="C7946" t="s">
        <v>21</v>
      </c>
      <c r="D7946">
        <v>2</v>
      </c>
      <c r="E7946">
        <v>1</v>
      </c>
      <c r="F7946" s="7">
        <v>40004</v>
      </c>
      <c r="G7946" s="5">
        <v>0.62152777777777779</v>
      </c>
      <c r="H7946" t="str">
        <f t="shared" si="124"/>
        <v>Day</v>
      </c>
      <c r="I7946" t="s">
        <v>56</v>
      </c>
      <c r="J7946" t="s">
        <v>26</v>
      </c>
      <c r="K7946" t="s">
        <v>26</v>
      </c>
      <c r="L7946">
        <v>0</v>
      </c>
      <c r="M7946">
        <v>0</v>
      </c>
      <c r="N7946">
        <v>0</v>
      </c>
      <c r="O7946">
        <v>0</v>
      </c>
      <c r="P7946">
        <v>0</v>
      </c>
      <c r="Q7946" t="s">
        <v>24</v>
      </c>
      <c r="R7946" t="s">
        <v>245</v>
      </c>
      <c r="S7946" t="s">
        <v>243</v>
      </c>
      <c r="T7946" t="s">
        <v>25</v>
      </c>
      <c r="U7946" t="s">
        <v>27</v>
      </c>
      <c r="V7946" t="s">
        <v>2654</v>
      </c>
      <c r="W7946" t="s">
        <v>147</v>
      </c>
      <c r="X7946" t="s">
        <v>1014</v>
      </c>
      <c r="Y7946" t="s">
        <v>244</v>
      </c>
      <c r="Z7946">
        <v>259714</v>
      </c>
    </row>
    <row r="7947" spans="1:26" x14ac:dyDescent="0.25">
      <c r="A7947" t="s">
        <v>586</v>
      </c>
      <c r="B7947" t="s">
        <v>335</v>
      </c>
      <c r="C7947" t="s">
        <v>21</v>
      </c>
      <c r="D7947">
        <v>2</v>
      </c>
      <c r="E7947">
        <v>1</v>
      </c>
      <c r="F7947" s="7">
        <v>40044</v>
      </c>
      <c r="G7947" s="5">
        <v>3.125E-2</v>
      </c>
      <c r="H7947" t="str">
        <f t="shared" si="124"/>
        <v>Night</v>
      </c>
      <c r="I7947" t="s">
        <v>56</v>
      </c>
      <c r="J7947" t="s">
        <v>26</v>
      </c>
      <c r="K7947" t="s">
        <v>26</v>
      </c>
      <c r="L7947">
        <v>0</v>
      </c>
      <c r="M7947">
        <v>0</v>
      </c>
      <c r="N7947">
        <v>0</v>
      </c>
      <c r="O7947">
        <v>0</v>
      </c>
      <c r="P7947">
        <v>0</v>
      </c>
      <c r="Q7947" t="s">
        <v>24</v>
      </c>
      <c r="R7947" t="s">
        <v>245</v>
      </c>
      <c r="S7947" t="s">
        <v>243</v>
      </c>
      <c r="T7947" t="s">
        <v>25</v>
      </c>
      <c r="U7947" t="s">
        <v>27</v>
      </c>
      <c r="V7947" t="s">
        <v>2654</v>
      </c>
      <c r="W7947" t="s">
        <v>147</v>
      </c>
      <c r="X7947" t="s">
        <v>1014</v>
      </c>
      <c r="Y7947" t="s">
        <v>244</v>
      </c>
      <c r="Z7947">
        <v>350050</v>
      </c>
    </row>
    <row r="7948" spans="1:26" x14ac:dyDescent="0.25">
      <c r="A7948" t="s">
        <v>586</v>
      </c>
      <c r="B7948" t="s">
        <v>335</v>
      </c>
      <c r="C7948" t="s">
        <v>21</v>
      </c>
      <c r="D7948">
        <v>2</v>
      </c>
      <c r="E7948">
        <v>1</v>
      </c>
      <c r="F7948" s="7">
        <v>38908</v>
      </c>
      <c r="G7948" s="5">
        <v>2.7777777777777776E-2</v>
      </c>
      <c r="H7948" t="str">
        <f t="shared" si="124"/>
        <v>Night</v>
      </c>
      <c r="I7948" t="s">
        <v>30</v>
      </c>
      <c r="J7948" t="s">
        <v>26</v>
      </c>
      <c r="K7948" t="s">
        <v>26</v>
      </c>
      <c r="L7948">
        <v>0</v>
      </c>
      <c r="M7948">
        <v>0</v>
      </c>
      <c r="N7948">
        <v>0</v>
      </c>
      <c r="O7948">
        <v>0</v>
      </c>
      <c r="P7948">
        <v>0</v>
      </c>
      <c r="Q7948" t="s">
        <v>24</v>
      </c>
      <c r="R7948" t="s">
        <v>184</v>
      </c>
      <c r="S7948" t="s">
        <v>184</v>
      </c>
      <c r="T7948" t="s">
        <v>25</v>
      </c>
      <c r="U7948" t="s">
        <v>27</v>
      </c>
      <c r="V7948" t="s">
        <v>2650</v>
      </c>
      <c r="W7948" t="s">
        <v>147</v>
      </c>
      <c r="X7948" t="s">
        <v>1014</v>
      </c>
      <c r="Y7948" t="s">
        <v>185</v>
      </c>
      <c r="Z7948">
        <v>263574</v>
      </c>
    </row>
    <row r="7949" spans="1:26" x14ac:dyDescent="0.25">
      <c r="A7949" t="s">
        <v>586</v>
      </c>
      <c r="B7949" t="s">
        <v>335</v>
      </c>
      <c r="C7949" t="s">
        <v>21</v>
      </c>
      <c r="D7949">
        <v>1</v>
      </c>
      <c r="E7949">
        <v>1</v>
      </c>
      <c r="F7949" s="7">
        <v>38132</v>
      </c>
      <c r="G7949" s="5">
        <v>0.8125</v>
      </c>
      <c r="H7949" t="str">
        <f t="shared" si="124"/>
        <v>Night</v>
      </c>
      <c r="I7949" t="s">
        <v>36</v>
      </c>
      <c r="J7949" t="s">
        <v>26</v>
      </c>
      <c r="K7949" t="s">
        <v>26</v>
      </c>
      <c r="L7949">
        <v>0</v>
      </c>
      <c r="M7949">
        <v>0</v>
      </c>
      <c r="N7949">
        <v>0</v>
      </c>
      <c r="O7949">
        <v>0</v>
      </c>
      <c r="P7949">
        <v>0</v>
      </c>
      <c r="Q7949" t="s">
        <v>24</v>
      </c>
      <c r="R7949" t="s">
        <v>2664</v>
      </c>
      <c r="S7949" t="s">
        <v>538</v>
      </c>
      <c r="T7949" t="s">
        <v>25</v>
      </c>
      <c r="U7949" t="s">
        <v>27</v>
      </c>
      <c r="V7949" t="s">
        <v>2664</v>
      </c>
      <c r="W7949" t="s">
        <v>147</v>
      </c>
      <c r="X7949" t="s">
        <v>1014</v>
      </c>
      <c r="Y7949" t="s">
        <v>539</v>
      </c>
      <c r="Z7949">
        <v>15536</v>
      </c>
    </row>
    <row r="7950" spans="1:26" x14ac:dyDescent="0.25">
      <c r="A7950" t="s">
        <v>586</v>
      </c>
      <c r="B7950" t="s">
        <v>335</v>
      </c>
      <c r="C7950" t="s">
        <v>21</v>
      </c>
      <c r="D7950">
        <v>2</v>
      </c>
      <c r="E7950">
        <v>1</v>
      </c>
      <c r="F7950" s="7">
        <v>39377</v>
      </c>
      <c r="G7950" s="5">
        <v>0.8125</v>
      </c>
      <c r="H7950" t="str">
        <f t="shared" si="124"/>
        <v>Night</v>
      </c>
      <c r="I7950" t="s">
        <v>56</v>
      </c>
      <c r="J7950" t="s">
        <v>26</v>
      </c>
      <c r="K7950" t="s">
        <v>26</v>
      </c>
      <c r="L7950">
        <v>0</v>
      </c>
      <c r="M7950">
        <v>0</v>
      </c>
      <c r="N7950">
        <v>0</v>
      </c>
      <c r="O7950">
        <v>0</v>
      </c>
      <c r="P7950">
        <v>0</v>
      </c>
      <c r="Q7950" t="s">
        <v>24</v>
      </c>
      <c r="R7950" t="s">
        <v>245</v>
      </c>
      <c r="S7950" t="s">
        <v>243</v>
      </c>
      <c r="T7950" t="s">
        <v>25</v>
      </c>
      <c r="U7950" t="s">
        <v>27</v>
      </c>
      <c r="V7950" t="s">
        <v>2654</v>
      </c>
      <c r="W7950" t="s">
        <v>336</v>
      </c>
      <c r="X7950" t="s">
        <v>585</v>
      </c>
      <c r="Y7950" t="s">
        <v>244</v>
      </c>
      <c r="Z7950">
        <v>207546</v>
      </c>
    </row>
    <row r="7951" spans="1:26" x14ac:dyDescent="0.25">
      <c r="A7951" t="s">
        <v>88</v>
      </c>
      <c r="B7951" t="s">
        <v>89</v>
      </c>
      <c r="C7951" t="s">
        <v>21</v>
      </c>
      <c r="D7951">
        <v>2</v>
      </c>
      <c r="E7951">
        <v>1</v>
      </c>
      <c r="F7951" s="7">
        <v>41315</v>
      </c>
      <c r="G7951" s="5">
        <v>0.88194444444444453</v>
      </c>
      <c r="H7951" t="str">
        <f t="shared" si="124"/>
        <v>Night</v>
      </c>
      <c r="I7951" t="s">
        <v>30</v>
      </c>
      <c r="J7951" t="s">
        <v>26</v>
      </c>
      <c r="K7951" t="s">
        <v>113</v>
      </c>
      <c r="L7951">
        <v>0</v>
      </c>
      <c r="M7951">
        <v>0</v>
      </c>
      <c r="N7951">
        <v>0</v>
      </c>
      <c r="O7951">
        <v>0</v>
      </c>
      <c r="P7951">
        <v>0</v>
      </c>
      <c r="Q7951" t="s">
        <v>24</v>
      </c>
      <c r="R7951" t="s">
        <v>245</v>
      </c>
      <c r="S7951" t="s">
        <v>243</v>
      </c>
      <c r="T7951" t="s">
        <v>25</v>
      </c>
      <c r="U7951" t="s">
        <v>27</v>
      </c>
      <c r="V7951" t="s">
        <v>2654</v>
      </c>
      <c r="W7951" t="s">
        <v>336</v>
      </c>
      <c r="X7951" t="s">
        <v>585</v>
      </c>
      <c r="Y7951" t="s">
        <v>244</v>
      </c>
      <c r="Z7951">
        <v>265214</v>
      </c>
    </row>
    <row r="7952" spans="1:26" x14ac:dyDescent="0.25">
      <c r="A7952" t="s">
        <v>88</v>
      </c>
      <c r="B7952" t="s">
        <v>89</v>
      </c>
      <c r="C7952" t="s">
        <v>21</v>
      </c>
      <c r="D7952">
        <v>2</v>
      </c>
      <c r="E7952">
        <v>1</v>
      </c>
      <c r="F7952" s="7">
        <v>40602</v>
      </c>
      <c r="G7952" s="5">
        <v>0.31527777777777777</v>
      </c>
      <c r="H7952" t="str">
        <f t="shared" si="124"/>
        <v>Day</v>
      </c>
      <c r="I7952" t="s">
        <v>36</v>
      </c>
      <c r="J7952" t="s">
        <v>125</v>
      </c>
      <c r="K7952" t="s">
        <v>113</v>
      </c>
      <c r="L7952">
        <v>0</v>
      </c>
      <c r="M7952">
        <v>0</v>
      </c>
      <c r="N7952">
        <v>0</v>
      </c>
      <c r="O7952">
        <v>0</v>
      </c>
      <c r="P7952">
        <v>0</v>
      </c>
      <c r="Q7952" t="s">
        <v>24</v>
      </c>
      <c r="R7952" t="s">
        <v>245</v>
      </c>
      <c r="S7952" t="s">
        <v>243</v>
      </c>
      <c r="T7952" t="s">
        <v>25</v>
      </c>
      <c r="U7952" t="s">
        <v>27</v>
      </c>
      <c r="V7952" t="s">
        <v>2654</v>
      </c>
      <c r="W7952" t="s">
        <v>336</v>
      </c>
      <c r="X7952" t="s">
        <v>585</v>
      </c>
      <c r="Y7952" t="s">
        <v>244</v>
      </c>
      <c r="Z7952">
        <v>304069</v>
      </c>
    </row>
    <row r="7953" spans="1:26" x14ac:dyDescent="0.25">
      <c r="A7953" t="s">
        <v>88</v>
      </c>
      <c r="B7953" t="s">
        <v>89</v>
      </c>
      <c r="C7953" t="s">
        <v>21</v>
      </c>
      <c r="D7953">
        <v>2</v>
      </c>
      <c r="E7953">
        <v>1</v>
      </c>
      <c r="F7953" s="7">
        <v>41728</v>
      </c>
      <c r="G7953" s="5">
        <v>0.68611111111111101</v>
      </c>
      <c r="H7953" t="str">
        <f t="shared" si="124"/>
        <v>Day</v>
      </c>
      <c r="I7953" t="s">
        <v>30</v>
      </c>
      <c r="J7953" t="s">
        <v>26</v>
      </c>
      <c r="K7953" t="s">
        <v>113</v>
      </c>
      <c r="L7953">
        <v>0</v>
      </c>
      <c r="M7953">
        <v>0</v>
      </c>
      <c r="N7953">
        <v>0</v>
      </c>
      <c r="O7953">
        <v>0</v>
      </c>
      <c r="P7953">
        <v>0</v>
      </c>
      <c r="Q7953" t="s">
        <v>24</v>
      </c>
      <c r="R7953" t="s">
        <v>245</v>
      </c>
      <c r="S7953" t="s">
        <v>243</v>
      </c>
      <c r="T7953" t="s">
        <v>25</v>
      </c>
      <c r="U7953" t="s">
        <v>27</v>
      </c>
      <c r="V7953" t="s">
        <v>2654</v>
      </c>
      <c r="W7953" t="s">
        <v>336</v>
      </c>
      <c r="X7953" t="s">
        <v>585</v>
      </c>
      <c r="Y7953" t="s">
        <v>244</v>
      </c>
      <c r="Z7953">
        <v>305156</v>
      </c>
    </row>
    <row r="7954" spans="1:26" x14ac:dyDescent="0.25">
      <c r="A7954" t="s">
        <v>88</v>
      </c>
      <c r="B7954" t="s">
        <v>89</v>
      </c>
      <c r="C7954" t="s">
        <v>21</v>
      </c>
      <c r="D7954">
        <v>2</v>
      </c>
      <c r="E7954">
        <v>1</v>
      </c>
      <c r="F7954" s="7">
        <v>36924</v>
      </c>
      <c r="G7954" s="5">
        <v>0.81874999999999998</v>
      </c>
      <c r="H7954" t="str">
        <f t="shared" si="124"/>
        <v>Night</v>
      </c>
      <c r="I7954" t="s">
        <v>30</v>
      </c>
      <c r="J7954" t="s">
        <v>26</v>
      </c>
      <c r="K7954" t="s">
        <v>113</v>
      </c>
      <c r="L7954">
        <v>0</v>
      </c>
      <c r="M7954">
        <v>0</v>
      </c>
      <c r="N7954">
        <v>0</v>
      </c>
      <c r="O7954">
        <v>0</v>
      </c>
      <c r="P7954">
        <v>0</v>
      </c>
      <c r="Q7954" t="s">
        <v>24</v>
      </c>
      <c r="R7954" t="s">
        <v>197</v>
      </c>
      <c r="S7954" t="s">
        <v>406</v>
      </c>
      <c r="T7954" t="s">
        <v>25</v>
      </c>
      <c r="U7954" t="s">
        <v>27</v>
      </c>
      <c r="V7954" t="s">
        <v>2650</v>
      </c>
      <c r="W7954" t="s">
        <v>336</v>
      </c>
      <c r="X7954" t="s">
        <v>585</v>
      </c>
      <c r="Y7954" t="s">
        <v>407</v>
      </c>
      <c r="Z7954">
        <v>244472</v>
      </c>
    </row>
    <row r="7955" spans="1:26" x14ac:dyDescent="0.25">
      <c r="A7955" t="s">
        <v>88</v>
      </c>
      <c r="B7955" t="s">
        <v>89</v>
      </c>
      <c r="C7955" t="s">
        <v>21</v>
      </c>
      <c r="D7955">
        <v>2</v>
      </c>
      <c r="E7955">
        <v>1</v>
      </c>
      <c r="F7955" s="7">
        <v>40668</v>
      </c>
      <c r="G7955" s="5">
        <v>0.91319444444444453</v>
      </c>
      <c r="H7955" t="str">
        <f t="shared" si="124"/>
        <v>Night</v>
      </c>
      <c r="I7955" t="s">
        <v>30</v>
      </c>
      <c r="J7955" t="s">
        <v>26</v>
      </c>
      <c r="K7955" t="s">
        <v>26</v>
      </c>
      <c r="L7955">
        <v>0</v>
      </c>
      <c r="M7955">
        <v>0</v>
      </c>
      <c r="N7955">
        <v>0</v>
      </c>
      <c r="O7955">
        <v>0</v>
      </c>
      <c r="P7955">
        <v>0</v>
      </c>
      <c r="Q7955" t="s">
        <v>24</v>
      </c>
      <c r="R7955" t="s">
        <v>773</v>
      </c>
      <c r="S7955" t="s">
        <v>1618</v>
      </c>
      <c r="T7955" t="s">
        <v>25</v>
      </c>
      <c r="U7955" t="s">
        <v>27</v>
      </c>
      <c r="V7955" t="s">
        <v>2650</v>
      </c>
      <c r="W7955" t="s">
        <v>336</v>
      </c>
      <c r="X7955" t="s">
        <v>585</v>
      </c>
      <c r="Y7955" t="s">
        <v>1619</v>
      </c>
      <c r="Z7955">
        <v>264076</v>
      </c>
    </row>
    <row r="7956" spans="1:26" x14ac:dyDescent="0.25">
      <c r="A7956" t="s">
        <v>88</v>
      </c>
      <c r="B7956" t="s">
        <v>89</v>
      </c>
      <c r="C7956" t="s">
        <v>21</v>
      </c>
      <c r="D7956">
        <v>2</v>
      </c>
      <c r="E7956">
        <v>1</v>
      </c>
      <c r="F7956" s="7">
        <v>41729</v>
      </c>
      <c r="G7956" s="5">
        <v>0.3125</v>
      </c>
      <c r="H7956" t="str">
        <f t="shared" si="124"/>
        <v>Day</v>
      </c>
      <c r="I7956" t="s">
        <v>47</v>
      </c>
      <c r="J7956" t="s">
        <v>26</v>
      </c>
      <c r="K7956" t="s">
        <v>212</v>
      </c>
      <c r="L7956">
        <v>0</v>
      </c>
      <c r="M7956">
        <v>0</v>
      </c>
      <c r="N7956">
        <v>0</v>
      </c>
      <c r="O7956">
        <v>0</v>
      </c>
      <c r="P7956">
        <v>0</v>
      </c>
      <c r="Q7956" t="s">
        <v>24</v>
      </c>
      <c r="R7956" t="s">
        <v>773</v>
      </c>
      <c r="S7956" t="s">
        <v>1618</v>
      </c>
      <c r="T7956" t="s">
        <v>25</v>
      </c>
      <c r="U7956" t="s">
        <v>27</v>
      </c>
      <c r="V7956" t="s">
        <v>2650</v>
      </c>
      <c r="W7956" t="s">
        <v>336</v>
      </c>
      <c r="X7956" t="s">
        <v>585</v>
      </c>
      <c r="Y7956" t="s">
        <v>1619</v>
      </c>
      <c r="Z7956">
        <v>264081</v>
      </c>
    </row>
    <row r="7957" spans="1:26" x14ac:dyDescent="0.25">
      <c r="A7957" t="s">
        <v>88</v>
      </c>
      <c r="B7957" t="s">
        <v>89</v>
      </c>
      <c r="C7957" t="s">
        <v>21</v>
      </c>
      <c r="D7957">
        <v>2</v>
      </c>
      <c r="E7957">
        <v>1</v>
      </c>
      <c r="F7957" s="7">
        <v>37866</v>
      </c>
      <c r="G7957" s="5">
        <v>0.47916666666666669</v>
      </c>
      <c r="H7957" t="str">
        <f t="shared" si="124"/>
        <v>Day</v>
      </c>
      <c r="I7957" t="s">
        <v>30</v>
      </c>
      <c r="J7957" t="s">
        <v>26</v>
      </c>
      <c r="K7957" t="s">
        <v>212</v>
      </c>
      <c r="L7957">
        <v>0</v>
      </c>
      <c r="M7957">
        <v>0</v>
      </c>
      <c r="N7957">
        <v>0</v>
      </c>
      <c r="O7957">
        <v>50</v>
      </c>
      <c r="P7957">
        <v>0</v>
      </c>
      <c r="Q7957" t="s">
        <v>24</v>
      </c>
      <c r="R7957" t="s">
        <v>184</v>
      </c>
      <c r="S7957" t="s">
        <v>184</v>
      </c>
      <c r="T7957" t="s">
        <v>25</v>
      </c>
      <c r="U7957" t="s">
        <v>27</v>
      </c>
      <c r="V7957" t="s">
        <v>2650</v>
      </c>
      <c r="W7957" t="s">
        <v>336</v>
      </c>
      <c r="X7957" t="s">
        <v>585</v>
      </c>
      <c r="Y7957" t="s">
        <v>185</v>
      </c>
      <c r="Z7957">
        <v>232649</v>
      </c>
    </row>
    <row r="7958" spans="1:26" x14ac:dyDescent="0.25">
      <c r="A7958" t="s">
        <v>88</v>
      </c>
      <c r="B7958" t="s">
        <v>89</v>
      </c>
      <c r="C7958" t="s">
        <v>21</v>
      </c>
      <c r="D7958">
        <v>2</v>
      </c>
      <c r="E7958">
        <v>1</v>
      </c>
      <c r="F7958" s="7">
        <v>40128</v>
      </c>
      <c r="G7958" s="5">
        <v>0.65347222222222223</v>
      </c>
      <c r="H7958" t="str">
        <f t="shared" si="124"/>
        <v>Day</v>
      </c>
      <c r="I7958" t="s">
        <v>30</v>
      </c>
      <c r="J7958" t="s">
        <v>26</v>
      </c>
      <c r="K7958" t="s">
        <v>26</v>
      </c>
      <c r="L7958">
        <v>0</v>
      </c>
      <c r="M7958">
        <v>0</v>
      </c>
      <c r="N7958">
        <v>0</v>
      </c>
      <c r="O7958">
        <v>5</v>
      </c>
      <c r="P7958">
        <v>0</v>
      </c>
      <c r="Q7958" t="s">
        <v>24</v>
      </c>
      <c r="R7958" t="s">
        <v>295</v>
      </c>
      <c r="S7958" t="s">
        <v>293</v>
      </c>
      <c r="T7958" t="s">
        <v>25</v>
      </c>
      <c r="U7958" t="s">
        <v>27</v>
      </c>
      <c r="V7958" t="s">
        <v>2652</v>
      </c>
      <c r="W7958" t="s">
        <v>336</v>
      </c>
      <c r="X7958" t="s">
        <v>585</v>
      </c>
      <c r="Y7958" t="s">
        <v>294</v>
      </c>
      <c r="Z7958">
        <v>223803</v>
      </c>
    </row>
    <row r="7959" spans="1:26" x14ac:dyDescent="0.25">
      <c r="A7959" t="s">
        <v>88</v>
      </c>
      <c r="B7959" t="s">
        <v>89</v>
      </c>
      <c r="C7959" t="s">
        <v>21</v>
      </c>
      <c r="D7959">
        <v>2</v>
      </c>
      <c r="E7959">
        <v>1</v>
      </c>
      <c r="F7959" s="7">
        <v>37349</v>
      </c>
      <c r="G7959" s="5">
        <v>0.2951388888888889</v>
      </c>
      <c r="H7959" t="str">
        <f t="shared" si="124"/>
        <v>Day</v>
      </c>
      <c r="I7959" t="s">
        <v>30</v>
      </c>
      <c r="J7959" t="s">
        <v>26</v>
      </c>
      <c r="K7959" t="s">
        <v>26</v>
      </c>
      <c r="L7959">
        <v>0</v>
      </c>
      <c r="M7959">
        <v>0</v>
      </c>
      <c r="N7959">
        <v>0</v>
      </c>
      <c r="O7959">
        <v>0</v>
      </c>
      <c r="P7959">
        <v>0</v>
      </c>
      <c r="Q7959" t="s">
        <v>24</v>
      </c>
      <c r="R7959" t="s">
        <v>221</v>
      </c>
      <c r="S7959" t="s">
        <v>219</v>
      </c>
      <c r="T7959" t="s">
        <v>25</v>
      </c>
      <c r="U7959" t="s">
        <v>27</v>
      </c>
      <c r="V7959" t="s">
        <v>2652</v>
      </c>
      <c r="W7959" t="s">
        <v>89</v>
      </c>
      <c r="X7959" t="s">
        <v>87</v>
      </c>
      <c r="Y7959" t="s">
        <v>220</v>
      </c>
      <c r="Z7959">
        <v>265210</v>
      </c>
    </row>
    <row r="7960" spans="1:26" x14ac:dyDescent="0.25">
      <c r="A7960" t="s">
        <v>88</v>
      </c>
      <c r="B7960" t="s">
        <v>89</v>
      </c>
      <c r="C7960" t="s">
        <v>21</v>
      </c>
      <c r="D7960">
        <v>2</v>
      </c>
      <c r="E7960">
        <v>1</v>
      </c>
      <c r="F7960" s="7">
        <v>40521</v>
      </c>
      <c r="G7960" s="5">
        <v>0.56388888888888888</v>
      </c>
      <c r="H7960" t="str">
        <f t="shared" si="124"/>
        <v>Day</v>
      </c>
      <c r="I7960" t="s">
        <v>47</v>
      </c>
      <c r="J7960" t="s">
        <v>26</v>
      </c>
      <c r="K7960" t="s">
        <v>26</v>
      </c>
      <c r="L7960">
        <v>0</v>
      </c>
      <c r="M7960">
        <v>0</v>
      </c>
      <c r="N7960">
        <v>0</v>
      </c>
      <c r="O7960">
        <v>0</v>
      </c>
      <c r="P7960">
        <v>0</v>
      </c>
      <c r="Q7960" t="s">
        <v>24</v>
      </c>
      <c r="R7960" t="s">
        <v>86</v>
      </c>
      <c r="S7960" t="s">
        <v>96</v>
      </c>
      <c r="T7960" t="s">
        <v>25</v>
      </c>
      <c r="U7960" t="s">
        <v>27</v>
      </c>
      <c r="V7960" t="s">
        <v>2654</v>
      </c>
      <c r="W7960" t="s">
        <v>89</v>
      </c>
      <c r="X7960" t="s">
        <v>87</v>
      </c>
      <c r="Y7960" t="s">
        <v>97</v>
      </c>
      <c r="Z7960">
        <v>223697</v>
      </c>
    </row>
    <row r="7961" spans="1:26" x14ac:dyDescent="0.25">
      <c r="A7961" t="s">
        <v>88</v>
      </c>
      <c r="B7961" t="s">
        <v>89</v>
      </c>
      <c r="C7961" t="s">
        <v>21</v>
      </c>
      <c r="D7961">
        <v>2</v>
      </c>
      <c r="E7961">
        <v>1</v>
      </c>
      <c r="F7961" s="7">
        <v>41837</v>
      </c>
      <c r="G7961" s="5">
        <v>0.61805555555555558</v>
      </c>
      <c r="H7961" t="str">
        <f t="shared" si="124"/>
        <v>Day</v>
      </c>
      <c r="I7961" t="s">
        <v>47</v>
      </c>
      <c r="J7961" t="s">
        <v>26</v>
      </c>
      <c r="K7961" t="s">
        <v>26</v>
      </c>
      <c r="L7961">
        <v>0</v>
      </c>
      <c r="M7961">
        <v>0</v>
      </c>
      <c r="N7961">
        <v>0</v>
      </c>
      <c r="O7961">
        <v>0</v>
      </c>
      <c r="P7961">
        <v>0</v>
      </c>
      <c r="Q7961" t="s">
        <v>24</v>
      </c>
      <c r="R7961" t="s">
        <v>86</v>
      </c>
      <c r="S7961" t="s">
        <v>522</v>
      </c>
      <c r="T7961" t="s">
        <v>25</v>
      </c>
      <c r="U7961" t="s">
        <v>27</v>
      </c>
      <c r="V7961" t="s">
        <v>2654</v>
      </c>
      <c r="W7961" t="s">
        <v>89</v>
      </c>
      <c r="X7961" t="s">
        <v>87</v>
      </c>
      <c r="Y7961" t="s">
        <v>523</v>
      </c>
      <c r="Z7961">
        <v>330572</v>
      </c>
    </row>
    <row r="7962" spans="1:26" x14ac:dyDescent="0.25">
      <c r="A7962" t="s">
        <v>88</v>
      </c>
      <c r="B7962" t="s">
        <v>89</v>
      </c>
      <c r="C7962" t="s">
        <v>21</v>
      </c>
      <c r="D7962">
        <v>2</v>
      </c>
      <c r="E7962">
        <v>1</v>
      </c>
      <c r="F7962" s="7">
        <v>40472</v>
      </c>
      <c r="G7962" s="5">
        <v>0.35416666666666669</v>
      </c>
      <c r="H7962" t="str">
        <f t="shared" si="124"/>
        <v>Day</v>
      </c>
      <c r="I7962" t="s">
        <v>47</v>
      </c>
      <c r="J7962" t="s">
        <v>26</v>
      </c>
      <c r="K7962" t="s">
        <v>26</v>
      </c>
      <c r="L7962">
        <v>0</v>
      </c>
      <c r="M7962">
        <v>0</v>
      </c>
      <c r="N7962">
        <v>0</v>
      </c>
      <c r="O7962">
        <v>0</v>
      </c>
      <c r="P7962">
        <v>0</v>
      </c>
      <c r="Q7962" t="s">
        <v>24</v>
      </c>
      <c r="R7962" t="s">
        <v>208</v>
      </c>
      <c r="S7962" t="s">
        <v>1094</v>
      </c>
      <c r="T7962" t="s">
        <v>25</v>
      </c>
      <c r="U7962" t="s">
        <v>27</v>
      </c>
      <c r="V7962" t="s">
        <v>208</v>
      </c>
      <c r="W7962" t="s">
        <v>89</v>
      </c>
      <c r="X7962" t="s">
        <v>87</v>
      </c>
      <c r="Y7962" t="s">
        <v>1095</v>
      </c>
      <c r="Z7962">
        <v>343799</v>
      </c>
    </row>
    <row r="7963" spans="1:26" x14ac:dyDescent="0.25">
      <c r="A7963" t="s">
        <v>88</v>
      </c>
      <c r="B7963" t="s">
        <v>89</v>
      </c>
      <c r="C7963" t="s">
        <v>21</v>
      </c>
      <c r="D7963">
        <v>2</v>
      </c>
      <c r="E7963">
        <v>1</v>
      </c>
      <c r="F7963" s="7">
        <v>41788</v>
      </c>
      <c r="G7963" s="5">
        <v>0.45277777777777778</v>
      </c>
      <c r="H7963" t="str">
        <f t="shared" si="124"/>
        <v>Day</v>
      </c>
      <c r="I7963" t="s">
        <v>56</v>
      </c>
      <c r="J7963" t="s">
        <v>26</v>
      </c>
      <c r="K7963" t="s">
        <v>26</v>
      </c>
      <c r="L7963">
        <v>0</v>
      </c>
      <c r="M7963">
        <v>0</v>
      </c>
      <c r="N7963">
        <v>0</v>
      </c>
      <c r="O7963">
        <v>100</v>
      </c>
      <c r="P7963">
        <v>0</v>
      </c>
      <c r="Q7963" t="s">
        <v>24</v>
      </c>
      <c r="R7963" t="s">
        <v>86</v>
      </c>
      <c r="S7963" t="s">
        <v>522</v>
      </c>
      <c r="T7963" t="s">
        <v>25</v>
      </c>
      <c r="U7963" t="s">
        <v>27</v>
      </c>
      <c r="V7963" t="s">
        <v>2654</v>
      </c>
      <c r="W7963" t="s">
        <v>89</v>
      </c>
      <c r="X7963" t="s">
        <v>87</v>
      </c>
      <c r="Y7963" t="s">
        <v>523</v>
      </c>
      <c r="Z7963">
        <v>233078</v>
      </c>
    </row>
    <row r="7964" spans="1:26" x14ac:dyDescent="0.25">
      <c r="A7964" t="s">
        <v>88</v>
      </c>
      <c r="B7964" t="s">
        <v>89</v>
      </c>
      <c r="C7964" t="s">
        <v>21</v>
      </c>
      <c r="D7964">
        <v>2</v>
      </c>
      <c r="E7964">
        <v>1</v>
      </c>
      <c r="F7964" s="7">
        <v>39783</v>
      </c>
      <c r="G7964" s="5">
        <v>0.37777777777777777</v>
      </c>
      <c r="H7964" t="str">
        <f t="shared" si="124"/>
        <v>Day</v>
      </c>
      <c r="I7964" t="s">
        <v>47</v>
      </c>
      <c r="J7964" t="s">
        <v>26</v>
      </c>
      <c r="K7964" t="s">
        <v>26</v>
      </c>
      <c r="L7964">
        <v>0</v>
      </c>
      <c r="M7964">
        <v>0</v>
      </c>
      <c r="N7964">
        <v>0</v>
      </c>
      <c r="O7964">
        <v>100</v>
      </c>
      <c r="P7964">
        <v>0</v>
      </c>
      <c r="Q7964" t="s">
        <v>24</v>
      </c>
      <c r="R7964" t="s">
        <v>86</v>
      </c>
      <c r="S7964" t="s">
        <v>522</v>
      </c>
      <c r="T7964" t="s">
        <v>25</v>
      </c>
      <c r="U7964" t="s">
        <v>27</v>
      </c>
      <c r="V7964" t="s">
        <v>2654</v>
      </c>
      <c r="W7964" t="s">
        <v>89</v>
      </c>
      <c r="X7964" t="s">
        <v>87</v>
      </c>
      <c r="Y7964" t="s">
        <v>523</v>
      </c>
      <c r="Z7964">
        <v>207068</v>
      </c>
    </row>
    <row r="7965" spans="1:26" x14ac:dyDescent="0.25">
      <c r="A7965" t="s">
        <v>88</v>
      </c>
      <c r="B7965" t="s">
        <v>89</v>
      </c>
      <c r="C7965" t="s">
        <v>21</v>
      </c>
      <c r="D7965">
        <v>2</v>
      </c>
      <c r="E7965">
        <v>1</v>
      </c>
      <c r="F7965" s="7">
        <v>38656</v>
      </c>
      <c r="G7965" s="5">
        <v>0.33333333333333331</v>
      </c>
      <c r="H7965" t="str">
        <f t="shared" si="124"/>
        <v>Day</v>
      </c>
      <c r="I7965" t="s">
        <v>47</v>
      </c>
      <c r="J7965" t="s">
        <v>26</v>
      </c>
      <c r="K7965" t="s">
        <v>26</v>
      </c>
      <c r="L7965">
        <v>0</v>
      </c>
      <c r="M7965">
        <v>0</v>
      </c>
      <c r="N7965">
        <v>0</v>
      </c>
      <c r="O7965">
        <v>200</v>
      </c>
      <c r="P7965">
        <v>0</v>
      </c>
      <c r="Q7965" t="s">
        <v>24</v>
      </c>
      <c r="R7965" t="s">
        <v>86</v>
      </c>
      <c r="S7965" t="s">
        <v>96</v>
      </c>
      <c r="T7965" t="s">
        <v>25</v>
      </c>
      <c r="U7965" t="s">
        <v>27</v>
      </c>
      <c r="V7965" t="s">
        <v>2654</v>
      </c>
      <c r="W7965" t="s">
        <v>89</v>
      </c>
      <c r="X7965" t="s">
        <v>87</v>
      </c>
      <c r="Y7965" t="s">
        <v>97</v>
      </c>
      <c r="Z7965">
        <v>237094</v>
      </c>
    </row>
    <row r="7966" spans="1:26" x14ac:dyDescent="0.25">
      <c r="A7966" t="s">
        <v>88</v>
      </c>
      <c r="B7966" t="s">
        <v>89</v>
      </c>
      <c r="C7966" t="s">
        <v>21</v>
      </c>
      <c r="D7966">
        <v>2</v>
      </c>
      <c r="E7966">
        <v>1</v>
      </c>
      <c r="F7966" s="7">
        <v>39539</v>
      </c>
      <c r="G7966" s="5">
        <v>0.3576388888888889</v>
      </c>
      <c r="H7966" t="str">
        <f t="shared" si="124"/>
        <v>Day</v>
      </c>
      <c r="I7966" t="s">
        <v>47</v>
      </c>
      <c r="J7966" t="s">
        <v>26</v>
      </c>
      <c r="K7966" t="s">
        <v>26</v>
      </c>
      <c r="L7966">
        <v>0</v>
      </c>
      <c r="M7966">
        <v>0</v>
      </c>
      <c r="N7966">
        <v>0</v>
      </c>
      <c r="O7966">
        <v>400</v>
      </c>
      <c r="P7966">
        <v>0</v>
      </c>
      <c r="Q7966" t="s">
        <v>24</v>
      </c>
      <c r="R7966" t="s">
        <v>554</v>
      </c>
      <c r="S7966" t="s">
        <v>552</v>
      </c>
      <c r="T7966" t="s">
        <v>25</v>
      </c>
      <c r="U7966" t="s">
        <v>27</v>
      </c>
      <c r="V7966" t="s">
        <v>2658</v>
      </c>
      <c r="W7966" t="s">
        <v>89</v>
      </c>
      <c r="X7966" t="s">
        <v>87</v>
      </c>
      <c r="Y7966" t="s">
        <v>553</v>
      </c>
      <c r="Z7966">
        <v>318169</v>
      </c>
    </row>
    <row r="7967" spans="1:26" x14ac:dyDescent="0.25">
      <c r="A7967" t="s">
        <v>88</v>
      </c>
      <c r="B7967" t="s">
        <v>89</v>
      </c>
      <c r="C7967" t="s">
        <v>21</v>
      </c>
      <c r="D7967">
        <v>2</v>
      </c>
      <c r="E7967">
        <v>1</v>
      </c>
      <c r="F7967" s="7">
        <v>39157</v>
      </c>
      <c r="G7967" s="5">
        <v>0.4513888888888889</v>
      </c>
      <c r="H7967" t="str">
        <f t="shared" si="124"/>
        <v>Day</v>
      </c>
      <c r="I7967" t="s">
        <v>47</v>
      </c>
      <c r="J7967" t="s">
        <v>26</v>
      </c>
      <c r="K7967" t="s">
        <v>26</v>
      </c>
      <c r="L7967">
        <v>0</v>
      </c>
      <c r="M7967">
        <v>0</v>
      </c>
      <c r="N7967">
        <v>0</v>
      </c>
      <c r="O7967">
        <v>0</v>
      </c>
      <c r="P7967">
        <v>0</v>
      </c>
      <c r="Q7967" t="s">
        <v>24</v>
      </c>
      <c r="R7967" t="s">
        <v>160</v>
      </c>
      <c r="S7967" t="s">
        <v>158</v>
      </c>
      <c r="T7967" t="s">
        <v>25</v>
      </c>
      <c r="U7967" t="s">
        <v>27</v>
      </c>
      <c r="V7967" t="s">
        <v>2650</v>
      </c>
      <c r="W7967" t="s">
        <v>89</v>
      </c>
      <c r="X7967" t="s">
        <v>87</v>
      </c>
      <c r="Y7967" t="s">
        <v>159</v>
      </c>
      <c r="Z7967">
        <v>211532</v>
      </c>
    </row>
    <row r="7968" spans="1:26" x14ac:dyDescent="0.25">
      <c r="A7968" t="s">
        <v>88</v>
      </c>
      <c r="B7968" t="s">
        <v>89</v>
      </c>
      <c r="C7968" t="s">
        <v>21</v>
      </c>
      <c r="D7968">
        <v>2</v>
      </c>
      <c r="E7968">
        <v>1</v>
      </c>
      <c r="F7968" s="7">
        <v>40279</v>
      </c>
      <c r="G7968" s="5">
        <v>0.46180555555555558</v>
      </c>
      <c r="H7968" t="str">
        <f t="shared" si="124"/>
        <v>Day</v>
      </c>
      <c r="I7968" t="s">
        <v>56</v>
      </c>
      <c r="J7968" t="s">
        <v>26</v>
      </c>
      <c r="K7968" t="s">
        <v>26</v>
      </c>
      <c r="L7968">
        <v>0</v>
      </c>
      <c r="M7968">
        <v>0</v>
      </c>
      <c r="N7968">
        <v>0</v>
      </c>
      <c r="O7968">
        <v>0</v>
      </c>
      <c r="P7968">
        <v>0</v>
      </c>
      <c r="Q7968" t="s">
        <v>24</v>
      </c>
      <c r="R7968" t="s">
        <v>221</v>
      </c>
      <c r="S7968" t="s">
        <v>219</v>
      </c>
      <c r="T7968" t="s">
        <v>25</v>
      </c>
      <c r="U7968" t="s">
        <v>27</v>
      </c>
      <c r="V7968" t="s">
        <v>2652</v>
      </c>
      <c r="W7968" t="s">
        <v>89</v>
      </c>
      <c r="X7968" t="s">
        <v>87</v>
      </c>
      <c r="Y7968" t="s">
        <v>220</v>
      </c>
      <c r="Z7968">
        <v>309529</v>
      </c>
    </row>
    <row r="7969" spans="1:26" x14ac:dyDescent="0.25">
      <c r="A7969" t="s">
        <v>88</v>
      </c>
      <c r="B7969" t="s">
        <v>89</v>
      </c>
      <c r="C7969" t="s">
        <v>21</v>
      </c>
      <c r="D7969">
        <v>2</v>
      </c>
      <c r="E7969">
        <v>1</v>
      </c>
      <c r="F7969" s="7">
        <v>40041</v>
      </c>
      <c r="G7969" s="5">
        <v>0.3833333333333333</v>
      </c>
      <c r="H7969" t="str">
        <f t="shared" si="124"/>
        <v>Day</v>
      </c>
      <c r="I7969" t="s">
        <v>47</v>
      </c>
      <c r="J7969" t="s">
        <v>26</v>
      </c>
      <c r="K7969" t="s">
        <v>143</v>
      </c>
      <c r="L7969">
        <v>0</v>
      </c>
      <c r="M7969">
        <v>0</v>
      </c>
      <c r="N7969">
        <v>0</v>
      </c>
      <c r="O7969">
        <v>0</v>
      </c>
      <c r="P7969">
        <v>0</v>
      </c>
      <c r="Q7969" t="s">
        <v>24</v>
      </c>
      <c r="R7969" t="s">
        <v>221</v>
      </c>
      <c r="S7969" t="s">
        <v>219</v>
      </c>
      <c r="T7969" t="s">
        <v>25</v>
      </c>
      <c r="U7969" t="s">
        <v>27</v>
      </c>
      <c r="V7969" t="s">
        <v>2652</v>
      </c>
      <c r="W7969" t="s">
        <v>89</v>
      </c>
      <c r="X7969" t="s">
        <v>87</v>
      </c>
      <c r="Y7969" t="s">
        <v>220</v>
      </c>
      <c r="Z7969">
        <v>348135</v>
      </c>
    </row>
    <row r="7970" spans="1:26" x14ac:dyDescent="0.25">
      <c r="A7970" t="s">
        <v>88</v>
      </c>
      <c r="B7970" t="s">
        <v>89</v>
      </c>
      <c r="C7970" t="s">
        <v>21</v>
      </c>
      <c r="D7970">
        <v>2</v>
      </c>
      <c r="E7970">
        <v>1</v>
      </c>
      <c r="F7970" s="7">
        <v>38993</v>
      </c>
      <c r="G7970" s="5">
        <v>0.55208333333333337</v>
      </c>
      <c r="H7970" t="str">
        <f t="shared" si="124"/>
        <v>Day</v>
      </c>
      <c r="I7970" t="s">
        <v>47</v>
      </c>
      <c r="J7970" t="s">
        <v>26</v>
      </c>
      <c r="K7970" t="s">
        <v>26</v>
      </c>
      <c r="L7970">
        <v>0</v>
      </c>
      <c r="M7970">
        <v>0</v>
      </c>
      <c r="N7970">
        <v>0</v>
      </c>
      <c r="O7970">
        <v>0</v>
      </c>
      <c r="P7970">
        <v>0</v>
      </c>
      <c r="Q7970" t="s">
        <v>24</v>
      </c>
      <c r="R7970" t="s">
        <v>221</v>
      </c>
      <c r="S7970" t="s">
        <v>219</v>
      </c>
      <c r="T7970" t="s">
        <v>25</v>
      </c>
      <c r="U7970" t="s">
        <v>27</v>
      </c>
      <c r="V7970" t="s">
        <v>2652</v>
      </c>
      <c r="W7970" t="s">
        <v>89</v>
      </c>
      <c r="X7970" t="s">
        <v>87</v>
      </c>
      <c r="Y7970" t="s">
        <v>220</v>
      </c>
      <c r="Z7970">
        <v>308301</v>
      </c>
    </row>
    <row r="7971" spans="1:26" x14ac:dyDescent="0.25">
      <c r="A7971" t="s">
        <v>88</v>
      </c>
      <c r="B7971" t="s">
        <v>89</v>
      </c>
      <c r="C7971" t="s">
        <v>21</v>
      </c>
      <c r="D7971">
        <v>2</v>
      </c>
      <c r="E7971">
        <v>1</v>
      </c>
      <c r="F7971" s="7">
        <v>41397</v>
      </c>
      <c r="G7971" s="5">
        <v>0.44305555555555554</v>
      </c>
      <c r="H7971" t="str">
        <f t="shared" si="124"/>
        <v>Day</v>
      </c>
      <c r="I7971" t="s">
        <v>56</v>
      </c>
      <c r="J7971" t="s">
        <v>26</v>
      </c>
      <c r="K7971" t="s">
        <v>26</v>
      </c>
      <c r="L7971">
        <v>0</v>
      </c>
      <c r="M7971">
        <v>0</v>
      </c>
      <c r="N7971">
        <v>0</v>
      </c>
      <c r="O7971">
        <v>0</v>
      </c>
      <c r="P7971">
        <v>0</v>
      </c>
      <c r="Q7971" t="s">
        <v>24</v>
      </c>
      <c r="R7971" t="s">
        <v>707</v>
      </c>
      <c r="S7971" t="s">
        <v>705</v>
      </c>
      <c r="T7971" t="s">
        <v>25</v>
      </c>
      <c r="U7971" t="s">
        <v>27</v>
      </c>
      <c r="V7971" t="s">
        <v>2650</v>
      </c>
      <c r="W7971" t="s">
        <v>89</v>
      </c>
      <c r="X7971" t="s">
        <v>87</v>
      </c>
      <c r="Y7971" t="s">
        <v>706</v>
      </c>
      <c r="Z7971">
        <v>345705</v>
      </c>
    </row>
    <row r="7972" spans="1:26" x14ac:dyDescent="0.25">
      <c r="A7972" t="s">
        <v>88</v>
      </c>
      <c r="B7972" t="s">
        <v>89</v>
      </c>
      <c r="C7972" t="s">
        <v>21</v>
      </c>
      <c r="D7972">
        <v>2</v>
      </c>
      <c r="E7972">
        <v>1</v>
      </c>
      <c r="F7972" s="7">
        <v>40830</v>
      </c>
      <c r="G7972" s="5">
        <v>0.69097222222222221</v>
      </c>
      <c r="H7972" t="str">
        <f t="shared" si="124"/>
        <v>Day</v>
      </c>
      <c r="I7972" t="s">
        <v>47</v>
      </c>
      <c r="J7972" t="s">
        <v>26</v>
      </c>
      <c r="K7972" t="s">
        <v>26</v>
      </c>
      <c r="L7972">
        <v>0</v>
      </c>
      <c r="M7972">
        <v>0</v>
      </c>
      <c r="N7972">
        <v>0</v>
      </c>
      <c r="O7972">
        <v>0</v>
      </c>
      <c r="P7972">
        <v>0</v>
      </c>
      <c r="Q7972" t="s">
        <v>24</v>
      </c>
      <c r="R7972" t="s">
        <v>86</v>
      </c>
      <c r="S7972" t="s">
        <v>503</v>
      </c>
      <c r="T7972" t="s">
        <v>25</v>
      </c>
      <c r="U7972" t="s">
        <v>27</v>
      </c>
      <c r="V7972" t="s">
        <v>2654</v>
      </c>
      <c r="W7972" t="s">
        <v>89</v>
      </c>
      <c r="X7972" t="s">
        <v>87</v>
      </c>
      <c r="Y7972" t="s">
        <v>504</v>
      </c>
      <c r="Z7972">
        <v>261683</v>
      </c>
    </row>
    <row r="7973" spans="1:26" x14ac:dyDescent="0.25">
      <c r="A7973" t="s">
        <v>88</v>
      </c>
      <c r="B7973" t="s">
        <v>89</v>
      </c>
      <c r="C7973" t="s">
        <v>21</v>
      </c>
      <c r="D7973">
        <v>2</v>
      </c>
      <c r="E7973">
        <v>1</v>
      </c>
      <c r="F7973" s="7">
        <v>41434</v>
      </c>
      <c r="G7973" s="5">
        <v>0.77013888888888893</v>
      </c>
      <c r="H7973" t="str">
        <f t="shared" si="124"/>
        <v>Night</v>
      </c>
      <c r="I7973" t="s">
        <v>47</v>
      </c>
      <c r="J7973" t="s">
        <v>26</v>
      </c>
      <c r="K7973" t="s">
        <v>26</v>
      </c>
      <c r="L7973">
        <v>0</v>
      </c>
      <c r="M7973">
        <v>0</v>
      </c>
      <c r="N7973">
        <v>0</v>
      </c>
      <c r="O7973">
        <v>0</v>
      </c>
      <c r="P7973">
        <v>0</v>
      </c>
      <c r="Q7973" t="s">
        <v>24</v>
      </c>
      <c r="R7973" t="s">
        <v>86</v>
      </c>
      <c r="S7973" t="s">
        <v>489</v>
      </c>
      <c r="T7973" t="s">
        <v>25</v>
      </c>
      <c r="U7973" t="s">
        <v>27</v>
      </c>
      <c r="V7973" t="s">
        <v>2654</v>
      </c>
      <c r="W7973" t="s">
        <v>89</v>
      </c>
      <c r="X7973" t="s">
        <v>87</v>
      </c>
      <c r="Y7973" t="s">
        <v>490</v>
      </c>
      <c r="Z7973">
        <v>234881</v>
      </c>
    </row>
    <row r="7974" spans="1:26" x14ac:dyDescent="0.25">
      <c r="A7974" t="s">
        <v>88</v>
      </c>
      <c r="B7974" t="s">
        <v>89</v>
      </c>
      <c r="C7974" t="s">
        <v>21</v>
      </c>
      <c r="D7974">
        <v>2</v>
      </c>
      <c r="E7974">
        <v>1</v>
      </c>
      <c r="F7974" s="7">
        <v>41523</v>
      </c>
      <c r="G7974" s="5">
        <v>0.3520833333333333</v>
      </c>
      <c r="H7974" t="str">
        <f t="shared" si="124"/>
        <v>Day</v>
      </c>
      <c r="I7974" t="s">
        <v>47</v>
      </c>
      <c r="J7974" t="s">
        <v>26</v>
      </c>
      <c r="K7974" t="s">
        <v>26</v>
      </c>
      <c r="L7974">
        <v>0</v>
      </c>
      <c r="M7974">
        <v>0</v>
      </c>
      <c r="N7974">
        <v>0</v>
      </c>
      <c r="O7974">
        <v>0</v>
      </c>
      <c r="P7974">
        <v>0</v>
      </c>
      <c r="Q7974" t="s">
        <v>24</v>
      </c>
      <c r="R7974" t="s">
        <v>86</v>
      </c>
      <c r="S7974" t="s">
        <v>489</v>
      </c>
      <c r="T7974" t="s">
        <v>25</v>
      </c>
      <c r="U7974" t="s">
        <v>27</v>
      </c>
      <c r="V7974" t="s">
        <v>2654</v>
      </c>
      <c r="W7974" t="s">
        <v>89</v>
      </c>
      <c r="X7974" t="s">
        <v>87</v>
      </c>
      <c r="Y7974" t="s">
        <v>490</v>
      </c>
      <c r="Z7974">
        <v>253328</v>
      </c>
    </row>
    <row r="7975" spans="1:26" x14ac:dyDescent="0.25">
      <c r="A7975" t="s">
        <v>88</v>
      </c>
      <c r="B7975" t="s">
        <v>89</v>
      </c>
      <c r="C7975" t="s">
        <v>21</v>
      </c>
      <c r="D7975">
        <v>2</v>
      </c>
      <c r="E7975">
        <v>1</v>
      </c>
      <c r="F7975" s="7">
        <v>41708</v>
      </c>
      <c r="G7975" s="5">
        <v>0.56597222222222221</v>
      </c>
      <c r="H7975" t="str">
        <f t="shared" si="124"/>
        <v>Day</v>
      </c>
      <c r="I7975" t="s">
        <v>56</v>
      </c>
      <c r="J7975" t="s">
        <v>26</v>
      </c>
      <c r="K7975" t="s">
        <v>26</v>
      </c>
      <c r="L7975">
        <v>0</v>
      </c>
      <c r="M7975">
        <v>0</v>
      </c>
      <c r="N7975">
        <v>0</v>
      </c>
      <c r="O7975">
        <v>0</v>
      </c>
      <c r="P7975">
        <v>0</v>
      </c>
      <c r="Q7975" t="s">
        <v>24</v>
      </c>
      <c r="R7975" t="s">
        <v>86</v>
      </c>
      <c r="S7975" t="s">
        <v>522</v>
      </c>
      <c r="T7975" t="s">
        <v>25</v>
      </c>
      <c r="U7975" t="s">
        <v>27</v>
      </c>
      <c r="V7975" t="s">
        <v>2654</v>
      </c>
      <c r="W7975" t="s">
        <v>89</v>
      </c>
      <c r="X7975" t="s">
        <v>87</v>
      </c>
      <c r="Y7975" t="s">
        <v>523</v>
      </c>
      <c r="Z7975">
        <v>244466</v>
      </c>
    </row>
    <row r="7976" spans="1:26" x14ac:dyDescent="0.25">
      <c r="A7976" t="s">
        <v>88</v>
      </c>
      <c r="B7976" t="s">
        <v>89</v>
      </c>
      <c r="C7976" t="s">
        <v>21</v>
      </c>
      <c r="D7976">
        <v>2</v>
      </c>
      <c r="E7976">
        <v>1</v>
      </c>
      <c r="F7976" s="7">
        <v>37287</v>
      </c>
      <c r="G7976" s="5">
        <v>0.55555555555555558</v>
      </c>
      <c r="H7976" t="str">
        <f t="shared" si="124"/>
        <v>Day</v>
      </c>
      <c r="I7976" t="s">
        <v>56</v>
      </c>
      <c r="J7976" t="s">
        <v>26</v>
      </c>
      <c r="K7976" t="s">
        <v>26</v>
      </c>
      <c r="L7976">
        <v>0</v>
      </c>
      <c r="M7976">
        <v>0</v>
      </c>
      <c r="N7976">
        <v>0</v>
      </c>
      <c r="O7976">
        <v>0</v>
      </c>
      <c r="P7976">
        <v>0</v>
      </c>
      <c r="Q7976" t="s">
        <v>24</v>
      </c>
      <c r="R7976" t="s">
        <v>86</v>
      </c>
      <c r="S7976" t="s">
        <v>522</v>
      </c>
      <c r="T7976" t="s">
        <v>25</v>
      </c>
      <c r="U7976" t="s">
        <v>27</v>
      </c>
      <c r="V7976" t="s">
        <v>2654</v>
      </c>
      <c r="W7976" t="s">
        <v>89</v>
      </c>
      <c r="X7976" t="s">
        <v>87</v>
      </c>
      <c r="Y7976" t="s">
        <v>523</v>
      </c>
      <c r="Z7976">
        <v>301565</v>
      </c>
    </row>
    <row r="7977" spans="1:26" x14ac:dyDescent="0.25">
      <c r="A7977" t="s">
        <v>88</v>
      </c>
      <c r="B7977" t="s">
        <v>89</v>
      </c>
      <c r="C7977" t="s">
        <v>21</v>
      </c>
      <c r="D7977">
        <v>2</v>
      </c>
      <c r="E7977">
        <v>1</v>
      </c>
      <c r="F7977" s="7">
        <v>41025</v>
      </c>
      <c r="G7977" s="5">
        <v>0.71180555555555547</v>
      </c>
      <c r="H7977" t="str">
        <f t="shared" si="124"/>
        <v>Day</v>
      </c>
      <c r="I7977" t="s">
        <v>56</v>
      </c>
      <c r="J7977" t="s">
        <v>26</v>
      </c>
      <c r="K7977" t="s">
        <v>26</v>
      </c>
      <c r="L7977">
        <v>0</v>
      </c>
      <c r="M7977">
        <v>0</v>
      </c>
      <c r="N7977">
        <v>0</v>
      </c>
      <c r="O7977">
        <v>0</v>
      </c>
      <c r="P7977">
        <v>0</v>
      </c>
      <c r="Q7977" t="s">
        <v>24</v>
      </c>
      <c r="R7977" t="s">
        <v>295</v>
      </c>
      <c r="S7977" t="s">
        <v>293</v>
      </c>
      <c r="T7977" t="s">
        <v>25</v>
      </c>
      <c r="U7977" t="s">
        <v>64</v>
      </c>
      <c r="V7977" t="s">
        <v>2652</v>
      </c>
      <c r="W7977" t="s">
        <v>89</v>
      </c>
      <c r="X7977" t="s">
        <v>87</v>
      </c>
      <c r="Y7977" t="s">
        <v>294</v>
      </c>
      <c r="Z7977">
        <v>266709</v>
      </c>
    </row>
    <row r="7978" spans="1:26" x14ac:dyDescent="0.25">
      <c r="A7978" t="s">
        <v>88</v>
      </c>
      <c r="B7978" t="s">
        <v>89</v>
      </c>
      <c r="C7978" t="s">
        <v>21</v>
      </c>
      <c r="D7978">
        <v>2</v>
      </c>
      <c r="E7978">
        <v>1</v>
      </c>
      <c r="F7978" s="7">
        <v>41735</v>
      </c>
      <c r="G7978" s="5">
        <v>0.42083333333333334</v>
      </c>
      <c r="H7978" t="str">
        <f t="shared" si="124"/>
        <v>Day</v>
      </c>
      <c r="I7978" t="s">
        <v>56</v>
      </c>
      <c r="J7978" t="s">
        <v>26</v>
      </c>
      <c r="K7978" t="s">
        <v>26</v>
      </c>
      <c r="L7978">
        <v>0</v>
      </c>
      <c r="M7978">
        <v>0</v>
      </c>
      <c r="N7978">
        <v>0</v>
      </c>
      <c r="O7978">
        <v>0</v>
      </c>
      <c r="P7978">
        <v>0</v>
      </c>
      <c r="Q7978" t="s">
        <v>24</v>
      </c>
      <c r="R7978" t="s">
        <v>295</v>
      </c>
      <c r="S7978" t="s">
        <v>293</v>
      </c>
      <c r="T7978" t="s">
        <v>25</v>
      </c>
      <c r="U7978" t="s">
        <v>27</v>
      </c>
      <c r="V7978" t="s">
        <v>2652</v>
      </c>
      <c r="W7978" t="s">
        <v>89</v>
      </c>
      <c r="X7978" t="s">
        <v>87</v>
      </c>
      <c r="Y7978" t="s">
        <v>294</v>
      </c>
      <c r="Z7978">
        <v>241950</v>
      </c>
    </row>
    <row r="7979" spans="1:26" x14ac:dyDescent="0.25">
      <c r="A7979" t="s">
        <v>88</v>
      </c>
      <c r="B7979" t="s">
        <v>89</v>
      </c>
      <c r="C7979" t="s">
        <v>21</v>
      </c>
      <c r="D7979">
        <v>2</v>
      </c>
      <c r="E7979">
        <v>1</v>
      </c>
      <c r="F7979" s="7">
        <v>41759</v>
      </c>
      <c r="G7979" s="5">
        <v>0.39930555555555558</v>
      </c>
      <c r="H7979" t="str">
        <f t="shared" si="124"/>
        <v>Day</v>
      </c>
      <c r="I7979" t="s">
        <v>47</v>
      </c>
      <c r="J7979" t="s">
        <v>26</v>
      </c>
      <c r="K7979" t="s">
        <v>212</v>
      </c>
      <c r="L7979">
        <v>0</v>
      </c>
      <c r="M7979">
        <v>0</v>
      </c>
      <c r="N7979">
        <v>0</v>
      </c>
      <c r="O7979">
        <v>0</v>
      </c>
      <c r="P7979">
        <v>0</v>
      </c>
      <c r="Q7979" t="s">
        <v>24</v>
      </c>
      <c r="R7979" t="s">
        <v>245</v>
      </c>
      <c r="S7979" t="s">
        <v>243</v>
      </c>
      <c r="T7979" t="s">
        <v>25</v>
      </c>
      <c r="U7979" t="s">
        <v>27</v>
      </c>
      <c r="V7979" t="s">
        <v>2654</v>
      </c>
      <c r="W7979" t="s">
        <v>89</v>
      </c>
      <c r="X7979" t="s">
        <v>87</v>
      </c>
      <c r="Y7979" t="s">
        <v>244</v>
      </c>
      <c r="Z7979">
        <v>333314</v>
      </c>
    </row>
    <row r="7980" spans="1:26" x14ac:dyDescent="0.25">
      <c r="A7980" t="s">
        <v>88</v>
      </c>
      <c r="B7980" t="s">
        <v>89</v>
      </c>
      <c r="C7980" t="s">
        <v>21</v>
      </c>
      <c r="D7980">
        <v>2</v>
      </c>
      <c r="E7980">
        <v>1</v>
      </c>
      <c r="F7980" s="7">
        <v>38162</v>
      </c>
      <c r="G7980" s="5">
        <v>0.6791666666666667</v>
      </c>
      <c r="H7980" t="str">
        <f t="shared" si="124"/>
        <v>Day</v>
      </c>
      <c r="I7980" t="s">
        <v>47</v>
      </c>
      <c r="J7980" t="s">
        <v>2697</v>
      </c>
      <c r="K7980" t="s">
        <v>212</v>
      </c>
      <c r="L7980">
        <v>0</v>
      </c>
      <c r="M7980">
        <v>0</v>
      </c>
      <c r="N7980">
        <v>0</v>
      </c>
      <c r="O7980">
        <v>0</v>
      </c>
      <c r="P7980">
        <v>0</v>
      </c>
      <c r="Q7980" t="s">
        <v>24</v>
      </c>
      <c r="R7980" t="s">
        <v>2664</v>
      </c>
      <c r="S7980" t="s">
        <v>568</v>
      </c>
      <c r="T7980" t="s">
        <v>25</v>
      </c>
      <c r="U7980" t="s">
        <v>27</v>
      </c>
      <c r="V7980" t="s">
        <v>2664</v>
      </c>
      <c r="W7980" t="s">
        <v>89</v>
      </c>
      <c r="X7980" t="s">
        <v>87</v>
      </c>
      <c r="Y7980" t="s">
        <v>569</v>
      </c>
      <c r="Z7980">
        <v>318479</v>
      </c>
    </row>
    <row r="7981" spans="1:26" x14ac:dyDescent="0.25">
      <c r="A7981" t="s">
        <v>88</v>
      </c>
      <c r="B7981" t="s">
        <v>89</v>
      </c>
      <c r="C7981" t="s">
        <v>21</v>
      </c>
      <c r="D7981">
        <v>2</v>
      </c>
      <c r="E7981">
        <v>1</v>
      </c>
      <c r="F7981" s="7">
        <v>39245</v>
      </c>
      <c r="G7981" s="5">
        <v>0.70833333333333337</v>
      </c>
      <c r="H7981" t="str">
        <f t="shared" si="124"/>
        <v>Day</v>
      </c>
      <c r="I7981" t="s">
        <v>47</v>
      </c>
      <c r="J7981" t="s">
        <v>26</v>
      </c>
      <c r="K7981" t="s">
        <v>26</v>
      </c>
      <c r="L7981">
        <v>0</v>
      </c>
      <c r="M7981">
        <v>0</v>
      </c>
      <c r="N7981">
        <v>0</v>
      </c>
      <c r="O7981">
        <v>0</v>
      </c>
      <c r="P7981">
        <v>0</v>
      </c>
      <c r="Q7981" t="s">
        <v>24</v>
      </c>
      <c r="R7981" t="s">
        <v>2664</v>
      </c>
      <c r="S7981" t="s">
        <v>568</v>
      </c>
      <c r="T7981" t="s">
        <v>25</v>
      </c>
      <c r="U7981" t="s">
        <v>27</v>
      </c>
      <c r="V7981" t="s">
        <v>2664</v>
      </c>
      <c r="W7981" t="s">
        <v>89</v>
      </c>
      <c r="X7981" t="s">
        <v>87</v>
      </c>
      <c r="Y7981" t="s">
        <v>569</v>
      </c>
      <c r="Z7981">
        <v>333998</v>
      </c>
    </row>
    <row r="7982" spans="1:26" x14ac:dyDescent="0.25">
      <c r="A7982" t="s">
        <v>88</v>
      </c>
      <c r="B7982" t="s">
        <v>89</v>
      </c>
      <c r="C7982" t="s">
        <v>21</v>
      </c>
      <c r="D7982">
        <v>2</v>
      </c>
      <c r="E7982">
        <v>1</v>
      </c>
      <c r="F7982" s="7">
        <v>40631</v>
      </c>
      <c r="G7982" s="5">
        <v>3.6805555555555557E-2</v>
      </c>
      <c r="H7982" t="str">
        <f t="shared" si="124"/>
        <v>Night</v>
      </c>
      <c r="I7982" t="s">
        <v>47</v>
      </c>
      <c r="J7982" t="s">
        <v>26</v>
      </c>
      <c r="K7982" t="s">
        <v>26</v>
      </c>
      <c r="L7982">
        <v>0</v>
      </c>
      <c r="M7982">
        <v>0</v>
      </c>
      <c r="N7982">
        <v>0</v>
      </c>
      <c r="O7982">
        <v>0</v>
      </c>
      <c r="P7982">
        <v>0</v>
      </c>
      <c r="Q7982" t="s">
        <v>24</v>
      </c>
      <c r="R7982" t="s">
        <v>2664</v>
      </c>
      <c r="S7982" t="s">
        <v>568</v>
      </c>
      <c r="T7982" t="s">
        <v>25</v>
      </c>
      <c r="U7982" t="s">
        <v>27</v>
      </c>
      <c r="V7982" t="s">
        <v>2664</v>
      </c>
      <c r="W7982" t="s">
        <v>89</v>
      </c>
      <c r="X7982" t="s">
        <v>87</v>
      </c>
      <c r="Y7982" t="s">
        <v>569</v>
      </c>
      <c r="Z7982">
        <v>339541</v>
      </c>
    </row>
    <row r="7983" spans="1:26" x14ac:dyDescent="0.25">
      <c r="A7983" t="s">
        <v>88</v>
      </c>
      <c r="B7983" t="s">
        <v>89</v>
      </c>
      <c r="C7983" t="s">
        <v>21</v>
      </c>
      <c r="D7983">
        <v>2</v>
      </c>
      <c r="E7983">
        <v>1</v>
      </c>
      <c r="F7983" s="7">
        <v>41026</v>
      </c>
      <c r="G7983" s="5">
        <v>0.35416666666666669</v>
      </c>
      <c r="H7983" t="str">
        <f t="shared" si="124"/>
        <v>Day</v>
      </c>
      <c r="I7983" t="s">
        <v>47</v>
      </c>
      <c r="J7983" t="s">
        <v>26</v>
      </c>
      <c r="K7983" t="s">
        <v>26</v>
      </c>
      <c r="L7983">
        <v>0</v>
      </c>
      <c r="M7983">
        <v>0</v>
      </c>
      <c r="N7983">
        <v>0</v>
      </c>
      <c r="O7983">
        <v>0</v>
      </c>
      <c r="P7983">
        <v>0</v>
      </c>
      <c r="Q7983" t="s">
        <v>24</v>
      </c>
      <c r="R7983" t="s">
        <v>2664</v>
      </c>
      <c r="S7983" t="s">
        <v>568</v>
      </c>
      <c r="T7983" t="s">
        <v>25</v>
      </c>
      <c r="U7983" t="s">
        <v>27</v>
      </c>
      <c r="V7983" t="s">
        <v>2664</v>
      </c>
      <c r="W7983" t="s">
        <v>89</v>
      </c>
      <c r="X7983" t="s">
        <v>87</v>
      </c>
      <c r="Y7983" t="s">
        <v>569</v>
      </c>
      <c r="Z7983">
        <v>344522</v>
      </c>
    </row>
    <row r="7984" spans="1:26" x14ac:dyDescent="0.25">
      <c r="A7984" t="s">
        <v>88</v>
      </c>
      <c r="B7984" t="s">
        <v>89</v>
      </c>
      <c r="C7984" t="s">
        <v>21</v>
      </c>
      <c r="D7984">
        <v>2</v>
      </c>
      <c r="E7984">
        <v>1</v>
      </c>
      <c r="F7984" s="7">
        <v>41115</v>
      </c>
      <c r="G7984" s="5">
        <v>0.4375</v>
      </c>
      <c r="H7984" t="str">
        <f t="shared" si="124"/>
        <v>Day</v>
      </c>
      <c r="I7984" t="s">
        <v>56</v>
      </c>
      <c r="J7984" t="s">
        <v>26</v>
      </c>
      <c r="K7984" t="s">
        <v>26</v>
      </c>
      <c r="L7984">
        <v>0</v>
      </c>
      <c r="M7984">
        <v>0</v>
      </c>
      <c r="N7984">
        <v>0</v>
      </c>
      <c r="O7984">
        <v>0</v>
      </c>
      <c r="P7984">
        <v>0</v>
      </c>
      <c r="Q7984" t="s">
        <v>24</v>
      </c>
      <c r="R7984" t="s">
        <v>2664</v>
      </c>
      <c r="S7984" t="s">
        <v>568</v>
      </c>
      <c r="T7984" t="s">
        <v>25</v>
      </c>
      <c r="U7984" t="s">
        <v>27</v>
      </c>
      <c r="V7984" t="s">
        <v>2664</v>
      </c>
      <c r="W7984" t="s">
        <v>89</v>
      </c>
      <c r="X7984" t="s">
        <v>87</v>
      </c>
      <c r="Y7984" t="s">
        <v>569</v>
      </c>
      <c r="Z7984">
        <v>209118</v>
      </c>
    </row>
    <row r="7985" spans="1:26" x14ac:dyDescent="0.25">
      <c r="A7985" t="s">
        <v>88</v>
      </c>
      <c r="B7985" t="s">
        <v>89</v>
      </c>
      <c r="C7985" t="s">
        <v>21</v>
      </c>
      <c r="D7985">
        <v>2</v>
      </c>
      <c r="E7985">
        <v>1</v>
      </c>
      <c r="F7985" s="7">
        <v>41773</v>
      </c>
      <c r="G7985" s="5">
        <v>6.9444444444444441E-3</v>
      </c>
      <c r="H7985" t="str">
        <f t="shared" si="124"/>
        <v>Night</v>
      </c>
      <c r="I7985" t="s">
        <v>47</v>
      </c>
      <c r="J7985" t="s">
        <v>26</v>
      </c>
      <c r="K7985" t="s">
        <v>26</v>
      </c>
      <c r="L7985">
        <v>0</v>
      </c>
      <c r="M7985">
        <v>0</v>
      </c>
      <c r="N7985">
        <v>0</v>
      </c>
      <c r="O7985">
        <v>0</v>
      </c>
      <c r="P7985">
        <v>0</v>
      </c>
      <c r="Q7985" t="s">
        <v>24</v>
      </c>
      <c r="R7985" t="s">
        <v>2664</v>
      </c>
      <c r="S7985" t="s">
        <v>568</v>
      </c>
      <c r="T7985" t="s">
        <v>25</v>
      </c>
      <c r="U7985" t="s">
        <v>27</v>
      </c>
      <c r="V7985" t="s">
        <v>2664</v>
      </c>
      <c r="W7985" t="s">
        <v>89</v>
      </c>
      <c r="X7985" t="s">
        <v>87</v>
      </c>
      <c r="Y7985" t="s">
        <v>569</v>
      </c>
      <c r="Z7985">
        <v>321839</v>
      </c>
    </row>
    <row r="7986" spans="1:26" x14ac:dyDescent="0.25">
      <c r="A7986" t="s">
        <v>88</v>
      </c>
      <c r="B7986" t="s">
        <v>89</v>
      </c>
      <c r="C7986" t="s">
        <v>21</v>
      </c>
      <c r="D7986">
        <v>2</v>
      </c>
      <c r="E7986">
        <v>1</v>
      </c>
      <c r="F7986" s="7">
        <v>40792</v>
      </c>
      <c r="G7986" s="5">
        <v>0.66180555555555554</v>
      </c>
      <c r="H7986" t="str">
        <f t="shared" si="124"/>
        <v>Day</v>
      </c>
      <c r="I7986" t="s">
        <v>47</v>
      </c>
      <c r="J7986" t="s">
        <v>26</v>
      </c>
      <c r="K7986" t="s">
        <v>26</v>
      </c>
      <c r="L7986">
        <v>0</v>
      </c>
      <c r="M7986">
        <v>0</v>
      </c>
      <c r="N7986">
        <v>0</v>
      </c>
      <c r="O7986">
        <v>0</v>
      </c>
      <c r="P7986">
        <v>0</v>
      </c>
      <c r="Q7986" t="s">
        <v>24</v>
      </c>
      <c r="R7986" t="s">
        <v>2664</v>
      </c>
      <c r="S7986" t="s">
        <v>568</v>
      </c>
      <c r="T7986" t="s">
        <v>25</v>
      </c>
      <c r="U7986" t="s">
        <v>27</v>
      </c>
      <c r="V7986" t="s">
        <v>2664</v>
      </c>
      <c r="W7986" t="s">
        <v>89</v>
      </c>
      <c r="X7986" t="s">
        <v>87</v>
      </c>
      <c r="Y7986" t="s">
        <v>569</v>
      </c>
      <c r="Z7986">
        <v>344867</v>
      </c>
    </row>
    <row r="7987" spans="1:26" x14ac:dyDescent="0.25">
      <c r="A7987" t="s">
        <v>88</v>
      </c>
      <c r="B7987" t="s">
        <v>89</v>
      </c>
      <c r="C7987" t="s">
        <v>21</v>
      </c>
      <c r="D7987">
        <v>2</v>
      </c>
      <c r="E7987">
        <v>1</v>
      </c>
      <c r="F7987" s="7">
        <v>39938</v>
      </c>
      <c r="G7987" s="5">
        <v>0.39999999999999997</v>
      </c>
      <c r="H7987" t="str">
        <f t="shared" si="124"/>
        <v>Day</v>
      </c>
      <c r="I7987" t="s">
        <v>47</v>
      </c>
      <c r="J7987" t="s">
        <v>26</v>
      </c>
      <c r="K7987" t="s">
        <v>26</v>
      </c>
      <c r="L7987">
        <v>0</v>
      </c>
      <c r="M7987">
        <v>0</v>
      </c>
      <c r="N7987">
        <v>0</v>
      </c>
      <c r="O7987">
        <v>0</v>
      </c>
      <c r="P7987">
        <v>0</v>
      </c>
      <c r="Q7987" t="s">
        <v>24</v>
      </c>
      <c r="R7987" t="s">
        <v>2666</v>
      </c>
      <c r="S7987" t="s">
        <v>284</v>
      </c>
      <c r="T7987" t="s">
        <v>25</v>
      </c>
      <c r="U7987" t="s">
        <v>64</v>
      </c>
      <c r="V7987" t="s">
        <v>2665</v>
      </c>
      <c r="W7987" t="s">
        <v>89</v>
      </c>
      <c r="X7987" t="s">
        <v>87</v>
      </c>
      <c r="Y7987" t="s">
        <v>285</v>
      </c>
      <c r="Z7987">
        <v>345237</v>
      </c>
    </row>
    <row r="7988" spans="1:26" x14ac:dyDescent="0.25">
      <c r="A7988" t="s">
        <v>88</v>
      </c>
      <c r="B7988" t="s">
        <v>89</v>
      </c>
      <c r="C7988" t="s">
        <v>21</v>
      </c>
      <c r="D7988">
        <v>2</v>
      </c>
      <c r="E7988">
        <v>1</v>
      </c>
      <c r="F7988" s="7">
        <v>41410</v>
      </c>
      <c r="G7988" s="5">
        <v>0.4236111111111111</v>
      </c>
      <c r="H7988" t="str">
        <f t="shared" si="124"/>
        <v>Day</v>
      </c>
      <c r="I7988" t="s">
        <v>47</v>
      </c>
      <c r="J7988" t="s">
        <v>26</v>
      </c>
      <c r="K7988" t="s">
        <v>212</v>
      </c>
      <c r="L7988">
        <v>0</v>
      </c>
      <c r="M7988">
        <v>0</v>
      </c>
      <c r="N7988">
        <v>0</v>
      </c>
      <c r="O7988">
        <v>0</v>
      </c>
      <c r="P7988">
        <v>0</v>
      </c>
      <c r="Q7988" t="s">
        <v>24</v>
      </c>
      <c r="R7988" t="s">
        <v>783</v>
      </c>
      <c r="S7988" t="s">
        <v>783</v>
      </c>
      <c r="T7988" t="s">
        <v>25</v>
      </c>
      <c r="U7988" t="s">
        <v>64</v>
      </c>
      <c r="V7988" t="s">
        <v>2665</v>
      </c>
      <c r="W7988" t="s">
        <v>89</v>
      </c>
      <c r="X7988" t="s">
        <v>87</v>
      </c>
      <c r="Y7988" t="s">
        <v>784</v>
      </c>
      <c r="Z7988">
        <v>227835</v>
      </c>
    </row>
    <row r="7989" spans="1:26" x14ac:dyDescent="0.25">
      <c r="A7989" t="s">
        <v>88</v>
      </c>
      <c r="B7989" t="s">
        <v>89</v>
      </c>
      <c r="C7989" t="s">
        <v>21</v>
      </c>
      <c r="D7989">
        <v>2</v>
      </c>
      <c r="E7989">
        <v>1</v>
      </c>
      <c r="F7989" s="7">
        <v>40678</v>
      </c>
      <c r="G7989" s="5">
        <v>0.4465277777777778</v>
      </c>
      <c r="H7989" t="str">
        <f t="shared" si="124"/>
        <v>Day</v>
      </c>
      <c r="I7989" t="s">
        <v>56</v>
      </c>
      <c r="J7989" t="s">
        <v>26</v>
      </c>
      <c r="K7989" t="s">
        <v>26</v>
      </c>
      <c r="L7989">
        <v>0</v>
      </c>
      <c r="M7989">
        <v>0</v>
      </c>
      <c r="N7989">
        <v>0</v>
      </c>
      <c r="O7989">
        <v>0</v>
      </c>
      <c r="P7989">
        <v>0</v>
      </c>
      <c r="Q7989" t="s">
        <v>24</v>
      </c>
      <c r="R7989" t="s">
        <v>783</v>
      </c>
      <c r="S7989" t="s">
        <v>783</v>
      </c>
      <c r="T7989" t="s">
        <v>25</v>
      </c>
      <c r="U7989" t="s">
        <v>27</v>
      </c>
      <c r="V7989" t="s">
        <v>2665</v>
      </c>
      <c r="W7989" t="s">
        <v>89</v>
      </c>
      <c r="X7989" t="s">
        <v>87</v>
      </c>
      <c r="Y7989" t="s">
        <v>784</v>
      </c>
      <c r="Z7989">
        <v>243653</v>
      </c>
    </row>
    <row r="7990" spans="1:26" x14ac:dyDescent="0.25">
      <c r="A7990" t="s">
        <v>88</v>
      </c>
      <c r="B7990" t="s">
        <v>89</v>
      </c>
      <c r="C7990" t="s">
        <v>21</v>
      </c>
      <c r="D7990">
        <v>2</v>
      </c>
      <c r="E7990">
        <v>1</v>
      </c>
      <c r="F7990" s="7">
        <v>39583</v>
      </c>
      <c r="G7990" s="5">
        <v>0.42708333333333331</v>
      </c>
      <c r="H7990" t="str">
        <f t="shared" si="124"/>
        <v>Day</v>
      </c>
      <c r="I7990" t="s">
        <v>56</v>
      </c>
      <c r="J7990" t="s">
        <v>26</v>
      </c>
      <c r="K7990" t="s">
        <v>26</v>
      </c>
      <c r="L7990">
        <v>0</v>
      </c>
      <c r="M7990">
        <v>0</v>
      </c>
      <c r="N7990">
        <v>0</v>
      </c>
      <c r="O7990">
        <v>0</v>
      </c>
      <c r="P7990">
        <v>0</v>
      </c>
      <c r="Q7990" t="s">
        <v>24</v>
      </c>
      <c r="R7990" t="s">
        <v>783</v>
      </c>
      <c r="S7990" t="s">
        <v>783</v>
      </c>
      <c r="T7990" t="s">
        <v>25</v>
      </c>
      <c r="U7990" t="s">
        <v>27</v>
      </c>
      <c r="V7990" t="s">
        <v>2665</v>
      </c>
      <c r="W7990" t="s">
        <v>89</v>
      </c>
      <c r="X7990" t="s">
        <v>87</v>
      </c>
      <c r="Y7990" t="s">
        <v>784</v>
      </c>
      <c r="Z7990">
        <v>310766</v>
      </c>
    </row>
    <row r="7991" spans="1:26" x14ac:dyDescent="0.25">
      <c r="A7991" t="s">
        <v>88</v>
      </c>
      <c r="B7991" t="s">
        <v>89</v>
      </c>
      <c r="C7991" t="s">
        <v>21</v>
      </c>
      <c r="D7991">
        <v>2</v>
      </c>
      <c r="E7991">
        <v>1</v>
      </c>
      <c r="F7991" s="7">
        <v>41766</v>
      </c>
      <c r="G7991" s="5">
        <v>0.58611111111111114</v>
      </c>
      <c r="H7991" t="str">
        <f t="shared" si="124"/>
        <v>Day</v>
      </c>
      <c r="I7991" t="s">
        <v>56</v>
      </c>
      <c r="J7991" t="s">
        <v>26</v>
      </c>
      <c r="K7991" t="s">
        <v>26</v>
      </c>
      <c r="L7991">
        <v>0</v>
      </c>
      <c r="M7991">
        <v>0</v>
      </c>
      <c r="N7991">
        <v>0</v>
      </c>
      <c r="O7991">
        <v>0</v>
      </c>
      <c r="P7991">
        <v>0</v>
      </c>
      <c r="Q7991" t="s">
        <v>24</v>
      </c>
      <c r="R7991" t="s">
        <v>783</v>
      </c>
      <c r="S7991" t="s">
        <v>783</v>
      </c>
      <c r="T7991" t="s">
        <v>25</v>
      </c>
      <c r="U7991" t="s">
        <v>27</v>
      </c>
      <c r="V7991" t="s">
        <v>2665</v>
      </c>
      <c r="W7991" t="s">
        <v>89</v>
      </c>
      <c r="X7991" t="s">
        <v>87</v>
      </c>
      <c r="Y7991" t="s">
        <v>784</v>
      </c>
      <c r="Z7991">
        <v>321791</v>
      </c>
    </row>
    <row r="7992" spans="1:26" x14ac:dyDescent="0.25">
      <c r="A7992" t="s">
        <v>88</v>
      </c>
      <c r="B7992" t="s">
        <v>89</v>
      </c>
      <c r="C7992" t="s">
        <v>21</v>
      </c>
      <c r="D7992">
        <v>2</v>
      </c>
      <c r="E7992">
        <v>1</v>
      </c>
      <c r="F7992" s="7">
        <v>40803</v>
      </c>
      <c r="G7992" s="5">
        <v>9.7222222222222224E-3</v>
      </c>
      <c r="H7992" t="str">
        <f t="shared" si="124"/>
        <v>Night</v>
      </c>
      <c r="I7992" t="s">
        <v>56</v>
      </c>
      <c r="J7992" t="s">
        <v>26</v>
      </c>
      <c r="K7992" t="s">
        <v>26</v>
      </c>
      <c r="L7992">
        <v>0</v>
      </c>
      <c r="M7992">
        <v>0</v>
      </c>
      <c r="N7992">
        <v>0</v>
      </c>
      <c r="O7992">
        <v>0</v>
      </c>
      <c r="P7992">
        <v>0</v>
      </c>
      <c r="Q7992" t="s">
        <v>24</v>
      </c>
      <c r="R7992" t="s">
        <v>783</v>
      </c>
      <c r="S7992" t="s">
        <v>783</v>
      </c>
      <c r="T7992" t="s">
        <v>25</v>
      </c>
      <c r="U7992" t="s">
        <v>27</v>
      </c>
      <c r="V7992" t="s">
        <v>2665</v>
      </c>
      <c r="W7992" t="s">
        <v>89</v>
      </c>
      <c r="X7992" t="s">
        <v>87</v>
      </c>
      <c r="Y7992" t="s">
        <v>784</v>
      </c>
      <c r="Z7992">
        <v>325160</v>
      </c>
    </row>
    <row r="7993" spans="1:26" x14ac:dyDescent="0.25">
      <c r="A7993" t="s">
        <v>88</v>
      </c>
      <c r="B7993" t="s">
        <v>89</v>
      </c>
      <c r="C7993" t="s">
        <v>21</v>
      </c>
      <c r="D7993">
        <v>2</v>
      </c>
      <c r="E7993">
        <v>1</v>
      </c>
      <c r="F7993" s="7">
        <v>41176</v>
      </c>
      <c r="G7993" s="5">
        <v>0.5541666666666667</v>
      </c>
      <c r="H7993" t="str">
        <f t="shared" si="124"/>
        <v>Day</v>
      </c>
      <c r="I7993" t="s">
        <v>56</v>
      </c>
      <c r="J7993" t="s">
        <v>26</v>
      </c>
      <c r="K7993" t="s">
        <v>26</v>
      </c>
      <c r="L7993">
        <v>0</v>
      </c>
      <c r="M7993">
        <v>0</v>
      </c>
      <c r="N7993">
        <v>0</v>
      </c>
      <c r="O7993">
        <v>0</v>
      </c>
      <c r="P7993">
        <v>0</v>
      </c>
      <c r="Q7993" t="s">
        <v>24</v>
      </c>
      <c r="R7993" t="s">
        <v>783</v>
      </c>
      <c r="S7993" t="s">
        <v>783</v>
      </c>
      <c r="T7993" t="s">
        <v>25</v>
      </c>
      <c r="U7993" t="s">
        <v>27</v>
      </c>
      <c r="V7993" t="s">
        <v>2665</v>
      </c>
      <c r="W7993" t="s">
        <v>89</v>
      </c>
      <c r="X7993" t="s">
        <v>87</v>
      </c>
      <c r="Y7993" t="s">
        <v>784</v>
      </c>
      <c r="Z7993">
        <v>345590</v>
      </c>
    </row>
    <row r="7994" spans="1:26" x14ac:dyDescent="0.25">
      <c r="A7994" t="s">
        <v>88</v>
      </c>
      <c r="B7994" t="s">
        <v>89</v>
      </c>
      <c r="C7994" t="s">
        <v>21</v>
      </c>
      <c r="D7994">
        <v>2</v>
      </c>
      <c r="E7994">
        <v>1</v>
      </c>
      <c r="F7994" s="7">
        <v>40801</v>
      </c>
      <c r="G7994" s="5">
        <v>0.61805555555555558</v>
      </c>
      <c r="H7994" t="str">
        <f t="shared" si="124"/>
        <v>Day</v>
      </c>
      <c r="I7994" t="s">
        <v>30</v>
      </c>
      <c r="J7994" t="s">
        <v>26</v>
      </c>
      <c r="K7994" t="s">
        <v>26</v>
      </c>
      <c r="L7994">
        <v>0</v>
      </c>
      <c r="M7994">
        <v>0</v>
      </c>
      <c r="N7994">
        <v>0</v>
      </c>
      <c r="O7994">
        <v>0</v>
      </c>
      <c r="P7994">
        <v>0</v>
      </c>
      <c r="Q7994" t="s">
        <v>24</v>
      </c>
      <c r="R7994" t="s">
        <v>2669</v>
      </c>
      <c r="S7994" t="s">
        <v>1414</v>
      </c>
      <c r="T7994" t="s">
        <v>25</v>
      </c>
      <c r="U7994" t="s">
        <v>27</v>
      </c>
      <c r="V7994" t="s">
        <v>2654</v>
      </c>
      <c r="W7994" t="s">
        <v>89</v>
      </c>
      <c r="X7994" t="s">
        <v>87</v>
      </c>
      <c r="Y7994" t="s">
        <v>1415</v>
      </c>
      <c r="Z7994">
        <v>316040</v>
      </c>
    </row>
    <row r="7995" spans="1:26" x14ac:dyDescent="0.25">
      <c r="A7995" t="s">
        <v>88</v>
      </c>
      <c r="B7995" t="s">
        <v>89</v>
      </c>
      <c r="C7995" t="s">
        <v>21</v>
      </c>
      <c r="D7995">
        <v>2</v>
      </c>
      <c r="E7995">
        <v>1</v>
      </c>
      <c r="F7995" s="7">
        <v>41290</v>
      </c>
      <c r="G7995" s="5">
        <v>0.41666666666666669</v>
      </c>
      <c r="H7995" t="str">
        <f t="shared" si="124"/>
        <v>Day</v>
      </c>
      <c r="I7995" t="s">
        <v>30</v>
      </c>
      <c r="J7995" t="s">
        <v>26</v>
      </c>
      <c r="K7995" t="s">
        <v>26</v>
      </c>
      <c r="L7995">
        <v>0</v>
      </c>
      <c r="M7995">
        <v>0</v>
      </c>
      <c r="N7995">
        <v>0</v>
      </c>
      <c r="O7995">
        <v>0</v>
      </c>
      <c r="P7995">
        <v>0</v>
      </c>
      <c r="Q7995" t="s">
        <v>24</v>
      </c>
      <c r="R7995" t="s">
        <v>184</v>
      </c>
      <c r="S7995" t="s">
        <v>184</v>
      </c>
      <c r="T7995" t="s">
        <v>25</v>
      </c>
      <c r="U7995" t="s">
        <v>27</v>
      </c>
      <c r="V7995" t="s">
        <v>2650</v>
      </c>
      <c r="W7995" t="s">
        <v>89</v>
      </c>
      <c r="X7995" t="s">
        <v>87</v>
      </c>
      <c r="Y7995" t="s">
        <v>185</v>
      </c>
      <c r="Z7995">
        <v>262983</v>
      </c>
    </row>
    <row r="7996" spans="1:26" x14ac:dyDescent="0.25">
      <c r="A7996" t="s">
        <v>88</v>
      </c>
      <c r="B7996" t="s">
        <v>89</v>
      </c>
      <c r="C7996" t="s">
        <v>21</v>
      </c>
      <c r="D7996">
        <v>2</v>
      </c>
      <c r="E7996">
        <v>1</v>
      </c>
      <c r="F7996" s="7">
        <v>39903</v>
      </c>
      <c r="G7996" s="5">
        <v>0.33680555555555558</v>
      </c>
      <c r="H7996" t="str">
        <f t="shared" si="124"/>
        <v>Day</v>
      </c>
      <c r="I7996" t="s">
        <v>30</v>
      </c>
      <c r="J7996" t="s">
        <v>26</v>
      </c>
      <c r="K7996" t="s">
        <v>26</v>
      </c>
      <c r="L7996">
        <v>0</v>
      </c>
      <c r="M7996">
        <v>0</v>
      </c>
      <c r="N7996">
        <v>0</v>
      </c>
      <c r="O7996">
        <v>0</v>
      </c>
      <c r="P7996">
        <v>0</v>
      </c>
      <c r="Q7996" t="s">
        <v>24</v>
      </c>
      <c r="R7996" t="s">
        <v>197</v>
      </c>
      <c r="S7996" t="s">
        <v>406</v>
      </c>
      <c r="T7996" t="s">
        <v>25</v>
      </c>
      <c r="U7996" t="s">
        <v>64</v>
      </c>
      <c r="V7996" t="s">
        <v>2650</v>
      </c>
      <c r="W7996" t="s">
        <v>89</v>
      </c>
      <c r="X7996" t="s">
        <v>87</v>
      </c>
      <c r="Y7996" t="s">
        <v>407</v>
      </c>
      <c r="Z7996">
        <v>333432</v>
      </c>
    </row>
    <row r="7997" spans="1:26" x14ac:dyDescent="0.25">
      <c r="A7997" t="s">
        <v>88</v>
      </c>
      <c r="B7997" t="s">
        <v>89</v>
      </c>
      <c r="C7997" t="s">
        <v>21</v>
      </c>
      <c r="D7997">
        <v>2</v>
      </c>
      <c r="E7997">
        <v>1</v>
      </c>
      <c r="F7997" s="7">
        <v>41017</v>
      </c>
      <c r="G7997" s="5">
        <v>0.3125</v>
      </c>
      <c r="H7997" t="str">
        <f t="shared" si="124"/>
        <v>Day</v>
      </c>
      <c r="I7997" t="s">
        <v>30</v>
      </c>
      <c r="J7997" t="s">
        <v>26</v>
      </c>
      <c r="K7997" t="s">
        <v>26</v>
      </c>
      <c r="L7997">
        <v>0</v>
      </c>
      <c r="M7997">
        <v>0</v>
      </c>
      <c r="N7997">
        <v>0</v>
      </c>
      <c r="O7997">
        <v>0</v>
      </c>
      <c r="P7997">
        <v>0</v>
      </c>
      <c r="Q7997" t="s">
        <v>24</v>
      </c>
      <c r="R7997" t="s">
        <v>197</v>
      </c>
      <c r="S7997" t="s">
        <v>406</v>
      </c>
      <c r="T7997" t="s">
        <v>25</v>
      </c>
      <c r="U7997" t="s">
        <v>27</v>
      </c>
      <c r="V7997" t="s">
        <v>2650</v>
      </c>
      <c r="W7997" t="s">
        <v>89</v>
      </c>
      <c r="X7997" t="s">
        <v>87</v>
      </c>
      <c r="Y7997" t="s">
        <v>407</v>
      </c>
      <c r="Z7997">
        <v>312300</v>
      </c>
    </row>
    <row r="7998" spans="1:26" x14ac:dyDescent="0.25">
      <c r="A7998" t="s">
        <v>88</v>
      </c>
      <c r="B7998" t="s">
        <v>89</v>
      </c>
      <c r="C7998" t="s">
        <v>21</v>
      </c>
      <c r="D7998">
        <v>2</v>
      </c>
      <c r="E7998">
        <v>1</v>
      </c>
      <c r="F7998" s="7">
        <v>41037</v>
      </c>
      <c r="G7998" s="5">
        <v>0.40972222222222227</v>
      </c>
      <c r="H7998" t="str">
        <f t="shared" si="124"/>
        <v>Day</v>
      </c>
      <c r="I7998" t="s">
        <v>30</v>
      </c>
      <c r="J7998" t="s">
        <v>26</v>
      </c>
      <c r="K7998" t="s">
        <v>26</v>
      </c>
      <c r="L7998">
        <v>0</v>
      </c>
      <c r="M7998">
        <v>0</v>
      </c>
      <c r="N7998">
        <v>0</v>
      </c>
      <c r="O7998">
        <v>0</v>
      </c>
      <c r="P7998">
        <v>0</v>
      </c>
      <c r="Q7998" t="s">
        <v>24</v>
      </c>
      <c r="R7998" t="s">
        <v>197</v>
      </c>
      <c r="S7998" t="s">
        <v>406</v>
      </c>
      <c r="T7998" t="s">
        <v>25</v>
      </c>
      <c r="U7998" t="s">
        <v>27</v>
      </c>
      <c r="V7998" t="s">
        <v>2650</v>
      </c>
      <c r="W7998" t="s">
        <v>89</v>
      </c>
      <c r="X7998" t="s">
        <v>87</v>
      </c>
      <c r="Y7998" t="s">
        <v>407</v>
      </c>
      <c r="Z7998">
        <v>256361</v>
      </c>
    </row>
    <row r="7999" spans="1:26" x14ac:dyDescent="0.25">
      <c r="A7999" t="s">
        <v>88</v>
      </c>
      <c r="B7999" t="s">
        <v>89</v>
      </c>
      <c r="C7999" t="s">
        <v>21</v>
      </c>
      <c r="D7999">
        <v>2</v>
      </c>
      <c r="E7999">
        <v>1</v>
      </c>
      <c r="F7999" s="7">
        <v>41828</v>
      </c>
      <c r="G7999" s="5">
        <v>0.31597222222222221</v>
      </c>
      <c r="H7999" t="str">
        <f t="shared" si="124"/>
        <v>Day</v>
      </c>
      <c r="I7999" t="s">
        <v>30</v>
      </c>
      <c r="J7999" t="s">
        <v>26</v>
      </c>
      <c r="K7999" t="s">
        <v>26</v>
      </c>
      <c r="L7999">
        <v>0</v>
      </c>
      <c r="M7999">
        <v>0</v>
      </c>
      <c r="N7999">
        <v>0</v>
      </c>
      <c r="O7999">
        <v>0</v>
      </c>
      <c r="P7999">
        <v>0</v>
      </c>
      <c r="Q7999" t="s">
        <v>24</v>
      </c>
      <c r="R7999" t="s">
        <v>2671</v>
      </c>
      <c r="S7999" t="s">
        <v>383</v>
      </c>
      <c r="T7999" t="s">
        <v>25</v>
      </c>
      <c r="U7999" t="s">
        <v>27</v>
      </c>
      <c r="V7999" t="s">
        <v>2650</v>
      </c>
      <c r="W7999" t="s">
        <v>89</v>
      </c>
      <c r="X7999" t="s">
        <v>87</v>
      </c>
      <c r="Y7999" t="s">
        <v>384</v>
      </c>
      <c r="Z7999">
        <v>345491</v>
      </c>
    </row>
    <row r="8000" spans="1:26" x14ac:dyDescent="0.25">
      <c r="A8000" t="s">
        <v>88</v>
      </c>
      <c r="B8000" t="s">
        <v>89</v>
      </c>
      <c r="C8000" t="s">
        <v>21</v>
      </c>
      <c r="D8000">
        <v>2</v>
      </c>
      <c r="E8000">
        <v>1</v>
      </c>
      <c r="F8000" s="7">
        <v>41157</v>
      </c>
      <c r="G8000" s="5">
        <v>0.28819444444444448</v>
      </c>
      <c r="H8000" t="str">
        <f t="shared" si="124"/>
        <v>Day</v>
      </c>
      <c r="I8000" t="s">
        <v>30</v>
      </c>
      <c r="J8000" t="s">
        <v>26</v>
      </c>
      <c r="K8000" t="s">
        <v>26</v>
      </c>
      <c r="L8000">
        <v>0</v>
      </c>
      <c r="M8000">
        <v>0</v>
      </c>
      <c r="N8000">
        <v>0</v>
      </c>
      <c r="O8000">
        <v>0</v>
      </c>
      <c r="P8000">
        <v>0</v>
      </c>
      <c r="Q8000" t="s">
        <v>24</v>
      </c>
      <c r="R8000" t="s">
        <v>160</v>
      </c>
      <c r="S8000" t="s">
        <v>2174</v>
      </c>
      <c r="T8000" t="s">
        <v>25</v>
      </c>
      <c r="U8000" t="s">
        <v>27</v>
      </c>
      <c r="V8000" t="s">
        <v>2650</v>
      </c>
      <c r="W8000" t="s">
        <v>89</v>
      </c>
      <c r="X8000" t="s">
        <v>87</v>
      </c>
      <c r="Y8000" t="s">
        <v>2175</v>
      </c>
      <c r="Z8000">
        <v>317067</v>
      </c>
    </row>
    <row r="8001" spans="1:26" x14ac:dyDescent="0.25">
      <c r="A8001" t="s">
        <v>88</v>
      </c>
      <c r="B8001" t="s">
        <v>89</v>
      </c>
      <c r="C8001" t="s">
        <v>21</v>
      </c>
      <c r="D8001">
        <v>2</v>
      </c>
      <c r="E8001">
        <v>1</v>
      </c>
      <c r="F8001" s="7">
        <v>41579</v>
      </c>
      <c r="G8001" s="5">
        <v>0</v>
      </c>
      <c r="H8001" t="str">
        <f t="shared" si="124"/>
        <v>Night</v>
      </c>
      <c r="I8001" t="s">
        <v>30</v>
      </c>
      <c r="J8001" t="s">
        <v>26</v>
      </c>
      <c r="K8001" t="s">
        <v>26</v>
      </c>
      <c r="L8001">
        <v>0</v>
      </c>
      <c r="M8001">
        <v>0</v>
      </c>
      <c r="N8001">
        <v>0</v>
      </c>
      <c r="O8001">
        <v>0</v>
      </c>
      <c r="P8001">
        <v>0</v>
      </c>
      <c r="Q8001" t="s">
        <v>24</v>
      </c>
      <c r="R8001" t="s">
        <v>638</v>
      </c>
      <c r="S8001" t="s">
        <v>2038</v>
      </c>
      <c r="T8001" t="s">
        <v>25</v>
      </c>
      <c r="U8001" t="s">
        <v>27</v>
      </c>
      <c r="V8001" t="s">
        <v>2650</v>
      </c>
      <c r="W8001" t="s">
        <v>89</v>
      </c>
      <c r="X8001" t="s">
        <v>87</v>
      </c>
      <c r="Y8001" t="s">
        <v>2039</v>
      </c>
      <c r="Z8001">
        <v>327399</v>
      </c>
    </row>
    <row r="8002" spans="1:26" x14ac:dyDescent="0.25">
      <c r="A8002" t="s">
        <v>88</v>
      </c>
      <c r="B8002" t="s">
        <v>89</v>
      </c>
      <c r="C8002" t="s">
        <v>21</v>
      </c>
      <c r="D8002">
        <v>2</v>
      </c>
      <c r="E8002">
        <v>1</v>
      </c>
      <c r="F8002" s="7">
        <v>41124</v>
      </c>
      <c r="G8002" s="5">
        <v>0.82500000000000007</v>
      </c>
      <c r="H8002" t="str">
        <f t="shared" si="124"/>
        <v>Night</v>
      </c>
      <c r="I8002" t="s">
        <v>36</v>
      </c>
      <c r="J8002" t="s">
        <v>26</v>
      </c>
      <c r="K8002" t="s">
        <v>26</v>
      </c>
      <c r="L8002">
        <v>0</v>
      </c>
      <c r="M8002">
        <v>0</v>
      </c>
      <c r="N8002">
        <v>0</v>
      </c>
      <c r="O8002">
        <v>35</v>
      </c>
      <c r="P8002">
        <v>0</v>
      </c>
      <c r="Q8002" t="s">
        <v>24</v>
      </c>
      <c r="R8002" t="s">
        <v>154</v>
      </c>
      <c r="S8002" t="s">
        <v>329</v>
      </c>
      <c r="T8002" t="s">
        <v>25</v>
      </c>
      <c r="U8002" t="s">
        <v>27</v>
      </c>
      <c r="V8002" t="s">
        <v>2650</v>
      </c>
      <c r="W8002" t="s">
        <v>89</v>
      </c>
      <c r="X8002" t="s">
        <v>87</v>
      </c>
      <c r="Y8002" t="s">
        <v>330</v>
      </c>
      <c r="Z8002">
        <v>317002</v>
      </c>
    </row>
    <row r="8003" spans="1:26" x14ac:dyDescent="0.25">
      <c r="A8003" t="s">
        <v>88</v>
      </c>
      <c r="B8003" t="s">
        <v>89</v>
      </c>
      <c r="C8003" t="s">
        <v>21</v>
      </c>
      <c r="D8003">
        <v>2</v>
      </c>
      <c r="E8003">
        <v>1</v>
      </c>
      <c r="F8003" s="7">
        <v>39776</v>
      </c>
      <c r="G8003" s="5">
        <v>0.62152777777777779</v>
      </c>
      <c r="H8003" t="str">
        <f t="shared" ref="H8003:H8066" si="125">IF(AND(G8003&gt;=TIME(6,0,0),G8003&lt;TIME(18,0,0)),"Day","Night")</f>
        <v>Day</v>
      </c>
      <c r="J8003" t="s">
        <v>26</v>
      </c>
      <c r="K8003" t="s">
        <v>26</v>
      </c>
      <c r="L8003">
        <v>0</v>
      </c>
      <c r="M8003">
        <v>0</v>
      </c>
      <c r="N8003">
        <v>0</v>
      </c>
      <c r="O8003">
        <v>50</v>
      </c>
      <c r="P8003">
        <v>0</v>
      </c>
      <c r="Q8003" t="s">
        <v>24</v>
      </c>
      <c r="R8003" t="s">
        <v>720</v>
      </c>
      <c r="S8003" t="s">
        <v>123</v>
      </c>
      <c r="T8003" t="s">
        <v>25</v>
      </c>
      <c r="U8003" t="s">
        <v>27</v>
      </c>
      <c r="V8003" t="s">
        <v>2653</v>
      </c>
      <c r="W8003" t="s">
        <v>89</v>
      </c>
      <c r="X8003" t="s">
        <v>87</v>
      </c>
      <c r="Y8003" t="s">
        <v>124</v>
      </c>
      <c r="Z8003">
        <v>330890</v>
      </c>
    </row>
    <row r="8004" spans="1:26" x14ac:dyDescent="0.25">
      <c r="A8004" t="s">
        <v>88</v>
      </c>
      <c r="B8004" t="s">
        <v>89</v>
      </c>
      <c r="C8004" t="s">
        <v>21</v>
      </c>
      <c r="D8004">
        <v>2</v>
      </c>
      <c r="E8004">
        <v>1</v>
      </c>
      <c r="F8004" s="7">
        <v>39460</v>
      </c>
      <c r="G8004" s="5">
        <v>0.54513888888888895</v>
      </c>
      <c r="H8004" t="str">
        <f t="shared" si="125"/>
        <v>Day</v>
      </c>
      <c r="I8004" t="s">
        <v>30</v>
      </c>
      <c r="J8004" t="s">
        <v>26</v>
      </c>
      <c r="K8004" t="s">
        <v>26</v>
      </c>
      <c r="L8004">
        <v>0</v>
      </c>
      <c r="M8004">
        <v>0</v>
      </c>
      <c r="N8004">
        <v>0</v>
      </c>
      <c r="O8004">
        <v>50</v>
      </c>
      <c r="P8004">
        <v>0</v>
      </c>
      <c r="Q8004" t="s">
        <v>24</v>
      </c>
      <c r="R8004" t="s">
        <v>2664</v>
      </c>
      <c r="S8004" t="s">
        <v>568</v>
      </c>
      <c r="T8004" t="s">
        <v>25</v>
      </c>
      <c r="U8004" t="s">
        <v>27</v>
      </c>
      <c r="V8004" t="s">
        <v>2664</v>
      </c>
      <c r="W8004" t="s">
        <v>89</v>
      </c>
      <c r="X8004" t="s">
        <v>87</v>
      </c>
      <c r="Y8004" t="s">
        <v>569</v>
      </c>
      <c r="Z8004">
        <v>257615</v>
      </c>
    </row>
    <row r="8005" spans="1:26" x14ac:dyDescent="0.25">
      <c r="A8005" t="s">
        <v>88</v>
      </c>
      <c r="B8005" t="s">
        <v>89</v>
      </c>
      <c r="C8005" t="s">
        <v>21</v>
      </c>
      <c r="D8005">
        <v>2</v>
      </c>
      <c r="E8005">
        <v>1</v>
      </c>
      <c r="F8005" s="7">
        <v>41217</v>
      </c>
      <c r="G8005" s="5">
        <v>0.4055555555555555</v>
      </c>
      <c r="H8005" t="str">
        <f t="shared" si="125"/>
        <v>Day</v>
      </c>
      <c r="I8005" t="s">
        <v>30</v>
      </c>
      <c r="J8005" t="s">
        <v>26</v>
      </c>
      <c r="K8005" t="s">
        <v>26</v>
      </c>
      <c r="L8005">
        <v>0</v>
      </c>
      <c r="M8005">
        <v>0</v>
      </c>
      <c r="N8005">
        <v>0</v>
      </c>
      <c r="O8005">
        <v>50</v>
      </c>
      <c r="P8005">
        <v>0</v>
      </c>
      <c r="Q8005" t="s">
        <v>24</v>
      </c>
      <c r="R8005" t="s">
        <v>783</v>
      </c>
      <c r="S8005" t="s">
        <v>783</v>
      </c>
      <c r="T8005" t="s">
        <v>25</v>
      </c>
      <c r="U8005" t="s">
        <v>27</v>
      </c>
      <c r="V8005" t="s">
        <v>2665</v>
      </c>
      <c r="W8005" t="s">
        <v>89</v>
      </c>
      <c r="X8005" t="s">
        <v>87</v>
      </c>
      <c r="Y8005" t="s">
        <v>784</v>
      </c>
      <c r="Z8005">
        <v>321691</v>
      </c>
    </row>
    <row r="8006" spans="1:26" x14ac:dyDescent="0.25">
      <c r="A8006" t="s">
        <v>88</v>
      </c>
      <c r="B8006" t="s">
        <v>89</v>
      </c>
      <c r="C8006" t="s">
        <v>21</v>
      </c>
      <c r="D8006">
        <v>2</v>
      </c>
      <c r="E8006">
        <v>1</v>
      </c>
      <c r="F8006" s="7">
        <v>40063</v>
      </c>
      <c r="G8006" s="5">
        <v>0.54166666666666663</v>
      </c>
      <c r="H8006" t="str">
        <f t="shared" si="125"/>
        <v>Day</v>
      </c>
      <c r="I8006" t="s">
        <v>30</v>
      </c>
      <c r="J8006" t="s">
        <v>26</v>
      </c>
      <c r="K8006" t="s">
        <v>26</v>
      </c>
      <c r="L8006">
        <v>0</v>
      </c>
      <c r="M8006">
        <v>0</v>
      </c>
      <c r="N8006">
        <v>0</v>
      </c>
      <c r="O8006">
        <v>50</v>
      </c>
      <c r="P8006">
        <v>0</v>
      </c>
      <c r="Q8006" t="s">
        <v>24</v>
      </c>
      <c r="R8006" t="s">
        <v>783</v>
      </c>
      <c r="S8006" t="s">
        <v>783</v>
      </c>
      <c r="T8006" t="s">
        <v>25</v>
      </c>
      <c r="U8006" t="s">
        <v>27</v>
      </c>
      <c r="V8006" t="s">
        <v>2665</v>
      </c>
      <c r="W8006" t="s">
        <v>89</v>
      </c>
      <c r="X8006" t="s">
        <v>87</v>
      </c>
      <c r="Y8006" t="s">
        <v>784</v>
      </c>
      <c r="Z8006">
        <v>322496</v>
      </c>
    </row>
    <row r="8007" spans="1:26" x14ac:dyDescent="0.25">
      <c r="A8007" t="s">
        <v>88</v>
      </c>
      <c r="B8007" t="s">
        <v>89</v>
      </c>
      <c r="C8007" t="s">
        <v>21</v>
      </c>
      <c r="D8007">
        <v>2</v>
      </c>
      <c r="E8007">
        <v>1</v>
      </c>
      <c r="F8007" s="7">
        <v>39919</v>
      </c>
      <c r="G8007" s="5">
        <v>0.31597222222222221</v>
      </c>
      <c r="H8007" t="str">
        <f t="shared" si="125"/>
        <v>Day</v>
      </c>
      <c r="I8007" t="s">
        <v>30</v>
      </c>
      <c r="J8007" t="s">
        <v>26</v>
      </c>
      <c r="K8007" t="s">
        <v>26</v>
      </c>
      <c r="L8007">
        <v>0</v>
      </c>
      <c r="M8007">
        <v>0</v>
      </c>
      <c r="N8007">
        <v>0</v>
      </c>
      <c r="O8007">
        <v>50</v>
      </c>
      <c r="P8007">
        <v>0</v>
      </c>
      <c r="Q8007" t="s">
        <v>24</v>
      </c>
      <c r="R8007" t="s">
        <v>783</v>
      </c>
      <c r="S8007" t="s">
        <v>783</v>
      </c>
      <c r="T8007" t="s">
        <v>25</v>
      </c>
      <c r="U8007" t="s">
        <v>27</v>
      </c>
      <c r="V8007" t="s">
        <v>2665</v>
      </c>
      <c r="W8007" t="s">
        <v>89</v>
      </c>
      <c r="X8007" t="s">
        <v>87</v>
      </c>
      <c r="Y8007" t="s">
        <v>784</v>
      </c>
      <c r="Z8007">
        <v>348976</v>
      </c>
    </row>
    <row r="8008" spans="1:26" x14ac:dyDescent="0.25">
      <c r="A8008" t="s">
        <v>88</v>
      </c>
      <c r="B8008" t="s">
        <v>89</v>
      </c>
      <c r="C8008" t="s">
        <v>21</v>
      </c>
      <c r="D8008">
        <v>2</v>
      </c>
      <c r="E8008">
        <v>1</v>
      </c>
      <c r="F8008" s="7">
        <v>40398</v>
      </c>
      <c r="G8008" s="5">
        <v>0.41666666666666669</v>
      </c>
      <c r="H8008" t="str">
        <f t="shared" si="125"/>
        <v>Day</v>
      </c>
      <c r="I8008" t="s">
        <v>36</v>
      </c>
      <c r="J8008" t="s">
        <v>26</v>
      </c>
      <c r="K8008" t="s">
        <v>212</v>
      </c>
      <c r="L8008">
        <v>0</v>
      </c>
      <c r="M8008">
        <v>0</v>
      </c>
      <c r="N8008">
        <v>0</v>
      </c>
      <c r="O8008">
        <v>50</v>
      </c>
      <c r="P8008">
        <v>0</v>
      </c>
      <c r="Q8008" t="s">
        <v>24</v>
      </c>
      <c r="R8008" t="s">
        <v>197</v>
      </c>
      <c r="S8008" t="s">
        <v>406</v>
      </c>
      <c r="T8008" t="s">
        <v>25</v>
      </c>
      <c r="U8008" t="s">
        <v>27</v>
      </c>
      <c r="V8008" t="s">
        <v>2650</v>
      </c>
      <c r="W8008" t="s">
        <v>89</v>
      </c>
      <c r="X8008" t="s">
        <v>87</v>
      </c>
      <c r="Y8008" t="s">
        <v>407</v>
      </c>
      <c r="Z8008">
        <v>327929</v>
      </c>
    </row>
    <row r="8009" spans="1:26" x14ac:dyDescent="0.25">
      <c r="A8009" t="s">
        <v>88</v>
      </c>
      <c r="B8009" t="s">
        <v>89</v>
      </c>
      <c r="C8009" t="s">
        <v>21</v>
      </c>
      <c r="D8009">
        <v>2</v>
      </c>
      <c r="E8009">
        <v>1</v>
      </c>
      <c r="F8009" s="7">
        <v>39928</v>
      </c>
      <c r="G8009" s="5">
        <v>0.6791666666666667</v>
      </c>
      <c r="H8009" t="str">
        <f t="shared" si="125"/>
        <v>Day</v>
      </c>
      <c r="I8009" t="s">
        <v>30</v>
      </c>
      <c r="J8009" t="s">
        <v>26</v>
      </c>
      <c r="K8009" t="s">
        <v>26</v>
      </c>
      <c r="L8009">
        <v>0</v>
      </c>
      <c r="M8009">
        <v>0</v>
      </c>
      <c r="N8009">
        <v>0</v>
      </c>
      <c r="O8009">
        <v>100</v>
      </c>
      <c r="P8009">
        <v>0</v>
      </c>
      <c r="Q8009" t="s">
        <v>24</v>
      </c>
      <c r="R8009" t="s">
        <v>221</v>
      </c>
      <c r="S8009" t="s">
        <v>219</v>
      </c>
      <c r="T8009" t="s">
        <v>25</v>
      </c>
      <c r="U8009" t="s">
        <v>27</v>
      </c>
      <c r="V8009" t="s">
        <v>2652</v>
      </c>
      <c r="W8009" t="s">
        <v>89</v>
      </c>
      <c r="X8009" t="s">
        <v>87</v>
      </c>
      <c r="Y8009" t="s">
        <v>220</v>
      </c>
      <c r="Z8009">
        <v>342300</v>
      </c>
    </row>
    <row r="8010" spans="1:26" x14ac:dyDescent="0.25">
      <c r="A8010" t="s">
        <v>88</v>
      </c>
      <c r="B8010" t="s">
        <v>89</v>
      </c>
      <c r="C8010" t="s">
        <v>21</v>
      </c>
      <c r="D8010">
        <v>2</v>
      </c>
      <c r="E8010">
        <v>1</v>
      </c>
      <c r="F8010" s="7">
        <v>41965</v>
      </c>
      <c r="G8010" s="5">
        <v>0.44722222222222219</v>
      </c>
      <c r="H8010" t="str">
        <f t="shared" si="125"/>
        <v>Day</v>
      </c>
      <c r="I8010" t="s">
        <v>30</v>
      </c>
      <c r="J8010" t="s">
        <v>26</v>
      </c>
      <c r="K8010" t="s">
        <v>26</v>
      </c>
      <c r="L8010">
        <v>0</v>
      </c>
      <c r="M8010">
        <v>0</v>
      </c>
      <c r="N8010">
        <v>0</v>
      </c>
      <c r="O8010">
        <v>400</v>
      </c>
      <c r="P8010">
        <v>0</v>
      </c>
      <c r="Q8010" t="s">
        <v>24</v>
      </c>
      <c r="R8010" t="s">
        <v>197</v>
      </c>
      <c r="S8010" t="s">
        <v>406</v>
      </c>
      <c r="T8010" t="s">
        <v>25</v>
      </c>
      <c r="U8010" t="s">
        <v>27</v>
      </c>
      <c r="V8010" t="s">
        <v>2650</v>
      </c>
      <c r="W8010" t="s">
        <v>89</v>
      </c>
      <c r="X8010" t="s">
        <v>87</v>
      </c>
      <c r="Y8010" t="s">
        <v>407</v>
      </c>
      <c r="Z8010">
        <v>325570</v>
      </c>
    </row>
    <row r="8011" spans="1:26" x14ac:dyDescent="0.25">
      <c r="A8011" t="s">
        <v>88</v>
      </c>
      <c r="B8011" t="s">
        <v>89</v>
      </c>
      <c r="C8011" t="s">
        <v>21</v>
      </c>
      <c r="D8011">
        <v>2</v>
      </c>
      <c r="E8011">
        <v>1</v>
      </c>
      <c r="F8011" s="7">
        <v>40743</v>
      </c>
      <c r="G8011" s="5">
        <v>0.3611111111111111</v>
      </c>
      <c r="H8011" t="str">
        <f t="shared" si="125"/>
        <v>Day</v>
      </c>
      <c r="I8011" t="s">
        <v>30</v>
      </c>
      <c r="J8011" t="s">
        <v>26</v>
      </c>
      <c r="K8011" t="s">
        <v>26</v>
      </c>
      <c r="L8011">
        <v>0</v>
      </c>
      <c r="M8011">
        <v>0</v>
      </c>
      <c r="N8011">
        <v>0</v>
      </c>
      <c r="O8011">
        <v>0</v>
      </c>
      <c r="P8011">
        <v>0</v>
      </c>
      <c r="Q8011" t="s">
        <v>24</v>
      </c>
      <c r="R8011" t="s">
        <v>221</v>
      </c>
      <c r="S8011" t="s">
        <v>219</v>
      </c>
      <c r="T8011" t="s">
        <v>25</v>
      </c>
      <c r="U8011" t="s">
        <v>27</v>
      </c>
      <c r="V8011" t="s">
        <v>2652</v>
      </c>
      <c r="W8011" t="s">
        <v>89</v>
      </c>
      <c r="X8011" t="s">
        <v>87</v>
      </c>
      <c r="Y8011" t="s">
        <v>220</v>
      </c>
      <c r="Z8011">
        <v>259586</v>
      </c>
    </row>
    <row r="8012" spans="1:26" x14ac:dyDescent="0.25">
      <c r="A8012" t="s">
        <v>88</v>
      </c>
      <c r="B8012" t="s">
        <v>89</v>
      </c>
      <c r="C8012" t="s">
        <v>21</v>
      </c>
      <c r="D8012">
        <v>2</v>
      </c>
      <c r="E8012">
        <v>1</v>
      </c>
      <c r="F8012" s="7">
        <v>41501</v>
      </c>
      <c r="G8012" s="5">
        <v>0.71527777777777779</v>
      </c>
      <c r="H8012" t="str">
        <f t="shared" si="125"/>
        <v>Day</v>
      </c>
      <c r="I8012" t="s">
        <v>30</v>
      </c>
      <c r="J8012" t="s">
        <v>26</v>
      </c>
      <c r="K8012" t="s">
        <v>26</v>
      </c>
      <c r="L8012">
        <v>0</v>
      </c>
      <c r="M8012">
        <v>0</v>
      </c>
      <c r="N8012">
        <v>0</v>
      </c>
      <c r="O8012">
        <v>0</v>
      </c>
      <c r="P8012">
        <v>0</v>
      </c>
      <c r="Q8012" t="s">
        <v>24</v>
      </c>
      <c r="R8012" t="s">
        <v>86</v>
      </c>
      <c r="S8012" t="s">
        <v>522</v>
      </c>
      <c r="T8012" t="s">
        <v>25</v>
      </c>
      <c r="U8012" t="s">
        <v>27</v>
      </c>
      <c r="V8012" t="s">
        <v>2654</v>
      </c>
      <c r="W8012" t="s">
        <v>89</v>
      </c>
      <c r="X8012" t="s">
        <v>87</v>
      </c>
      <c r="Y8012" t="s">
        <v>523</v>
      </c>
      <c r="Z8012">
        <v>256018</v>
      </c>
    </row>
    <row r="8013" spans="1:26" x14ac:dyDescent="0.25">
      <c r="A8013" t="s">
        <v>88</v>
      </c>
      <c r="B8013" t="s">
        <v>89</v>
      </c>
      <c r="C8013" t="s">
        <v>21</v>
      </c>
      <c r="D8013">
        <v>2</v>
      </c>
      <c r="E8013">
        <v>1</v>
      </c>
      <c r="F8013" s="7">
        <v>37674</v>
      </c>
      <c r="G8013" s="5">
        <v>0.58333333333333337</v>
      </c>
      <c r="H8013" t="str">
        <f t="shared" si="125"/>
        <v>Day</v>
      </c>
      <c r="I8013" t="s">
        <v>30</v>
      </c>
      <c r="J8013" t="s">
        <v>26</v>
      </c>
      <c r="K8013" t="s">
        <v>26</v>
      </c>
      <c r="L8013">
        <v>0</v>
      </c>
      <c r="M8013">
        <v>0</v>
      </c>
      <c r="N8013">
        <v>0</v>
      </c>
      <c r="O8013">
        <v>0</v>
      </c>
      <c r="P8013">
        <v>0</v>
      </c>
      <c r="Q8013" t="s">
        <v>24</v>
      </c>
      <c r="R8013" t="s">
        <v>128</v>
      </c>
      <c r="S8013" t="s">
        <v>1319</v>
      </c>
      <c r="T8013" t="s">
        <v>25</v>
      </c>
      <c r="U8013" t="s">
        <v>27</v>
      </c>
      <c r="V8013" t="s">
        <v>2657</v>
      </c>
      <c r="W8013" t="s">
        <v>89</v>
      </c>
      <c r="X8013" t="s">
        <v>87</v>
      </c>
      <c r="Y8013" t="s">
        <v>1320</v>
      </c>
      <c r="Z8013">
        <v>329756</v>
      </c>
    </row>
    <row r="8014" spans="1:26" x14ac:dyDescent="0.25">
      <c r="A8014" t="s">
        <v>88</v>
      </c>
      <c r="B8014" t="s">
        <v>89</v>
      </c>
      <c r="C8014" t="s">
        <v>21</v>
      </c>
      <c r="D8014">
        <v>2</v>
      </c>
      <c r="E8014">
        <v>1</v>
      </c>
      <c r="F8014" s="7">
        <v>38263</v>
      </c>
      <c r="G8014" s="5">
        <v>0.5541666666666667</v>
      </c>
      <c r="H8014" t="str">
        <f t="shared" si="125"/>
        <v>Day</v>
      </c>
      <c r="I8014" t="s">
        <v>30</v>
      </c>
      <c r="J8014" t="s">
        <v>26</v>
      </c>
      <c r="K8014" t="s">
        <v>26</v>
      </c>
      <c r="L8014">
        <v>0</v>
      </c>
      <c r="M8014">
        <v>0</v>
      </c>
      <c r="N8014">
        <v>0</v>
      </c>
      <c r="O8014">
        <v>0</v>
      </c>
      <c r="P8014">
        <v>0</v>
      </c>
      <c r="Q8014" t="s">
        <v>24</v>
      </c>
      <c r="R8014" t="s">
        <v>245</v>
      </c>
      <c r="S8014" t="s">
        <v>243</v>
      </c>
      <c r="T8014" t="s">
        <v>25</v>
      </c>
      <c r="U8014" t="s">
        <v>27</v>
      </c>
      <c r="V8014" t="s">
        <v>2654</v>
      </c>
      <c r="W8014" t="s">
        <v>89</v>
      </c>
      <c r="X8014" t="s">
        <v>87</v>
      </c>
      <c r="Y8014" t="s">
        <v>244</v>
      </c>
      <c r="Z8014">
        <v>267954</v>
      </c>
    </row>
    <row r="8015" spans="1:26" x14ac:dyDescent="0.25">
      <c r="A8015" t="s">
        <v>88</v>
      </c>
      <c r="B8015" t="s">
        <v>89</v>
      </c>
      <c r="C8015" t="s">
        <v>21</v>
      </c>
      <c r="D8015">
        <v>2</v>
      </c>
      <c r="E8015">
        <v>1</v>
      </c>
      <c r="F8015" s="7">
        <v>38521</v>
      </c>
      <c r="G8015" s="5">
        <v>0.42499999999999999</v>
      </c>
      <c r="H8015" t="str">
        <f t="shared" si="125"/>
        <v>Day</v>
      </c>
      <c r="I8015" t="s">
        <v>30</v>
      </c>
      <c r="J8015" t="s">
        <v>26</v>
      </c>
      <c r="K8015" t="s">
        <v>26</v>
      </c>
      <c r="L8015">
        <v>0</v>
      </c>
      <c r="M8015">
        <v>0</v>
      </c>
      <c r="N8015">
        <v>0</v>
      </c>
      <c r="O8015">
        <v>0</v>
      </c>
      <c r="P8015">
        <v>0</v>
      </c>
      <c r="Q8015" t="s">
        <v>24</v>
      </c>
      <c r="R8015" t="s">
        <v>2664</v>
      </c>
      <c r="S8015" t="s">
        <v>568</v>
      </c>
      <c r="T8015" t="s">
        <v>25</v>
      </c>
      <c r="U8015" t="s">
        <v>27</v>
      </c>
      <c r="V8015" t="s">
        <v>2664</v>
      </c>
      <c r="W8015" t="s">
        <v>89</v>
      </c>
      <c r="X8015" t="s">
        <v>87</v>
      </c>
      <c r="Y8015" t="s">
        <v>569</v>
      </c>
      <c r="Z8015">
        <v>262263</v>
      </c>
    </row>
    <row r="8016" spans="1:26" x14ac:dyDescent="0.25">
      <c r="A8016" t="s">
        <v>88</v>
      </c>
      <c r="B8016" t="s">
        <v>89</v>
      </c>
      <c r="C8016" t="s">
        <v>21</v>
      </c>
      <c r="D8016">
        <v>2</v>
      </c>
      <c r="E8016">
        <v>1</v>
      </c>
      <c r="F8016" s="7">
        <v>37323</v>
      </c>
      <c r="G8016" s="5">
        <v>0.63055555555555554</v>
      </c>
      <c r="H8016" t="str">
        <f t="shared" si="125"/>
        <v>Day</v>
      </c>
      <c r="I8016" t="s">
        <v>36</v>
      </c>
      <c r="J8016" t="s">
        <v>26</v>
      </c>
      <c r="K8016" t="s">
        <v>26</v>
      </c>
      <c r="L8016">
        <v>0</v>
      </c>
      <c r="M8016">
        <v>0</v>
      </c>
      <c r="N8016">
        <v>0</v>
      </c>
      <c r="O8016">
        <v>0</v>
      </c>
      <c r="P8016">
        <v>0</v>
      </c>
      <c r="Q8016" t="s">
        <v>24</v>
      </c>
      <c r="R8016" t="s">
        <v>783</v>
      </c>
      <c r="S8016" t="s">
        <v>783</v>
      </c>
      <c r="T8016" t="s">
        <v>25</v>
      </c>
      <c r="U8016" t="s">
        <v>64</v>
      </c>
      <c r="V8016" t="s">
        <v>2665</v>
      </c>
      <c r="W8016" t="s">
        <v>89</v>
      </c>
      <c r="X8016" t="s">
        <v>87</v>
      </c>
      <c r="Y8016" t="s">
        <v>784</v>
      </c>
      <c r="Z8016">
        <v>304602</v>
      </c>
    </row>
    <row r="8017" spans="1:26" x14ac:dyDescent="0.25">
      <c r="A8017" t="s">
        <v>88</v>
      </c>
      <c r="B8017" t="s">
        <v>89</v>
      </c>
      <c r="C8017" t="s">
        <v>21</v>
      </c>
      <c r="D8017">
        <v>2</v>
      </c>
      <c r="E8017">
        <v>1</v>
      </c>
      <c r="F8017" s="7">
        <v>36789</v>
      </c>
      <c r="G8017" s="5">
        <v>0.75</v>
      </c>
      <c r="H8017" t="str">
        <f t="shared" si="125"/>
        <v>Night</v>
      </c>
      <c r="I8017" t="s">
        <v>30</v>
      </c>
      <c r="J8017" t="s">
        <v>26</v>
      </c>
      <c r="K8017" t="s">
        <v>26</v>
      </c>
      <c r="L8017">
        <v>0</v>
      </c>
      <c r="M8017">
        <v>0</v>
      </c>
      <c r="N8017">
        <v>0</v>
      </c>
      <c r="O8017">
        <v>0</v>
      </c>
      <c r="P8017">
        <v>0</v>
      </c>
      <c r="Q8017" t="s">
        <v>24</v>
      </c>
      <c r="R8017" t="s">
        <v>783</v>
      </c>
      <c r="S8017" t="s">
        <v>783</v>
      </c>
      <c r="T8017" t="s">
        <v>25</v>
      </c>
      <c r="U8017" t="s">
        <v>27</v>
      </c>
      <c r="V8017" t="s">
        <v>2665</v>
      </c>
      <c r="W8017" t="s">
        <v>89</v>
      </c>
      <c r="X8017" t="s">
        <v>87</v>
      </c>
      <c r="Y8017" t="s">
        <v>784</v>
      </c>
      <c r="Z8017">
        <v>262385</v>
      </c>
    </row>
    <row r="8018" spans="1:26" x14ac:dyDescent="0.25">
      <c r="A8018" t="s">
        <v>88</v>
      </c>
      <c r="B8018" t="s">
        <v>89</v>
      </c>
      <c r="C8018" t="s">
        <v>21</v>
      </c>
      <c r="D8018">
        <v>2</v>
      </c>
      <c r="E8018">
        <v>1</v>
      </c>
      <c r="F8018" s="7">
        <v>38645</v>
      </c>
      <c r="G8018" s="5">
        <v>0.71875</v>
      </c>
      <c r="H8018" t="str">
        <f t="shared" si="125"/>
        <v>Day</v>
      </c>
      <c r="I8018" t="s">
        <v>36</v>
      </c>
      <c r="J8018" t="s">
        <v>26</v>
      </c>
      <c r="K8018" t="s">
        <v>26</v>
      </c>
      <c r="L8018">
        <v>0</v>
      </c>
      <c r="M8018">
        <v>0</v>
      </c>
      <c r="N8018">
        <v>200</v>
      </c>
      <c r="O8018">
        <v>450</v>
      </c>
      <c r="P8018">
        <v>1</v>
      </c>
      <c r="Q8018" t="s">
        <v>24</v>
      </c>
      <c r="R8018" t="s">
        <v>720</v>
      </c>
      <c r="S8018" t="s">
        <v>123</v>
      </c>
      <c r="T8018" t="s">
        <v>25</v>
      </c>
      <c r="U8018" t="s">
        <v>27</v>
      </c>
      <c r="V8018" t="s">
        <v>2653</v>
      </c>
      <c r="W8018" t="s">
        <v>89</v>
      </c>
      <c r="X8018" t="s">
        <v>87</v>
      </c>
      <c r="Y8018" t="s">
        <v>124</v>
      </c>
      <c r="Z8018">
        <v>356239</v>
      </c>
    </row>
    <row r="8019" spans="1:26" x14ac:dyDescent="0.25">
      <c r="A8019" t="s">
        <v>88</v>
      </c>
      <c r="B8019" t="s">
        <v>89</v>
      </c>
      <c r="C8019" t="s">
        <v>21</v>
      </c>
      <c r="D8019">
        <v>2</v>
      </c>
      <c r="E8019">
        <v>1</v>
      </c>
      <c r="F8019" s="7">
        <v>38142</v>
      </c>
      <c r="G8019" s="5">
        <v>4.027777777777778E-2</v>
      </c>
      <c r="H8019" t="str">
        <f t="shared" si="125"/>
        <v>Night</v>
      </c>
      <c r="I8019" t="s">
        <v>30</v>
      </c>
      <c r="J8019" t="s">
        <v>26</v>
      </c>
      <c r="K8019" t="s">
        <v>26</v>
      </c>
      <c r="L8019">
        <v>0</v>
      </c>
      <c r="M8019">
        <v>0</v>
      </c>
      <c r="N8019">
        <v>0</v>
      </c>
      <c r="O8019">
        <v>600</v>
      </c>
      <c r="P8019">
        <v>2</v>
      </c>
      <c r="Q8019" t="s">
        <v>24</v>
      </c>
      <c r="R8019" t="s">
        <v>2671</v>
      </c>
      <c r="S8019" t="s">
        <v>346</v>
      </c>
      <c r="T8019" t="s">
        <v>25</v>
      </c>
      <c r="U8019" t="s">
        <v>27</v>
      </c>
      <c r="V8019" t="s">
        <v>2650</v>
      </c>
      <c r="W8019" t="s">
        <v>89</v>
      </c>
      <c r="X8019" t="s">
        <v>87</v>
      </c>
      <c r="Y8019" t="s">
        <v>395</v>
      </c>
      <c r="Z8019">
        <v>314292</v>
      </c>
    </row>
    <row r="8020" spans="1:26" x14ac:dyDescent="0.25">
      <c r="A8020" t="s">
        <v>88</v>
      </c>
      <c r="B8020" t="s">
        <v>89</v>
      </c>
      <c r="C8020" t="s">
        <v>21</v>
      </c>
      <c r="D8020">
        <v>2</v>
      </c>
      <c r="E8020">
        <v>1</v>
      </c>
      <c r="F8020" s="7">
        <v>38091</v>
      </c>
      <c r="G8020" s="5">
        <v>0.61458333333333337</v>
      </c>
      <c r="H8020" t="str">
        <f t="shared" si="125"/>
        <v>Day</v>
      </c>
      <c r="I8020" t="s">
        <v>30</v>
      </c>
      <c r="J8020" t="s">
        <v>26</v>
      </c>
      <c r="K8020" t="s">
        <v>26</v>
      </c>
      <c r="L8020">
        <v>0</v>
      </c>
      <c r="M8020">
        <v>0</v>
      </c>
      <c r="N8020">
        <v>0</v>
      </c>
      <c r="O8020">
        <v>0</v>
      </c>
      <c r="P8020">
        <v>3</v>
      </c>
      <c r="Q8020" t="s">
        <v>24</v>
      </c>
      <c r="R8020" t="s">
        <v>86</v>
      </c>
      <c r="S8020" t="s">
        <v>84</v>
      </c>
      <c r="T8020" t="s">
        <v>25</v>
      </c>
      <c r="U8020" t="s">
        <v>27</v>
      </c>
      <c r="V8020" t="s">
        <v>2654</v>
      </c>
      <c r="W8020" t="s">
        <v>89</v>
      </c>
      <c r="X8020" t="s">
        <v>87</v>
      </c>
      <c r="Y8020" t="s">
        <v>85</v>
      </c>
      <c r="Z8020">
        <v>337272</v>
      </c>
    </row>
    <row r="8021" spans="1:26" x14ac:dyDescent="0.25">
      <c r="A8021" t="s">
        <v>88</v>
      </c>
      <c r="B8021" t="s">
        <v>89</v>
      </c>
      <c r="C8021" t="s">
        <v>21</v>
      </c>
      <c r="D8021">
        <v>2</v>
      </c>
      <c r="E8021">
        <v>1</v>
      </c>
      <c r="F8021" s="7">
        <v>38863</v>
      </c>
      <c r="G8021" s="5">
        <v>3.1944444444444449E-2</v>
      </c>
      <c r="H8021" t="str">
        <f t="shared" si="125"/>
        <v>Night</v>
      </c>
      <c r="I8021" t="s">
        <v>30</v>
      </c>
      <c r="J8021" t="s">
        <v>26</v>
      </c>
      <c r="K8021" t="s">
        <v>26</v>
      </c>
      <c r="L8021">
        <v>0</v>
      </c>
      <c r="M8021">
        <v>0</v>
      </c>
      <c r="N8021">
        <v>0</v>
      </c>
      <c r="O8021">
        <v>10</v>
      </c>
      <c r="P8021">
        <v>0</v>
      </c>
      <c r="Q8021" t="s">
        <v>24</v>
      </c>
      <c r="R8021" t="s">
        <v>86</v>
      </c>
      <c r="S8021" t="s">
        <v>522</v>
      </c>
      <c r="T8021" t="s">
        <v>25</v>
      </c>
      <c r="U8021" t="s">
        <v>27</v>
      </c>
      <c r="V8021" t="s">
        <v>2654</v>
      </c>
      <c r="W8021" t="s">
        <v>89</v>
      </c>
      <c r="X8021" t="s">
        <v>87</v>
      </c>
      <c r="Y8021" t="s">
        <v>523</v>
      </c>
      <c r="Z8021">
        <v>220716</v>
      </c>
    </row>
    <row r="8022" spans="1:26" x14ac:dyDescent="0.25">
      <c r="A8022" t="s">
        <v>88</v>
      </c>
      <c r="B8022" t="s">
        <v>89</v>
      </c>
      <c r="C8022" t="s">
        <v>21</v>
      </c>
      <c r="D8022">
        <v>2</v>
      </c>
      <c r="E8022">
        <v>1</v>
      </c>
      <c r="F8022" s="7">
        <v>42106</v>
      </c>
      <c r="G8022" s="5">
        <v>0.70833333333333337</v>
      </c>
      <c r="H8022" t="str">
        <f t="shared" si="125"/>
        <v>Day</v>
      </c>
      <c r="I8022" t="s">
        <v>30</v>
      </c>
      <c r="J8022" t="s">
        <v>114</v>
      </c>
      <c r="K8022" t="s">
        <v>26</v>
      </c>
      <c r="L8022">
        <v>0</v>
      </c>
      <c r="M8022">
        <v>0</v>
      </c>
      <c r="N8022">
        <v>0</v>
      </c>
      <c r="O8022">
        <v>10</v>
      </c>
      <c r="P8022">
        <v>0</v>
      </c>
      <c r="Q8022" t="s">
        <v>24</v>
      </c>
      <c r="R8022" t="s">
        <v>295</v>
      </c>
      <c r="S8022" t="s">
        <v>293</v>
      </c>
      <c r="T8022" t="s">
        <v>25</v>
      </c>
      <c r="U8022" t="s">
        <v>27</v>
      </c>
      <c r="V8022" t="s">
        <v>2652</v>
      </c>
      <c r="W8022" t="s">
        <v>89</v>
      </c>
      <c r="X8022" t="s">
        <v>87</v>
      </c>
      <c r="Y8022" t="s">
        <v>294</v>
      </c>
      <c r="Z8022">
        <v>231349</v>
      </c>
    </row>
    <row r="8023" spans="1:26" x14ac:dyDescent="0.25">
      <c r="A8023" t="s">
        <v>88</v>
      </c>
      <c r="B8023" t="s">
        <v>89</v>
      </c>
      <c r="C8023" t="s">
        <v>21</v>
      </c>
      <c r="D8023">
        <v>2</v>
      </c>
      <c r="E8023">
        <v>1</v>
      </c>
      <c r="F8023" s="7">
        <v>37132</v>
      </c>
      <c r="G8023" s="5">
        <v>0.41666666666666669</v>
      </c>
      <c r="H8023" t="str">
        <f t="shared" si="125"/>
        <v>Day</v>
      </c>
      <c r="I8023" t="s">
        <v>30</v>
      </c>
      <c r="J8023" t="s">
        <v>26</v>
      </c>
      <c r="K8023" t="s">
        <v>26</v>
      </c>
      <c r="L8023">
        <v>0</v>
      </c>
      <c r="M8023">
        <v>0</v>
      </c>
      <c r="N8023">
        <v>0</v>
      </c>
      <c r="O8023">
        <v>10</v>
      </c>
      <c r="P8023">
        <v>0</v>
      </c>
      <c r="Q8023" t="s">
        <v>24</v>
      </c>
      <c r="R8023" t="s">
        <v>783</v>
      </c>
      <c r="S8023" t="s">
        <v>783</v>
      </c>
      <c r="T8023" t="s">
        <v>25</v>
      </c>
      <c r="U8023" t="s">
        <v>27</v>
      </c>
      <c r="V8023" t="s">
        <v>2665</v>
      </c>
      <c r="W8023" t="s">
        <v>89</v>
      </c>
      <c r="X8023" t="s">
        <v>87</v>
      </c>
      <c r="Y8023" t="s">
        <v>784</v>
      </c>
      <c r="Z8023">
        <v>235434</v>
      </c>
    </row>
    <row r="8024" spans="1:26" x14ac:dyDescent="0.25">
      <c r="A8024" t="s">
        <v>88</v>
      </c>
      <c r="B8024" t="s">
        <v>89</v>
      </c>
      <c r="C8024" t="s">
        <v>21</v>
      </c>
      <c r="D8024">
        <v>2</v>
      </c>
      <c r="E8024">
        <v>1</v>
      </c>
      <c r="F8024" s="7">
        <v>38772</v>
      </c>
      <c r="G8024" s="5">
        <v>3.1944444444444449E-2</v>
      </c>
      <c r="H8024" t="str">
        <f t="shared" si="125"/>
        <v>Night</v>
      </c>
      <c r="I8024" t="s">
        <v>30</v>
      </c>
      <c r="J8024" t="s">
        <v>26</v>
      </c>
      <c r="K8024" t="s">
        <v>26</v>
      </c>
      <c r="L8024">
        <v>0</v>
      </c>
      <c r="M8024">
        <v>0</v>
      </c>
      <c r="N8024">
        <v>0</v>
      </c>
      <c r="O8024">
        <v>20</v>
      </c>
      <c r="P8024">
        <v>0</v>
      </c>
      <c r="Q8024" t="s">
        <v>24</v>
      </c>
      <c r="R8024" t="s">
        <v>86</v>
      </c>
      <c r="S8024" t="s">
        <v>96</v>
      </c>
      <c r="T8024" t="s">
        <v>25</v>
      </c>
      <c r="U8024" t="s">
        <v>27</v>
      </c>
      <c r="V8024" t="s">
        <v>2654</v>
      </c>
      <c r="W8024" t="s">
        <v>89</v>
      </c>
      <c r="X8024" t="s">
        <v>87</v>
      </c>
      <c r="Y8024" t="s">
        <v>97</v>
      </c>
      <c r="Z8024">
        <v>214942</v>
      </c>
    </row>
    <row r="8025" spans="1:26" x14ac:dyDescent="0.25">
      <c r="A8025" t="s">
        <v>88</v>
      </c>
      <c r="B8025" t="s">
        <v>89</v>
      </c>
      <c r="C8025" t="s">
        <v>21</v>
      </c>
      <c r="D8025">
        <v>2</v>
      </c>
      <c r="E8025">
        <v>1</v>
      </c>
      <c r="F8025" s="7">
        <v>41776</v>
      </c>
      <c r="G8025" s="5">
        <v>0.4458333333333333</v>
      </c>
      <c r="H8025" t="str">
        <f t="shared" si="125"/>
        <v>Day</v>
      </c>
      <c r="I8025" t="s">
        <v>30</v>
      </c>
      <c r="J8025" t="s">
        <v>26</v>
      </c>
      <c r="K8025" t="s">
        <v>26</v>
      </c>
      <c r="L8025">
        <v>0</v>
      </c>
      <c r="M8025">
        <v>0</v>
      </c>
      <c r="N8025">
        <v>0</v>
      </c>
      <c r="O8025">
        <v>20</v>
      </c>
      <c r="P8025">
        <v>0</v>
      </c>
      <c r="Q8025" t="s">
        <v>24</v>
      </c>
      <c r="R8025" t="s">
        <v>783</v>
      </c>
      <c r="S8025" t="s">
        <v>783</v>
      </c>
      <c r="T8025" t="s">
        <v>25</v>
      </c>
      <c r="U8025" t="s">
        <v>27</v>
      </c>
      <c r="V8025" t="s">
        <v>2665</v>
      </c>
      <c r="W8025" t="s">
        <v>89</v>
      </c>
      <c r="X8025" t="s">
        <v>87</v>
      </c>
      <c r="Y8025" t="s">
        <v>784</v>
      </c>
      <c r="Z8025">
        <v>210578</v>
      </c>
    </row>
    <row r="8026" spans="1:26" x14ac:dyDescent="0.25">
      <c r="A8026" t="s">
        <v>88</v>
      </c>
      <c r="B8026" t="s">
        <v>89</v>
      </c>
      <c r="C8026" t="s">
        <v>21</v>
      </c>
      <c r="D8026">
        <v>2</v>
      </c>
      <c r="E8026">
        <v>1</v>
      </c>
      <c r="F8026" s="7">
        <v>38598</v>
      </c>
      <c r="G8026" s="5">
        <v>0.71527777777777779</v>
      </c>
      <c r="H8026" t="str">
        <f t="shared" si="125"/>
        <v>Day</v>
      </c>
      <c r="I8026" t="s">
        <v>30</v>
      </c>
      <c r="J8026" t="s">
        <v>26</v>
      </c>
      <c r="K8026" t="s">
        <v>26</v>
      </c>
      <c r="L8026">
        <v>0</v>
      </c>
      <c r="M8026">
        <v>0</v>
      </c>
      <c r="N8026">
        <v>0</v>
      </c>
      <c r="O8026">
        <v>30</v>
      </c>
      <c r="P8026">
        <v>0</v>
      </c>
      <c r="Q8026" t="s">
        <v>24</v>
      </c>
      <c r="R8026" t="s">
        <v>154</v>
      </c>
      <c r="S8026" t="s">
        <v>154</v>
      </c>
      <c r="T8026" t="s">
        <v>25</v>
      </c>
      <c r="U8026" t="s">
        <v>27</v>
      </c>
      <c r="V8026" t="s">
        <v>2650</v>
      </c>
      <c r="W8026" t="s">
        <v>89</v>
      </c>
      <c r="X8026" t="s">
        <v>87</v>
      </c>
      <c r="Y8026" t="s">
        <v>155</v>
      </c>
      <c r="Z8026">
        <v>238284</v>
      </c>
    </row>
    <row r="8027" spans="1:26" x14ac:dyDescent="0.25">
      <c r="A8027" t="s">
        <v>88</v>
      </c>
      <c r="B8027" t="s">
        <v>89</v>
      </c>
      <c r="C8027" t="s">
        <v>21</v>
      </c>
      <c r="D8027">
        <v>2</v>
      </c>
      <c r="E8027">
        <v>1</v>
      </c>
      <c r="F8027" s="7">
        <v>42091</v>
      </c>
      <c r="G8027" s="5">
        <v>0.625</v>
      </c>
      <c r="H8027" t="str">
        <f t="shared" si="125"/>
        <v>Day</v>
      </c>
      <c r="I8027" t="s">
        <v>30</v>
      </c>
      <c r="J8027" t="s">
        <v>26</v>
      </c>
      <c r="K8027" t="s">
        <v>26</v>
      </c>
      <c r="L8027">
        <v>0</v>
      </c>
      <c r="M8027">
        <v>0</v>
      </c>
      <c r="N8027">
        <v>0</v>
      </c>
      <c r="O8027">
        <v>50</v>
      </c>
      <c r="P8027">
        <v>0</v>
      </c>
      <c r="Q8027" t="s">
        <v>24</v>
      </c>
      <c r="R8027" t="s">
        <v>86</v>
      </c>
      <c r="S8027" t="s">
        <v>1484</v>
      </c>
      <c r="T8027" t="s">
        <v>25</v>
      </c>
      <c r="U8027" t="s">
        <v>27</v>
      </c>
      <c r="V8027" t="s">
        <v>2654</v>
      </c>
      <c r="W8027" t="s">
        <v>89</v>
      </c>
      <c r="X8027" t="s">
        <v>87</v>
      </c>
      <c r="Y8027" t="s">
        <v>1485</v>
      </c>
      <c r="Z8027">
        <v>231319</v>
      </c>
    </row>
    <row r="8028" spans="1:26" x14ac:dyDescent="0.25">
      <c r="A8028" t="s">
        <v>88</v>
      </c>
      <c r="B8028" t="s">
        <v>89</v>
      </c>
      <c r="C8028" t="s">
        <v>21</v>
      </c>
      <c r="D8028">
        <v>2</v>
      </c>
      <c r="E8028">
        <v>1</v>
      </c>
      <c r="F8028" s="7">
        <v>41843</v>
      </c>
      <c r="G8028" s="5">
        <v>0.30208333333333331</v>
      </c>
      <c r="H8028" t="str">
        <f t="shared" si="125"/>
        <v>Day</v>
      </c>
      <c r="I8028" t="s">
        <v>30</v>
      </c>
      <c r="J8028" t="s">
        <v>26</v>
      </c>
      <c r="K8028" t="s">
        <v>26</v>
      </c>
      <c r="L8028">
        <v>0</v>
      </c>
      <c r="M8028">
        <v>0</v>
      </c>
      <c r="N8028">
        <v>0</v>
      </c>
      <c r="O8028">
        <v>50</v>
      </c>
      <c r="P8028">
        <v>0</v>
      </c>
      <c r="Q8028" t="s">
        <v>24</v>
      </c>
      <c r="R8028" t="s">
        <v>86</v>
      </c>
      <c r="S8028" t="s">
        <v>503</v>
      </c>
      <c r="T8028" t="s">
        <v>25</v>
      </c>
      <c r="U8028" t="s">
        <v>27</v>
      </c>
      <c r="V8028" t="s">
        <v>2654</v>
      </c>
      <c r="W8028" t="s">
        <v>89</v>
      </c>
      <c r="X8028" t="s">
        <v>87</v>
      </c>
      <c r="Y8028" t="s">
        <v>504</v>
      </c>
      <c r="Z8028">
        <v>223394</v>
      </c>
    </row>
    <row r="8029" spans="1:26" x14ac:dyDescent="0.25">
      <c r="A8029" t="s">
        <v>88</v>
      </c>
      <c r="B8029" t="s">
        <v>89</v>
      </c>
      <c r="C8029" t="s">
        <v>21</v>
      </c>
      <c r="D8029">
        <v>2</v>
      </c>
      <c r="E8029">
        <v>1</v>
      </c>
      <c r="F8029" s="7">
        <v>42115</v>
      </c>
      <c r="G8029" s="5">
        <v>0.47222222222222227</v>
      </c>
      <c r="H8029" t="str">
        <f t="shared" si="125"/>
        <v>Day</v>
      </c>
      <c r="I8029" t="s">
        <v>30</v>
      </c>
      <c r="J8029" t="s">
        <v>26</v>
      </c>
      <c r="K8029" t="s">
        <v>26</v>
      </c>
      <c r="L8029">
        <v>0</v>
      </c>
      <c r="M8029">
        <v>0</v>
      </c>
      <c r="N8029">
        <v>0</v>
      </c>
      <c r="O8029">
        <v>50</v>
      </c>
      <c r="P8029">
        <v>0</v>
      </c>
      <c r="Q8029" t="s">
        <v>24</v>
      </c>
      <c r="R8029" t="s">
        <v>783</v>
      </c>
      <c r="S8029" t="s">
        <v>783</v>
      </c>
      <c r="T8029" t="s">
        <v>25</v>
      </c>
      <c r="U8029" t="s">
        <v>27</v>
      </c>
      <c r="V8029" t="s">
        <v>2665</v>
      </c>
      <c r="W8029" t="s">
        <v>89</v>
      </c>
      <c r="X8029" t="s">
        <v>87</v>
      </c>
      <c r="Y8029" t="s">
        <v>784</v>
      </c>
      <c r="Z8029">
        <v>235180</v>
      </c>
    </row>
    <row r="8030" spans="1:26" x14ac:dyDescent="0.25">
      <c r="A8030" t="s">
        <v>88</v>
      </c>
      <c r="B8030" t="s">
        <v>89</v>
      </c>
      <c r="C8030" t="s">
        <v>21</v>
      </c>
      <c r="D8030">
        <v>2</v>
      </c>
      <c r="E8030">
        <v>1</v>
      </c>
      <c r="F8030" s="7">
        <v>38288</v>
      </c>
      <c r="G8030" s="5">
        <v>0.39166666666666666</v>
      </c>
      <c r="H8030" t="str">
        <f t="shared" si="125"/>
        <v>Day</v>
      </c>
      <c r="I8030" t="s">
        <v>36</v>
      </c>
      <c r="J8030" t="s">
        <v>2649</v>
      </c>
      <c r="K8030" t="s">
        <v>113</v>
      </c>
      <c r="L8030">
        <v>0</v>
      </c>
      <c r="M8030">
        <v>0</v>
      </c>
      <c r="N8030">
        <v>0</v>
      </c>
      <c r="O8030">
        <v>75</v>
      </c>
      <c r="P8030">
        <v>0</v>
      </c>
      <c r="Q8030" t="s">
        <v>24</v>
      </c>
      <c r="R8030" t="s">
        <v>295</v>
      </c>
      <c r="S8030" t="s">
        <v>293</v>
      </c>
      <c r="T8030" t="s">
        <v>25</v>
      </c>
      <c r="U8030" t="s">
        <v>27</v>
      </c>
      <c r="V8030" t="s">
        <v>2652</v>
      </c>
      <c r="W8030" t="s">
        <v>89</v>
      </c>
      <c r="X8030" t="s">
        <v>87</v>
      </c>
      <c r="Y8030" t="s">
        <v>294</v>
      </c>
      <c r="Z8030">
        <v>359643</v>
      </c>
    </row>
    <row r="8031" spans="1:26" x14ac:dyDescent="0.25">
      <c r="A8031" t="s">
        <v>88</v>
      </c>
      <c r="B8031" t="s">
        <v>89</v>
      </c>
      <c r="C8031" t="s">
        <v>21</v>
      </c>
      <c r="D8031">
        <v>2</v>
      </c>
      <c r="E8031">
        <v>1</v>
      </c>
      <c r="F8031" s="7">
        <v>41359</v>
      </c>
      <c r="G8031" s="5">
        <v>0.33333333333333331</v>
      </c>
      <c r="H8031" t="str">
        <f t="shared" si="125"/>
        <v>Day</v>
      </c>
      <c r="I8031" t="s">
        <v>30</v>
      </c>
      <c r="J8031" t="s">
        <v>26</v>
      </c>
      <c r="K8031" t="s">
        <v>26</v>
      </c>
      <c r="L8031">
        <v>0</v>
      </c>
      <c r="M8031">
        <v>0</v>
      </c>
      <c r="N8031">
        <v>0</v>
      </c>
      <c r="O8031">
        <v>100</v>
      </c>
      <c r="P8031">
        <v>0</v>
      </c>
      <c r="Q8031" t="s">
        <v>24</v>
      </c>
      <c r="R8031" t="s">
        <v>86</v>
      </c>
      <c r="S8031" t="s">
        <v>96</v>
      </c>
      <c r="T8031" t="s">
        <v>25</v>
      </c>
      <c r="U8031" t="s">
        <v>27</v>
      </c>
      <c r="V8031" t="s">
        <v>2654</v>
      </c>
      <c r="W8031" t="s">
        <v>89</v>
      </c>
      <c r="X8031" t="s">
        <v>87</v>
      </c>
      <c r="Y8031" t="s">
        <v>97</v>
      </c>
      <c r="Z8031">
        <v>208765</v>
      </c>
    </row>
    <row r="8032" spans="1:26" x14ac:dyDescent="0.25">
      <c r="A8032" t="s">
        <v>88</v>
      </c>
      <c r="B8032" t="s">
        <v>89</v>
      </c>
      <c r="C8032" t="s">
        <v>21</v>
      </c>
      <c r="D8032">
        <v>2</v>
      </c>
      <c r="E8032">
        <v>1</v>
      </c>
      <c r="F8032" s="7">
        <v>39917</v>
      </c>
      <c r="G8032" s="5">
        <v>0.44791666666666669</v>
      </c>
      <c r="H8032" t="str">
        <f t="shared" si="125"/>
        <v>Day</v>
      </c>
      <c r="I8032" t="s">
        <v>30</v>
      </c>
      <c r="J8032" t="s">
        <v>114</v>
      </c>
      <c r="K8032" t="s">
        <v>26</v>
      </c>
      <c r="L8032">
        <v>0</v>
      </c>
      <c r="M8032">
        <v>0</v>
      </c>
      <c r="N8032">
        <v>0</v>
      </c>
      <c r="O8032">
        <v>100</v>
      </c>
      <c r="P8032">
        <v>0</v>
      </c>
      <c r="Q8032" t="s">
        <v>24</v>
      </c>
      <c r="R8032" t="s">
        <v>86</v>
      </c>
      <c r="S8032" t="s">
        <v>96</v>
      </c>
      <c r="T8032" t="s">
        <v>25</v>
      </c>
      <c r="U8032" t="s">
        <v>27</v>
      </c>
      <c r="V8032" t="s">
        <v>2654</v>
      </c>
      <c r="W8032" t="s">
        <v>89</v>
      </c>
      <c r="X8032" t="s">
        <v>87</v>
      </c>
      <c r="Y8032" t="s">
        <v>97</v>
      </c>
      <c r="Z8032">
        <v>238274</v>
      </c>
    </row>
    <row r="8033" spans="1:26" x14ac:dyDescent="0.25">
      <c r="A8033" t="s">
        <v>88</v>
      </c>
      <c r="B8033" t="s">
        <v>89</v>
      </c>
      <c r="C8033" t="s">
        <v>21</v>
      </c>
      <c r="D8033">
        <v>2</v>
      </c>
      <c r="E8033">
        <v>1</v>
      </c>
      <c r="F8033" s="7">
        <v>39788</v>
      </c>
      <c r="G8033" s="5">
        <v>0.61458333333333337</v>
      </c>
      <c r="H8033" t="str">
        <f t="shared" si="125"/>
        <v>Day</v>
      </c>
      <c r="I8033" t="s">
        <v>36</v>
      </c>
      <c r="J8033" t="s">
        <v>26</v>
      </c>
      <c r="K8033" t="s">
        <v>212</v>
      </c>
      <c r="L8033">
        <v>0</v>
      </c>
      <c r="M8033">
        <v>0</v>
      </c>
      <c r="N8033">
        <v>0</v>
      </c>
      <c r="O8033">
        <v>100</v>
      </c>
      <c r="P8033">
        <v>0</v>
      </c>
      <c r="Q8033" t="s">
        <v>24</v>
      </c>
      <c r="R8033" t="s">
        <v>86</v>
      </c>
      <c r="S8033" t="s">
        <v>96</v>
      </c>
      <c r="T8033" t="s">
        <v>25</v>
      </c>
      <c r="U8033" t="s">
        <v>27</v>
      </c>
      <c r="V8033" t="s">
        <v>2654</v>
      </c>
      <c r="W8033" t="s">
        <v>89</v>
      </c>
      <c r="X8033" t="s">
        <v>87</v>
      </c>
      <c r="Y8033" t="s">
        <v>97</v>
      </c>
      <c r="Z8033">
        <v>346597</v>
      </c>
    </row>
    <row r="8034" spans="1:26" x14ac:dyDescent="0.25">
      <c r="A8034" t="s">
        <v>88</v>
      </c>
      <c r="B8034" t="s">
        <v>89</v>
      </c>
      <c r="C8034" t="s">
        <v>21</v>
      </c>
      <c r="D8034">
        <v>2</v>
      </c>
      <c r="E8034">
        <v>1</v>
      </c>
      <c r="F8034" s="7">
        <v>41915</v>
      </c>
      <c r="G8034" s="5">
        <v>0.88888888888888884</v>
      </c>
      <c r="H8034" t="str">
        <f t="shared" si="125"/>
        <v>Night</v>
      </c>
      <c r="I8034" t="s">
        <v>36</v>
      </c>
      <c r="J8034" t="s">
        <v>125</v>
      </c>
      <c r="K8034" t="s">
        <v>143</v>
      </c>
      <c r="L8034">
        <v>0</v>
      </c>
      <c r="M8034">
        <v>0</v>
      </c>
      <c r="N8034">
        <v>0</v>
      </c>
      <c r="O8034">
        <v>100</v>
      </c>
      <c r="P8034">
        <v>0</v>
      </c>
      <c r="Q8034" t="s">
        <v>24</v>
      </c>
      <c r="R8034" t="s">
        <v>783</v>
      </c>
      <c r="S8034" t="s">
        <v>783</v>
      </c>
      <c r="T8034" t="s">
        <v>25</v>
      </c>
      <c r="U8034" t="s">
        <v>27</v>
      </c>
      <c r="V8034" t="s">
        <v>2665</v>
      </c>
      <c r="W8034" t="s">
        <v>89</v>
      </c>
      <c r="X8034" t="s">
        <v>87</v>
      </c>
      <c r="Y8034" t="s">
        <v>784</v>
      </c>
      <c r="Z8034">
        <v>231995</v>
      </c>
    </row>
    <row r="8035" spans="1:26" x14ac:dyDescent="0.25">
      <c r="A8035" t="s">
        <v>88</v>
      </c>
      <c r="B8035" t="s">
        <v>89</v>
      </c>
      <c r="C8035" t="s">
        <v>21</v>
      </c>
      <c r="D8035">
        <v>2</v>
      </c>
      <c r="E8035">
        <v>1</v>
      </c>
      <c r="F8035" s="7">
        <v>36968</v>
      </c>
      <c r="G8035" s="5">
        <v>0.66666666666666663</v>
      </c>
      <c r="H8035" t="str">
        <f t="shared" si="125"/>
        <v>Day</v>
      </c>
      <c r="I8035" t="s">
        <v>36</v>
      </c>
      <c r="J8035" t="s">
        <v>26</v>
      </c>
      <c r="K8035" t="s">
        <v>26</v>
      </c>
      <c r="L8035">
        <v>0</v>
      </c>
      <c r="M8035">
        <v>0</v>
      </c>
      <c r="N8035">
        <v>0</v>
      </c>
      <c r="O8035">
        <v>100</v>
      </c>
      <c r="P8035">
        <v>0</v>
      </c>
      <c r="Q8035" t="s">
        <v>24</v>
      </c>
      <c r="R8035" t="s">
        <v>783</v>
      </c>
      <c r="S8035" t="s">
        <v>783</v>
      </c>
      <c r="T8035" t="s">
        <v>25</v>
      </c>
      <c r="U8035" t="s">
        <v>27</v>
      </c>
      <c r="V8035" t="s">
        <v>2665</v>
      </c>
      <c r="W8035" t="s">
        <v>89</v>
      </c>
      <c r="X8035" t="s">
        <v>87</v>
      </c>
      <c r="Y8035" t="s">
        <v>784</v>
      </c>
      <c r="Z8035">
        <v>358644</v>
      </c>
    </row>
    <row r="8036" spans="1:26" x14ac:dyDescent="0.25">
      <c r="A8036" t="s">
        <v>88</v>
      </c>
      <c r="B8036" t="s">
        <v>89</v>
      </c>
      <c r="C8036" t="s">
        <v>21</v>
      </c>
      <c r="D8036">
        <v>2</v>
      </c>
      <c r="E8036">
        <v>1</v>
      </c>
      <c r="F8036" s="7">
        <v>39755</v>
      </c>
      <c r="G8036" s="5">
        <v>0.56944444444444442</v>
      </c>
      <c r="H8036" t="str">
        <f t="shared" si="125"/>
        <v>Day</v>
      </c>
      <c r="I8036" t="s">
        <v>30</v>
      </c>
      <c r="J8036" t="s">
        <v>26</v>
      </c>
      <c r="K8036" t="s">
        <v>26</v>
      </c>
      <c r="L8036">
        <v>0</v>
      </c>
      <c r="M8036">
        <v>0</v>
      </c>
      <c r="N8036">
        <v>0</v>
      </c>
      <c r="O8036">
        <v>200</v>
      </c>
      <c r="P8036">
        <v>0</v>
      </c>
      <c r="Q8036" t="s">
        <v>24</v>
      </c>
      <c r="R8036" t="s">
        <v>554</v>
      </c>
      <c r="S8036" t="s">
        <v>552</v>
      </c>
      <c r="T8036" t="s">
        <v>25</v>
      </c>
      <c r="U8036" t="s">
        <v>27</v>
      </c>
      <c r="V8036" t="s">
        <v>2658</v>
      </c>
      <c r="W8036" t="s">
        <v>89</v>
      </c>
      <c r="X8036" t="s">
        <v>87</v>
      </c>
      <c r="Y8036" t="s">
        <v>553</v>
      </c>
      <c r="Z8036">
        <v>349038</v>
      </c>
    </row>
    <row r="8037" spans="1:26" x14ac:dyDescent="0.25">
      <c r="A8037" t="s">
        <v>88</v>
      </c>
      <c r="B8037" t="s">
        <v>89</v>
      </c>
      <c r="C8037" t="s">
        <v>21</v>
      </c>
      <c r="D8037">
        <v>2</v>
      </c>
      <c r="E8037">
        <v>1</v>
      </c>
      <c r="F8037" s="7">
        <v>37524</v>
      </c>
      <c r="G8037" s="5">
        <v>0.75555555555555554</v>
      </c>
      <c r="H8037" t="str">
        <f t="shared" si="125"/>
        <v>Night</v>
      </c>
      <c r="I8037" t="s">
        <v>30</v>
      </c>
      <c r="J8037" t="s">
        <v>26</v>
      </c>
      <c r="K8037" t="s">
        <v>26</v>
      </c>
      <c r="L8037">
        <v>0</v>
      </c>
      <c r="M8037">
        <v>0</v>
      </c>
      <c r="N8037">
        <v>0</v>
      </c>
      <c r="O8037">
        <v>300</v>
      </c>
      <c r="P8037">
        <v>0</v>
      </c>
      <c r="Q8037" t="s">
        <v>24</v>
      </c>
      <c r="R8037" t="s">
        <v>783</v>
      </c>
      <c r="S8037" t="s">
        <v>783</v>
      </c>
      <c r="T8037" t="s">
        <v>25</v>
      </c>
      <c r="U8037" t="s">
        <v>27</v>
      </c>
      <c r="V8037" t="s">
        <v>2665</v>
      </c>
      <c r="W8037" t="s">
        <v>89</v>
      </c>
      <c r="X8037" t="s">
        <v>87</v>
      </c>
      <c r="Y8037" t="s">
        <v>784</v>
      </c>
      <c r="Z8037">
        <v>359043</v>
      </c>
    </row>
    <row r="8038" spans="1:26" x14ac:dyDescent="0.25">
      <c r="A8038" t="s">
        <v>88</v>
      </c>
      <c r="B8038" t="s">
        <v>89</v>
      </c>
      <c r="C8038" t="s">
        <v>21</v>
      </c>
      <c r="D8038">
        <v>2</v>
      </c>
      <c r="E8038">
        <v>1</v>
      </c>
      <c r="F8038" s="7">
        <v>41739</v>
      </c>
      <c r="G8038" s="5">
        <v>0.65833333333333333</v>
      </c>
      <c r="H8038" t="str">
        <f t="shared" si="125"/>
        <v>Day</v>
      </c>
      <c r="I8038" t="s">
        <v>36</v>
      </c>
      <c r="J8038" t="s">
        <v>26</v>
      </c>
      <c r="K8038" t="s">
        <v>113</v>
      </c>
      <c r="L8038">
        <v>0</v>
      </c>
      <c r="M8038">
        <v>0</v>
      </c>
      <c r="N8038" s="2">
        <v>338416</v>
      </c>
      <c r="O8038">
        <v>400</v>
      </c>
      <c r="P8038">
        <v>0</v>
      </c>
      <c r="Q8038" t="s">
        <v>24</v>
      </c>
      <c r="R8038" t="s">
        <v>720</v>
      </c>
      <c r="S8038" t="s">
        <v>123</v>
      </c>
      <c r="T8038" t="s">
        <v>25</v>
      </c>
      <c r="U8038" t="s">
        <v>64</v>
      </c>
      <c r="V8038" t="s">
        <v>2653</v>
      </c>
      <c r="W8038" t="s">
        <v>89</v>
      </c>
      <c r="X8038" t="s">
        <v>87</v>
      </c>
      <c r="Y8038" t="s">
        <v>124</v>
      </c>
      <c r="Z8038">
        <v>237553</v>
      </c>
    </row>
    <row r="8039" spans="1:26" x14ac:dyDescent="0.25">
      <c r="A8039" t="s">
        <v>88</v>
      </c>
      <c r="B8039" t="s">
        <v>89</v>
      </c>
      <c r="C8039" t="s">
        <v>21</v>
      </c>
      <c r="D8039">
        <v>2</v>
      </c>
      <c r="E8039">
        <v>1</v>
      </c>
      <c r="F8039" s="7">
        <v>40299</v>
      </c>
      <c r="G8039" s="5">
        <v>0.59375</v>
      </c>
      <c r="H8039" t="str">
        <f t="shared" si="125"/>
        <v>Day</v>
      </c>
      <c r="I8039" t="s">
        <v>30</v>
      </c>
      <c r="J8039" t="s">
        <v>26</v>
      </c>
      <c r="K8039" t="s">
        <v>26</v>
      </c>
      <c r="L8039">
        <v>0</v>
      </c>
      <c r="M8039">
        <v>0</v>
      </c>
      <c r="N8039">
        <v>0</v>
      </c>
      <c r="O8039">
        <v>400</v>
      </c>
      <c r="P8039">
        <v>0</v>
      </c>
      <c r="Q8039" t="s">
        <v>24</v>
      </c>
      <c r="R8039" t="s">
        <v>166</v>
      </c>
      <c r="S8039" t="s">
        <v>1172</v>
      </c>
      <c r="T8039" t="s">
        <v>25</v>
      </c>
      <c r="U8039" t="s">
        <v>27</v>
      </c>
      <c r="V8039" t="s">
        <v>2653</v>
      </c>
      <c r="W8039" t="s">
        <v>89</v>
      </c>
      <c r="X8039" t="s">
        <v>87</v>
      </c>
      <c r="Y8039" t="s">
        <v>1173</v>
      </c>
      <c r="Z8039">
        <v>331801</v>
      </c>
    </row>
    <row r="8040" spans="1:26" x14ac:dyDescent="0.25">
      <c r="A8040" t="s">
        <v>88</v>
      </c>
      <c r="B8040" t="s">
        <v>89</v>
      </c>
      <c r="C8040" t="s">
        <v>21</v>
      </c>
      <c r="D8040">
        <v>2</v>
      </c>
      <c r="E8040">
        <v>1</v>
      </c>
      <c r="F8040" s="7">
        <v>40688</v>
      </c>
      <c r="G8040" s="5">
        <v>0.96527777777777779</v>
      </c>
      <c r="H8040" t="str">
        <f t="shared" si="125"/>
        <v>Night</v>
      </c>
      <c r="I8040" t="s">
        <v>30</v>
      </c>
      <c r="J8040" t="s">
        <v>26</v>
      </c>
      <c r="K8040" t="s">
        <v>26</v>
      </c>
      <c r="L8040">
        <v>0</v>
      </c>
      <c r="M8040">
        <v>0</v>
      </c>
      <c r="N8040">
        <v>0</v>
      </c>
      <c r="O8040">
        <v>500</v>
      </c>
      <c r="P8040">
        <v>0</v>
      </c>
      <c r="Q8040" t="s">
        <v>24</v>
      </c>
      <c r="R8040" t="s">
        <v>783</v>
      </c>
      <c r="S8040" t="s">
        <v>783</v>
      </c>
      <c r="T8040" t="s">
        <v>25</v>
      </c>
      <c r="U8040" t="s">
        <v>27</v>
      </c>
      <c r="V8040" t="s">
        <v>2665</v>
      </c>
      <c r="W8040" t="s">
        <v>89</v>
      </c>
      <c r="X8040" t="s">
        <v>87</v>
      </c>
      <c r="Y8040" t="s">
        <v>784</v>
      </c>
      <c r="Z8040">
        <v>258191</v>
      </c>
    </row>
    <row r="8041" spans="1:26" x14ac:dyDescent="0.25">
      <c r="A8041" t="s">
        <v>88</v>
      </c>
      <c r="B8041" t="s">
        <v>89</v>
      </c>
      <c r="C8041" t="s">
        <v>21</v>
      </c>
      <c r="D8041">
        <v>2</v>
      </c>
      <c r="E8041">
        <v>1</v>
      </c>
      <c r="F8041" s="7">
        <v>41129</v>
      </c>
      <c r="G8041" s="5">
        <v>0.58124999999999993</v>
      </c>
      <c r="H8041" t="str">
        <f t="shared" si="125"/>
        <v>Day</v>
      </c>
      <c r="I8041" t="s">
        <v>30</v>
      </c>
      <c r="J8041" t="s">
        <v>26</v>
      </c>
      <c r="K8041" t="s">
        <v>26</v>
      </c>
      <c r="L8041">
        <v>0</v>
      </c>
      <c r="M8041">
        <v>0</v>
      </c>
      <c r="N8041">
        <v>0</v>
      </c>
      <c r="O8041">
        <v>800</v>
      </c>
      <c r="P8041">
        <v>0</v>
      </c>
      <c r="Q8041" t="s">
        <v>24</v>
      </c>
      <c r="R8041" t="s">
        <v>86</v>
      </c>
      <c r="S8041" t="s">
        <v>96</v>
      </c>
      <c r="T8041" t="s">
        <v>25</v>
      </c>
      <c r="U8041" t="s">
        <v>64</v>
      </c>
      <c r="V8041" t="s">
        <v>2654</v>
      </c>
      <c r="W8041" t="s">
        <v>89</v>
      </c>
      <c r="X8041" t="s">
        <v>87</v>
      </c>
      <c r="Y8041" t="s">
        <v>97</v>
      </c>
      <c r="Z8041">
        <v>260006</v>
      </c>
    </row>
    <row r="8042" spans="1:26" x14ac:dyDescent="0.25">
      <c r="A8042" t="s">
        <v>88</v>
      </c>
      <c r="B8042" t="s">
        <v>89</v>
      </c>
      <c r="C8042" t="s">
        <v>21</v>
      </c>
      <c r="D8042">
        <v>2</v>
      </c>
      <c r="E8042">
        <v>1</v>
      </c>
      <c r="F8042" s="7">
        <v>37731</v>
      </c>
      <c r="G8042" s="5">
        <v>0.57638888888888895</v>
      </c>
      <c r="H8042" t="str">
        <f t="shared" si="125"/>
        <v>Day</v>
      </c>
      <c r="I8042" t="s">
        <v>30</v>
      </c>
      <c r="J8042" t="s">
        <v>26</v>
      </c>
      <c r="K8042" t="s">
        <v>212</v>
      </c>
      <c r="L8042">
        <v>0</v>
      </c>
      <c r="M8042">
        <v>0</v>
      </c>
      <c r="N8042">
        <v>0</v>
      </c>
      <c r="O8042">
        <v>800</v>
      </c>
      <c r="P8042">
        <v>0</v>
      </c>
      <c r="Q8042" t="s">
        <v>24</v>
      </c>
      <c r="R8042" t="s">
        <v>197</v>
      </c>
      <c r="S8042" t="s">
        <v>406</v>
      </c>
      <c r="T8042" t="s">
        <v>25</v>
      </c>
      <c r="U8042" t="s">
        <v>64</v>
      </c>
      <c r="V8042" t="s">
        <v>2650</v>
      </c>
      <c r="W8042" t="s">
        <v>89</v>
      </c>
      <c r="X8042" t="s">
        <v>87</v>
      </c>
      <c r="Y8042" t="s">
        <v>407</v>
      </c>
      <c r="Z8042">
        <v>353991</v>
      </c>
    </row>
    <row r="8043" spans="1:26" x14ac:dyDescent="0.25">
      <c r="A8043" t="s">
        <v>88</v>
      </c>
      <c r="B8043" t="s">
        <v>89</v>
      </c>
      <c r="C8043" t="s">
        <v>21</v>
      </c>
      <c r="D8043">
        <v>2</v>
      </c>
      <c r="E8043">
        <v>1</v>
      </c>
      <c r="F8043" s="7">
        <v>40808</v>
      </c>
      <c r="G8043" s="5">
        <v>0.72222222222222221</v>
      </c>
      <c r="H8043" t="str">
        <f t="shared" si="125"/>
        <v>Day</v>
      </c>
      <c r="I8043" t="s">
        <v>30</v>
      </c>
      <c r="J8043" t="s">
        <v>26</v>
      </c>
      <c r="K8043" t="s">
        <v>26</v>
      </c>
      <c r="L8043">
        <v>0</v>
      </c>
      <c r="M8043">
        <v>0</v>
      </c>
      <c r="N8043">
        <v>0</v>
      </c>
      <c r="O8043" s="2">
        <v>1000</v>
      </c>
      <c r="P8043">
        <v>0</v>
      </c>
      <c r="Q8043" t="s">
        <v>24</v>
      </c>
      <c r="R8043" t="s">
        <v>86</v>
      </c>
      <c r="S8043" t="s">
        <v>96</v>
      </c>
      <c r="T8043" t="s">
        <v>25</v>
      </c>
      <c r="U8043" t="s">
        <v>27</v>
      </c>
      <c r="V8043" t="s">
        <v>2654</v>
      </c>
      <c r="W8043" t="s">
        <v>89</v>
      </c>
      <c r="X8043" t="s">
        <v>87</v>
      </c>
      <c r="Y8043" t="s">
        <v>97</v>
      </c>
      <c r="Z8043">
        <v>206476</v>
      </c>
    </row>
    <row r="8044" spans="1:26" x14ac:dyDescent="0.25">
      <c r="A8044" t="s">
        <v>88</v>
      </c>
      <c r="B8044" t="s">
        <v>89</v>
      </c>
      <c r="C8044" t="s">
        <v>21</v>
      </c>
      <c r="D8044">
        <v>2</v>
      </c>
      <c r="E8044">
        <v>1</v>
      </c>
      <c r="F8044" s="7">
        <v>42106</v>
      </c>
      <c r="G8044" s="5">
        <v>0.57222222222222219</v>
      </c>
      <c r="H8044" t="str">
        <f t="shared" si="125"/>
        <v>Day</v>
      </c>
      <c r="I8044" t="s">
        <v>30</v>
      </c>
      <c r="J8044" t="s">
        <v>26</v>
      </c>
      <c r="K8044" t="s">
        <v>26</v>
      </c>
      <c r="L8044">
        <v>0</v>
      </c>
      <c r="M8044">
        <v>0</v>
      </c>
      <c r="N8044">
        <v>0</v>
      </c>
      <c r="O8044" s="2">
        <v>1300</v>
      </c>
      <c r="P8044">
        <v>0</v>
      </c>
      <c r="Q8044" t="s">
        <v>24</v>
      </c>
      <c r="R8044" t="s">
        <v>166</v>
      </c>
      <c r="S8044" t="s">
        <v>166</v>
      </c>
      <c r="T8044" t="s">
        <v>25</v>
      </c>
      <c r="U8044" t="s">
        <v>27</v>
      </c>
      <c r="V8044" t="s">
        <v>2653</v>
      </c>
      <c r="W8044" t="s">
        <v>89</v>
      </c>
      <c r="X8044" t="s">
        <v>87</v>
      </c>
      <c r="Y8044" t="s">
        <v>167</v>
      </c>
      <c r="Z8044">
        <v>262019</v>
      </c>
    </row>
    <row r="8045" spans="1:26" x14ac:dyDescent="0.25">
      <c r="A8045" t="s">
        <v>88</v>
      </c>
      <c r="B8045" t="s">
        <v>89</v>
      </c>
      <c r="C8045" t="s">
        <v>21</v>
      </c>
      <c r="D8045">
        <v>2</v>
      </c>
      <c r="E8045">
        <v>1</v>
      </c>
      <c r="F8045" s="7">
        <v>41770</v>
      </c>
      <c r="G8045" s="5">
        <v>0.375</v>
      </c>
      <c r="H8045" t="str">
        <f t="shared" si="125"/>
        <v>Day</v>
      </c>
      <c r="I8045" t="s">
        <v>30</v>
      </c>
      <c r="J8045" t="s">
        <v>26</v>
      </c>
      <c r="K8045" t="s">
        <v>26</v>
      </c>
      <c r="L8045">
        <v>0</v>
      </c>
      <c r="M8045">
        <v>0</v>
      </c>
      <c r="N8045">
        <v>0</v>
      </c>
      <c r="O8045" s="2">
        <v>1800</v>
      </c>
      <c r="P8045">
        <v>0</v>
      </c>
      <c r="Q8045" t="s">
        <v>24</v>
      </c>
      <c r="R8045" t="s">
        <v>86</v>
      </c>
      <c r="S8045" t="s">
        <v>96</v>
      </c>
      <c r="T8045" t="s">
        <v>25</v>
      </c>
      <c r="U8045" t="s">
        <v>27</v>
      </c>
      <c r="V8045" t="s">
        <v>2654</v>
      </c>
      <c r="W8045" t="s">
        <v>89</v>
      </c>
      <c r="X8045" t="s">
        <v>87</v>
      </c>
      <c r="Y8045" t="s">
        <v>97</v>
      </c>
      <c r="Z8045">
        <v>211584</v>
      </c>
    </row>
    <row r="8046" spans="1:26" x14ac:dyDescent="0.25">
      <c r="A8046" t="s">
        <v>88</v>
      </c>
      <c r="B8046" t="s">
        <v>89</v>
      </c>
      <c r="C8046" t="s">
        <v>21</v>
      </c>
      <c r="D8046">
        <v>2</v>
      </c>
      <c r="E8046">
        <v>1</v>
      </c>
      <c r="F8046" s="7">
        <v>41176</v>
      </c>
      <c r="G8046" s="5">
        <v>0.25</v>
      </c>
      <c r="H8046" t="str">
        <f t="shared" si="125"/>
        <v>Day</v>
      </c>
      <c r="I8046" t="s">
        <v>30</v>
      </c>
      <c r="J8046" t="s">
        <v>26</v>
      </c>
      <c r="K8046" t="s">
        <v>26</v>
      </c>
      <c r="L8046">
        <v>0</v>
      </c>
      <c r="M8046">
        <v>0</v>
      </c>
      <c r="N8046">
        <v>0</v>
      </c>
      <c r="O8046" s="2">
        <v>1900</v>
      </c>
      <c r="P8046">
        <v>0</v>
      </c>
      <c r="Q8046" t="s">
        <v>24</v>
      </c>
      <c r="R8046" t="s">
        <v>561</v>
      </c>
      <c r="S8046" t="s">
        <v>559</v>
      </c>
      <c r="T8046" t="s">
        <v>25</v>
      </c>
      <c r="U8046" t="s">
        <v>64</v>
      </c>
      <c r="V8046" t="s">
        <v>2655</v>
      </c>
      <c r="W8046" t="s">
        <v>89</v>
      </c>
      <c r="X8046" t="s">
        <v>87</v>
      </c>
      <c r="Y8046" t="s">
        <v>560</v>
      </c>
      <c r="Z8046">
        <v>344638</v>
      </c>
    </row>
    <row r="8047" spans="1:26" x14ac:dyDescent="0.25">
      <c r="A8047" t="s">
        <v>88</v>
      </c>
      <c r="B8047" t="s">
        <v>89</v>
      </c>
      <c r="C8047" t="s">
        <v>21</v>
      </c>
      <c r="D8047">
        <v>2</v>
      </c>
      <c r="E8047">
        <v>1</v>
      </c>
      <c r="F8047" s="7">
        <v>41096</v>
      </c>
      <c r="G8047" s="5">
        <v>0.56319444444444444</v>
      </c>
      <c r="H8047" t="str">
        <f t="shared" si="125"/>
        <v>Day</v>
      </c>
      <c r="I8047" t="s">
        <v>30</v>
      </c>
      <c r="J8047" t="s">
        <v>26</v>
      </c>
      <c r="K8047" t="s">
        <v>26</v>
      </c>
      <c r="L8047">
        <v>0</v>
      </c>
      <c r="M8047">
        <v>0</v>
      </c>
      <c r="N8047">
        <v>0</v>
      </c>
      <c r="O8047" s="2">
        <v>2000</v>
      </c>
      <c r="P8047">
        <v>0</v>
      </c>
      <c r="Q8047" t="s">
        <v>24</v>
      </c>
      <c r="R8047" t="s">
        <v>2667</v>
      </c>
      <c r="S8047" t="s">
        <v>570</v>
      </c>
      <c r="T8047" t="s">
        <v>25</v>
      </c>
      <c r="U8047" t="s">
        <v>27</v>
      </c>
      <c r="V8047" t="s">
        <v>2665</v>
      </c>
      <c r="W8047" t="s">
        <v>89</v>
      </c>
      <c r="X8047" t="s">
        <v>87</v>
      </c>
      <c r="Y8047" t="s">
        <v>571</v>
      </c>
      <c r="Z8047">
        <v>301328</v>
      </c>
    </row>
    <row r="8048" spans="1:26" x14ac:dyDescent="0.25">
      <c r="A8048" t="s">
        <v>88</v>
      </c>
      <c r="B8048" t="s">
        <v>89</v>
      </c>
      <c r="C8048" t="s">
        <v>21</v>
      </c>
      <c r="D8048">
        <v>2</v>
      </c>
      <c r="E8048">
        <v>1</v>
      </c>
      <c r="F8048" s="7">
        <v>38291</v>
      </c>
      <c r="G8048" s="5">
        <v>0.61805555555555558</v>
      </c>
      <c r="H8048" t="str">
        <f t="shared" si="125"/>
        <v>Day</v>
      </c>
      <c r="J8048" t="s">
        <v>26</v>
      </c>
      <c r="K8048" t="s">
        <v>26</v>
      </c>
      <c r="L8048">
        <v>0</v>
      </c>
      <c r="M8048">
        <v>0</v>
      </c>
      <c r="N8048">
        <v>0</v>
      </c>
      <c r="O8048">
        <v>0</v>
      </c>
      <c r="P8048">
        <v>0</v>
      </c>
      <c r="Q8048" t="s">
        <v>24</v>
      </c>
      <c r="R8048" t="s">
        <v>154</v>
      </c>
      <c r="S8048" t="s">
        <v>154</v>
      </c>
      <c r="T8048" t="s">
        <v>25</v>
      </c>
      <c r="U8048" t="s">
        <v>27</v>
      </c>
      <c r="V8048" t="s">
        <v>2650</v>
      </c>
      <c r="W8048" t="s">
        <v>89</v>
      </c>
      <c r="X8048" t="s">
        <v>87</v>
      </c>
      <c r="Y8048" t="s">
        <v>155</v>
      </c>
      <c r="Z8048">
        <v>312439</v>
      </c>
    </row>
    <row r="8049" spans="1:26" x14ac:dyDescent="0.25">
      <c r="A8049" t="s">
        <v>88</v>
      </c>
      <c r="B8049" t="s">
        <v>89</v>
      </c>
      <c r="C8049" t="s">
        <v>21</v>
      </c>
      <c r="D8049">
        <v>2</v>
      </c>
      <c r="E8049">
        <v>1</v>
      </c>
      <c r="F8049" s="7">
        <v>41817</v>
      </c>
      <c r="G8049" s="5">
        <v>0.36527777777777781</v>
      </c>
      <c r="H8049" t="str">
        <f t="shared" si="125"/>
        <v>Day</v>
      </c>
      <c r="I8049" t="s">
        <v>30</v>
      </c>
      <c r="J8049" t="s">
        <v>26</v>
      </c>
      <c r="K8049" t="s">
        <v>26</v>
      </c>
      <c r="L8049">
        <v>0</v>
      </c>
      <c r="M8049">
        <v>0</v>
      </c>
      <c r="N8049">
        <v>0</v>
      </c>
      <c r="O8049">
        <v>0</v>
      </c>
      <c r="P8049">
        <v>0</v>
      </c>
      <c r="Q8049" t="s">
        <v>24</v>
      </c>
      <c r="R8049" t="s">
        <v>154</v>
      </c>
      <c r="S8049" t="s">
        <v>329</v>
      </c>
      <c r="T8049" t="s">
        <v>25</v>
      </c>
      <c r="U8049" t="s">
        <v>27</v>
      </c>
      <c r="V8049" t="s">
        <v>2650</v>
      </c>
      <c r="W8049" t="s">
        <v>89</v>
      </c>
      <c r="X8049" t="s">
        <v>87</v>
      </c>
      <c r="Y8049" t="s">
        <v>330</v>
      </c>
      <c r="Z8049">
        <v>325838</v>
      </c>
    </row>
    <row r="8050" spans="1:26" x14ac:dyDescent="0.25">
      <c r="A8050" t="s">
        <v>88</v>
      </c>
      <c r="B8050" t="s">
        <v>89</v>
      </c>
      <c r="C8050" t="s">
        <v>21</v>
      </c>
      <c r="D8050">
        <v>2</v>
      </c>
      <c r="E8050">
        <v>1</v>
      </c>
      <c r="F8050" s="7">
        <v>38215</v>
      </c>
      <c r="G8050" s="5">
        <v>0.62083333333333335</v>
      </c>
      <c r="H8050" t="str">
        <f t="shared" si="125"/>
        <v>Day</v>
      </c>
      <c r="I8050" t="s">
        <v>30</v>
      </c>
      <c r="J8050" t="s">
        <v>26</v>
      </c>
      <c r="K8050" t="s">
        <v>26</v>
      </c>
      <c r="L8050">
        <v>0</v>
      </c>
      <c r="M8050">
        <v>0</v>
      </c>
      <c r="N8050">
        <v>0</v>
      </c>
      <c r="O8050">
        <v>0</v>
      </c>
      <c r="P8050">
        <v>0</v>
      </c>
      <c r="Q8050" t="s">
        <v>24</v>
      </c>
      <c r="R8050" t="s">
        <v>86</v>
      </c>
      <c r="S8050" t="s">
        <v>96</v>
      </c>
      <c r="T8050" t="s">
        <v>25</v>
      </c>
      <c r="U8050" t="s">
        <v>64</v>
      </c>
      <c r="V8050" t="s">
        <v>2654</v>
      </c>
      <c r="W8050" t="s">
        <v>89</v>
      </c>
      <c r="X8050" t="s">
        <v>87</v>
      </c>
      <c r="Y8050" t="s">
        <v>97</v>
      </c>
      <c r="Z8050">
        <v>219000</v>
      </c>
    </row>
    <row r="8051" spans="1:26" x14ac:dyDescent="0.25">
      <c r="A8051" t="s">
        <v>88</v>
      </c>
      <c r="B8051" t="s">
        <v>89</v>
      </c>
      <c r="C8051" t="s">
        <v>21</v>
      </c>
      <c r="D8051">
        <v>2</v>
      </c>
      <c r="E8051">
        <v>1</v>
      </c>
      <c r="F8051" s="7">
        <v>40311</v>
      </c>
      <c r="G8051" s="5">
        <v>0.77500000000000002</v>
      </c>
      <c r="H8051" t="str">
        <f t="shared" si="125"/>
        <v>Night</v>
      </c>
      <c r="I8051" t="s">
        <v>30</v>
      </c>
      <c r="J8051" t="s">
        <v>26</v>
      </c>
      <c r="K8051" t="s">
        <v>26</v>
      </c>
      <c r="L8051">
        <v>0</v>
      </c>
      <c r="M8051">
        <v>0</v>
      </c>
      <c r="N8051">
        <v>0</v>
      </c>
      <c r="O8051">
        <v>0</v>
      </c>
      <c r="P8051">
        <v>0</v>
      </c>
      <c r="Q8051" t="s">
        <v>24</v>
      </c>
      <c r="R8051" t="s">
        <v>86</v>
      </c>
      <c r="S8051" t="s">
        <v>96</v>
      </c>
      <c r="T8051" t="s">
        <v>25</v>
      </c>
      <c r="U8051" t="s">
        <v>27</v>
      </c>
      <c r="V8051" t="s">
        <v>2654</v>
      </c>
      <c r="W8051" t="s">
        <v>89</v>
      </c>
      <c r="X8051" t="s">
        <v>87</v>
      </c>
      <c r="Y8051" t="s">
        <v>97</v>
      </c>
      <c r="Z8051">
        <v>317169</v>
      </c>
    </row>
    <row r="8052" spans="1:26" x14ac:dyDescent="0.25">
      <c r="A8052" t="s">
        <v>88</v>
      </c>
      <c r="B8052" t="s">
        <v>89</v>
      </c>
      <c r="C8052" t="s">
        <v>21</v>
      </c>
      <c r="D8052">
        <v>2</v>
      </c>
      <c r="E8052">
        <v>1</v>
      </c>
      <c r="F8052" s="7">
        <v>36729</v>
      </c>
      <c r="G8052" s="5">
        <v>0.47569444444444442</v>
      </c>
      <c r="H8052" t="str">
        <f t="shared" si="125"/>
        <v>Day</v>
      </c>
      <c r="I8052" t="s">
        <v>30</v>
      </c>
      <c r="J8052" t="s">
        <v>26</v>
      </c>
      <c r="K8052" t="s">
        <v>26</v>
      </c>
      <c r="L8052">
        <v>0</v>
      </c>
      <c r="M8052">
        <v>0</v>
      </c>
      <c r="N8052">
        <v>0</v>
      </c>
      <c r="O8052">
        <v>0</v>
      </c>
      <c r="P8052">
        <v>0</v>
      </c>
      <c r="Q8052" t="s">
        <v>24</v>
      </c>
      <c r="R8052" t="s">
        <v>86</v>
      </c>
      <c r="S8052" t="s">
        <v>96</v>
      </c>
      <c r="T8052" t="s">
        <v>25</v>
      </c>
      <c r="U8052" t="s">
        <v>27</v>
      </c>
      <c r="V8052" t="s">
        <v>2654</v>
      </c>
      <c r="W8052" t="s">
        <v>89</v>
      </c>
      <c r="X8052" t="s">
        <v>87</v>
      </c>
      <c r="Y8052" t="s">
        <v>97</v>
      </c>
      <c r="Z8052">
        <v>359644</v>
      </c>
    </row>
    <row r="8053" spans="1:26" x14ac:dyDescent="0.25">
      <c r="A8053" t="s">
        <v>88</v>
      </c>
      <c r="B8053" t="s">
        <v>89</v>
      </c>
      <c r="C8053" t="s">
        <v>21</v>
      </c>
      <c r="D8053">
        <v>2</v>
      </c>
      <c r="E8053">
        <v>1</v>
      </c>
      <c r="F8053" s="7">
        <v>37776</v>
      </c>
      <c r="G8053" s="5">
        <v>0.8208333333333333</v>
      </c>
      <c r="H8053" t="str">
        <f t="shared" si="125"/>
        <v>Night</v>
      </c>
      <c r="I8053" t="s">
        <v>56</v>
      </c>
      <c r="J8053" t="s">
        <v>26</v>
      </c>
      <c r="K8053" t="s">
        <v>26</v>
      </c>
      <c r="L8053">
        <v>0</v>
      </c>
      <c r="M8053">
        <v>0</v>
      </c>
      <c r="N8053">
        <v>0</v>
      </c>
      <c r="O8053">
        <v>0</v>
      </c>
      <c r="P8053">
        <v>0</v>
      </c>
      <c r="Q8053" t="s">
        <v>24</v>
      </c>
      <c r="R8053" t="s">
        <v>86</v>
      </c>
      <c r="S8053" t="s">
        <v>84</v>
      </c>
      <c r="T8053" t="s">
        <v>25</v>
      </c>
      <c r="U8053" t="s">
        <v>27</v>
      </c>
      <c r="V8053" t="s">
        <v>2654</v>
      </c>
      <c r="W8053" t="s">
        <v>89</v>
      </c>
      <c r="X8053" t="s">
        <v>87</v>
      </c>
      <c r="Y8053" t="s">
        <v>85</v>
      </c>
      <c r="Z8053">
        <v>346460</v>
      </c>
    </row>
    <row r="8054" spans="1:26" x14ac:dyDescent="0.25">
      <c r="A8054" t="s">
        <v>88</v>
      </c>
      <c r="B8054" t="s">
        <v>89</v>
      </c>
      <c r="C8054" t="s">
        <v>21</v>
      </c>
      <c r="D8054">
        <v>2</v>
      </c>
      <c r="E8054">
        <v>1</v>
      </c>
      <c r="F8054" s="7">
        <v>38183</v>
      </c>
      <c r="G8054" s="5">
        <v>0.88541666666666663</v>
      </c>
      <c r="H8054" t="str">
        <f t="shared" si="125"/>
        <v>Night</v>
      </c>
      <c r="I8054" t="s">
        <v>47</v>
      </c>
      <c r="J8054" t="s">
        <v>26</v>
      </c>
      <c r="K8054" t="s">
        <v>26</v>
      </c>
      <c r="L8054">
        <v>0</v>
      </c>
      <c r="M8054">
        <v>0</v>
      </c>
      <c r="N8054">
        <v>0</v>
      </c>
      <c r="O8054">
        <v>0</v>
      </c>
      <c r="P8054">
        <v>0</v>
      </c>
      <c r="Q8054" t="s">
        <v>24</v>
      </c>
      <c r="R8054" t="s">
        <v>816</v>
      </c>
      <c r="S8054" t="s">
        <v>1150</v>
      </c>
      <c r="T8054" t="s">
        <v>25</v>
      </c>
      <c r="U8054" t="s">
        <v>27</v>
      </c>
      <c r="V8054" t="s">
        <v>2650</v>
      </c>
      <c r="W8054" t="s">
        <v>89</v>
      </c>
      <c r="X8054" t="s">
        <v>87</v>
      </c>
      <c r="Y8054" t="s">
        <v>1151</v>
      </c>
      <c r="Z8054">
        <v>327406</v>
      </c>
    </row>
    <row r="8055" spans="1:26" x14ac:dyDescent="0.25">
      <c r="A8055" t="s">
        <v>88</v>
      </c>
      <c r="B8055" t="s">
        <v>89</v>
      </c>
      <c r="C8055" t="s">
        <v>21</v>
      </c>
      <c r="D8055">
        <v>2</v>
      </c>
      <c r="E8055">
        <v>1</v>
      </c>
      <c r="F8055" s="7">
        <v>38423</v>
      </c>
      <c r="G8055" s="5">
        <v>0.71875</v>
      </c>
      <c r="H8055" t="str">
        <f t="shared" si="125"/>
        <v>Day</v>
      </c>
      <c r="I8055" t="s">
        <v>47</v>
      </c>
      <c r="J8055" t="s">
        <v>26</v>
      </c>
      <c r="K8055" t="s">
        <v>26</v>
      </c>
      <c r="L8055">
        <v>0</v>
      </c>
      <c r="M8055">
        <v>0</v>
      </c>
      <c r="N8055">
        <v>0</v>
      </c>
      <c r="O8055">
        <v>0</v>
      </c>
      <c r="P8055">
        <v>0</v>
      </c>
      <c r="Q8055" t="s">
        <v>24</v>
      </c>
      <c r="R8055" t="s">
        <v>2664</v>
      </c>
      <c r="S8055" t="s">
        <v>568</v>
      </c>
      <c r="T8055" t="s">
        <v>25</v>
      </c>
      <c r="U8055" t="s">
        <v>27</v>
      </c>
      <c r="V8055" t="s">
        <v>2664</v>
      </c>
      <c r="W8055" t="s">
        <v>89</v>
      </c>
      <c r="X8055" t="s">
        <v>87</v>
      </c>
      <c r="Y8055" t="s">
        <v>569</v>
      </c>
      <c r="Z8055">
        <v>324975</v>
      </c>
    </row>
    <row r="8056" spans="1:26" x14ac:dyDescent="0.25">
      <c r="A8056" t="s">
        <v>88</v>
      </c>
      <c r="B8056" t="s">
        <v>89</v>
      </c>
      <c r="C8056" t="s">
        <v>21</v>
      </c>
      <c r="D8056">
        <v>2</v>
      </c>
      <c r="E8056">
        <v>1</v>
      </c>
      <c r="F8056" s="7">
        <v>42030</v>
      </c>
      <c r="G8056" s="5">
        <v>0.71875</v>
      </c>
      <c r="H8056" t="str">
        <f t="shared" si="125"/>
        <v>Day</v>
      </c>
      <c r="I8056" t="s">
        <v>30</v>
      </c>
      <c r="J8056" t="s">
        <v>26</v>
      </c>
      <c r="K8056" t="s">
        <v>26</v>
      </c>
      <c r="L8056">
        <v>0</v>
      </c>
      <c r="M8056">
        <v>0</v>
      </c>
      <c r="N8056">
        <v>0</v>
      </c>
      <c r="O8056">
        <v>0</v>
      </c>
      <c r="P8056">
        <v>0</v>
      </c>
      <c r="Q8056" t="s">
        <v>24</v>
      </c>
      <c r="R8056" t="s">
        <v>2664</v>
      </c>
      <c r="S8056" t="s">
        <v>568</v>
      </c>
      <c r="T8056" t="s">
        <v>25</v>
      </c>
      <c r="U8056" t="s">
        <v>27</v>
      </c>
      <c r="V8056" t="s">
        <v>2664</v>
      </c>
      <c r="W8056" t="s">
        <v>89</v>
      </c>
      <c r="X8056" t="s">
        <v>87</v>
      </c>
      <c r="Y8056" t="s">
        <v>569</v>
      </c>
      <c r="Z8056">
        <v>227678</v>
      </c>
    </row>
    <row r="8057" spans="1:26" x14ac:dyDescent="0.25">
      <c r="A8057" t="s">
        <v>88</v>
      </c>
      <c r="B8057" t="s">
        <v>89</v>
      </c>
      <c r="C8057" t="s">
        <v>21</v>
      </c>
      <c r="D8057">
        <v>2</v>
      </c>
      <c r="E8057">
        <v>1</v>
      </c>
      <c r="F8057" s="7">
        <v>38253</v>
      </c>
      <c r="G8057" s="5">
        <v>0.82013888888888886</v>
      </c>
      <c r="H8057" t="str">
        <f t="shared" si="125"/>
        <v>Night</v>
      </c>
      <c r="I8057" t="s">
        <v>30</v>
      </c>
      <c r="J8057" t="s">
        <v>26</v>
      </c>
      <c r="K8057" t="s">
        <v>212</v>
      </c>
      <c r="L8057">
        <v>0</v>
      </c>
      <c r="M8057">
        <v>0</v>
      </c>
      <c r="N8057">
        <v>0</v>
      </c>
      <c r="O8057">
        <v>0</v>
      </c>
      <c r="P8057">
        <v>0</v>
      </c>
      <c r="Q8057" t="s">
        <v>24</v>
      </c>
      <c r="R8057" t="s">
        <v>2666</v>
      </c>
      <c r="S8057" t="s">
        <v>286</v>
      </c>
      <c r="T8057" t="s">
        <v>25</v>
      </c>
      <c r="U8057" t="s">
        <v>27</v>
      </c>
      <c r="V8057" t="s">
        <v>2665</v>
      </c>
      <c r="W8057" t="s">
        <v>89</v>
      </c>
      <c r="X8057" t="s">
        <v>87</v>
      </c>
      <c r="Y8057" t="s">
        <v>287</v>
      </c>
      <c r="Z8057">
        <v>347185</v>
      </c>
    </row>
    <row r="8058" spans="1:26" x14ac:dyDescent="0.25">
      <c r="A8058" t="s">
        <v>88</v>
      </c>
      <c r="B8058" t="s">
        <v>89</v>
      </c>
      <c r="C8058" t="s">
        <v>21</v>
      </c>
      <c r="D8058">
        <v>2</v>
      </c>
      <c r="E8058">
        <v>1</v>
      </c>
      <c r="F8058" s="7">
        <v>39879</v>
      </c>
      <c r="G8058" s="5">
        <v>0.76388888888888884</v>
      </c>
      <c r="H8058" t="str">
        <f t="shared" si="125"/>
        <v>Night</v>
      </c>
      <c r="I8058" t="s">
        <v>36</v>
      </c>
      <c r="J8058" t="s">
        <v>26</v>
      </c>
      <c r="K8058" t="s">
        <v>26</v>
      </c>
      <c r="L8058">
        <v>0</v>
      </c>
      <c r="M8058">
        <v>0</v>
      </c>
      <c r="N8058">
        <v>0</v>
      </c>
      <c r="O8058">
        <v>0</v>
      </c>
      <c r="P8058">
        <v>0</v>
      </c>
      <c r="Q8058" t="s">
        <v>24</v>
      </c>
      <c r="R8058" t="s">
        <v>783</v>
      </c>
      <c r="S8058" t="s">
        <v>783</v>
      </c>
      <c r="T8058" t="s">
        <v>25</v>
      </c>
      <c r="U8058" t="s">
        <v>27</v>
      </c>
      <c r="V8058" t="s">
        <v>2665</v>
      </c>
      <c r="W8058" t="s">
        <v>89</v>
      </c>
      <c r="X8058" t="s">
        <v>87</v>
      </c>
      <c r="Y8058" t="s">
        <v>784</v>
      </c>
      <c r="Z8058">
        <v>227705</v>
      </c>
    </row>
    <row r="8059" spans="1:26" x14ac:dyDescent="0.25">
      <c r="A8059" t="s">
        <v>88</v>
      </c>
      <c r="B8059" t="s">
        <v>89</v>
      </c>
      <c r="C8059" t="s">
        <v>21</v>
      </c>
      <c r="D8059">
        <v>2</v>
      </c>
      <c r="E8059">
        <v>1</v>
      </c>
      <c r="F8059" s="7">
        <v>38268</v>
      </c>
      <c r="G8059" s="5">
        <v>0.27708333333333335</v>
      </c>
      <c r="H8059" t="str">
        <f t="shared" si="125"/>
        <v>Day</v>
      </c>
      <c r="I8059" t="s">
        <v>56</v>
      </c>
      <c r="J8059" t="s">
        <v>26</v>
      </c>
      <c r="K8059" t="s">
        <v>26</v>
      </c>
      <c r="L8059">
        <v>0</v>
      </c>
      <c r="M8059">
        <v>0</v>
      </c>
      <c r="N8059">
        <v>0</v>
      </c>
      <c r="O8059">
        <v>0</v>
      </c>
      <c r="P8059">
        <v>0</v>
      </c>
      <c r="Q8059" t="s">
        <v>24</v>
      </c>
      <c r="R8059" t="s">
        <v>2666</v>
      </c>
      <c r="S8059" t="s">
        <v>481</v>
      </c>
      <c r="T8059" t="s">
        <v>25</v>
      </c>
      <c r="U8059" t="s">
        <v>27</v>
      </c>
      <c r="V8059" t="s">
        <v>2665</v>
      </c>
      <c r="W8059" t="s">
        <v>89</v>
      </c>
      <c r="X8059" t="s">
        <v>87</v>
      </c>
      <c r="Y8059" t="s">
        <v>482</v>
      </c>
      <c r="Z8059">
        <v>302347</v>
      </c>
    </row>
    <row r="8060" spans="1:26" x14ac:dyDescent="0.25">
      <c r="A8060" t="s">
        <v>88</v>
      </c>
      <c r="B8060" t="s">
        <v>89</v>
      </c>
      <c r="C8060" t="s">
        <v>21</v>
      </c>
      <c r="D8060">
        <v>2</v>
      </c>
      <c r="E8060">
        <v>1</v>
      </c>
      <c r="F8060" s="7">
        <v>39465</v>
      </c>
      <c r="G8060" s="5">
        <v>0.84027777777777779</v>
      </c>
      <c r="H8060" t="str">
        <f t="shared" si="125"/>
        <v>Night</v>
      </c>
      <c r="I8060" t="s">
        <v>56</v>
      </c>
      <c r="J8060" t="s">
        <v>26</v>
      </c>
      <c r="K8060" t="s">
        <v>26</v>
      </c>
      <c r="L8060">
        <v>0</v>
      </c>
      <c r="M8060">
        <v>0</v>
      </c>
      <c r="N8060">
        <v>0</v>
      </c>
      <c r="O8060">
        <v>0</v>
      </c>
      <c r="P8060">
        <v>0</v>
      </c>
      <c r="Q8060" t="s">
        <v>24</v>
      </c>
      <c r="R8060" t="s">
        <v>2671</v>
      </c>
      <c r="S8060" t="s">
        <v>383</v>
      </c>
      <c r="T8060" t="s">
        <v>25</v>
      </c>
      <c r="U8060" t="s">
        <v>27</v>
      </c>
      <c r="V8060" t="s">
        <v>2650</v>
      </c>
      <c r="W8060" t="s">
        <v>89</v>
      </c>
      <c r="X8060" t="s">
        <v>87</v>
      </c>
      <c r="Y8060" t="s">
        <v>384</v>
      </c>
      <c r="Z8060">
        <v>204968</v>
      </c>
    </row>
    <row r="8061" spans="1:26" x14ac:dyDescent="0.25">
      <c r="A8061" t="s">
        <v>88</v>
      </c>
      <c r="B8061" t="s">
        <v>89</v>
      </c>
      <c r="C8061" t="s">
        <v>21</v>
      </c>
      <c r="D8061">
        <v>2</v>
      </c>
      <c r="E8061">
        <v>1</v>
      </c>
      <c r="F8061" s="7">
        <v>40751</v>
      </c>
      <c r="G8061" s="5">
        <v>0.88055555555555554</v>
      </c>
      <c r="H8061" t="str">
        <f t="shared" si="125"/>
        <v>Night</v>
      </c>
      <c r="I8061" t="s">
        <v>47</v>
      </c>
      <c r="J8061" t="s">
        <v>26</v>
      </c>
      <c r="K8061" t="s">
        <v>26</v>
      </c>
      <c r="L8061">
        <v>0</v>
      </c>
      <c r="M8061">
        <v>0</v>
      </c>
      <c r="N8061">
        <v>0</v>
      </c>
      <c r="O8061">
        <v>0</v>
      </c>
      <c r="P8061">
        <v>0</v>
      </c>
      <c r="Q8061" t="s">
        <v>24</v>
      </c>
      <c r="R8061" t="s">
        <v>184</v>
      </c>
      <c r="S8061" t="s">
        <v>184</v>
      </c>
      <c r="T8061" t="s">
        <v>25</v>
      </c>
      <c r="U8061" t="s">
        <v>27</v>
      </c>
      <c r="V8061" t="s">
        <v>2650</v>
      </c>
      <c r="W8061" t="s">
        <v>89</v>
      </c>
      <c r="X8061" t="s">
        <v>87</v>
      </c>
      <c r="Y8061" t="s">
        <v>185</v>
      </c>
      <c r="Z8061">
        <v>221548</v>
      </c>
    </row>
    <row r="8062" spans="1:26" x14ac:dyDescent="0.25">
      <c r="A8062" t="s">
        <v>88</v>
      </c>
      <c r="B8062" t="s">
        <v>89</v>
      </c>
      <c r="C8062" t="s">
        <v>21</v>
      </c>
      <c r="D8062">
        <v>2</v>
      </c>
      <c r="E8062">
        <v>1</v>
      </c>
      <c r="F8062" s="7">
        <v>41882</v>
      </c>
      <c r="G8062" s="5">
        <v>0.96875</v>
      </c>
      <c r="H8062" t="str">
        <f t="shared" si="125"/>
        <v>Night</v>
      </c>
      <c r="I8062" t="s">
        <v>47</v>
      </c>
      <c r="J8062" t="s">
        <v>26</v>
      </c>
      <c r="K8062" t="s">
        <v>26</v>
      </c>
      <c r="L8062">
        <v>0</v>
      </c>
      <c r="M8062">
        <v>0</v>
      </c>
      <c r="N8062">
        <v>0</v>
      </c>
      <c r="O8062" s="2">
        <v>1000</v>
      </c>
      <c r="P8062">
        <v>5</v>
      </c>
      <c r="Q8062" t="s">
        <v>24</v>
      </c>
      <c r="R8062" t="s">
        <v>166</v>
      </c>
      <c r="S8062" t="s">
        <v>166</v>
      </c>
      <c r="T8062" t="s">
        <v>25</v>
      </c>
      <c r="U8062" t="s">
        <v>27</v>
      </c>
      <c r="V8062" t="s">
        <v>2653</v>
      </c>
      <c r="W8062" t="s">
        <v>89</v>
      </c>
      <c r="X8062" t="s">
        <v>87</v>
      </c>
      <c r="Y8062" t="s">
        <v>167</v>
      </c>
      <c r="Z8062">
        <v>357654</v>
      </c>
    </row>
    <row r="8063" spans="1:26" x14ac:dyDescent="0.25">
      <c r="A8063" t="s">
        <v>88</v>
      </c>
      <c r="B8063" t="s">
        <v>89</v>
      </c>
      <c r="C8063" t="s">
        <v>21</v>
      </c>
      <c r="D8063">
        <v>2</v>
      </c>
      <c r="E8063">
        <v>1</v>
      </c>
      <c r="F8063" s="7">
        <v>40897</v>
      </c>
      <c r="G8063" s="5">
        <v>0.85763888888888884</v>
      </c>
      <c r="H8063" t="str">
        <f t="shared" si="125"/>
        <v>Night</v>
      </c>
      <c r="I8063" t="s">
        <v>56</v>
      </c>
      <c r="J8063" t="s">
        <v>26</v>
      </c>
      <c r="K8063" t="s">
        <v>26</v>
      </c>
      <c r="L8063">
        <v>0</v>
      </c>
      <c r="M8063">
        <v>0</v>
      </c>
      <c r="N8063">
        <v>0</v>
      </c>
      <c r="O8063">
        <v>250</v>
      </c>
      <c r="P8063">
        <v>0</v>
      </c>
      <c r="Q8063" t="s">
        <v>24</v>
      </c>
      <c r="R8063" t="s">
        <v>86</v>
      </c>
      <c r="S8063" t="s">
        <v>84</v>
      </c>
      <c r="T8063" t="s">
        <v>25</v>
      </c>
      <c r="U8063" t="s">
        <v>64</v>
      </c>
      <c r="V8063" t="s">
        <v>2654</v>
      </c>
      <c r="W8063" t="s">
        <v>89</v>
      </c>
      <c r="X8063" t="s">
        <v>87</v>
      </c>
      <c r="Y8063" t="s">
        <v>85</v>
      </c>
      <c r="Z8063">
        <v>230796</v>
      </c>
    </row>
    <row r="8064" spans="1:26" x14ac:dyDescent="0.25">
      <c r="A8064" t="s">
        <v>88</v>
      </c>
      <c r="B8064" t="s">
        <v>89</v>
      </c>
      <c r="C8064" t="s">
        <v>21</v>
      </c>
      <c r="D8064">
        <v>2</v>
      </c>
      <c r="E8064">
        <v>1</v>
      </c>
      <c r="F8064" s="7">
        <v>39839</v>
      </c>
      <c r="G8064" s="5">
        <v>0.84305555555555556</v>
      </c>
      <c r="H8064" t="str">
        <f t="shared" si="125"/>
        <v>Night</v>
      </c>
      <c r="I8064" t="s">
        <v>30</v>
      </c>
      <c r="J8064" t="s">
        <v>114</v>
      </c>
      <c r="K8064" t="s">
        <v>143</v>
      </c>
      <c r="L8064">
        <v>0</v>
      </c>
      <c r="M8064">
        <v>0</v>
      </c>
      <c r="N8064">
        <v>0</v>
      </c>
      <c r="O8064">
        <v>900</v>
      </c>
      <c r="P8064">
        <v>0</v>
      </c>
      <c r="Q8064" t="s">
        <v>24</v>
      </c>
      <c r="R8064" t="s">
        <v>265</v>
      </c>
      <c r="S8064" t="s">
        <v>734</v>
      </c>
      <c r="T8064" t="s">
        <v>25</v>
      </c>
      <c r="U8064" t="s">
        <v>27</v>
      </c>
      <c r="V8064" t="s">
        <v>2650</v>
      </c>
      <c r="W8064" t="s">
        <v>89</v>
      </c>
      <c r="X8064" t="s">
        <v>87</v>
      </c>
      <c r="Y8064" t="s">
        <v>735</v>
      </c>
      <c r="Z8064">
        <v>262384</v>
      </c>
    </row>
    <row r="8065" spans="1:26" x14ac:dyDescent="0.25">
      <c r="A8065" t="s">
        <v>88</v>
      </c>
      <c r="B8065" t="s">
        <v>89</v>
      </c>
      <c r="C8065" t="s">
        <v>21</v>
      </c>
      <c r="D8065">
        <v>2</v>
      </c>
      <c r="E8065">
        <v>1</v>
      </c>
      <c r="F8065" s="7">
        <v>39930</v>
      </c>
      <c r="G8065" s="5">
        <v>0.90625</v>
      </c>
      <c r="H8065" t="str">
        <f t="shared" si="125"/>
        <v>Night</v>
      </c>
      <c r="I8065" t="s">
        <v>30</v>
      </c>
      <c r="J8065" t="s">
        <v>26</v>
      </c>
      <c r="K8065" t="s">
        <v>26</v>
      </c>
      <c r="L8065">
        <v>0</v>
      </c>
      <c r="M8065">
        <v>0</v>
      </c>
      <c r="N8065">
        <v>0</v>
      </c>
      <c r="O8065">
        <v>0</v>
      </c>
      <c r="P8065">
        <v>0</v>
      </c>
      <c r="Q8065" t="s">
        <v>24</v>
      </c>
      <c r="R8065" t="s">
        <v>86</v>
      </c>
      <c r="S8065" t="s">
        <v>96</v>
      </c>
      <c r="T8065" t="s">
        <v>25</v>
      </c>
      <c r="U8065" t="s">
        <v>27</v>
      </c>
      <c r="V8065" t="s">
        <v>2654</v>
      </c>
      <c r="W8065" t="s">
        <v>89</v>
      </c>
      <c r="X8065" t="s">
        <v>87</v>
      </c>
      <c r="Y8065" t="s">
        <v>97</v>
      </c>
      <c r="Z8065">
        <v>229080</v>
      </c>
    </row>
    <row r="8066" spans="1:26" x14ac:dyDescent="0.25">
      <c r="A8066" t="s">
        <v>88</v>
      </c>
      <c r="B8066" t="s">
        <v>89</v>
      </c>
      <c r="C8066" t="s">
        <v>21</v>
      </c>
      <c r="D8066">
        <v>2</v>
      </c>
      <c r="E8066">
        <v>1</v>
      </c>
      <c r="F8066" s="7">
        <v>41704</v>
      </c>
      <c r="G8066" s="5">
        <v>0.85763888888888884</v>
      </c>
      <c r="H8066" t="str">
        <f t="shared" si="125"/>
        <v>Night</v>
      </c>
      <c r="I8066" t="s">
        <v>30</v>
      </c>
      <c r="J8066" t="s">
        <v>26</v>
      </c>
      <c r="K8066" t="s">
        <v>26</v>
      </c>
      <c r="L8066">
        <v>0</v>
      </c>
      <c r="M8066">
        <v>0</v>
      </c>
      <c r="N8066">
        <v>0</v>
      </c>
      <c r="O8066">
        <v>0</v>
      </c>
      <c r="P8066">
        <v>0</v>
      </c>
      <c r="Q8066" t="s">
        <v>24</v>
      </c>
      <c r="R8066" t="s">
        <v>86</v>
      </c>
      <c r="S8066" t="s">
        <v>96</v>
      </c>
      <c r="T8066" t="s">
        <v>25</v>
      </c>
      <c r="U8066" t="s">
        <v>27</v>
      </c>
      <c r="V8066" t="s">
        <v>2654</v>
      </c>
      <c r="W8066" t="s">
        <v>89</v>
      </c>
      <c r="X8066" t="s">
        <v>87</v>
      </c>
      <c r="Y8066" t="s">
        <v>97</v>
      </c>
      <c r="Z8066">
        <v>252456</v>
      </c>
    </row>
    <row r="8067" spans="1:26" x14ac:dyDescent="0.25">
      <c r="A8067" t="s">
        <v>88</v>
      </c>
      <c r="B8067" t="s">
        <v>89</v>
      </c>
      <c r="C8067" t="s">
        <v>21</v>
      </c>
      <c r="D8067">
        <v>2</v>
      </c>
      <c r="E8067">
        <v>1</v>
      </c>
      <c r="F8067" s="7">
        <v>40645</v>
      </c>
      <c r="G8067" s="5">
        <v>0.84027777777777779</v>
      </c>
      <c r="H8067" t="str">
        <f t="shared" ref="H8067:H8130" si="126">IF(AND(G8067&gt;=TIME(6,0,0),G8067&lt;TIME(18,0,0)),"Day","Night")</f>
        <v>Night</v>
      </c>
      <c r="I8067" t="s">
        <v>30</v>
      </c>
      <c r="J8067" t="s">
        <v>26</v>
      </c>
      <c r="K8067" t="s">
        <v>26</v>
      </c>
      <c r="L8067">
        <v>0</v>
      </c>
      <c r="M8067">
        <v>0</v>
      </c>
      <c r="N8067">
        <v>0</v>
      </c>
      <c r="O8067">
        <v>0</v>
      </c>
      <c r="P8067">
        <v>0</v>
      </c>
      <c r="Q8067" t="s">
        <v>24</v>
      </c>
      <c r="R8067" t="s">
        <v>245</v>
      </c>
      <c r="S8067" t="s">
        <v>243</v>
      </c>
      <c r="T8067" t="s">
        <v>25</v>
      </c>
      <c r="U8067" t="s">
        <v>27</v>
      </c>
      <c r="V8067" t="s">
        <v>2654</v>
      </c>
      <c r="W8067" t="s">
        <v>89</v>
      </c>
      <c r="X8067" t="s">
        <v>87</v>
      </c>
      <c r="Y8067" t="s">
        <v>244</v>
      </c>
      <c r="Z8067">
        <v>314420</v>
      </c>
    </row>
    <row r="8068" spans="1:26" x14ac:dyDescent="0.25">
      <c r="A8068" t="s">
        <v>88</v>
      </c>
      <c r="B8068" t="s">
        <v>89</v>
      </c>
      <c r="C8068" t="s">
        <v>21</v>
      </c>
      <c r="D8068">
        <v>2</v>
      </c>
      <c r="E8068">
        <v>1</v>
      </c>
      <c r="F8068" s="7">
        <v>41709</v>
      </c>
      <c r="G8068" s="5">
        <v>0.88541666666666663</v>
      </c>
      <c r="H8068" t="str">
        <f t="shared" si="126"/>
        <v>Night</v>
      </c>
      <c r="I8068" t="s">
        <v>30</v>
      </c>
      <c r="J8068" t="s">
        <v>26</v>
      </c>
      <c r="K8068" t="s">
        <v>26</v>
      </c>
      <c r="L8068">
        <v>0</v>
      </c>
      <c r="M8068">
        <v>0</v>
      </c>
      <c r="N8068">
        <v>0</v>
      </c>
      <c r="O8068">
        <v>0</v>
      </c>
      <c r="P8068">
        <v>0</v>
      </c>
      <c r="Q8068" t="s">
        <v>24</v>
      </c>
      <c r="R8068" t="s">
        <v>2669</v>
      </c>
      <c r="S8068" t="s">
        <v>1472</v>
      </c>
      <c r="T8068" t="s">
        <v>25</v>
      </c>
      <c r="U8068" t="s">
        <v>27</v>
      </c>
      <c r="V8068" t="s">
        <v>2654</v>
      </c>
      <c r="W8068" t="s">
        <v>89</v>
      </c>
      <c r="X8068" t="s">
        <v>87</v>
      </c>
      <c r="Y8068" t="s">
        <v>1473</v>
      </c>
      <c r="Z8068">
        <v>350505</v>
      </c>
    </row>
    <row r="8069" spans="1:26" x14ac:dyDescent="0.25">
      <c r="A8069" t="s">
        <v>88</v>
      </c>
      <c r="B8069" t="s">
        <v>89</v>
      </c>
      <c r="C8069" t="s">
        <v>21</v>
      </c>
      <c r="D8069">
        <v>2</v>
      </c>
      <c r="E8069">
        <v>1</v>
      </c>
      <c r="F8069" s="7">
        <v>41707</v>
      </c>
      <c r="G8069" s="5">
        <v>0.85763888888888884</v>
      </c>
      <c r="H8069" t="str">
        <f t="shared" si="126"/>
        <v>Night</v>
      </c>
      <c r="I8069" t="s">
        <v>30</v>
      </c>
      <c r="J8069" t="s">
        <v>26</v>
      </c>
      <c r="K8069" t="s">
        <v>26</v>
      </c>
      <c r="L8069">
        <v>0</v>
      </c>
      <c r="M8069">
        <v>0</v>
      </c>
      <c r="N8069">
        <v>0</v>
      </c>
      <c r="O8069">
        <v>50</v>
      </c>
      <c r="P8069">
        <v>0</v>
      </c>
      <c r="Q8069" t="s">
        <v>24</v>
      </c>
      <c r="R8069" t="s">
        <v>86</v>
      </c>
      <c r="S8069" t="s">
        <v>96</v>
      </c>
      <c r="T8069" t="s">
        <v>25</v>
      </c>
      <c r="U8069" t="s">
        <v>64</v>
      </c>
      <c r="V8069" t="s">
        <v>2654</v>
      </c>
      <c r="W8069" t="s">
        <v>89</v>
      </c>
      <c r="X8069" t="s">
        <v>87</v>
      </c>
      <c r="Y8069" t="s">
        <v>97</v>
      </c>
      <c r="Z8069">
        <v>262838</v>
      </c>
    </row>
    <row r="8070" spans="1:26" x14ac:dyDescent="0.25">
      <c r="A8070" t="s">
        <v>88</v>
      </c>
      <c r="B8070" t="s">
        <v>89</v>
      </c>
      <c r="C8070" t="s">
        <v>21</v>
      </c>
      <c r="D8070">
        <v>2</v>
      </c>
      <c r="E8070">
        <v>1</v>
      </c>
      <c r="F8070" s="7">
        <v>39831</v>
      </c>
      <c r="G8070" s="5">
        <v>0.83333333333333337</v>
      </c>
      <c r="H8070" t="str">
        <f t="shared" si="126"/>
        <v>Night</v>
      </c>
      <c r="I8070" t="s">
        <v>30</v>
      </c>
      <c r="J8070" t="s">
        <v>26</v>
      </c>
      <c r="K8070" t="s">
        <v>212</v>
      </c>
      <c r="L8070">
        <v>0</v>
      </c>
      <c r="M8070">
        <v>0</v>
      </c>
      <c r="N8070">
        <v>0</v>
      </c>
      <c r="O8070">
        <v>0</v>
      </c>
      <c r="P8070">
        <v>0</v>
      </c>
      <c r="Q8070" t="s">
        <v>24</v>
      </c>
      <c r="R8070" t="s">
        <v>166</v>
      </c>
      <c r="S8070" t="s">
        <v>438</v>
      </c>
      <c r="T8070" t="s">
        <v>25</v>
      </c>
      <c r="U8070" t="s">
        <v>27</v>
      </c>
      <c r="V8070" t="s">
        <v>2653</v>
      </c>
      <c r="W8070" t="s">
        <v>89</v>
      </c>
      <c r="X8070" t="s">
        <v>87</v>
      </c>
      <c r="Y8070" t="s">
        <v>439</v>
      </c>
      <c r="Z8070">
        <v>261790</v>
      </c>
    </row>
    <row r="8071" spans="1:26" x14ac:dyDescent="0.25">
      <c r="A8071" t="s">
        <v>88</v>
      </c>
      <c r="B8071" t="s">
        <v>89</v>
      </c>
      <c r="C8071" t="s">
        <v>21</v>
      </c>
      <c r="D8071">
        <v>2</v>
      </c>
      <c r="E8071">
        <v>1</v>
      </c>
      <c r="F8071" s="7">
        <v>37337</v>
      </c>
      <c r="G8071" s="5">
        <v>0.85069444444444453</v>
      </c>
      <c r="H8071" t="str">
        <f t="shared" si="126"/>
        <v>Night</v>
      </c>
      <c r="I8071" t="s">
        <v>30</v>
      </c>
      <c r="J8071" t="s">
        <v>114</v>
      </c>
      <c r="K8071" t="s">
        <v>26</v>
      </c>
      <c r="L8071">
        <v>0</v>
      </c>
      <c r="M8071">
        <v>0</v>
      </c>
      <c r="N8071">
        <v>0</v>
      </c>
      <c r="O8071">
        <v>300</v>
      </c>
      <c r="P8071">
        <v>1</v>
      </c>
      <c r="Q8071" t="s">
        <v>24</v>
      </c>
      <c r="R8071" t="s">
        <v>166</v>
      </c>
      <c r="S8071" t="s">
        <v>1172</v>
      </c>
      <c r="T8071" t="s">
        <v>25</v>
      </c>
      <c r="U8071" t="s">
        <v>27</v>
      </c>
      <c r="V8071" t="s">
        <v>2653</v>
      </c>
      <c r="W8071" t="s">
        <v>89</v>
      </c>
      <c r="X8071" t="s">
        <v>87</v>
      </c>
      <c r="Y8071" t="s">
        <v>1173</v>
      </c>
      <c r="Z8071">
        <v>344052</v>
      </c>
    </row>
    <row r="8072" spans="1:26" x14ac:dyDescent="0.25">
      <c r="A8072" t="s">
        <v>88</v>
      </c>
      <c r="B8072" t="s">
        <v>89</v>
      </c>
      <c r="C8072" t="s">
        <v>21</v>
      </c>
      <c r="D8072">
        <v>2</v>
      </c>
      <c r="E8072">
        <v>1</v>
      </c>
      <c r="F8072" s="7">
        <v>41649</v>
      </c>
      <c r="G8072" s="5">
        <v>0.72916666666666663</v>
      </c>
      <c r="H8072" t="str">
        <f t="shared" si="126"/>
        <v>Day</v>
      </c>
      <c r="I8072" t="s">
        <v>36</v>
      </c>
      <c r="J8072" t="s">
        <v>125</v>
      </c>
      <c r="K8072" t="s">
        <v>113</v>
      </c>
      <c r="L8072">
        <v>0</v>
      </c>
      <c r="M8072">
        <v>0</v>
      </c>
      <c r="N8072">
        <v>0</v>
      </c>
      <c r="O8072">
        <v>500</v>
      </c>
      <c r="P8072">
        <v>1</v>
      </c>
      <c r="Q8072" t="s">
        <v>24</v>
      </c>
      <c r="R8072" t="s">
        <v>86</v>
      </c>
      <c r="S8072" t="s">
        <v>96</v>
      </c>
      <c r="T8072" t="s">
        <v>25</v>
      </c>
      <c r="U8072" t="s">
        <v>27</v>
      </c>
      <c r="V8072" t="s">
        <v>2654</v>
      </c>
      <c r="W8072" t="s">
        <v>89</v>
      </c>
      <c r="X8072" t="s">
        <v>87</v>
      </c>
      <c r="Y8072" t="s">
        <v>97</v>
      </c>
      <c r="Z8072">
        <v>311451</v>
      </c>
    </row>
    <row r="8073" spans="1:26" x14ac:dyDescent="0.25">
      <c r="A8073" t="s">
        <v>88</v>
      </c>
      <c r="B8073" t="s">
        <v>89</v>
      </c>
      <c r="C8073" t="s">
        <v>21</v>
      </c>
      <c r="D8073">
        <v>2</v>
      </c>
      <c r="E8073">
        <v>1</v>
      </c>
      <c r="F8073" s="7">
        <v>37930</v>
      </c>
      <c r="G8073" s="5">
        <v>0.85416666666666663</v>
      </c>
      <c r="H8073" t="str">
        <f t="shared" si="126"/>
        <v>Night</v>
      </c>
      <c r="I8073" t="s">
        <v>30</v>
      </c>
      <c r="J8073" t="s">
        <v>26</v>
      </c>
      <c r="K8073" t="s">
        <v>26</v>
      </c>
      <c r="L8073">
        <v>0</v>
      </c>
      <c r="M8073">
        <v>0</v>
      </c>
      <c r="N8073">
        <v>0</v>
      </c>
      <c r="O8073">
        <v>400</v>
      </c>
      <c r="P8073">
        <v>1.5</v>
      </c>
      <c r="Q8073" t="s">
        <v>24</v>
      </c>
      <c r="R8073" t="s">
        <v>86</v>
      </c>
      <c r="S8073" t="s">
        <v>96</v>
      </c>
      <c r="T8073" t="s">
        <v>25</v>
      </c>
      <c r="U8073" t="s">
        <v>27</v>
      </c>
      <c r="V8073" t="s">
        <v>2654</v>
      </c>
      <c r="W8073" t="s">
        <v>89</v>
      </c>
      <c r="X8073" t="s">
        <v>87</v>
      </c>
      <c r="Y8073" t="s">
        <v>97</v>
      </c>
      <c r="Z8073">
        <v>344024</v>
      </c>
    </row>
    <row r="8074" spans="1:26" x14ac:dyDescent="0.25">
      <c r="A8074" t="s">
        <v>88</v>
      </c>
      <c r="B8074" t="s">
        <v>89</v>
      </c>
      <c r="C8074" t="s">
        <v>21</v>
      </c>
      <c r="D8074">
        <v>2</v>
      </c>
      <c r="E8074">
        <v>1</v>
      </c>
      <c r="F8074" s="7">
        <v>41398</v>
      </c>
      <c r="G8074" s="5">
        <v>0.61805555555555558</v>
      </c>
      <c r="H8074" t="str">
        <f t="shared" si="126"/>
        <v>Day</v>
      </c>
      <c r="I8074" t="s">
        <v>30</v>
      </c>
      <c r="J8074" t="s">
        <v>26</v>
      </c>
      <c r="K8074" t="s">
        <v>26</v>
      </c>
      <c r="L8074">
        <v>0</v>
      </c>
      <c r="M8074">
        <v>0</v>
      </c>
      <c r="N8074">
        <v>0</v>
      </c>
      <c r="O8074">
        <v>500</v>
      </c>
      <c r="P8074">
        <v>2</v>
      </c>
      <c r="Q8074" t="s">
        <v>24</v>
      </c>
      <c r="R8074" t="s">
        <v>86</v>
      </c>
      <c r="S8074" t="s">
        <v>96</v>
      </c>
      <c r="T8074" t="s">
        <v>25</v>
      </c>
      <c r="U8074" t="s">
        <v>27</v>
      </c>
      <c r="V8074" t="s">
        <v>2654</v>
      </c>
      <c r="W8074" t="s">
        <v>89</v>
      </c>
      <c r="X8074" t="s">
        <v>87</v>
      </c>
      <c r="Y8074" t="s">
        <v>97</v>
      </c>
      <c r="Z8074">
        <v>344260</v>
      </c>
    </row>
    <row r="8075" spans="1:26" x14ac:dyDescent="0.25">
      <c r="A8075" t="s">
        <v>88</v>
      </c>
      <c r="B8075" t="s">
        <v>89</v>
      </c>
      <c r="C8075" t="s">
        <v>21</v>
      </c>
      <c r="D8075">
        <v>2</v>
      </c>
      <c r="E8075">
        <v>1</v>
      </c>
      <c r="F8075" s="7">
        <v>40718</v>
      </c>
      <c r="G8075" s="5">
        <v>0.88541666666666663</v>
      </c>
      <c r="H8075" t="str">
        <f t="shared" si="126"/>
        <v>Night</v>
      </c>
      <c r="I8075" t="s">
        <v>30</v>
      </c>
      <c r="J8075" t="s">
        <v>26</v>
      </c>
      <c r="K8075" t="s">
        <v>26</v>
      </c>
      <c r="L8075">
        <v>0</v>
      </c>
      <c r="M8075">
        <v>0</v>
      </c>
      <c r="N8075">
        <v>0</v>
      </c>
      <c r="O8075">
        <v>100</v>
      </c>
      <c r="P8075">
        <v>0</v>
      </c>
      <c r="Q8075" t="s">
        <v>24</v>
      </c>
      <c r="R8075" t="s">
        <v>720</v>
      </c>
      <c r="S8075" t="s">
        <v>123</v>
      </c>
      <c r="T8075" t="s">
        <v>25</v>
      </c>
      <c r="U8075" t="s">
        <v>64</v>
      </c>
      <c r="V8075" t="s">
        <v>2653</v>
      </c>
      <c r="W8075" t="s">
        <v>89</v>
      </c>
      <c r="X8075" t="s">
        <v>87</v>
      </c>
      <c r="Y8075" t="s">
        <v>124</v>
      </c>
      <c r="Z8075">
        <v>261185</v>
      </c>
    </row>
    <row r="8076" spans="1:26" x14ac:dyDescent="0.25">
      <c r="A8076" t="s">
        <v>88</v>
      </c>
      <c r="B8076" t="s">
        <v>89</v>
      </c>
      <c r="C8076" t="s">
        <v>21</v>
      </c>
      <c r="D8076">
        <v>2</v>
      </c>
      <c r="E8076">
        <v>1</v>
      </c>
      <c r="F8076" s="7">
        <v>40648</v>
      </c>
      <c r="G8076" s="5">
        <v>0.85416666666666663</v>
      </c>
      <c r="H8076" t="str">
        <f t="shared" si="126"/>
        <v>Night</v>
      </c>
      <c r="I8076" t="s">
        <v>30</v>
      </c>
      <c r="J8076" t="s">
        <v>26</v>
      </c>
      <c r="K8076" t="s">
        <v>26</v>
      </c>
      <c r="L8076">
        <v>0</v>
      </c>
      <c r="M8076">
        <v>0</v>
      </c>
      <c r="N8076">
        <v>0</v>
      </c>
      <c r="O8076">
        <v>250</v>
      </c>
      <c r="P8076">
        <v>0</v>
      </c>
      <c r="Q8076" t="s">
        <v>24</v>
      </c>
      <c r="R8076" t="s">
        <v>86</v>
      </c>
      <c r="S8076" t="s">
        <v>96</v>
      </c>
      <c r="T8076" t="s">
        <v>25</v>
      </c>
      <c r="U8076" t="s">
        <v>27</v>
      </c>
      <c r="V8076" t="s">
        <v>2654</v>
      </c>
      <c r="W8076" t="s">
        <v>89</v>
      </c>
      <c r="X8076" t="s">
        <v>87</v>
      </c>
      <c r="Y8076" t="s">
        <v>97</v>
      </c>
      <c r="Z8076">
        <v>214702</v>
      </c>
    </row>
    <row r="8077" spans="1:26" x14ac:dyDescent="0.25">
      <c r="A8077" t="s">
        <v>88</v>
      </c>
      <c r="B8077" t="s">
        <v>89</v>
      </c>
      <c r="C8077" t="s">
        <v>21</v>
      </c>
      <c r="D8077">
        <v>2</v>
      </c>
      <c r="E8077">
        <v>1</v>
      </c>
      <c r="F8077" s="7">
        <v>36582</v>
      </c>
      <c r="G8077" s="5">
        <v>0.79513888888888884</v>
      </c>
      <c r="H8077" t="str">
        <f t="shared" si="126"/>
        <v>Night</v>
      </c>
      <c r="I8077" t="s">
        <v>30</v>
      </c>
      <c r="J8077" t="s">
        <v>26</v>
      </c>
      <c r="K8077" t="s">
        <v>26</v>
      </c>
      <c r="L8077">
        <v>0</v>
      </c>
      <c r="M8077">
        <v>0</v>
      </c>
      <c r="N8077">
        <v>0</v>
      </c>
      <c r="O8077">
        <v>300</v>
      </c>
      <c r="P8077">
        <v>0</v>
      </c>
      <c r="Q8077" t="s">
        <v>24</v>
      </c>
      <c r="R8077" t="s">
        <v>166</v>
      </c>
      <c r="S8077" t="s">
        <v>438</v>
      </c>
      <c r="T8077" t="s">
        <v>25</v>
      </c>
      <c r="U8077" t="s">
        <v>64</v>
      </c>
      <c r="V8077" t="s">
        <v>2653</v>
      </c>
      <c r="W8077" t="s">
        <v>89</v>
      </c>
      <c r="X8077" t="s">
        <v>87</v>
      </c>
      <c r="Y8077" t="s">
        <v>439</v>
      </c>
      <c r="Z8077">
        <v>343529</v>
      </c>
    </row>
    <row r="8078" spans="1:26" x14ac:dyDescent="0.25">
      <c r="A8078" t="s">
        <v>88</v>
      </c>
      <c r="B8078" t="s">
        <v>89</v>
      </c>
      <c r="C8078" t="s">
        <v>21</v>
      </c>
      <c r="D8078">
        <v>2</v>
      </c>
      <c r="E8078">
        <v>1</v>
      </c>
      <c r="F8078" s="7">
        <v>40123</v>
      </c>
      <c r="G8078" s="5">
        <v>0.85763888888888884</v>
      </c>
      <c r="H8078" t="str">
        <f t="shared" si="126"/>
        <v>Night</v>
      </c>
      <c r="I8078" t="s">
        <v>30</v>
      </c>
      <c r="J8078" t="s">
        <v>26</v>
      </c>
      <c r="K8078" t="s">
        <v>212</v>
      </c>
      <c r="L8078">
        <v>0</v>
      </c>
      <c r="M8078">
        <v>0</v>
      </c>
      <c r="N8078">
        <v>0</v>
      </c>
      <c r="O8078">
        <v>300</v>
      </c>
      <c r="P8078">
        <v>0</v>
      </c>
      <c r="Q8078" t="s">
        <v>24</v>
      </c>
      <c r="R8078" t="s">
        <v>86</v>
      </c>
      <c r="S8078" t="s">
        <v>96</v>
      </c>
      <c r="T8078" t="s">
        <v>25</v>
      </c>
      <c r="U8078" t="s">
        <v>27</v>
      </c>
      <c r="V8078" t="s">
        <v>2654</v>
      </c>
      <c r="W8078" t="s">
        <v>89</v>
      </c>
      <c r="X8078" t="s">
        <v>87</v>
      </c>
      <c r="Y8078" t="s">
        <v>97</v>
      </c>
      <c r="Z8078">
        <v>218777</v>
      </c>
    </row>
    <row r="8079" spans="1:26" x14ac:dyDescent="0.25">
      <c r="A8079" t="s">
        <v>88</v>
      </c>
      <c r="B8079" t="s">
        <v>89</v>
      </c>
      <c r="C8079" t="s">
        <v>21</v>
      </c>
      <c r="D8079">
        <v>2</v>
      </c>
      <c r="E8079">
        <v>1</v>
      </c>
      <c r="F8079" s="7">
        <v>38748</v>
      </c>
      <c r="G8079" s="5">
        <v>0.95833333333333337</v>
      </c>
      <c r="H8079" t="str">
        <f t="shared" si="126"/>
        <v>Night</v>
      </c>
      <c r="I8079" t="s">
        <v>30</v>
      </c>
      <c r="J8079" t="s">
        <v>26</v>
      </c>
      <c r="K8079" t="s">
        <v>26</v>
      </c>
      <c r="L8079">
        <v>0</v>
      </c>
      <c r="M8079">
        <v>0</v>
      </c>
      <c r="N8079">
        <v>0</v>
      </c>
      <c r="O8079">
        <v>300</v>
      </c>
      <c r="P8079">
        <v>0</v>
      </c>
      <c r="Q8079" t="s">
        <v>24</v>
      </c>
      <c r="R8079" t="s">
        <v>86</v>
      </c>
      <c r="S8079" t="s">
        <v>96</v>
      </c>
      <c r="T8079" t="s">
        <v>25</v>
      </c>
      <c r="U8079" t="s">
        <v>27</v>
      </c>
      <c r="V8079" t="s">
        <v>2654</v>
      </c>
      <c r="W8079" t="s">
        <v>89</v>
      </c>
      <c r="X8079" t="s">
        <v>87</v>
      </c>
      <c r="Y8079" t="s">
        <v>97</v>
      </c>
      <c r="Z8079">
        <v>333359</v>
      </c>
    </row>
    <row r="8080" spans="1:26" x14ac:dyDescent="0.25">
      <c r="A8080" t="s">
        <v>88</v>
      </c>
      <c r="B8080" t="s">
        <v>89</v>
      </c>
      <c r="C8080" t="s">
        <v>21</v>
      </c>
      <c r="D8080">
        <v>2</v>
      </c>
      <c r="E8080">
        <v>1</v>
      </c>
      <c r="F8080" s="7">
        <v>41883</v>
      </c>
      <c r="G8080" s="5">
        <v>0.88680555555555562</v>
      </c>
      <c r="H8080" t="str">
        <f t="shared" si="126"/>
        <v>Night</v>
      </c>
      <c r="I8080" t="s">
        <v>30</v>
      </c>
      <c r="J8080" t="s">
        <v>26</v>
      </c>
      <c r="K8080" t="s">
        <v>26</v>
      </c>
      <c r="L8080">
        <v>0</v>
      </c>
      <c r="M8080">
        <v>0</v>
      </c>
      <c r="N8080">
        <v>0</v>
      </c>
      <c r="O8080">
        <v>400</v>
      </c>
      <c r="P8080">
        <v>0</v>
      </c>
      <c r="Q8080" t="s">
        <v>24</v>
      </c>
      <c r="R8080" t="s">
        <v>166</v>
      </c>
      <c r="S8080" t="s">
        <v>166</v>
      </c>
      <c r="T8080" t="s">
        <v>25</v>
      </c>
      <c r="U8080" t="s">
        <v>27</v>
      </c>
      <c r="V8080" t="s">
        <v>2653</v>
      </c>
      <c r="W8080" t="s">
        <v>89</v>
      </c>
      <c r="X8080" t="s">
        <v>87</v>
      </c>
      <c r="Y8080" t="s">
        <v>167</v>
      </c>
      <c r="Z8080">
        <v>313253</v>
      </c>
    </row>
    <row r="8081" spans="1:26" x14ac:dyDescent="0.25">
      <c r="A8081" t="s">
        <v>88</v>
      </c>
      <c r="B8081" t="s">
        <v>89</v>
      </c>
      <c r="C8081" t="s">
        <v>21</v>
      </c>
      <c r="D8081">
        <v>2</v>
      </c>
      <c r="E8081">
        <v>1</v>
      </c>
      <c r="F8081" s="7">
        <v>39150</v>
      </c>
      <c r="G8081" s="5">
        <v>0.78749999999999998</v>
      </c>
      <c r="H8081" t="str">
        <f t="shared" si="126"/>
        <v>Night</v>
      </c>
      <c r="I8081" t="s">
        <v>30</v>
      </c>
      <c r="J8081" t="s">
        <v>26</v>
      </c>
      <c r="K8081" t="s">
        <v>26</v>
      </c>
      <c r="L8081">
        <v>0</v>
      </c>
      <c r="M8081">
        <v>0</v>
      </c>
      <c r="N8081">
        <v>0</v>
      </c>
      <c r="O8081">
        <v>400</v>
      </c>
      <c r="P8081">
        <v>0</v>
      </c>
      <c r="Q8081" t="s">
        <v>24</v>
      </c>
      <c r="R8081" t="s">
        <v>86</v>
      </c>
      <c r="S8081" t="s">
        <v>1484</v>
      </c>
      <c r="T8081" t="s">
        <v>25</v>
      </c>
      <c r="U8081" t="s">
        <v>27</v>
      </c>
      <c r="V8081" t="s">
        <v>2654</v>
      </c>
      <c r="W8081" t="s">
        <v>89</v>
      </c>
      <c r="X8081" t="s">
        <v>87</v>
      </c>
      <c r="Y8081" t="s">
        <v>1485</v>
      </c>
      <c r="Z8081">
        <v>310960</v>
      </c>
    </row>
    <row r="8082" spans="1:26" x14ac:dyDescent="0.25">
      <c r="A8082" t="s">
        <v>88</v>
      </c>
      <c r="B8082" t="s">
        <v>89</v>
      </c>
      <c r="C8082" t="s">
        <v>21</v>
      </c>
      <c r="D8082">
        <v>2</v>
      </c>
      <c r="E8082">
        <v>1</v>
      </c>
      <c r="F8082" s="7">
        <v>36838</v>
      </c>
      <c r="G8082" s="5">
        <v>0.79513888888888884</v>
      </c>
      <c r="H8082" t="str">
        <f t="shared" si="126"/>
        <v>Night</v>
      </c>
      <c r="I8082" t="s">
        <v>30</v>
      </c>
      <c r="J8082" t="s">
        <v>26</v>
      </c>
      <c r="K8082" t="s">
        <v>26</v>
      </c>
      <c r="L8082">
        <v>0</v>
      </c>
      <c r="M8082">
        <v>0</v>
      </c>
      <c r="N8082">
        <v>0</v>
      </c>
      <c r="O8082">
        <v>400</v>
      </c>
      <c r="P8082">
        <v>0</v>
      </c>
      <c r="Q8082" t="s">
        <v>24</v>
      </c>
      <c r="R8082" t="s">
        <v>86</v>
      </c>
      <c r="S8082" t="s">
        <v>96</v>
      </c>
      <c r="T8082" t="s">
        <v>25</v>
      </c>
      <c r="U8082" t="s">
        <v>27</v>
      </c>
      <c r="V8082" t="s">
        <v>2654</v>
      </c>
      <c r="W8082" t="s">
        <v>89</v>
      </c>
      <c r="X8082" t="s">
        <v>87</v>
      </c>
      <c r="Y8082" t="s">
        <v>97</v>
      </c>
      <c r="Z8082">
        <v>205487</v>
      </c>
    </row>
    <row r="8083" spans="1:26" x14ac:dyDescent="0.25">
      <c r="A8083" t="s">
        <v>88</v>
      </c>
      <c r="B8083" t="s">
        <v>89</v>
      </c>
      <c r="C8083" t="s">
        <v>21</v>
      </c>
      <c r="D8083">
        <v>2</v>
      </c>
      <c r="E8083">
        <v>1</v>
      </c>
      <c r="F8083" s="7">
        <v>41376</v>
      </c>
      <c r="G8083" s="5">
        <v>0.86805555555555547</v>
      </c>
      <c r="H8083" t="str">
        <f t="shared" si="126"/>
        <v>Night</v>
      </c>
      <c r="I8083" t="s">
        <v>30</v>
      </c>
      <c r="J8083" t="s">
        <v>26</v>
      </c>
      <c r="K8083" t="s">
        <v>212</v>
      </c>
      <c r="L8083">
        <v>0</v>
      </c>
      <c r="M8083">
        <v>0</v>
      </c>
      <c r="N8083">
        <v>0</v>
      </c>
      <c r="O8083">
        <v>500</v>
      </c>
      <c r="P8083">
        <v>0</v>
      </c>
      <c r="Q8083" t="s">
        <v>24</v>
      </c>
      <c r="R8083" t="s">
        <v>166</v>
      </c>
      <c r="S8083" t="s">
        <v>438</v>
      </c>
      <c r="T8083" t="s">
        <v>25</v>
      </c>
      <c r="U8083" t="s">
        <v>64</v>
      </c>
      <c r="V8083" t="s">
        <v>2653</v>
      </c>
      <c r="W8083" t="s">
        <v>89</v>
      </c>
      <c r="X8083" t="s">
        <v>87</v>
      </c>
      <c r="Y8083" t="s">
        <v>439</v>
      </c>
      <c r="Z8083">
        <v>269502</v>
      </c>
    </row>
    <row r="8084" spans="1:26" x14ac:dyDescent="0.25">
      <c r="A8084" t="s">
        <v>88</v>
      </c>
      <c r="B8084" t="s">
        <v>89</v>
      </c>
      <c r="C8084" t="s">
        <v>21</v>
      </c>
      <c r="D8084">
        <v>2</v>
      </c>
      <c r="E8084">
        <v>1</v>
      </c>
      <c r="F8084" s="7">
        <v>38303</v>
      </c>
      <c r="G8084" s="5">
        <v>0.7104166666666667</v>
      </c>
      <c r="H8084" t="str">
        <f t="shared" si="126"/>
        <v>Day</v>
      </c>
      <c r="I8084" t="s">
        <v>30</v>
      </c>
      <c r="J8084" t="s">
        <v>26</v>
      </c>
      <c r="K8084" t="s">
        <v>26</v>
      </c>
      <c r="L8084">
        <v>0</v>
      </c>
      <c r="M8084">
        <v>0</v>
      </c>
      <c r="N8084">
        <v>0</v>
      </c>
      <c r="O8084">
        <v>550</v>
      </c>
      <c r="P8084">
        <v>0</v>
      </c>
      <c r="Q8084" t="s">
        <v>24</v>
      </c>
      <c r="R8084" t="s">
        <v>86</v>
      </c>
      <c r="S8084" t="s">
        <v>96</v>
      </c>
      <c r="T8084" t="s">
        <v>25</v>
      </c>
      <c r="U8084" t="s">
        <v>27</v>
      </c>
      <c r="V8084" t="s">
        <v>2654</v>
      </c>
      <c r="W8084" t="s">
        <v>89</v>
      </c>
      <c r="X8084" t="s">
        <v>87</v>
      </c>
      <c r="Y8084" t="s">
        <v>97</v>
      </c>
      <c r="Z8084">
        <v>236317</v>
      </c>
    </row>
    <row r="8085" spans="1:26" x14ac:dyDescent="0.25">
      <c r="A8085" t="s">
        <v>88</v>
      </c>
      <c r="B8085" t="s">
        <v>89</v>
      </c>
      <c r="C8085" t="s">
        <v>21</v>
      </c>
      <c r="D8085">
        <v>2</v>
      </c>
      <c r="E8085">
        <v>1</v>
      </c>
      <c r="F8085" s="7">
        <v>36986</v>
      </c>
      <c r="G8085" s="5">
        <v>0.89166666666666661</v>
      </c>
      <c r="H8085" t="str">
        <f t="shared" si="126"/>
        <v>Night</v>
      </c>
      <c r="I8085" t="s">
        <v>36</v>
      </c>
      <c r="J8085" t="s">
        <v>125</v>
      </c>
      <c r="K8085" t="s">
        <v>26</v>
      </c>
      <c r="L8085">
        <v>0</v>
      </c>
      <c r="M8085">
        <v>0</v>
      </c>
      <c r="N8085">
        <v>0</v>
      </c>
      <c r="O8085">
        <v>600</v>
      </c>
      <c r="P8085">
        <v>0</v>
      </c>
      <c r="Q8085" t="s">
        <v>24</v>
      </c>
      <c r="R8085" t="s">
        <v>86</v>
      </c>
      <c r="S8085" t="s">
        <v>96</v>
      </c>
      <c r="T8085" t="s">
        <v>25</v>
      </c>
      <c r="U8085" t="s">
        <v>27</v>
      </c>
      <c r="V8085" t="s">
        <v>2654</v>
      </c>
      <c r="W8085" t="s">
        <v>89</v>
      </c>
      <c r="X8085" t="s">
        <v>87</v>
      </c>
      <c r="Y8085" t="s">
        <v>97</v>
      </c>
      <c r="Z8085">
        <v>244236</v>
      </c>
    </row>
    <row r="8086" spans="1:26" x14ac:dyDescent="0.25">
      <c r="A8086" t="s">
        <v>88</v>
      </c>
      <c r="B8086" t="s">
        <v>89</v>
      </c>
      <c r="C8086" t="s">
        <v>21</v>
      </c>
      <c r="D8086">
        <v>2</v>
      </c>
      <c r="E8086">
        <v>1</v>
      </c>
      <c r="F8086" s="7">
        <v>41905</v>
      </c>
      <c r="G8086" s="5">
        <v>0.89930555555555547</v>
      </c>
      <c r="H8086" t="str">
        <f t="shared" si="126"/>
        <v>Night</v>
      </c>
      <c r="I8086" t="s">
        <v>30</v>
      </c>
      <c r="J8086" t="s">
        <v>26</v>
      </c>
      <c r="K8086" t="s">
        <v>26</v>
      </c>
      <c r="L8086">
        <v>0</v>
      </c>
      <c r="M8086">
        <v>0</v>
      </c>
      <c r="N8086">
        <v>0</v>
      </c>
      <c r="O8086">
        <v>600</v>
      </c>
      <c r="P8086">
        <v>0</v>
      </c>
      <c r="Q8086" t="s">
        <v>24</v>
      </c>
      <c r="R8086" t="s">
        <v>86</v>
      </c>
      <c r="S8086" t="s">
        <v>96</v>
      </c>
      <c r="T8086" t="s">
        <v>25</v>
      </c>
      <c r="U8086" t="s">
        <v>27</v>
      </c>
      <c r="V8086" t="s">
        <v>2654</v>
      </c>
      <c r="W8086" t="s">
        <v>89</v>
      </c>
      <c r="X8086" t="s">
        <v>87</v>
      </c>
      <c r="Y8086" t="s">
        <v>97</v>
      </c>
      <c r="Z8086">
        <v>208890</v>
      </c>
    </row>
    <row r="8087" spans="1:26" x14ac:dyDescent="0.25">
      <c r="A8087" t="s">
        <v>88</v>
      </c>
      <c r="B8087" t="s">
        <v>89</v>
      </c>
      <c r="C8087" t="s">
        <v>21</v>
      </c>
      <c r="D8087">
        <v>2</v>
      </c>
      <c r="E8087">
        <v>1</v>
      </c>
      <c r="F8087" s="7">
        <v>41735</v>
      </c>
      <c r="G8087" s="5">
        <v>0.98611111111111116</v>
      </c>
      <c r="H8087" t="str">
        <f t="shared" si="126"/>
        <v>Night</v>
      </c>
      <c r="I8087" t="s">
        <v>30</v>
      </c>
      <c r="J8087" t="s">
        <v>26</v>
      </c>
      <c r="K8087" t="s">
        <v>26</v>
      </c>
      <c r="L8087">
        <v>0</v>
      </c>
      <c r="M8087">
        <v>0</v>
      </c>
      <c r="N8087" s="2">
        <v>8624</v>
      </c>
      <c r="O8087">
        <v>600</v>
      </c>
      <c r="P8087">
        <v>0</v>
      </c>
      <c r="Q8087" t="s">
        <v>24</v>
      </c>
      <c r="R8087" t="s">
        <v>86</v>
      </c>
      <c r="S8087" t="s">
        <v>522</v>
      </c>
      <c r="T8087" t="s">
        <v>25</v>
      </c>
      <c r="U8087" t="s">
        <v>64</v>
      </c>
      <c r="V8087" t="s">
        <v>2654</v>
      </c>
      <c r="W8087" t="s">
        <v>89</v>
      </c>
      <c r="X8087" t="s">
        <v>87</v>
      </c>
      <c r="Y8087" t="s">
        <v>523</v>
      </c>
      <c r="Z8087">
        <v>332282</v>
      </c>
    </row>
    <row r="8088" spans="1:26" x14ac:dyDescent="0.25">
      <c r="A8088" t="s">
        <v>88</v>
      </c>
      <c r="B8088" t="s">
        <v>89</v>
      </c>
      <c r="C8088" t="s">
        <v>21</v>
      </c>
      <c r="D8088">
        <v>2</v>
      </c>
      <c r="E8088">
        <v>1</v>
      </c>
      <c r="F8088" s="7">
        <v>41539</v>
      </c>
      <c r="G8088" s="5">
        <v>0.8569444444444444</v>
      </c>
      <c r="H8088" t="str">
        <f t="shared" si="126"/>
        <v>Night</v>
      </c>
      <c r="I8088" t="s">
        <v>36</v>
      </c>
      <c r="J8088" t="s">
        <v>26</v>
      </c>
      <c r="K8088" t="s">
        <v>26</v>
      </c>
      <c r="L8088">
        <v>0</v>
      </c>
      <c r="M8088">
        <v>0</v>
      </c>
      <c r="N8088">
        <v>0</v>
      </c>
      <c r="O8088">
        <v>800</v>
      </c>
      <c r="P8088">
        <v>0</v>
      </c>
      <c r="Q8088" t="s">
        <v>24</v>
      </c>
      <c r="R8088" t="s">
        <v>86</v>
      </c>
      <c r="S8088" t="s">
        <v>96</v>
      </c>
      <c r="T8088" t="s">
        <v>25</v>
      </c>
      <c r="U8088" t="s">
        <v>27</v>
      </c>
      <c r="V8088" t="s">
        <v>2654</v>
      </c>
      <c r="W8088" t="s">
        <v>89</v>
      </c>
      <c r="X8088" t="s">
        <v>87</v>
      </c>
      <c r="Y8088" t="s">
        <v>97</v>
      </c>
      <c r="Z8088">
        <v>230397</v>
      </c>
    </row>
    <row r="8089" spans="1:26" x14ac:dyDescent="0.25">
      <c r="A8089" t="s">
        <v>88</v>
      </c>
      <c r="B8089" t="s">
        <v>89</v>
      </c>
      <c r="C8089" t="s">
        <v>21</v>
      </c>
      <c r="D8089">
        <v>2</v>
      </c>
      <c r="E8089">
        <v>1</v>
      </c>
      <c r="F8089" s="7">
        <v>41194</v>
      </c>
      <c r="G8089" s="5">
        <v>0.86458333333333337</v>
      </c>
      <c r="H8089" t="str">
        <f t="shared" si="126"/>
        <v>Night</v>
      </c>
      <c r="I8089" t="s">
        <v>36</v>
      </c>
      <c r="J8089" t="s">
        <v>26</v>
      </c>
      <c r="K8089" t="s">
        <v>212</v>
      </c>
      <c r="L8089">
        <v>0</v>
      </c>
      <c r="M8089">
        <v>0</v>
      </c>
      <c r="N8089">
        <v>0</v>
      </c>
      <c r="O8089">
        <v>900</v>
      </c>
      <c r="P8089">
        <v>0</v>
      </c>
      <c r="Q8089" t="s">
        <v>24</v>
      </c>
      <c r="R8089" t="s">
        <v>720</v>
      </c>
      <c r="S8089" t="s">
        <v>720</v>
      </c>
      <c r="T8089" t="s">
        <v>25</v>
      </c>
      <c r="U8089" t="s">
        <v>27</v>
      </c>
      <c r="V8089" t="s">
        <v>2653</v>
      </c>
      <c r="W8089" t="s">
        <v>89</v>
      </c>
      <c r="X8089" t="s">
        <v>87</v>
      </c>
      <c r="Y8089" t="s">
        <v>721</v>
      </c>
      <c r="Z8089">
        <v>207590</v>
      </c>
    </row>
    <row r="8090" spans="1:26" x14ac:dyDescent="0.25">
      <c r="A8090" t="s">
        <v>88</v>
      </c>
      <c r="B8090" t="s">
        <v>89</v>
      </c>
      <c r="C8090" t="s">
        <v>21</v>
      </c>
      <c r="D8090">
        <v>2</v>
      </c>
      <c r="E8090">
        <v>1</v>
      </c>
      <c r="F8090" s="7">
        <v>40518</v>
      </c>
      <c r="G8090" s="5">
        <v>0.7583333333333333</v>
      </c>
      <c r="H8090" t="str">
        <f t="shared" si="126"/>
        <v>Night</v>
      </c>
      <c r="I8090" t="s">
        <v>30</v>
      </c>
      <c r="J8090" t="s">
        <v>114</v>
      </c>
      <c r="K8090" t="s">
        <v>26</v>
      </c>
      <c r="L8090">
        <v>0</v>
      </c>
      <c r="M8090">
        <v>0</v>
      </c>
      <c r="N8090">
        <v>0</v>
      </c>
      <c r="O8090" s="2">
        <v>1000</v>
      </c>
      <c r="P8090">
        <v>0</v>
      </c>
      <c r="Q8090" t="s">
        <v>24</v>
      </c>
      <c r="R8090" t="s">
        <v>160</v>
      </c>
      <c r="S8090" t="s">
        <v>589</v>
      </c>
      <c r="T8090" t="s">
        <v>25</v>
      </c>
      <c r="U8090" t="s">
        <v>27</v>
      </c>
      <c r="V8090" t="s">
        <v>2650</v>
      </c>
      <c r="W8090" t="s">
        <v>89</v>
      </c>
      <c r="X8090" t="s">
        <v>87</v>
      </c>
      <c r="Y8090" t="s">
        <v>590</v>
      </c>
      <c r="Z8090">
        <v>351913</v>
      </c>
    </row>
    <row r="8091" spans="1:26" x14ac:dyDescent="0.25">
      <c r="A8091" t="s">
        <v>88</v>
      </c>
      <c r="B8091" t="s">
        <v>89</v>
      </c>
      <c r="C8091" t="s">
        <v>21</v>
      </c>
      <c r="D8091">
        <v>2</v>
      </c>
      <c r="E8091">
        <v>1</v>
      </c>
      <c r="F8091" s="7">
        <v>38361</v>
      </c>
      <c r="G8091" s="5">
        <v>0.92986111111111114</v>
      </c>
      <c r="H8091" t="str">
        <f t="shared" si="126"/>
        <v>Night</v>
      </c>
      <c r="J8091" t="s">
        <v>26</v>
      </c>
      <c r="K8091" t="s">
        <v>26</v>
      </c>
      <c r="L8091">
        <v>0</v>
      </c>
      <c r="M8091">
        <v>0</v>
      </c>
      <c r="N8091">
        <v>0</v>
      </c>
      <c r="O8091" s="2">
        <v>2000</v>
      </c>
      <c r="P8091">
        <v>0</v>
      </c>
      <c r="Q8091" t="s">
        <v>24</v>
      </c>
      <c r="R8091" t="s">
        <v>160</v>
      </c>
      <c r="S8091" t="s">
        <v>158</v>
      </c>
      <c r="T8091" t="s">
        <v>25</v>
      </c>
      <c r="U8091" t="s">
        <v>27</v>
      </c>
      <c r="V8091" t="s">
        <v>2650</v>
      </c>
      <c r="W8091" t="s">
        <v>89</v>
      </c>
      <c r="X8091" t="s">
        <v>87</v>
      </c>
      <c r="Y8091" t="s">
        <v>159</v>
      </c>
      <c r="Z8091">
        <v>344591</v>
      </c>
    </row>
    <row r="8092" spans="1:26" x14ac:dyDescent="0.25">
      <c r="A8092" t="s">
        <v>624</v>
      </c>
      <c r="B8092" t="s">
        <v>195</v>
      </c>
      <c r="C8092" t="s">
        <v>21</v>
      </c>
      <c r="D8092">
        <v>0</v>
      </c>
      <c r="E8092">
        <v>1</v>
      </c>
      <c r="F8092" s="7">
        <v>36728</v>
      </c>
      <c r="G8092" s="5">
        <v>0.46527777777777773</v>
      </c>
      <c r="H8092" t="str">
        <f t="shared" si="126"/>
        <v>Day</v>
      </c>
      <c r="I8092" t="s">
        <v>30</v>
      </c>
      <c r="J8092" t="s">
        <v>26</v>
      </c>
      <c r="K8092" t="s">
        <v>26</v>
      </c>
      <c r="L8092">
        <v>0</v>
      </c>
      <c r="M8092">
        <v>0</v>
      </c>
      <c r="N8092">
        <v>0</v>
      </c>
      <c r="O8092" s="2">
        <v>5500</v>
      </c>
      <c r="P8092">
        <v>0</v>
      </c>
      <c r="Q8092" t="s">
        <v>24</v>
      </c>
      <c r="R8092" t="s">
        <v>2674</v>
      </c>
      <c r="S8092" t="s">
        <v>1180</v>
      </c>
      <c r="T8092" t="s">
        <v>25</v>
      </c>
      <c r="U8092" t="s">
        <v>64</v>
      </c>
      <c r="V8092" t="s">
        <v>2673</v>
      </c>
      <c r="W8092" t="s">
        <v>89</v>
      </c>
      <c r="X8092" t="s">
        <v>87</v>
      </c>
      <c r="Y8092" t="s">
        <v>1181</v>
      </c>
      <c r="Z8092">
        <v>329522</v>
      </c>
    </row>
    <row r="8093" spans="1:26" x14ac:dyDescent="0.25">
      <c r="A8093" t="s">
        <v>624</v>
      </c>
      <c r="B8093" t="s">
        <v>195</v>
      </c>
      <c r="C8093" t="s">
        <v>21</v>
      </c>
      <c r="D8093">
        <v>1</v>
      </c>
      <c r="E8093">
        <v>1</v>
      </c>
      <c r="F8093" s="7">
        <v>41174</v>
      </c>
      <c r="G8093" s="5">
        <v>0.4513888888888889</v>
      </c>
      <c r="H8093" t="str">
        <f t="shared" si="126"/>
        <v>Day</v>
      </c>
      <c r="I8093" t="s">
        <v>56</v>
      </c>
      <c r="J8093" t="s">
        <v>122</v>
      </c>
      <c r="K8093" t="s">
        <v>26</v>
      </c>
      <c r="L8093">
        <v>0</v>
      </c>
      <c r="M8093">
        <v>0</v>
      </c>
      <c r="N8093">
        <v>0</v>
      </c>
      <c r="O8093">
        <v>0</v>
      </c>
      <c r="P8093">
        <v>0</v>
      </c>
      <c r="Q8093" t="s">
        <v>24</v>
      </c>
      <c r="R8093" t="s">
        <v>86</v>
      </c>
      <c r="S8093" t="s">
        <v>522</v>
      </c>
      <c r="T8093" t="s">
        <v>25</v>
      </c>
      <c r="U8093" t="s">
        <v>27</v>
      </c>
      <c r="V8093" t="s">
        <v>2654</v>
      </c>
      <c r="W8093" t="s">
        <v>89</v>
      </c>
      <c r="X8093" t="s">
        <v>87</v>
      </c>
      <c r="Y8093" t="s">
        <v>523</v>
      </c>
      <c r="Z8093">
        <v>309241</v>
      </c>
    </row>
    <row r="8094" spans="1:26" x14ac:dyDescent="0.25">
      <c r="A8094" t="s">
        <v>624</v>
      </c>
      <c r="B8094" t="s">
        <v>195</v>
      </c>
      <c r="C8094" t="s">
        <v>21</v>
      </c>
      <c r="D8094">
        <v>4</v>
      </c>
      <c r="E8094">
        <v>1</v>
      </c>
      <c r="F8094" s="7">
        <v>41185</v>
      </c>
      <c r="G8094" s="5">
        <v>0.54166666666666663</v>
      </c>
      <c r="H8094" t="str">
        <f t="shared" si="126"/>
        <v>Day</v>
      </c>
      <c r="I8094" t="s">
        <v>1885</v>
      </c>
      <c r="J8094" t="s">
        <v>26</v>
      </c>
      <c r="K8094" t="s">
        <v>26</v>
      </c>
      <c r="L8094">
        <v>0</v>
      </c>
      <c r="M8094">
        <v>0</v>
      </c>
      <c r="N8094">
        <v>0</v>
      </c>
      <c r="O8094">
        <v>0</v>
      </c>
      <c r="P8094">
        <v>0</v>
      </c>
      <c r="Q8094" t="s">
        <v>24</v>
      </c>
      <c r="R8094" t="s">
        <v>208</v>
      </c>
      <c r="S8094" t="s">
        <v>479</v>
      </c>
      <c r="T8094" t="s">
        <v>25</v>
      </c>
      <c r="U8094" t="s">
        <v>27</v>
      </c>
      <c r="V8094" t="s">
        <v>208</v>
      </c>
      <c r="W8094" t="s">
        <v>89</v>
      </c>
      <c r="X8094" t="s">
        <v>87</v>
      </c>
      <c r="Y8094" t="s">
        <v>480</v>
      </c>
      <c r="Z8094">
        <v>231509</v>
      </c>
    </row>
    <row r="8095" spans="1:26" x14ac:dyDescent="0.25">
      <c r="A8095" t="s">
        <v>957</v>
      </c>
      <c r="B8095" t="s">
        <v>224</v>
      </c>
      <c r="C8095" t="s">
        <v>21</v>
      </c>
      <c r="D8095">
        <v>2</v>
      </c>
      <c r="E8095">
        <v>1</v>
      </c>
      <c r="F8095" s="7">
        <v>37425</v>
      </c>
      <c r="G8095" s="5">
        <v>0.73055555555555562</v>
      </c>
      <c r="H8095" t="str">
        <f t="shared" si="126"/>
        <v>Day</v>
      </c>
      <c r="I8095" t="s">
        <v>36</v>
      </c>
      <c r="J8095" t="s">
        <v>125</v>
      </c>
      <c r="K8095" t="s">
        <v>113</v>
      </c>
      <c r="L8095">
        <v>0</v>
      </c>
      <c r="M8095">
        <v>0</v>
      </c>
      <c r="N8095">
        <v>0</v>
      </c>
      <c r="O8095">
        <v>0</v>
      </c>
      <c r="P8095">
        <v>0</v>
      </c>
      <c r="Q8095" t="s">
        <v>24</v>
      </c>
      <c r="R8095" t="s">
        <v>2664</v>
      </c>
      <c r="S8095" t="s">
        <v>568</v>
      </c>
      <c r="T8095" t="s">
        <v>25</v>
      </c>
      <c r="U8095" t="s">
        <v>27</v>
      </c>
      <c r="V8095" t="s">
        <v>2664</v>
      </c>
      <c r="W8095" t="s">
        <v>196</v>
      </c>
      <c r="X8095" t="s">
        <v>623</v>
      </c>
      <c r="Y8095" t="s">
        <v>569</v>
      </c>
      <c r="Z8095">
        <v>327449</v>
      </c>
    </row>
    <row r="8096" spans="1:26" x14ac:dyDescent="0.25">
      <c r="A8096" t="s">
        <v>957</v>
      </c>
      <c r="B8096" t="s">
        <v>224</v>
      </c>
      <c r="C8096" t="s">
        <v>21</v>
      </c>
      <c r="D8096">
        <v>0</v>
      </c>
      <c r="E8096">
        <v>1</v>
      </c>
      <c r="F8096" s="7">
        <v>41024</v>
      </c>
      <c r="G8096" s="5">
        <v>5.5555555555555552E-2</v>
      </c>
      <c r="H8096" t="str">
        <f t="shared" si="126"/>
        <v>Night</v>
      </c>
      <c r="I8096" t="s">
        <v>36</v>
      </c>
      <c r="J8096" t="s">
        <v>125</v>
      </c>
      <c r="K8096" t="s">
        <v>212</v>
      </c>
      <c r="L8096">
        <v>0</v>
      </c>
      <c r="M8096">
        <v>0</v>
      </c>
      <c r="N8096">
        <v>0</v>
      </c>
      <c r="O8096">
        <v>0</v>
      </c>
      <c r="P8096">
        <v>0</v>
      </c>
      <c r="Q8096" t="s">
        <v>24</v>
      </c>
      <c r="R8096" t="s">
        <v>46</v>
      </c>
      <c r="S8096" t="s">
        <v>44</v>
      </c>
      <c r="T8096" t="s">
        <v>25</v>
      </c>
      <c r="U8096" t="s">
        <v>27</v>
      </c>
      <c r="V8096" t="s">
        <v>2650</v>
      </c>
      <c r="W8096" t="s">
        <v>196</v>
      </c>
      <c r="X8096" t="s">
        <v>623</v>
      </c>
      <c r="Y8096" t="s">
        <v>45</v>
      </c>
      <c r="Z8096">
        <v>16606</v>
      </c>
    </row>
    <row r="8097" spans="1:26" x14ac:dyDescent="0.25">
      <c r="A8097" t="s">
        <v>957</v>
      </c>
      <c r="B8097" t="s">
        <v>224</v>
      </c>
      <c r="C8097" t="s">
        <v>21</v>
      </c>
      <c r="D8097">
        <v>2</v>
      </c>
      <c r="E8097">
        <v>1</v>
      </c>
      <c r="F8097" s="7">
        <v>41677</v>
      </c>
      <c r="G8097" s="5">
        <v>0.29166666666666669</v>
      </c>
      <c r="H8097" t="str">
        <f t="shared" si="126"/>
        <v>Day</v>
      </c>
      <c r="I8097" t="s">
        <v>47</v>
      </c>
      <c r="J8097" t="s">
        <v>26</v>
      </c>
      <c r="K8097" t="s">
        <v>26</v>
      </c>
      <c r="L8097">
        <v>0</v>
      </c>
      <c r="M8097">
        <v>0</v>
      </c>
      <c r="N8097">
        <v>0</v>
      </c>
      <c r="O8097">
        <v>0</v>
      </c>
      <c r="P8097">
        <v>0</v>
      </c>
      <c r="Q8097" t="s">
        <v>24</v>
      </c>
      <c r="R8097" t="s">
        <v>221</v>
      </c>
      <c r="S8097" t="s">
        <v>219</v>
      </c>
      <c r="T8097" t="s">
        <v>25</v>
      </c>
      <c r="U8097" t="s">
        <v>27</v>
      </c>
      <c r="V8097" t="s">
        <v>2652</v>
      </c>
      <c r="W8097" t="s">
        <v>225</v>
      </c>
      <c r="X8097" t="s">
        <v>956</v>
      </c>
      <c r="Y8097" t="s">
        <v>220</v>
      </c>
      <c r="Z8097">
        <v>300378</v>
      </c>
    </row>
    <row r="8098" spans="1:26" x14ac:dyDescent="0.25">
      <c r="A8098" t="s">
        <v>957</v>
      </c>
      <c r="B8098" t="s">
        <v>224</v>
      </c>
      <c r="C8098" t="s">
        <v>21</v>
      </c>
      <c r="D8098">
        <v>2</v>
      </c>
      <c r="E8098">
        <v>1</v>
      </c>
      <c r="F8098" s="7">
        <v>40564</v>
      </c>
      <c r="G8098" s="5">
        <v>0.30902777777777779</v>
      </c>
      <c r="H8098" t="str">
        <f t="shared" si="126"/>
        <v>Day</v>
      </c>
      <c r="I8098" t="s">
        <v>30</v>
      </c>
      <c r="J8098" t="s">
        <v>26</v>
      </c>
      <c r="K8098" t="s">
        <v>26</v>
      </c>
      <c r="L8098">
        <v>0</v>
      </c>
      <c r="M8098">
        <v>0</v>
      </c>
      <c r="N8098">
        <v>0</v>
      </c>
      <c r="O8098">
        <v>0</v>
      </c>
      <c r="P8098">
        <v>0</v>
      </c>
      <c r="Q8098" t="s">
        <v>24</v>
      </c>
      <c r="R8098" t="s">
        <v>46</v>
      </c>
      <c r="S8098" t="s">
        <v>44</v>
      </c>
      <c r="T8098" t="s">
        <v>25</v>
      </c>
      <c r="U8098" t="s">
        <v>27</v>
      </c>
      <c r="V8098" t="s">
        <v>2650</v>
      </c>
      <c r="W8098" t="s">
        <v>225</v>
      </c>
      <c r="X8098" t="s">
        <v>956</v>
      </c>
      <c r="Y8098" t="s">
        <v>45</v>
      </c>
      <c r="Z8098">
        <v>330959</v>
      </c>
    </row>
    <row r="8099" spans="1:26" x14ac:dyDescent="0.25">
      <c r="A8099" t="s">
        <v>957</v>
      </c>
      <c r="B8099" t="s">
        <v>224</v>
      </c>
      <c r="C8099" t="s">
        <v>21</v>
      </c>
      <c r="D8099">
        <v>2</v>
      </c>
      <c r="E8099">
        <v>1</v>
      </c>
      <c r="F8099" s="7">
        <v>41677</v>
      </c>
      <c r="G8099" s="5">
        <v>0.29166666666666669</v>
      </c>
      <c r="H8099" t="str">
        <f t="shared" si="126"/>
        <v>Day</v>
      </c>
      <c r="I8099" t="s">
        <v>36</v>
      </c>
      <c r="J8099" t="s">
        <v>26</v>
      </c>
      <c r="K8099" t="s">
        <v>26</v>
      </c>
      <c r="L8099">
        <v>0</v>
      </c>
      <c r="M8099">
        <v>0</v>
      </c>
      <c r="N8099">
        <v>0</v>
      </c>
      <c r="O8099">
        <v>0</v>
      </c>
      <c r="P8099">
        <v>0</v>
      </c>
      <c r="Q8099" t="s">
        <v>24</v>
      </c>
      <c r="R8099" t="s">
        <v>208</v>
      </c>
      <c r="S8099" t="s">
        <v>479</v>
      </c>
      <c r="T8099" t="s">
        <v>25</v>
      </c>
      <c r="U8099" t="s">
        <v>27</v>
      </c>
      <c r="V8099" t="s">
        <v>208</v>
      </c>
      <c r="W8099" t="s">
        <v>225</v>
      </c>
      <c r="X8099" t="s">
        <v>956</v>
      </c>
      <c r="Y8099" t="s">
        <v>480</v>
      </c>
      <c r="Z8099">
        <v>354184</v>
      </c>
    </row>
    <row r="8100" spans="1:26" x14ac:dyDescent="0.25">
      <c r="A8100" t="s">
        <v>957</v>
      </c>
      <c r="B8100" t="s">
        <v>224</v>
      </c>
      <c r="C8100" t="s">
        <v>21</v>
      </c>
      <c r="D8100">
        <v>2</v>
      </c>
      <c r="E8100">
        <v>1</v>
      </c>
      <c r="F8100" s="7">
        <v>38640</v>
      </c>
      <c r="G8100" s="5">
        <v>0.54375000000000007</v>
      </c>
      <c r="H8100" t="str">
        <f t="shared" si="126"/>
        <v>Day</v>
      </c>
      <c r="I8100" t="s">
        <v>47</v>
      </c>
      <c r="J8100" t="s">
        <v>26</v>
      </c>
      <c r="K8100" t="s">
        <v>26</v>
      </c>
      <c r="L8100">
        <v>0</v>
      </c>
      <c r="M8100">
        <v>0</v>
      </c>
      <c r="N8100">
        <v>0</v>
      </c>
      <c r="O8100">
        <v>0</v>
      </c>
      <c r="P8100">
        <v>0</v>
      </c>
      <c r="Q8100" t="s">
        <v>24</v>
      </c>
      <c r="R8100" t="s">
        <v>295</v>
      </c>
      <c r="S8100" t="s">
        <v>293</v>
      </c>
      <c r="T8100" t="s">
        <v>25</v>
      </c>
      <c r="U8100" t="s">
        <v>27</v>
      </c>
      <c r="V8100" t="s">
        <v>2652</v>
      </c>
      <c r="W8100" t="s">
        <v>225</v>
      </c>
      <c r="X8100" t="s">
        <v>956</v>
      </c>
      <c r="Y8100" t="s">
        <v>294</v>
      </c>
      <c r="Z8100">
        <v>343926</v>
      </c>
    </row>
    <row r="8101" spans="1:26" x14ac:dyDescent="0.25">
      <c r="A8101" t="s">
        <v>957</v>
      </c>
      <c r="B8101" t="s">
        <v>224</v>
      </c>
      <c r="C8101" t="s">
        <v>21</v>
      </c>
      <c r="D8101">
        <v>2</v>
      </c>
      <c r="E8101">
        <v>1</v>
      </c>
      <c r="F8101" s="7">
        <v>38559</v>
      </c>
      <c r="G8101" s="5">
        <v>0</v>
      </c>
      <c r="H8101" t="str">
        <f t="shared" si="126"/>
        <v>Night</v>
      </c>
      <c r="I8101" t="s">
        <v>56</v>
      </c>
      <c r="J8101" t="s">
        <v>26</v>
      </c>
      <c r="K8101" t="s">
        <v>26</v>
      </c>
      <c r="L8101">
        <v>0</v>
      </c>
      <c r="M8101">
        <v>0</v>
      </c>
      <c r="N8101">
        <v>0</v>
      </c>
      <c r="O8101">
        <v>75</v>
      </c>
      <c r="P8101">
        <v>0</v>
      </c>
      <c r="Q8101" t="s">
        <v>24</v>
      </c>
      <c r="R8101" t="s">
        <v>2666</v>
      </c>
      <c r="S8101" t="s">
        <v>481</v>
      </c>
      <c r="T8101" t="s">
        <v>25</v>
      </c>
      <c r="U8101" t="s">
        <v>27</v>
      </c>
      <c r="V8101" t="s">
        <v>2665</v>
      </c>
      <c r="W8101" t="s">
        <v>225</v>
      </c>
      <c r="X8101" t="s">
        <v>956</v>
      </c>
      <c r="Y8101" t="s">
        <v>482</v>
      </c>
      <c r="Z8101">
        <v>309925</v>
      </c>
    </row>
    <row r="8102" spans="1:26" x14ac:dyDescent="0.25">
      <c r="A8102" t="s">
        <v>957</v>
      </c>
      <c r="B8102" t="s">
        <v>224</v>
      </c>
      <c r="C8102" t="s">
        <v>21</v>
      </c>
      <c r="D8102">
        <v>2</v>
      </c>
      <c r="E8102">
        <v>1</v>
      </c>
      <c r="F8102" s="7">
        <v>40417</v>
      </c>
      <c r="G8102" s="5">
        <v>0.29166666666666669</v>
      </c>
      <c r="H8102" t="str">
        <f t="shared" si="126"/>
        <v>Day</v>
      </c>
      <c r="I8102" t="s">
        <v>56</v>
      </c>
      <c r="J8102" t="s">
        <v>26</v>
      </c>
      <c r="K8102" t="s">
        <v>26</v>
      </c>
      <c r="L8102">
        <v>0</v>
      </c>
      <c r="M8102">
        <v>0</v>
      </c>
      <c r="N8102">
        <v>0</v>
      </c>
      <c r="O8102">
        <v>0</v>
      </c>
      <c r="P8102">
        <v>0</v>
      </c>
      <c r="Q8102" t="s">
        <v>24</v>
      </c>
      <c r="R8102" t="s">
        <v>46</v>
      </c>
      <c r="S8102" t="s">
        <v>44</v>
      </c>
      <c r="T8102" t="s">
        <v>25</v>
      </c>
      <c r="U8102" t="s">
        <v>27</v>
      </c>
      <c r="V8102" t="s">
        <v>2650</v>
      </c>
      <c r="W8102" t="s">
        <v>225</v>
      </c>
      <c r="X8102" t="s">
        <v>956</v>
      </c>
      <c r="Y8102" t="s">
        <v>45</v>
      </c>
      <c r="Z8102">
        <v>343921</v>
      </c>
    </row>
    <row r="8103" spans="1:26" x14ac:dyDescent="0.25">
      <c r="A8103" t="s">
        <v>957</v>
      </c>
      <c r="B8103" t="s">
        <v>224</v>
      </c>
      <c r="C8103" t="s">
        <v>21</v>
      </c>
      <c r="D8103">
        <v>2</v>
      </c>
      <c r="E8103">
        <v>1</v>
      </c>
      <c r="F8103" s="7">
        <v>40713</v>
      </c>
      <c r="G8103" s="5">
        <v>0.59097222222222223</v>
      </c>
      <c r="H8103" t="str">
        <f t="shared" si="126"/>
        <v>Day</v>
      </c>
      <c r="I8103" t="s">
        <v>47</v>
      </c>
      <c r="J8103" t="s">
        <v>26</v>
      </c>
      <c r="K8103" t="s">
        <v>26</v>
      </c>
      <c r="L8103">
        <v>0</v>
      </c>
      <c r="M8103">
        <v>0</v>
      </c>
      <c r="N8103">
        <v>0</v>
      </c>
      <c r="O8103">
        <v>0</v>
      </c>
      <c r="P8103">
        <v>0</v>
      </c>
      <c r="Q8103" t="s">
        <v>24</v>
      </c>
      <c r="R8103" t="s">
        <v>154</v>
      </c>
      <c r="S8103" t="s">
        <v>154</v>
      </c>
      <c r="T8103" t="s">
        <v>25</v>
      </c>
      <c r="U8103" t="s">
        <v>27</v>
      </c>
      <c r="V8103" t="s">
        <v>2650</v>
      </c>
      <c r="W8103" t="s">
        <v>225</v>
      </c>
      <c r="X8103" t="s">
        <v>956</v>
      </c>
      <c r="Y8103" t="s">
        <v>155</v>
      </c>
      <c r="Z8103">
        <v>236946</v>
      </c>
    </row>
    <row r="8104" spans="1:26" x14ac:dyDescent="0.25">
      <c r="A8104" t="s">
        <v>957</v>
      </c>
      <c r="B8104" t="s">
        <v>224</v>
      </c>
      <c r="C8104" t="s">
        <v>21</v>
      </c>
      <c r="D8104">
        <v>2</v>
      </c>
      <c r="E8104">
        <v>1</v>
      </c>
      <c r="F8104" s="7">
        <v>40713</v>
      </c>
      <c r="G8104" s="5">
        <v>0.82986111111111116</v>
      </c>
      <c r="H8104" t="str">
        <f t="shared" si="126"/>
        <v>Night</v>
      </c>
      <c r="I8104" t="s">
        <v>56</v>
      </c>
      <c r="J8104" t="s">
        <v>26</v>
      </c>
      <c r="K8104" t="s">
        <v>26</v>
      </c>
      <c r="L8104">
        <v>0</v>
      </c>
      <c r="M8104">
        <v>0</v>
      </c>
      <c r="N8104">
        <v>0</v>
      </c>
      <c r="O8104">
        <v>0</v>
      </c>
      <c r="P8104">
        <v>0</v>
      </c>
      <c r="Q8104" t="s">
        <v>24</v>
      </c>
      <c r="R8104" t="s">
        <v>154</v>
      </c>
      <c r="S8104" t="s">
        <v>154</v>
      </c>
      <c r="T8104" t="s">
        <v>25</v>
      </c>
      <c r="U8104" t="s">
        <v>27</v>
      </c>
      <c r="V8104" t="s">
        <v>2650</v>
      </c>
      <c r="W8104" t="s">
        <v>225</v>
      </c>
      <c r="X8104" t="s">
        <v>956</v>
      </c>
      <c r="Y8104" t="s">
        <v>155</v>
      </c>
      <c r="Z8104">
        <v>228664</v>
      </c>
    </row>
    <row r="8105" spans="1:26" x14ac:dyDescent="0.25">
      <c r="A8105" t="s">
        <v>957</v>
      </c>
      <c r="B8105" t="s">
        <v>224</v>
      </c>
      <c r="C8105" t="s">
        <v>21</v>
      </c>
      <c r="D8105">
        <v>2</v>
      </c>
      <c r="E8105">
        <v>1</v>
      </c>
      <c r="F8105" s="7">
        <v>40725</v>
      </c>
      <c r="G8105" s="5">
        <v>0.59722222222222221</v>
      </c>
      <c r="H8105" t="str">
        <f t="shared" si="126"/>
        <v>Day</v>
      </c>
      <c r="I8105" t="s">
        <v>47</v>
      </c>
      <c r="J8105" t="s">
        <v>26</v>
      </c>
      <c r="K8105" t="s">
        <v>26</v>
      </c>
      <c r="L8105">
        <v>0</v>
      </c>
      <c r="M8105">
        <v>0</v>
      </c>
      <c r="N8105">
        <v>0</v>
      </c>
      <c r="O8105">
        <v>0</v>
      </c>
      <c r="P8105">
        <v>0</v>
      </c>
      <c r="Q8105" t="s">
        <v>24</v>
      </c>
      <c r="R8105" t="s">
        <v>474</v>
      </c>
      <c r="S8105" t="s">
        <v>665</v>
      </c>
      <c r="T8105" t="s">
        <v>25</v>
      </c>
      <c r="U8105" t="s">
        <v>27</v>
      </c>
      <c r="V8105" t="s">
        <v>2650</v>
      </c>
      <c r="W8105" t="s">
        <v>225</v>
      </c>
      <c r="X8105" t="s">
        <v>956</v>
      </c>
      <c r="Y8105" t="s">
        <v>666</v>
      </c>
      <c r="Z8105">
        <v>304738</v>
      </c>
    </row>
    <row r="8106" spans="1:26" x14ac:dyDescent="0.25">
      <c r="A8106" t="s">
        <v>957</v>
      </c>
      <c r="B8106" t="s">
        <v>224</v>
      </c>
      <c r="C8106" t="s">
        <v>21</v>
      </c>
      <c r="D8106">
        <v>2</v>
      </c>
      <c r="E8106">
        <v>1</v>
      </c>
      <c r="F8106" s="7">
        <v>41148</v>
      </c>
      <c r="G8106" s="5">
        <v>0.46875</v>
      </c>
      <c r="H8106" t="str">
        <f t="shared" si="126"/>
        <v>Day</v>
      </c>
      <c r="I8106" t="s">
        <v>56</v>
      </c>
      <c r="J8106" t="s">
        <v>26</v>
      </c>
      <c r="K8106" t="s">
        <v>26</v>
      </c>
      <c r="L8106">
        <v>0</v>
      </c>
      <c r="M8106">
        <v>0</v>
      </c>
      <c r="N8106">
        <v>0</v>
      </c>
      <c r="O8106">
        <v>0</v>
      </c>
      <c r="P8106">
        <v>0</v>
      </c>
      <c r="Q8106" t="s">
        <v>24</v>
      </c>
      <c r="R8106" t="s">
        <v>474</v>
      </c>
      <c r="S8106" t="s">
        <v>665</v>
      </c>
      <c r="T8106" t="s">
        <v>25</v>
      </c>
      <c r="U8106" t="s">
        <v>27</v>
      </c>
      <c r="V8106" t="s">
        <v>2650</v>
      </c>
      <c r="W8106" t="s">
        <v>225</v>
      </c>
      <c r="X8106" t="s">
        <v>956</v>
      </c>
      <c r="Y8106" t="s">
        <v>666</v>
      </c>
      <c r="Z8106">
        <v>313173</v>
      </c>
    </row>
    <row r="8107" spans="1:26" x14ac:dyDescent="0.25">
      <c r="A8107" t="s">
        <v>957</v>
      </c>
      <c r="B8107" t="s">
        <v>224</v>
      </c>
      <c r="C8107" t="s">
        <v>21</v>
      </c>
      <c r="D8107">
        <v>2</v>
      </c>
      <c r="E8107">
        <v>1</v>
      </c>
      <c r="F8107" s="7">
        <v>37394</v>
      </c>
      <c r="G8107" s="5">
        <v>0.75</v>
      </c>
      <c r="H8107" t="str">
        <f t="shared" si="126"/>
        <v>Night</v>
      </c>
      <c r="I8107" t="s">
        <v>47</v>
      </c>
      <c r="J8107" t="s">
        <v>26</v>
      </c>
      <c r="K8107" t="s">
        <v>26</v>
      </c>
      <c r="L8107">
        <v>0</v>
      </c>
      <c r="M8107">
        <v>0</v>
      </c>
      <c r="N8107">
        <v>0</v>
      </c>
      <c r="O8107">
        <v>0</v>
      </c>
      <c r="P8107">
        <v>0</v>
      </c>
      <c r="Q8107" t="s">
        <v>24</v>
      </c>
      <c r="R8107" t="s">
        <v>474</v>
      </c>
      <c r="S8107" t="s">
        <v>665</v>
      </c>
      <c r="T8107" t="s">
        <v>25</v>
      </c>
      <c r="U8107" t="s">
        <v>27</v>
      </c>
      <c r="V8107" t="s">
        <v>2650</v>
      </c>
      <c r="W8107" t="s">
        <v>225</v>
      </c>
      <c r="X8107" t="s">
        <v>956</v>
      </c>
      <c r="Y8107" t="s">
        <v>666</v>
      </c>
      <c r="Z8107">
        <v>313176</v>
      </c>
    </row>
    <row r="8108" spans="1:26" x14ac:dyDescent="0.25">
      <c r="A8108" t="s">
        <v>957</v>
      </c>
      <c r="B8108" t="s">
        <v>224</v>
      </c>
      <c r="C8108" t="s">
        <v>21</v>
      </c>
      <c r="D8108">
        <v>2</v>
      </c>
      <c r="E8108">
        <v>1</v>
      </c>
      <c r="F8108" s="7">
        <v>38121</v>
      </c>
      <c r="G8108" s="5">
        <v>0.34166666666666662</v>
      </c>
      <c r="H8108" t="str">
        <f t="shared" si="126"/>
        <v>Day</v>
      </c>
      <c r="I8108" t="s">
        <v>56</v>
      </c>
      <c r="J8108" t="s">
        <v>26</v>
      </c>
      <c r="K8108" t="s">
        <v>26</v>
      </c>
      <c r="L8108">
        <v>0</v>
      </c>
      <c r="M8108">
        <v>0</v>
      </c>
      <c r="N8108">
        <v>0</v>
      </c>
      <c r="O8108">
        <v>0</v>
      </c>
      <c r="P8108">
        <v>0</v>
      </c>
      <c r="Q8108" t="s">
        <v>24</v>
      </c>
      <c r="R8108" t="s">
        <v>474</v>
      </c>
      <c r="S8108" t="s">
        <v>665</v>
      </c>
      <c r="T8108" t="s">
        <v>25</v>
      </c>
      <c r="U8108" t="s">
        <v>27</v>
      </c>
      <c r="V8108" t="s">
        <v>2650</v>
      </c>
      <c r="W8108" t="s">
        <v>225</v>
      </c>
      <c r="X8108" t="s">
        <v>956</v>
      </c>
      <c r="Y8108" t="s">
        <v>666</v>
      </c>
      <c r="Z8108">
        <v>314074</v>
      </c>
    </row>
    <row r="8109" spans="1:26" x14ac:dyDescent="0.25">
      <c r="A8109" t="s">
        <v>957</v>
      </c>
      <c r="B8109" t="s">
        <v>224</v>
      </c>
      <c r="C8109" t="s">
        <v>21</v>
      </c>
      <c r="D8109">
        <v>2</v>
      </c>
      <c r="E8109">
        <v>1</v>
      </c>
      <c r="F8109" s="7">
        <v>40395</v>
      </c>
      <c r="G8109" s="5">
        <v>0.375</v>
      </c>
      <c r="H8109" t="str">
        <f t="shared" si="126"/>
        <v>Day</v>
      </c>
      <c r="I8109" t="s">
        <v>47</v>
      </c>
      <c r="J8109" t="s">
        <v>26</v>
      </c>
      <c r="K8109" t="s">
        <v>26</v>
      </c>
      <c r="L8109">
        <v>0</v>
      </c>
      <c r="M8109">
        <v>0</v>
      </c>
      <c r="N8109">
        <v>0</v>
      </c>
      <c r="O8109">
        <v>0</v>
      </c>
      <c r="P8109">
        <v>0</v>
      </c>
      <c r="Q8109" t="s">
        <v>24</v>
      </c>
      <c r="R8109" t="s">
        <v>474</v>
      </c>
      <c r="S8109" t="s">
        <v>665</v>
      </c>
      <c r="T8109" t="s">
        <v>25</v>
      </c>
      <c r="U8109" t="s">
        <v>27</v>
      </c>
      <c r="V8109" t="s">
        <v>2650</v>
      </c>
      <c r="W8109" t="s">
        <v>225</v>
      </c>
      <c r="X8109" t="s">
        <v>956</v>
      </c>
      <c r="Y8109" t="s">
        <v>666</v>
      </c>
      <c r="Z8109">
        <v>325789</v>
      </c>
    </row>
    <row r="8110" spans="1:26" x14ac:dyDescent="0.25">
      <c r="A8110" t="s">
        <v>957</v>
      </c>
      <c r="B8110" t="s">
        <v>224</v>
      </c>
      <c r="C8110" t="s">
        <v>21</v>
      </c>
      <c r="D8110">
        <v>2</v>
      </c>
      <c r="E8110">
        <v>1</v>
      </c>
      <c r="F8110" s="7">
        <v>40705</v>
      </c>
      <c r="G8110" s="5">
        <v>0.44791666666666669</v>
      </c>
      <c r="H8110" t="str">
        <f t="shared" si="126"/>
        <v>Day</v>
      </c>
      <c r="I8110" t="s">
        <v>47</v>
      </c>
      <c r="J8110" t="s">
        <v>26</v>
      </c>
      <c r="K8110" t="s">
        <v>26</v>
      </c>
      <c r="L8110">
        <v>0</v>
      </c>
      <c r="M8110">
        <v>0</v>
      </c>
      <c r="N8110">
        <v>0</v>
      </c>
      <c r="O8110">
        <v>0</v>
      </c>
      <c r="P8110">
        <v>0</v>
      </c>
      <c r="Q8110" t="s">
        <v>24</v>
      </c>
      <c r="R8110" t="s">
        <v>474</v>
      </c>
      <c r="S8110" t="s">
        <v>665</v>
      </c>
      <c r="T8110" t="s">
        <v>25</v>
      </c>
      <c r="U8110" t="s">
        <v>27</v>
      </c>
      <c r="V8110" t="s">
        <v>2650</v>
      </c>
      <c r="W8110" t="s">
        <v>225</v>
      </c>
      <c r="X8110" t="s">
        <v>956</v>
      </c>
      <c r="Y8110" t="s">
        <v>666</v>
      </c>
      <c r="Z8110">
        <v>212836</v>
      </c>
    </row>
    <row r="8111" spans="1:26" x14ac:dyDescent="0.25">
      <c r="A8111" t="s">
        <v>957</v>
      </c>
      <c r="B8111" t="s">
        <v>224</v>
      </c>
      <c r="C8111" t="s">
        <v>21</v>
      </c>
      <c r="D8111">
        <v>2</v>
      </c>
      <c r="E8111">
        <v>1</v>
      </c>
      <c r="F8111" s="7">
        <v>40754</v>
      </c>
      <c r="G8111" s="5">
        <v>0.3125</v>
      </c>
      <c r="H8111" t="str">
        <f t="shared" si="126"/>
        <v>Day</v>
      </c>
      <c r="I8111" t="s">
        <v>47</v>
      </c>
      <c r="J8111" t="s">
        <v>26</v>
      </c>
      <c r="K8111" t="s">
        <v>26</v>
      </c>
      <c r="L8111">
        <v>0</v>
      </c>
      <c r="M8111">
        <v>0</v>
      </c>
      <c r="N8111">
        <v>0</v>
      </c>
      <c r="O8111">
        <v>0</v>
      </c>
      <c r="P8111">
        <v>0</v>
      </c>
      <c r="Q8111" t="s">
        <v>24</v>
      </c>
      <c r="R8111" t="s">
        <v>474</v>
      </c>
      <c r="S8111" t="s">
        <v>665</v>
      </c>
      <c r="T8111" t="s">
        <v>25</v>
      </c>
      <c r="U8111" t="s">
        <v>27</v>
      </c>
      <c r="V8111" t="s">
        <v>2650</v>
      </c>
      <c r="W8111" t="s">
        <v>225</v>
      </c>
      <c r="X8111" t="s">
        <v>956</v>
      </c>
      <c r="Y8111" t="s">
        <v>666</v>
      </c>
      <c r="Z8111">
        <v>225767</v>
      </c>
    </row>
    <row r="8112" spans="1:26" x14ac:dyDescent="0.25">
      <c r="A8112" t="s">
        <v>957</v>
      </c>
      <c r="B8112" t="s">
        <v>224</v>
      </c>
      <c r="C8112" t="s">
        <v>21</v>
      </c>
      <c r="D8112">
        <v>2</v>
      </c>
      <c r="E8112">
        <v>1</v>
      </c>
      <c r="F8112" s="7">
        <v>41072</v>
      </c>
      <c r="G8112" s="5">
        <v>0.77916666666666667</v>
      </c>
      <c r="H8112" t="str">
        <f t="shared" si="126"/>
        <v>Night</v>
      </c>
      <c r="I8112" t="s">
        <v>47</v>
      </c>
      <c r="J8112" t="s">
        <v>26</v>
      </c>
      <c r="K8112" t="s">
        <v>26</v>
      </c>
      <c r="L8112">
        <v>0</v>
      </c>
      <c r="M8112">
        <v>0</v>
      </c>
      <c r="N8112">
        <v>0</v>
      </c>
      <c r="O8112">
        <v>0</v>
      </c>
      <c r="P8112">
        <v>0</v>
      </c>
      <c r="Q8112" t="s">
        <v>24</v>
      </c>
      <c r="R8112" t="s">
        <v>474</v>
      </c>
      <c r="S8112" t="s">
        <v>665</v>
      </c>
      <c r="T8112" t="s">
        <v>25</v>
      </c>
      <c r="U8112" t="s">
        <v>27</v>
      </c>
      <c r="V8112" t="s">
        <v>2650</v>
      </c>
      <c r="W8112" t="s">
        <v>225</v>
      </c>
      <c r="X8112" t="s">
        <v>956</v>
      </c>
      <c r="Y8112" t="s">
        <v>666</v>
      </c>
      <c r="Z8112">
        <v>309022</v>
      </c>
    </row>
    <row r="8113" spans="1:26" x14ac:dyDescent="0.25">
      <c r="A8113" t="s">
        <v>957</v>
      </c>
      <c r="B8113" t="s">
        <v>224</v>
      </c>
      <c r="C8113" t="s">
        <v>21</v>
      </c>
      <c r="D8113">
        <v>2</v>
      </c>
      <c r="E8113">
        <v>1</v>
      </c>
      <c r="F8113" s="7">
        <v>41408</v>
      </c>
      <c r="G8113" s="5">
        <v>0.56944444444444442</v>
      </c>
      <c r="H8113" t="str">
        <f t="shared" si="126"/>
        <v>Day</v>
      </c>
      <c r="I8113" t="s">
        <v>47</v>
      </c>
      <c r="J8113" t="s">
        <v>26</v>
      </c>
      <c r="K8113" t="s">
        <v>26</v>
      </c>
      <c r="L8113">
        <v>0</v>
      </c>
      <c r="M8113">
        <v>0</v>
      </c>
      <c r="N8113">
        <v>0</v>
      </c>
      <c r="O8113">
        <v>0</v>
      </c>
      <c r="P8113">
        <v>0</v>
      </c>
      <c r="Q8113" t="s">
        <v>24</v>
      </c>
      <c r="R8113" t="s">
        <v>474</v>
      </c>
      <c r="S8113" t="s">
        <v>665</v>
      </c>
      <c r="T8113" t="s">
        <v>25</v>
      </c>
      <c r="U8113" t="s">
        <v>27</v>
      </c>
      <c r="V8113" t="s">
        <v>2650</v>
      </c>
      <c r="W8113" t="s">
        <v>225</v>
      </c>
      <c r="X8113" t="s">
        <v>956</v>
      </c>
      <c r="Y8113" t="s">
        <v>666</v>
      </c>
      <c r="Z8113">
        <v>313321</v>
      </c>
    </row>
    <row r="8114" spans="1:26" x14ac:dyDescent="0.25">
      <c r="A8114" t="s">
        <v>957</v>
      </c>
      <c r="B8114" t="s">
        <v>224</v>
      </c>
      <c r="C8114" t="s">
        <v>21</v>
      </c>
      <c r="D8114">
        <v>2</v>
      </c>
      <c r="E8114">
        <v>1</v>
      </c>
      <c r="F8114" s="7">
        <v>41818</v>
      </c>
      <c r="G8114" s="5">
        <v>0.77430555555555547</v>
      </c>
      <c r="H8114" t="str">
        <f t="shared" si="126"/>
        <v>Night</v>
      </c>
      <c r="I8114" t="s">
        <v>47</v>
      </c>
      <c r="J8114" t="s">
        <v>26</v>
      </c>
      <c r="K8114" t="s">
        <v>26</v>
      </c>
      <c r="L8114">
        <v>0</v>
      </c>
      <c r="M8114">
        <v>0</v>
      </c>
      <c r="N8114">
        <v>0</v>
      </c>
      <c r="O8114">
        <v>0</v>
      </c>
      <c r="P8114">
        <v>0</v>
      </c>
      <c r="Q8114" t="s">
        <v>24</v>
      </c>
      <c r="R8114" t="s">
        <v>474</v>
      </c>
      <c r="S8114" t="s">
        <v>665</v>
      </c>
      <c r="T8114" t="s">
        <v>25</v>
      </c>
      <c r="U8114" t="s">
        <v>27</v>
      </c>
      <c r="V8114" t="s">
        <v>2650</v>
      </c>
      <c r="W8114" t="s">
        <v>225</v>
      </c>
      <c r="X8114" t="s">
        <v>956</v>
      </c>
      <c r="Y8114" t="s">
        <v>666</v>
      </c>
      <c r="Z8114">
        <v>316115</v>
      </c>
    </row>
    <row r="8115" spans="1:26" x14ac:dyDescent="0.25">
      <c r="A8115" t="s">
        <v>957</v>
      </c>
      <c r="B8115" t="s">
        <v>224</v>
      </c>
      <c r="C8115" t="s">
        <v>21</v>
      </c>
      <c r="D8115">
        <v>2</v>
      </c>
      <c r="E8115">
        <v>1</v>
      </c>
      <c r="F8115" s="7">
        <v>40733</v>
      </c>
      <c r="G8115" s="5">
        <v>0.71875</v>
      </c>
      <c r="H8115" t="str">
        <f t="shared" si="126"/>
        <v>Day</v>
      </c>
      <c r="I8115" t="s">
        <v>56</v>
      </c>
      <c r="J8115" t="s">
        <v>26</v>
      </c>
      <c r="K8115" t="s">
        <v>26</v>
      </c>
      <c r="L8115">
        <v>0</v>
      </c>
      <c r="M8115">
        <v>0</v>
      </c>
      <c r="N8115">
        <v>0</v>
      </c>
      <c r="O8115">
        <v>0</v>
      </c>
      <c r="P8115">
        <v>0</v>
      </c>
      <c r="Q8115" t="s">
        <v>24</v>
      </c>
      <c r="R8115" t="s">
        <v>474</v>
      </c>
      <c r="S8115" t="s">
        <v>665</v>
      </c>
      <c r="T8115" t="s">
        <v>25</v>
      </c>
      <c r="U8115" t="s">
        <v>27</v>
      </c>
      <c r="V8115" t="s">
        <v>2650</v>
      </c>
      <c r="W8115" t="s">
        <v>225</v>
      </c>
      <c r="X8115" t="s">
        <v>956</v>
      </c>
      <c r="Y8115" t="s">
        <v>666</v>
      </c>
      <c r="Z8115">
        <v>323319</v>
      </c>
    </row>
    <row r="8116" spans="1:26" x14ac:dyDescent="0.25">
      <c r="A8116" t="s">
        <v>957</v>
      </c>
      <c r="B8116" t="s">
        <v>224</v>
      </c>
      <c r="C8116" t="s">
        <v>21</v>
      </c>
      <c r="D8116">
        <v>2</v>
      </c>
      <c r="E8116">
        <v>1</v>
      </c>
      <c r="F8116" s="7">
        <v>41078</v>
      </c>
      <c r="G8116" s="5">
        <v>0.36458333333333331</v>
      </c>
      <c r="H8116" t="str">
        <f t="shared" si="126"/>
        <v>Day</v>
      </c>
      <c r="I8116" t="s">
        <v>47</v>
      </c>
      <c r="J8116" t="s">
        <v>26</v>
      </c>
      <c r="K8116" t="s">
        <v>26</v>
      </c>
      <c r="L8116">
        <v>0</v>
      </c>
      <c r="M8116">
        <v>0</v>
      </c>
      <c r="N8116">
        <v>0</v>
      </c>
      <c r="O8116">
        <v>0</v>
      </c>
      <c r="P8116">
        <v>0</v>
      </c>
      <c r="Q8116" t="s">
        <v>24</v>
      </c>
      <c r="R8116" t="s">
        <v>474</v>
      </c>
      <c r="S8116" t="s">
        <v>665</v>
      </c>
      <c r="T8116" t="s">
        <v>25</v>
      </c>
      <c r="U8116" t="s">
        <v>27</v>
      </c>
      <c r="V8116" t="s">
        <v>2650</v>
      </c>
      <c r="W8116" t="s">
        <v>225</v>
      </c>
      <c r="X8116" t="s">
        <v>956</v>
      </c>
      <c r="Y8116" t="s">
        <v>666</v>
      </c>
      <c r="Z8116">
        <v>333780</v>
      </c>
    </row>
    <row r="8117" spans="1:26" x14ac:dyDescent="0.25">
      <c r="A8117" t="s">
        <v>957</v>
      </c>
      <c r="B8117" t="s">
        <v>224</v>
      </c>
      <c r="C8117" t="s">
        <v>21</v>
      </c>
      <c r="D8117">
        <v>4</v>
      </c>
      <c r="E8117">
        <v>1</v>
      </c>
      <c r="F8117" s="7">
        <v>41078</v>
      </c>
      <c r="G8117" s="5">
        <v>0.66666666666666663</v>
      </c>
      <c r="H8117" t="str">
        <f t="shared" si="126"/>
        <v>Day</v>
      </c>
      <c r="I8117" t="s">
        <v>47</v>
      </c>
      <c r="J8117" t="s">
        <v>26</v>
      </c>
      <c r="K8117" t="s">
        <v>26</v>
      </c>
      <c r="L8117">
        <v>0</v>
      </c>
      <c r="M8117">
        <v>0</v>
      </c>
      <c r="N8117">
        <v>0</v>
      </c>
      <c r="O8117">
        <v>0</v>
      </c>
      <c r="P8117">
        <v>0</v>
      </c>
      <c r="Q8117" t="s">
        <v>24</v>
      </c>
      <c r="R8117" t="s">
        <v>474</v>
      </c>
      <c r="S8117" t="s">
        <v>665</v>
      </c>
      <c r="T8117" t="s">
        <v>25</v>
      </c>
      <c r="U8117" t="s">
        <v>27</v>
      </c>
      <c r="V8117" t="s">
        <v>2650</v>
      </c>
      <c r="W8117" t="s">
        <v>225</v>
      </c>
      <c r="X8117" t="s">
        <v>956</v>
      </c>
      <c r="Y8117" t="s">
        <v>666</v>
      </c>
      <c r="Z8117">
        <v>347495</v>
      </c>
    </row>
    <row r="8118" spans="1:26" x14ac:dyDescent="0.25">
      <c r="A8118" t="s">
        <v>957</v>
      </c>
      <c r="B8118" t="s">
        <v>224</v>
      </c>
      <c r="C8118" t="s">
        <v>21</v>
      </c>
      <c r="D8118">
        <v>2</v>
      </c>
      <c r="E8118">
        <v>1</v>
      </c>
      <c r="F8118" s="7">
        <v>41866</v>
      </c>
      <c r="G8118" s="5">
        <v>0.80208333333333337</v>
      </c>
      <c r="H8118" t="str">
        <f t="shared" si="126"/>
        <v>Night</v>
      </c>
      <c r="I8118" t="s">
        <v>56</v>
      </c>
      <c r="J8118" t="s">
        <v>26</v>
      </c>
      <c r="K8118" t="s">
        <v>26</v>
      </c>
      <c r="L8118">
        <v>0</v>
      </c>
      <c r="M8118">
        <v>0</v>
      </c>
      <c r="N8118">
        <v>0</v>
      </c>
      <c r="O8118">
        <v>0</v>
      </c>
      <c r="P8118">
        <v>0</v>
      </c>
      <c r="Q8118" t="s">
        <v>24</v>
      </c>
      <c r="R8118" t="s">
        <v>474</v>
      </c>
      <c r="S8118" t="s">
        <v>665</v>
      </c>
      <c r="T8118" t="s">
        <v>25</v>
      </c>
      <c r="U8118" t="s">
        <v>27</v>
      </c>
      <c r="V8118" t="s">
        <v>2650</v>
      </c>
      <c r="W8118" t="s">
        <v>225</v>
      </c>
      <c r="X8118" t="s">
        <v>956</v>
      </c>
      <c r="Y8118" t="s">
        <v>666</v>
      </c>
      <c r="Z8118">
        <v>316106</v>
      </c>
    </row>
    <row r="8119" spans="1:26" x14ac:dyDescent="0.25">
      <c r="A8119" t="s">
        <v>957</v>
      </c>
      <c r="B8119" t="s">
        <v>224</v>
      </c>
      <c r="C8119" t="s">
        <v>21</v>
      </c>
      <c r="D8119">
        <v>2</v>
      </c>
      <c r="E8119">
        <v>1</v>
      </c>
      <c r="F8119" s="7">
        <v>41769</v>
      </c>
      <c r="G8119" s="5">
        <v>0.76041666666666663</v>
      </c>
      <c r="H8119" t="str">
        <f t="shared" si="126"/>
        <v>Night</v>
      </c>
      <c r="I8119" t="s">
        <v>47</v>
      </c>
      <c r="J8119" t="s">
        <v>26</v>
      </c>
      <c r="K8119" t="s">
        <v>26</v>
      </c>
      <c r="L8119">
        <v>0</v>
      </c>
      <c r="M8119">
        <v>0</v>
      </c>
      <c r="N8119">
        <v>0</v>
      </c>
      <c r="O8119">
        <v>0</v>
      </c>
      <c r="P8119">
        <v>0</v>
      </c>
      <c r="Q8119" t="s">
        <v>24</v>
      </c>
      <c r="R8119" t="s">
        <v>474</v>
      </c>
      <c r="S8119" t="s">
        <v>665</v>
      </c>
      <c r="T8119" t="s">
        <v>25</v>
      </c>
      <c r="U8119" t="s">
        <v>27</v>
      </c>
      <c r="V8119" t="s">
        <v>2650</v>
      </c>
      <c r="W8119" t="s">
        <v>225</v>
      </c>
      <c r="X8119" t="s">
        <v>956</v>
      </c>
      <c r="Y8119" t="s">
        <v>666</v>
      </c>
      <c r="Z8119">
        <v>323838</v>
      </c>
    </row>
    <row r="8120" spans="1:26" x14ac:dyDescent="0.25">
      <c r="A8120" t="s">
        <v>957</v>
      </c>
      <c r="B8120" t="s">
        <v>224</v>
      </c>
      <c r="C8120" t="s">
        <v>21</v>
      </c>
      <c r="D8120">
        <v>2</v>
      </c>
      <c r="E8120">
        <v>1</v>
      </c>
      <c r="F8120" s="7">
        <v>41835</v>
      </c>
      <c r="G8120" s="5">
        <v>0.70486111111111116</v>
      </c>
      <c r="H8120" t="str">
        <f t="shared" si="126"/>
        <v>Day</v>
      </c>
      <c r="I8120" t="s">
        <v>47</v>
      </c>
      <c r="J8120" t="s">
        <v>26</v>
      </c>
      <c r="K8120" t="s">
        <v>26</v>
      </c>
      <c r="L8120">
        <v>0</v>
      </c>
      <c r="M8120">
        <v>0</v>
      </c>
      <c r="N8120">
        <v>0</v>
      </c>
      <c r="O8120">
        <v>0</v>
      </c>
      <c r="P8120">
        <v>0</v>
      </c>
      <c r="Q8120" t="s">
        <v>24</v>
      </c>
      <c r="R8120" t="s">
        <v>474</v>
      </c>
      <c r="S8120" t="s">
        <v>665</v>
      </c>
      <c r="T8120" t="s">
        <v>25</v>
      </c>
      <c r="U8120" t="s">
        <v>27</v>
      </c>
      <c r="V8120" t="s">
        <v>2650</v>
      </c>
      <c r="W8120" t="s">
        <v>225</v>
      </c>
      <c r="X8120" t="s">
        <v>956</v>
      </c>
      <c r="Y8120" t="s">
        <v>666</v>
      </c>
      <c r="Z8120">
        <v>323833</v>
      </c>
    </row>
    <row r="8121" spans="1:26" x14ac:dyDescent="0.25">
      <c r="A8121" t="s">
        <v>957</v>
      </c>
      <c r="B8121" t="s">
        <v>224</v>
      </c>
      <c r="C8121" t="s">
        <v>21</v>
      </c>
      <c r="D8121">
        <v>2</v>
      </c>
      <c r="E8121">
        <v>1</v>
      </c>
      <c r="F8121" s="7">
        <v>42125</v>
      </c>
      <c r="G8121" s="5">
        <v>0.47916666666666669</v>
      </c>
      <c r="H8121" t="str">
        <f t="shared" si="126"/>
        <v>Day</v>
      </c>
      <c r="I8121" t="s">
        <v>47</v>
      </c>
      <c r="J8121" t="s">
        <v>26</v>
      </c>
      <c r="K8121" t="s">
        <v>26</v>
      </c>
      <c r="L8121">
        <v>0</v>
      </c>
      <c r="M8121">
        <v>0</v>
      </c>
      <c r="N8121">
        <v>0</v>
      </c>
      <c r="O8121">
        <v>0</v>
      </c>
      <c r="P8121">
        <v>0</v>
      </c>
      <c r="Q8121" t="s">
        <v>24</v>
      </c>
      <c r="R8121" t="s">
        <v>221</v>
      </c>
      <c r="S8121" t="s">
        <v>221</v>
      </c>
      <c r="T8121" t="s">
        <v>25</v>
      </c>
      <c r="U8121" t="s">
        <v>27</v>
      </c>
      <c r="V8121" t="s">
        <v>2652</v>
      </c>
      <c r="W8121" t="s">
        <v>225</v>
      </c>
      <c r="X8121" t="s">
        <v>956</v>
      </c>
      <c r="Y8121" t="s">
        <v>339</v>
      </c>
      <c r="Z8121">
        <v>350191</v>
      </c>
    </row>
    <row r="8122" spans="1:26" x14ac:dyDescent="0.25">
      <c r="A8122" t="s">
        <v>957</v>
      </c>
      <c r="B8122" t="s">
        <v>224</v>
      </c>
      <c r="C8122" t="s">
        <v>21</v>
      </c>
      <c r="D8122">
        <v>2</v>
      </c>
      <c r="E8122">
        <v>1</v>
      </c>
      <c r="F8122" s="7">
        <v>39945</v>
      </c>
      <c r="G8122" s="5">
        <v>0.39583333333333331</v>
      </c>
      <c r="H8122" t="str">
        <f t="shared" si="126"/>
        <v>Day</v>
      </c>
      <c r="I8122" t="s">
        <v>47</v>
      </c>
      <c r="J8122" t="s">
        <v>26</v>
      </c>
      <c r="K8122" t="s">
        <v>212</v>
      </c>
      <c r="L8122">
        <v>0</v>
      </c>
      <c r="M8122">
        <v>0</v>
      </c>
      <c r="N8122">
        <v>0</v>
      </c>
      <c r="O8122">
        <v>0</v>
      </c>
      <c r="P8122">
        <v>0</v>
      </c>
      <c r="Q8122" t="s">
        <v>24</v>
      </c>
      <c r="R8122" t="s">
        <v>221</v>
      </c>
      <c r="S8122" t="s">
        <v>2452</v>
      </c>
      <c r="T8122" t="s">
        <v>25</v>
      </c>
      <c r="U8122" t="s">
        <v>27</v>
      </c>
      <c r="V8122" t="s">
        <v>2652</v>
      </c>
      <c r="W8122" t="s">
        <v>225</v>
      </c>
      <c r="X8122" t="s">
        <v>956</v>
      </c>
      <c r="Y8122" t="s">
        <v>2453</v>
      </c>
      <c r="Z8122">
        <v>345556</v>
      </c>
    </row>
    <row r="8123" spans="1:26" x14ac:dyDescent="0.25">
      <c r="A8123" t="s">
        <v>957</v>
      </c>
      <c r="B8123" t="s">
        <v>224</v>
      </c>
      <c r="C8123" t="s">
        <v>21</v>
      </c>
      <c r="D8123">
        <v>2</v>
      </c>
      <c r="E8123">
        <v>1</v>
      </c>
      <c r="F8123" s="7">
        <v>40529</v>
      </c>
      <c r="G8123" s="5">
        <v>0.4291666666666667</v>
      </c>
      <c r="H8123" t="str">
        <f t="shared" si="126"/>
        <v>Day</v>
      </c>
      <c r="I8123" t="s">
        <v>47</v>
      </c>
      <c r="J8123" t="s">
        <v>2697</v>
      </c>
      <c r="K8123" t="s">
        <v>212</v>
      </c>
      <c r="L8123">
        <v>0</v>
      </c>
      <c r="M8123">
        <v>0</v>
      </c>
      <c r="N8123">
        <v>0</v>
      </c>
      <c r="O8123">
        <v>0</v>
      </c>
      <c r="P8123">
        <v>0</v>
      </c>
      <c r="Q8123" t="s">
        <v>24</v>
      </c>
      <c r="R8123" t="s">
        <v>221</v>
      </c>
      <c r="S8123" t="s">
        <v>2452</v>
      </c>
      <c r="T8123" t="s">
        <v>25</v>
      </c>
      <c r="U8123" t="s">
        <v>27</v>
      </c>
      <c r="V8123" t="s">
        <v>2652</v>
      </c>
      <c r="W8123" t="s">
        <v>225</v>
      </c>
      <c r="X8123" t="s">
        <v>956</v>
      </c>
      <c r="Y8123" t="s">
        <v>2453</v>
      </c>
      <c r="Z8123">
        <v>348089</v>
      </c>
    </row>
    <row r="8124" spans="1:26" x14ac:dyDescent="0.25">
      <c r="A8124" t="s">
        <v>957</v>
      </c>
      <c r="B8124" t="s">
        <v>224</v>
      </c>
      <c r="C8124" t="s">
        <v>21</v>
      </c>
      <c r="D8124">
        <v>2</v>
      </c>
      <c r="E8124">
        <v>1</v>
      </c>
      <c r="F8124" s="7">
        <v>40019</v>
      </c>
      <c r="G8124" s="5">
        <v>0.68194444444444446</v>
      </c>
      <c r="H8124" t="str">
        <f t="shared" si="126"/>
        <v>Day</v>
      </c>
      <c r="I8124" t="s">
        <v>56</v>
      </c>
      <c r="J8124" t="s">
        <v>122</v>
      </c>
      <c r="K8124" t="s">
        <v>26</v>
      </c>
      <c r="L8124">
        <v>0</v>
      </c>
      <c r="M8124">
        <v>0</v>
      </c>
      <c r="N8124">
        <v>0</v>
      </c>
      <c r="O8124">
        <v>0</v>
      </c>
      <c r="P8124">
        <v>0</v>
      </c>
      <c r="Q8124" t="s">
        <v>24</v>
      </c>
      <c r="R8124" t="s">
        <v>221</v>
      </c>
      <c r="S8124" t="s">
        <v>2452</v>
      </c>
      <c r="T8124" t="s">
        <v>25</v>
      </c>
      <c r="U8124" t="s">
        <v>27</v>
      </c>
      <c r="V8124" t="s">
        <v>2652</v>
      </c>
      <c r="W8124" t="s">
        <v>225</v>
      </c>
      <c r="X8124" t="s">
        <v>956</v>
      </c>
      <c r="Y8124" t="s">
        <v>2453</v>
      </c>
      <c r="Z8124">
        <v>359991</v>
      </c>
    </row>
    <row r="8125" spans="1:26" x14ac:dyDescent="0.25">
      <c r="A8125" t="s">
        <v>957</v>
      </c>
      <c r="B8125" t="s">
        <v>224</v>
      </c>
      <c r="C8125" t="s">
        <v>21</v>
      </c>
      <c r="D8125">
        <v>2</v>
      </c>
      <c r="E8125">
        <v>1</v>
      </c>
      <c r="F8125" s="7">
        <v>41409</v>
      </c>
      <c r="G8125" s="5">
        <v>0.34722222222222227</v>
      </c>
      <c r="H8125" t="str">
        <f t="shared" si="126"/>
        <v>Day</v>
      </c>
      <c r="I8125" t="s">
        <v>56</v>
      </c>
      <c r="J8125" t="s">
        <v>122</v>
      </c>
      <c r="K8125" t="s">
        <v>26</v>
      </c>
      <c r="L8125">
        <v>0</v>
      </c>
      <c r="M8125">
        <v>0</v>
      </c>
      <c r="N8125">
        <v>0</v>
      </c>
      <c r="O8125">
        <v>0</v>
      </c>
      <c r="P8125">
        <v>0</v>
      </c>
      <c r="Q8125" t="s">
        <v>24</v>
      </c>
      <c r="R8125" t="s">
        <v>221</v>
      </c>
      <c r="S8125" t="s">
        <v>219</v>
      </c>
      <c r="T8125" t="s">
        <v>25</v>
      </c>
      <c r="U8125" t="s">
        <v>64</v>
      </c>
      <c r="V8125" t="s">
        <v>2652</v>
      </c>
      <c r="W8125" t="s">
        <v>225</v>
      </c>
      <c r="X8125" t="s">
        <v>956</v>
      </c>
      <c r="Y8125" t="s">
        <v>220</v>
      </c>
      <c r="Z8125">
        <v>262480</v>
      </c>
    </row>
    <row r="8126" spans="1:26" x14ac:dyDescent="0.25">
      <c r="A8126" t="s">
        <v>957</v>
      </c>
      <c r="B8126" t="s">
        <v>224</v>
      </c>
      <c r="C8126" t="s">
        <v>21</v>
      </c>
      <c r="D8126">
        <v>2</v>
      </c>
      <c r="E8126">
        <v>1</v>
      </c>
      <c r="F8126" s="7">
        <v>38505</v>
      </c>
      <c r="G8126" s="5">
        <v>0.39583333333333331</v>
      </c>
      <c r="H8126" t="str">
        <f t="shared" si="126"/>
        <v>Day</v>
      </c>
      <c r="I8126" t="s">
        <v>47</v>
      </c>
      <c r="J8126" t="s">
        <v>26</v>
      </c>
      <c r="K8126" t="s">
        <v>26</v>
      </c>
      <c r="L8126">
        <v>0</v>
      </c>
      <c r="M8126">
        <v>0</v>
      </c>
      <c r="N8126">
        <v>0</v>
      </c>
      <c r="O8126">
        <v>0</v>
      </c>
      <c r="P8126">
        <v>0</v>
      </c>
      <c r="Q8126" t="s">
        <v>24</v>
      </c>
      <c r="R8126" t="s">
        <v>221</v>
      </c>
      <c r="S8126" t="s">
        <v>219</v>
      </c>
      <c r="T8126" t="s">
        <v>25</v>
      </c>
      <c r="U8126" t="s">
        <v>64</v>
      </c>
      <c r="V8126" t="s">
        <v>2652</v>
      </c>
      <c r="W8126" t="s">
        <v>225</v>
      </c>
      <c r="X8126" t="s">
        <v>956</v>
      </c>
      <c r="Y8126" t="s">
        <v>220</v>
      </c>
      <c r="Z8126">
        <v>309368</v>
      </c>
    </row>
    <row r="8127" spans="1:26" x14ac:dyDescent="0.25">
      <c r="A8127" t="s">
        <v>957</v>
      </c>
      <c r="B8127" t="s">
        <v>224</v>
      </c>
      <c r="C8127" t="s">
        <v>21</v>
      </c>
      <c r="D8127">
        <v>2</v>
      </c>
      <c r="E8127">
        <v>1</v>
      </c>
      <c r="F8127" s="7">
        <v>39572</v>
      </c>
      <c r="G8127" s="5">
        <v>0.4284722222222222</v>
      </c>
      <c r="H8127" t="str">
        <f t="shared" si="126"/>
        <v>Day</v>
      </c>
      <c r="I8127" t="s">
        <v>56</v>
      </c>
      <c r="J8127" t="s">
        <v>26</v>
      </c>
      <c r="K8127" t="s">
        <v>26</v>
      </c>
      <c r="L8127">
        <v>0</v>
      </c>
      <c r="M8127">
        <v>0</v>
      </c>
      <c r="N8127">
        <v>0</v>
      </c>
      <c r="O8127">
        <v>0</v>
      </c>
      <c r="P8127">
        <v>0</v>
      </c>
      <c r="Q8127" t="s">
        <v>24</v>
      </c>
      <c r="R8127" t="s">
        <v>221</v>
      </c>
      <c r="S8127" t="s">
        <v>219</v>
      </c>
      <c r="T8127" t="s">
        <v>25</v>
      </c>
      <c r="U8127" t="s">
        <v>27</v>
      </c>
      <c r="V8127" t="s">
        <v>2652</v>
      </c>
      <c r="W8127" t="s">
        <v>225</v>
      </c>
      <c r="X8127" t="s">
        <v>956</v>
      </c>
      <c r="Y8127" t="s">
        <v>220</v>
      </c>
      <c r="Z8127">
        <v>264116</v>
      </c>
    </row>
    <row r="8128" spans="1:26" x14ac:dyDescent="0.25">
      <c r="A8128" t="s">
        <v>957</v>
      </c>
      <c r="B8128" t="s">
        <v>224</v>
      </c>
      <c r="C8128" t="s">
        <v>21</v>
      </c>
      <c r="D8128">
        <v>2</v>
      </c>
      <c r="E8128">
        <v>1</v>
      </c>
      <c r="F8128" s="7">
        <v>40045</v>
      </c>
      <c r="G8128" s="5">
        <v>0.66249999999999998</v>
      </c>
      <c r="H8128" t="str">
        <f t="shared" si="126"/>
        <v>Day</v>
      </c>
      <c r="I8128" t="s">
        <v>47</v>
      </c>
      <c r="J8128" t="s">
        <v>26</v>
      </c>
      <c r="K8128" t="s">
        <v>26</v>
      </c>
      <c r="L8128">
        <v>0</v>
      </c>
      <c r="M8128">
        <v>0</v>
      </c>
      <c r="N8128">
        <v>0</v>
      </c>
      <c r="O8128">
        <v>0</v>
      </c>
      <c r="P8128">
        <v>0</v>
      </c>
      <c r="Q8128" t="s">
        <v>24</v>
      </c>
      <c r="R8128" t="s">
        <v>221</v>
      </c>
      <c r="S8128" t="s">
        <v>219</v>
      </c>
      <c r="T8128" t="s">
        <v>25</v>
      </c>
      <c r="U8128" t="s">
        <v>27</v>
      </c>
      <c r="V8128" t="s">
        <v>2652</v>
      </c>
      <c r="W8128" t="s">
        <v>225</v>
      </c>
      <c r="X8128" t="s">
        <v>956</v>
      </c>
      <c r="Y8128" t="s">
        <v>220</v>
      </c>
      <c r="Z8128">
        <v>333795</v>
      </c>
    </row>
    <row r="8129" spans="1:26" x14ac:dyDescent="0.25">
      <c r="A8129" t="s">
        <v>957</v>
      </c>
      <c r="B8129" t="s">
        <v>224</v>
      </c>
      <c r="C8129" t="s">
        <v>21</v>
      </c>
      <c r="D8129">
        <v>2</v>
      </c>
      <c r="E8129">
        <v>1</v>
      </c>
      <c r="F8129" s="7">
        <v>40340</v>
      </c>
      <c r="G8129" s="5">
        <v>0.30555555555555552</v>
      </c>
      <c r="H8129" t="str">
        <f t="shared" si="126"/>
        <v>Day</v>
      </c>
      <c r="I8129" t="s">
        <v>47</v>
      </c>
      <c r="J8129" t="s">
        <v>26</v>
      </c>
      <c r="K8129" t="s">
        <v>26</v>
      </c>
      <c r="L8129">
        <v>0</v>
      </c>
      <c r="M8129">
        <v>0</v>
      </c>
      <c r="N8129">
        <v>0</v>
      </c>
      <c r="O8129">
        <v>0</v>
      </c>
      <c r="P8129">
        <v>0</v>
      </c>
      <c r="Q8129" t="s">
        <v>24</v>
      </c>
      <c r="R8129" t="s">
        <v>221</v>
      </c>
      <c r="S8129" t="s">
        <v>219</v>
      </c>
      <c r="T8129" t="s">
        <v>25</v>
      </c>
      <c r="U8129" t="s">
        <v>27</v>
      </c>
      <c r="V8129" t="s">
        <v>2652</v>
      </c>
      <c r="W8129" t="s">
        <v>225</v>
      </c>
      <c r="X8129" t="s">
        <v>956</v>
      </c>
      <c r="Y8129" t="s">
        <v>220</v>
      </c>
      <c r="Z8129">
        <v>234596</v>
      </c>
    </row>
    <row r="8130" spans="1:26" x14ac:dyDescent="0.25">
      <c r="A8130" t="s">
        <v>957</v>
      </c>
      <c r="B8130" t="s">
        <v>224</v>
      </c>
      <c r="C8130" t="s">
        <v>21</v>
      </c>
      <c r="D8130">
        <v>2</v>
      </c>
      <c r="E8130">
        <v>1</v>
      </c>
      <c r="F8130" s="7">
        <v>40720</v>
      </c>
      <c r="G8130" s="5">
        <v>0.40347222222222223</v>
      </c>
      <c r="H8130" t="str">
        <f t="shared" si="126"/>
        <v>Day</v>
      </c>
      <c r="I8130" t="s">
        <v>47</v>
      </c>
      <c r="J8130" t="s">
        <v>26</v>
      </c>
      <c r="K8130" t="s">
        <v>26</v>
      </c>
      <c r="L8130">
        <v>0</v>
      </c>
      <c r="M8130">
        <v>0</v>
      </c>
      <c r="N8130">
        <v>0</v>
      </c>
      <c r="O8130">
        <v>0</v>
      </c>
      <c r="P8130">
        <v>0</v>
      </c>
      <c r="Q8130" t="s">
        <v>24</v>
      </c>
      <c r="R8130" t="s">
        <v>221</v>
      </c>
      <c r="S8130" t="s">
        <v>219</v>
      </c>
      <c r="T8130" t="s">
        <v>25</v>
      </c>
      <c r="U8130" t="s">
        <v>27</v>
      </c>
      <c r="V8130" t="s">
        <v>2652</v>
      </c>
      <c r="W8130" t="s">
        <v>225</v>
      </c>
      <c r="X8130" t="s">
        <v>956</v>
      </c>
      <c r="Y8130" t="s">
        <v>220</v>
      </c>
      <c r="Z8130">
        <v>256032</v>
      </c>
    </row>
    <row r="8131" spans="1:26" x14ac:dyDescent="0.25">
      <c r="A8131" t="s">
        <v>957</v>
      </c>
      <c r="B8131" t="s">
        <v>224</v>
      </c>
      <c r="C8131" t="s">
        <v>21</v>
      </c>
      <c r="D8131">
        <v>2</v>
      </c>
      <c r="E8131">
        <v>1</v>
      </c>
      <c r="F8131" s="7">
        <v>40774</v>
      </c>
      <c r="G8131" s="5">
        <v>0.35486111111111113</v>
      </c>
      <c r="H8131" t="str">
        <f t="shared" ref="H8131:H8194" si="127">IF(AND(G8131&gt;=TIME(6,0,0),G8131&lt;TIME(18,0,0)),"Day","Night")</f>
        <v>Day</v>
      </c>
      <c r="I8131" t="s">
        <v>47</v>
      </c>
      <c r="J8131" t="s">
        <v>26</v>
      </c>
      <c r="K8131" t="s">
        <v>26</v>
      </c>
      <c r="L8131">
        <v>0</v>
      </c>
      <c r="M8131">
        <v>0</v>
      </c>
      <c r="N8131">
        <v>0</v>
      </c>
      <c r="O8131">
        <v>0</v>
      </c>
      <c r="P8131">
        <v>0</v>
      </c>
      <c r="Q8131" t="s">
        <v>24</v>
      </c>
      <c r="R8131" t="s">
        <v>221</v>
      </c>
      <c r="S8131" t="s">
        <v>219</v>
      </c>
      <c r="T8131" t="s">
        <v>25</v>
      </c>
      <c r="U8131" t="s">
        <v>27</v>
      </c>
      <c r="V8131" t="s">
        <v>2652</v>
      </c>
      <c r="W8131" t="s">
        <v>225</v>
      </c>
      <c r="X8131" t="s">
        <v>956</v>
      </c>
      <c r="Y8131" t="s">
        <v>220</v>
      </c>
      <c r="Z8131">
        <v>263764</v>
      </c>
    </row>
    <row r="8132" spans="1:26" x14ac:dyDescent="0.25">
      <c r="A8132" t="s">
        <v>957</v>
      </c>
      <c r="B8132" t="s">
        <v>224</v>
      </c>
      <c r="C8132" t="s">
        <v>21</v>
      </c>
      <c r="D8132">
        <v>2</v>
      </c>
      <c r="E8132">
        <v>1</v>
      </c>
      <c r="F8132" s="7">
        <v>41110</v>
      </c>
      <c r="G8132" s="5">
        <v>0.59722222222222221</v>
      </c>
      <c r="H8132" t="str">
        <f t="shared" si="127"/>
        <v>Day</v>
      </c>
      <c r="I8132" t="s">
        <v>56</v>
      </c>
      <c r="J8132" t="s">
        <v>26</v>
      </c>
      <c r="K8132" t="s">
        <v>26</v>
      </c>
      <c r="L8132">
        <v>0</v>
      </c>
      <c r="M8132">
        <v>0</v>
      </c>
      <c r="N8132">
        <v>0</v>
      </c>
      <c r="O8132">
        <v>0</v>
      </c>
      <c r="P8132">
        <v>0</v>
      </c>
      <c r="Q8132" t="s">
        <v>24</v>
      </c>
      <c r="R8132" t="s">
        <v>221</v>
      </c>
      <c r="S8132" t="s">
        <v>219</v>
      </c>
      <c r="T8132" t="s">
        <v>25</v>
      </c>
      <c r="U8132" t="s">
        <v>27</v>
      </c>
      <c r="V8132" t="s">
        <v>2652</v>
      </c>
      <c r="W8132" t="s">
        <v>225</v>
      </c>
      <c r="X8132" t="s">
        <v>956</v>
      </c>
      <c r="Y8132" t="s">
        <v>220</v>
      </c>
      <c r="Z8132">
        <v>302935</v>
      </c>
    </row>
    <row r="8133" spans="1:26" x14ac:dyDescent="0.25">
      <c r="A8133" t="s">
        <v>957</v>
      </c>
      <c r="B8133" t="s">
        <v>224</v>
      </c>
      <c r="C8133" t="s">
        <v>21</v>
      </c>
      <c r="D8133">
        <v>2</v>
      </c>
      <c r="E8133">
        <v>1</v>
      </c>
      <c r="F8133" s="7">
        <v>41792</v>
      </c>
      <c r="G8133" s="5">
        <v>0.34027777777777773</v>
      </c>
      <c r="H8133" t="str">
        <f t="shared" si="127"/>
        <v>Day</v>
      </c>
      <c r="I8133" t="s">
        <v>47</v>
      </c>
      <c r="J8133" t="s">
        <v>26</v>
      </c>
      <c r="K8133" t="s">
        <v>26</v>
      </c>
      <c r="L8133">
        <v>0</v>
      </c>
      <c r="M8133">
        <v>0</v>
      </c>
      <c r="N8133">
        <v>0</v>
      </c>
      <c r="O8133">
        <v>0</v>
      </c>
      <c r="P8133">
        <v>0</v>
      </c>
      <c r="Q8133" t="s">
        <v>24</v>
      </c>
      <c r="R8133" t="s">
        <v>221</v>
      </c>
      <c r="S8133" t="s">
        <v>219</v>
      </c>
      <c r="T8133" t="s">
        <v>25</v>
      </c>
      <c r="U8133" t="s">
        <v>27</v>
      </c>
      <c r="V8133" t="s">
        <v>2652</v>
      </c>
      <c r="W8133" t="s">
        <v>225</v>
      </c>
      <c r="X8133" t="s">
        <v>956</v>
      </c>
      <c r="Y8133" t="s">
        <v>220</v>
      </c>
      <c r="Z8133">
        <v>313280</v>
      </c>
    </row>
    <row r="8134" spans="1:26" x14ac:dyDescent="0.25">
      <c r="A8134" t="s">
        <v>957</v>
      </c>
      <c r="B8134" t="s">
        <v>224</v>
      </c>
      <c r="C8134" t="s">
        <v>21</v>
      </c>
      <c r="D8134">
        <v>2</v>
      </c>
      <c r="E8134">
        <v>1</v>
      </c>
      <c r="F8134" s="7">
        <v>41806</v>
      </c>
      <c r="G8134" s="5">
        <v>0.36458333333333331</v>
      </c>
      <c r="H8134" t="str">
        <f t="shared" si="127"/>
        <v>Day</v>
      </c>
      <c r="I8134" t="s">
        <v>47</v>
      </c>
      <c r="J8134" t="s">
        <v>26</v>
      </c>
      <c r="K8134" t="s">
        <v>26</v>
      </c>
      <c r="L8134">
        <v>0</v>
      </c>
      <c r="M8134">
        <v>0</v>
      </c>
      <c r="N8134">
        <v>0</v>
      </c>
      <c r="O8134">
        <v>0</v>
      </c>
      <c r="P8134">
        <v>0</v>
      </c>
      <c r="Q8134" t="s">
        <v>24</v>
      </c>
      <c r="R8134" t="s">
        <v>221</v>
      </c>
      <c r="S8134" t="s">
        <v>219</v>
      </c>
      <c r="T8134" t="s">
        <v>25</v>
      </c>
      <c r="U8134" t="s">
        <v>27</v>
      </c>
      <c r="V8134" t="s">
        <v>2652</v>
      </c>
      <c r="W8134" t="s">
        <v>225</v>
      </c>
      <c r="X8134" t="s">
        <v>956</v>
      </c>
      <c r="Y8134" t="s">
        <v>220</v>
      </c>
      <c r="Z8134">
        <v>315152</v>
      </c>
    </row>
    <row r="8135" spans="1:26" x14ac:dyDescent="0.25">
      <c r="A8135" t="s">
        <v>957</v>
      </c>
      <c r="B8135" t="s">
        <v>224</v>
      </c>
      <c r="C8135" t="s">
        <v>21</v>
      </c>
      <c r="D8135">
        <v>2</v>
      </c>
      <c r="E8135">
        <v>1</v>
      </c>
      <c r="F8135" s="7">
        <v>41810</v>
      </c>
      <c r="G8135" s="5">
        <v>0.2986111111111111</v>
      </c>
      <c r="H8135" t="str">
        <f t="shared" si="127"/>
        <v>Day</v>
      </c>
      <c r="I8135" t="s">
        <v>47</v>
      </c>
      <c r="J8135" t="s">
        <v>26</v>
      </c>
      <c r="K8135" t="s">
        <v>26</v>
      </c>
      <c r="L8135">
        <v>0</v>
      </c>
      <c r="M8135">
        <v>0</v>
      </c>
      <c r="N8135">
        <v>0</v>
      </c>
      <c r="O8135">
        <v>0</v>
      </c>
      <c r="P8135">
        <v>0</v>
      </c>
      <c r="Q8135" t="s">
        <v>24</v>
      </c>
      <c r="R8135" t="s">
        <v>221</v>
      </c>
      <c r="S8135" t="s">
        <v>219</v>
      </c>
      <c r="T8135" t="s">
        <v>25</v>
      </c>
      <c r="U8135" t="s">
        <v>27</v>
      </c>
      <c r="V8135" t="s">
        <v>2652</v>
      </c>
      <c r="W8135" t="s">
        <v>225</v>
      </c>
      <c r="X8135" t="s">
        <v>956</v>
      </c>
      <c r="Y8135" t="s">
        <v>220</v>
      </c>
      <c r="Z8135">
        <v>325278</v>
      </c>
    </row>
    <row r="8136" spans="1:26" x14ac:dyDescent="0.25">
      <c r="A8136" t="s">
        <v>957</v>
      </c>
      <c r="B8136" t="s">
        <v>224</v>
      </c>
      <c r="C8136" t="s">
        <v>21</v>
      </c>
      <c r="D8136">
        <v>2</v>
      </c>
      <c r="E8136">
        <v>1</v>
      </c>
      <c r="F8136" s="7">
        <v>41823</v>
      </c>
      <c r="G8136" s="5">
        <v>0.36388888888888887</v>
      </c>
      <c r="H8136" t="str">
        <f t="shared" si="127"/>
        <v>Day</v>
      </c>
      <c r="I8136" t="s">
        <v>56</v>
      </c>
      <c r="J8136" t="s">
        <v>26</v>
      </c>
      <c r="K8136" t="s">
        <v>26</v>
      </c>
      <c r="L8136">
        <v>0</v>
      </c>
      <c r="M8136">
        <v>0</v>
      </c>
      <c r="N8136">
        <v>0</v>
      </c>
      <c r="O8136">
        <v>0</v>
      </c>
      <c r="P8136">
        <v>0</v>
      </c>
      <c r="Q8136" t="s">
        <v>24</v>
      </c>
      <c r="R8136" t="s">
        <v>221</v>
      </c>
      <c r="S8136" t="s">
        <v>219</v>
      </c>
      <c r="T8136" t="s">
        <v>25</v>
      </c>
      <c r="U8136" t="s">
        <v>27</v>
      </c>
      <c r="V8136" t="s">
        <v>2652</v>
      </c>
      <c r="W8136" t="s">
        <v>225</v>
      </c>
      <c r="X8136" t="s">
        <v>956</v>
      </c>
      <c r="Y8136" t="s">
        <v>220</v>
      </c>
      <c r="Z8136">
        <v>346883</v>
      </c>
    </row>
    <row r="8137" spans="1:26" x14ac:dyDescent="0.25">
      <c r="A8137" t="s">
        <v>957</v>
      </c>
      <c r="B8137" t="s">
        <v>224</v>
      </c>
      <c r="C8137" t="s">
        <v>21</v>
      </c>
      <c r="D8137">
        <v>2</v>
      </c>
      <c r="E8137">
        <v>1</v>
      </c>
      <c r="F8137" s="7">
        <v>41826</v>
      </c>
      <c r="G8137" s="5">
        <v>0.68402777777777779</v>
      </c>
      <c r="H8137" t="str">
        <f t="shared" si="127"/>
        <v>Day</v>
      </c>
      <c r="I8137" t="s">
        <v>47</v>
      </c>
      <c r="J8137" t="s">
        <v>26</v>
      </c>
      <c r="K8137" t="s">
        <v>26</v>
      </c>
      <c r="L8137">
        <v>0</v>
      </c>
      <c r="M8137">
        <v>0</v>
      </c>
      <c r="N8137">
        <v>0</v>
      </c>
      <c r="O8137">
        <v>0</v>
      </c>
      <c r="P8137">
        <v>0</v>
      </c>
      <c r="Q8137" t="s">
        <v>24</v>
      </c>
      <c r="R8137" t="s">
        <v>221</v>
      </c>
      <c r="S8137" t="s">
        <v>219</v>
      </c>
      <c r="T8137" t="s">
        <v>25</v>
      </c>
      <c r="U8137" t="s">
        <v>27</v>
      </c>
      <c r="V8137" t="s">
        <v>2652</v>
      </c>
      <c r="W8137" t="s">
        <v>225</v>
      </c>
      <c r="X8137" t="s">
        <v>956</v>
      </c>
      <c r="Y8137" t="s">
        <v>220</v>
      </c>
      <c r="Z8137">
        <v>346936</v>
      </c>
    </row>
    <row r="8138" spans="1:26" x14ac:dyDescent="0.25">
      <c r="A8138" t="s">
        <v>957</v>
      </c>
      <c r="B8138" t="s">
        <v>224</v>
      </c>
      <c r="C8138" t="s">
        <v>21</v>
      </c>
      <c r="D8138">
        <v>2</v>
      </c>
      <c r="E8138">
        <v>1</v>
      </c>
      <c r="F8138" s="7">
        <v>41840</v>
      </c>
      <c r="G8138" s="5">
        <v>0.48749999999999999</v>
      </c>
      <c r="H8138" t="str">
        <f t="shared" si="127"/>
        <v>Day</v>
      </c>
      <c r="I8138" t="s">
        <v>56</v>
      </c>
      <c r="J8138" t="s">
        <v>26</v>
      </c>
      <c r="K8138" t="s">
        <v>26</v>
      </c>
      <c r="L8138">
        <v>0</v>
      </c>
      <c r="M8138">
        <v>0</v>
      </c>
      <c r="N8138">
        <v>0</v>
      </c>
      <c r="O8138">
        <v>0</v>
      </c>
      <c r="P8138">
        <v>0</v>
      </c>
      <c r="Q8138" t="s">
        <v>24</v>
      </c>
      <c r="R8138" t="s">
        <v>221</v>
      </c>
      <c r="S8138" t="s">
        <v>219</v>
      </c>
      <c r="T8138" t="s">
        <v>25</v>
      </c>
      <c r="U8138" t="s">
        <v>27</v>
      </c>
      <c r="V8138" t="s">
        <v>2652</v>
      </c>
      <c r="W8138" t="s">
        <v>225</v>
      </c>
      <c r="X8138" t="s">
        <v>956</v>
      </c>
      <c r="Y8138" t="s">
        <v>220</v>
      </c>
      <c r="Z8138">
        <v>347296</v>
      </c>
    </row>
    <row r="8139" spans="1:26" x14ac:dyDescent="0.25">
      <c r="A8139" t="s">
        <v>957</v>
      </c>
      <c r="B8139" t="s">
        <v>224</v>
      </c>
      <c r="C8139" t="s">
        <v>21</v>
      </c>
      <c r="D8139">
        <v>2</v>
      </c>
      <c r="E8139">
        <v>1</v>
      </c>
      <c r="F8139" s="7">
        <v>38146</v>
      </c>
      <c r="G8139" s="5">
        <v>0.68611111111111101</v>
      </c>
      <c r="H8139" t="str">
        <f t="shared" si="127"/>
        <v>Day</v>
      </c>
      <c r="I8139" t="s">
        <v>47</v>
      </c>
      <c r="J8139" t="s">
        <v>26</v>
      </c>
      <c r="K8139" t="s">
        <v>26</v>
      </c>
      <c r="L8139">
        <v>0</v>
      </c>
      <c r="M8139">
        <v>0</v>
      </c>
      <c r="N8139">
        <v>0</v>
      </c>
      <c r="O8139">
        <v>0</v>
      </c>
      <c r="P8139">
        <v>0</v>
      </c>
      <c r="Q8139" t="s">
        <v>24</v>
      </c>
      <c r="R8139" t="s">
        <v>221</v>
      </c>
      <c r="S8139" t="s">
        <v>219</v>
      </c>
      <c r="T8139" t="s">
        <v>25</v>
      </c>
      <c r="U8139" t="s">
        <v>27</v>
      </c>
      <c r="V8139" t="s">
        <v>2652</v>
      </c>
      <c r="W8139" t="s">
        <v>225</v>
      </c>
      <c r="X8139" t="s">
        <v>956</v>
      </c>
      <c r="Y8139" t="s">
        <v>220</v>
      </c>
      <c r="Z8139">
        <v>348883</v>
      </c>
    </row>
    <row r="8140" spans="1:26" x14ac:dyDescent="0.25">
      <c r="A8140" t="s">
        <v>957</v>
      </c>
      <c r="B8140" t="s">
        <v>224</v>
      </c>
      <c r="C8140" t="s">
        <v>21</v>
      </c>
      <c r="D8140">
        <v>2</v>
      </c>
      <c r="E8140">
        <v>1</v>
      </c>
      <c r="F8140" s="7">
        <v>39965</v>
      </c>
      <c r="G8140" s="5">
        <v>0.83680555555555547</v>
      </c>
      <c r="H8140" t="str">
        <f t="shared" si="127"/>
        <v>Night</v>
      </c>
      <c r="I8140" t="s">
        <v>47</v>
      </c>
      <c r="J8140" t="s">
        <v>26</v>
      </c>
      <c r="K8140" t="s">
        <v>26</v>
      </c>
      <c r="L8140">
        <v>0</v>
      </c>
      <c r="M8140">
        <v>0</v>
      </c>
      <c r="N8140">
        <v>0</v>
      </c>
      <c r="O8140">
        <v>0</v>
      </c>
      <c r="P8140">
        <v>0</v>
      </c>
      <c r="Q8140" t="s">
        <v>24</v>
      </c>
      <c r="R8140" t="s">
        <v>221</v>
      </c>
      <c r="S8140" t="s">
        <v>219</v>
      </c>
      <c r="T8140" t="s">
        <v>25</v>
      </c>
      <c r="U8140" t="s">
        <v>27</v>
      </c>
      <c r="V8140" t="s">
        <v>2652</v>
      </c>
      <c r="W8140" t="s">
        <v>225</v>
      </c>
      <c r="X8140" t="s">
        <v>956</v>
      </c>
      <c r="Y8140" t="s">
        <v>220</v>
      </c>
      <c r="Z8140">
        <v>348834</v>
      </c>
    </row>
    <row r="8141" spans="1:26" x14ac:dyDescent="0.25">
      <c r="A8141" t="s">
        <v>957</v>
      </c>
      <c r="B8141" t="s">
        <v>224</v>
      </c>
      <c r="C8141" t="s">
        <v>21</v>
      </c>
      <c r="D8141">
        <v>2</v>
      </c>
      <c r="E8141">
        <v>1</v>
      </c>
      <c r="F8141" s="7">
        <v>39985</v>
      </c>
      <c r="G8141" s="5">
        <v>0.39583333333333331</v>
      </c>
      <c r="H8141" t="str">
        <f t="shared" si="127"/>
        <v>Day</v>
      </c>
      <c r="I8141" t="s">
        <v>47</v>
      </c>
      <c r="J8141" t="s">
        <v>26</v>
      </c>
      <c r="K8141" t="s">
        <v>26</v>
      </c>
      <c r="L8141">
        <v>0</v>
      </c>
      <c r="M8141">
        <v>0</v>
      </c>
      <c r="N8141">
        <v>0</v>
      </c>
      <c r="O8141">
        <v>0</v>
      </c>
      <c r="P8141">
        <v>0</v>
      </c>
      <c r="Q8141" t="s">
        <v>24</v>
      </c>
      <c r="R8141" t="s">
        <v>221</v>
      </c>
      <c r="S8141" t="s">
        <v>219</v>
      </c>
      <c r="T8141" t="s">
        <v>25</v>
      </c>
      <c r="U8141" t="s">
        <v>27</v>
      </c>
      <c r="V8141" t="s">
        <v>2652</v>
      </c>
      <c r="W8141" t="s">
        <v>225</v>
      </c>
      <c r="X8141" t="s">
        <v>956</v>
      </c>
      <c r="Y8141" t="s">
        <v>220</v>
      </c>
      <c r="Z8141">
        <v>349067</v>
      </c>
    </row>
    <row r="8142" spans="1:26" x14ac:dyDescent="0.25">
      <c r="A8142" t="s">
        <v>957</v>
      </c>
      <c r="B8142" t="s">
        <v>224</v>
      </c>
      <c r="C8142" t="s">
        <v>21</v>
      </c>
      <c r="D8142">
        <v>2</v>
      </c>
      <c r="E8142">
        <v>1</v>
      </c>
      <c r="F8142" s="7">
        <v>40012</v>
      </c>
      <c r="G8142" s="5">
        <v>0.79652777777777783</v>
      </c>
      <c r="H8142" t="str">
        <f t="shared" si="127"/>
        <v>Night</v>
      </c>
      <c r="I8142" t="s">
        <v>47</v>
      </c>
      <c r="J8142" t="s">
        <v>26</v>
      </c>
      <c r="K8142" t="s">
        <v>26</v>
      </c>
      <c r="L8142">
        <v>0</v>
      </c>
      <c r="M8142">
        <v>0</v>
      </c>
      <c r="N8142">
        <v>0</v>
      </c>
      <c r="O8142">
        <v>0</v>
      </c>
      <c r="P8142">
        <v>0</v>
      </c>
      <c r="Q8142" t="s">
        <v>24</v>
      </c>
      <c r="R8142" t="s">
        <v>221</v>
      </c>
      <c r="S8142" t="s">
        <v>219</v>
      </c>
      <c r="T8142" t="s">
        <v>25</v>
      </c>
      <c r="U8142" t="s">
        <v>27</v>
      </c>
      <c r="V8142" t="s">
        <v>2652</v>
      </c>
      <c r="W8142" t="s">
        <v>225</v>
      </c>
      <c r="X8142" t="s">
        <v>956</v>
      </c>
      <c r="Y8142" t="s">
        <v>220</v>
      </c>
      <c r="Z8142">
        <v>221075</v>
      </c>
    </row>
    <row r="8143" spans="1:26" x14ac:dyDescent="0.25">
      <c r="A8143" t="s">
        <v>957</v>
      </c>
      <c r="B8143" t="s">
        <v>224</v>
      </c>
      <c r="C8143" t="s">
        <v>21</v>
      </c>
      <c r="D8143">
        <v>2</v>
      </c>
      <c r="E8143">
        <v>1</v>
      </c>
      <c r="F8143" s="7">
        <v>40019</v>
      </c>
      <c r="G8143" s="5">
        <v>0.26041666666666669</v>
      </c>
      <c r="H8143" t="str">
        <f t="shared" si="127"/>
        <v>Day</v>
      </c>
      <c r="I8143" t="s">
        <v>56</v>
      </c>
      <c r="J8143" t="s">
        <v>26</v>
      </c>
      <c r="K8143" t="s">
        <v>26</v>
      </c>
      <c r="L8143">
        <v>0</v>
      </c>
      <c r="M8143">
        <v>0</v>
      </c>
      <c r="N8143">
        <v>0</v>
      </c>
      <c r="O8143">
        <v>0</v>
      </c>
      <c r="P8143">
        <v>0</v>
      </c>
      <c r="Q8143" t="s">
        <v>24</v>
      </c>
      <c r="R8143" t="s">
        <v>221</v>
      </c>
      <c r="S8143" t="s">
        <v>219</v>
      </c>
      <c r="T8143" t="s">
        <v>25</v>
      </c>
      <c r="U8143" t="s">
        <v>27</v>
      </c>
      <c r="V8143" t="s">
        <v>2652</v>
      </c>
      <c r="W8143" t="s">
        <v>225</v>
      </c>
      <c r="X8143" t="s">
        <v>956</v>
      </c>
      <c r="Y8143" t="s">
        <v>220</v>
      </c>
      <c r="Z8143">
        <v>261945</v>
      </c>
    </row>
    <row r="8144" spans="1:26" x14ac:dyDescent="0.25">
      <c r="A8144" t="s">
        <v>957</v>
      </c>
      <c r="B8144" t="s">
        <v>224</v>
      </c>
      <c r="C8144" t="s">
        <v>21</v>
      </c>
      <c r="D8144">
        <v>2</v>
      </c>
      <c r="E8144">
        <v>1</v>
      </c>
      <c r="F8144" s="7">
        <v>40026</v>
      </c>
      <c r="G8144" s="5">
        <v>0.58333333333333337</v>
      </c>
      <c r="H8144" t="str">
        <f t="shared" si="127"/>
        <v>Day</v>
      </c>
      <c r="I8144" t="s">
        <v>56</v>
      </c>
      <c r="J8144" t="s">
        <v>26</v>
      </c>
      <c r="K8144" t="s">
        <v>26</v>
      </c>
      <c r="L8144">
        <v>0</v>
      </c>
      <c r="M8144">
        <v>0</v>
      </c>
      <c r="N8144">
        <v>0</v>
      </c>
      <c r="O8144">
        <v>0</v>
      </c>
      <c r="P8144">
        <v>0</v>
      </c>
      <c r="Q8144" t="s">
        <v>24</v>
      </c>
      <c r="R8144" t="s">
        <v>221</v>
      </c>
      <c r="S8144" t="s">
        <v>219</v>
      </c>
      <c r="T8144" t="s">
        <v>25</v>
      </c>
      <c r="U8144" t="s">
        <v>27</v>
      </c>
      <c r="V8144" t="s">
        <v>2652</v>
      </c>
      <c r="W8144" t="s">
        <v>225</v>
      </c>
      <c r="X8144" t="s">
        <v>956</v>
      </c>
      <c r="Y8144" t="s">
        <v>220</v>
      </c>
      <c r="Z8144">
        <v>261085</v>
      </c>
    </row>
    <row r="8145" spans="1:26" x14ac:dyDescent="0.25">
      <c r="A8145" t="s">
        <v>957</v>
      </c>
      <c r="B8145" t="s">
        <v>224</v>
      </c>
      <c r="C8145" t="s">
        <v>21</v>
      </c>
      <c r="D8145">
        <v>2</v>
      </c>
      <c r="E8145">
        <v>1</v>
      </c>
      <c r="F8145" s="7">
        <v>40038</v>
      </c>
      <c r="G8145" s="5">
        <v>0.65416666666666667</v>
      </c>
      <c r="H8145" t="str">
        <f t="shared" si="127"/>
        <v>Day</v>
      </c>
      <c r="I8145" t="s">
        <v>56</v>
      </c>
      <c r="J8145" t="s">
        <v>26</v>
      </c>
      <c r="K8145" t="s">
        <v>26</v>
      </c>
      <c r="L8145">
        <v>0</v>
      </c>
      <c r="M8145">
        <v>0</v>
      </c>
      <c r="N8145">
        <v>0</v>
      </c>
      <c r="O8145">
        <v>0</v>
      </c>
      <c r="P8145">
        <v>0</v>
      </c>
      <c r="Q8145" t="s">
        <v>24</v>
      </c>
      <c r="R8145" t="s">
        <v>221</v>
      </c>
      <c r="S8145" t="s">
        <v>219</v>
      </c>
      <c r="T8145" t="s">
        <v>25</v>
      </c>
      <c r="U8145" t="s">
        <v>27</v>
      </c>
      <c r="V8145" t="s">
        <v>2652</v>
      </c>
      <c r="W8145" t="s">
        <v>225</v>
      </c>
      <c r="X8145" t="s">
        <v>956</v>
      </c>
      <c r="Y8145" t="s">
        <v>220</v>
      </c>
      <c r="Z8145">
        <v>265884</v>
      </c>
    </row>
    <row r="8146" spans="1:26" x14ac:dyDescent="0.25">
      <c r="A8146" t="s">
        <v>957</v>
      </c>
      <c r="B8146" t="s">
        <v>224</v>
      </c>
      <c r="C8146" t="s">
        <v>21</v>
      </c>
      <c r="D8146">
        <v>2</v>
      </c>
      <c r="E8146">
        <v>1</v>
      </c>
      <c r="F8146" s="7">
        <v>40339</v>
      </c>
      <c r="G8146" s="5">
        <v>0.73958333333333337</v>
      </c>
      <c r="H8146" t="str">
        <f t="shared" si="127"/>
        <v>Day</v>
      </c>
      <c r="I8146" t="s">
        <v>47</v>
      </c>
      <c r="J8146" t="s">
        <v>26</v>
      </c>
      <c r="K8146" t="s">
        <v>26</v>
      </c>
      <c r="L8146">
        <v>0</v>
      </c>
      <c r="M8146">
        <v>0</v>
      </c>
      <c r="N8146">
        <v>0</v>
      </c>
      <c r="O8146">
        <v>0</v>
      </c>
      <c r="P8146">
        <v>0</v>
      </c>
      <c r="Q8146" t="s">
        <v>24</v>
      </c>
      <c r="R8146" t="s">
        <v>221</v>
      </c>
      <c r="S8146" t="s">
        <v>219</v>
      </c>
      <c r="T8146" t="s">
        <v>25</v>
      </c>
      <c r="U8146" t="s">
        <v>27</v>
      </c>
      <c r="V8146" t="s">
        <v>2652</v>
      </c>
      <c r="W8146" t="s">
        <v>225</v>
      </c>
      <c r="X8146" t="s">
        <v>956</v>
      </c>
      <c r="Y8146" t="s">
        <v>220</v>
      </c>
      <c r="Z8146">
        <v>263873</v>
      </c>
    </row>
    <row r="8147" spans="1:26" x14ac:dyDescent="0.25">
      <c r="A8147" t="s">
        <v>957</v>
      </c>
      <c r="B8147" t="s">
        <v>224</v>
      </c>
      <c r="C8147" t="s">
        <v>21</v>
      </c>
      <c r="D8147">
        <v>2</v>
      </c>
      <c r="E8147">
        <v>1</v>
      </c>
      <c r="F8147" s="7">
        <v>40664</v>
      </c>
      <c r="G8147" s="5">
        <v>0.70138888888888884</v>
      </c>
      <c r="H8147" t="str">
        <f t="shared" si="127"/>
        <v>Day</v>
      </c>
      <c r="I8147" t="s">
        <v>47</v>
      </c>
      <c r="J8147" t="s">
        <v>26</v>
      </c>
      <c r="K8147" t="s">
        <v>26</v>
      </c>
      <c r="L8147">
        <v>0</v>
      </c>
      <c r="M8147">
        <v>0</v>
      </c>
      <c r="N8147">
        <v>0</v>
      </c>
      <c r="O8147">
        <v>0</v>
      </c>
      <c r="P8147">
        <v>0</v>
      </c>
      <c r="Q8147" t="s">
        <v>24</v>
      </c>
      <c r="R8147" t="s">
        <v>221</v>
      </c>
      <c r="S8147" t="s">
        <v>219</v>
      </c>
      <c r="T8147" t="s">
        <v>25</v>
      </c>
      <c r="U8147" t="s">
        <v>27</v>
      </c>
      <c r="V8147" t="s">
        <v>2652</v>
      </c>
      <c r="W8147" t="s">
        <v>225</v>
      </c>
      <c r="X8147" t="s">
        <v>956</v>
      </c>
      <c r="Y8147" t="s">
        <v>220</v>
      </c>
      <c r="Z8147">
        <v>263512</v>
      </c>
    </row>
    <row r="8148" spans="1:26" x14ac:dyDescent="0.25">
      <c r="A8148" t="s">
        <v>957</v>
      </c>
      <c r="B8148" t="s">
        <v>224</v>
      </c>
      <c r="C8148" t="s">
        <v>21</v>
      </c>
      <c r="D8148">
        <v>2</v>
      </c>
      <c r="E8148">
        <v>1</v>
      </c>
      <c r="F8148" s="7">
        <v>40686</v>
      </c>
      <c r="G8148" s="5">
        <v>0.82638888888888884</v>
      </c>
      <c r="H8148" t="str">
        <f t="shared" si="127"/>
        <v>Night</v>
      </c>
      <c r="I8148" t="s">
        <v>56</v>
      </c>
      <c r="J8148" t="s">
        <v>26</v>
      </c>
      <c r="K8148" t="s">
        <v>26</v>
      </c>
      <c r="L8148">
        <v>0</v>
      </c>
      <c r="M8148">
        <v>0</v>
      </c>
      <c r="N8148">
        <v>0</v>
      </c>
      <c r="O8148">
        <v>0</v>
      </c>
      <c r="P8148">
        <v>0</v>
      </c>
      <c r="Q8148" t="s">
        <v>24</v>
      </c>
      <c r="R8148" t="s">
        <v>221</v>
      </c>
      <c r="S8148" t="s">
        <v>219</v>
      </c>
      <c r="T8148" t="s">
        <v>25</v>
      </c>
      <c r="U8148" t="s">
        <v>27</v>
      </c>
      <c r="V8148" t="s">
        <v>2652</v>
      </c>
      <c r="W8148" t="s">
        <v>225</v>
      </c>
      <c r="X8148" t="s">
        <v>956</v>
      </c>
      <c r="Y8148" t="s">
        <v>220</v>
      </c>
      <c r="Z8148">
        <v>263093</v>
      </c>
    </row>
    <row r="8149" spans="1:26" x14ac:dyDescent="0.25">
      <c r="A8149" t="s">
        <v>957</v>
      </c>
      <c r="B8149" t="s">
        <v>224</v>
      </c>
      <c r="C8149" t="s">
        <v>21</v>
      </c>
      <c r="D8149">
        <v>2</v>
      </c>
      <c r="E8149">
        <v>1</v>
      </c>
      <c r="F8149" s="7">
        <v>40718</v>
      </c>
      <c r="G8149" s="5">
        <v>0.34375</v>
      </c>
      <c r="H8149" t="str">
        <f t="shared" si="127"/>
        <v>Day</v>
      </c>
      <c r="I8149" t="s">
        <v>47</v>
      </c>
      <c r="J8149" t="s">
        <v>26</v>
      </c>
      <c r="K8149" t="s">
        <v>26</v>
      </c>
      <c r="L8149">
        <v>0</v>
      </c>
      <c r="M8149">
        <v>0</v>
      </c>
      <c r="N8149">
        <v>0</v>
      </c>
      <c r="O8149">
        <v>0</v>
      </c>
      <c r="P8149">
        <v>0</v>
      </c>
      <c r="Q8149" t="s">
        <v>24</v>
      </c>
      <c r="R8149" t="s">
        <v>221</v>
      </c>
      <c r="S8149" t="s">
        <v>219</v>
      </c>
      <c r="T8149" t="s">
        <v>25</v>
      </c>
      <c r="U8149" t="s">
        <v>27</v>
      </c>
      <c r="V8149" t="s">
        <v>2652</v>
      </c>
      <c r="W8149" t="s">
        <v>225</v>
      </c>
      <c r="X8149" t="s">
        <v>956</v>
      </c>
      <c r="Y8149" t="s">
        <v>220</v>
      </c>
      <c r="Z8149">
        <v>302914</v>
      </c>
    </row>
    <row r="8150" spans="1:26" x14ac:dyDescent="0.25">
      <c r="A8150" t="s">
        <v>957</v>
      </c>
      <c r="B8150" t="s">
        <v>224</v>
      </c>
      <c r="C8150" t="s">
        <v>21</v>
      </c>
      <c r="D8150">
        <v>2</v>
      </c>
      <c r="E8150">
        <v>1</v>
      </c>
      <c r="F8150" s="7">
        <v>41062</v>
      </c>
      <c r="G8150" s="5">
        <v>0.83333333333333337</v>
      </c>
      <c r="H8150" t="str">
        <f t="shared" si="127"/>
        <v>Night</v>
      </c>
      <c r="I8150" t="s">
        <v>56</v>
      </c>
      <c r="J8150" t="s">
        <v>26</v>
      </c>
      <c r="K8150" t="s">
        <v>26</v>
      </c>
      <c r="L8150">
        <v>0</v>
      </c>
      <c r="M8150">
        <v>0</v>
      </c>
      <c r="N8150">
        <v>0</v>
      </c>
      <c r="O8150">
        <v>0</v>
      </c>
      <c r="P8150">
        <v>0</v>
      </c>
      <c r="Q8150" t="s">
        <v>24</v>
      </c>
      <c r="R8150" t="s">
        <v>221</v>
      </c>
      <c r="S8150" t="s">
        <v>219</v>
      </c>
      <c r="T8150" t="s">
        <v>25</v>
      </c>
      <c r="U8150" t="s">
        <v>27</v>
      </c>
      <c r="V8150" t="s">
        <v>2652</v>
      </c>
      <c r="W8150" t="s">
        <v>225</v>
      </c>
      <c r="X8150" t="s">
        <v>956</v>
      </c>
      <c r="Y8150" t="s">
        <v>220</v>
      </c>
      <c r="Z8150">
        <v>312301</v>
      </c>
    </row>
    <row r="8151" spans="1:26" x14ac:dyDescent="0.25">
      <c r="A8151" t="s">
        <v>957</v>
      </c>
      <c r="B8151" t="s">
        <v>224</v>
      </c>
      <c r="C8151" t="s">
        <v>21</v>
      </c>
      <c r="D8151">
        <v>2</v>
      </c>
      <c r="E8151">
        <v>1</v>
      </c>
      <c r="F8151" s="7">
        <v>41090</v>
      </c>
      <c r="G8151" s="5">
        <v>0.63541666666666663</v>
      </c>
      <c r="H8151" t="str">
        <f t="shared" si="127"/>
        <v>Day</v>
      </c>
      <c r="I8151" t="s">
        <v>47</v>
      </c>
      <c r="J8151" t="s">
        <v>26</v>
      </c>
      <c r="K8151" t="s">
        <v>26</v>
      </c>
      <c r="L8151">
        <v>0</v>
      </c>
      <c r="M8151">
        <v>0</v>
      </c>
      <c r="N8151">
        <v>0</v>
      </c>
      <c r="O8151">
        <v>0</v>
      </c>
      <c r="P8151">
        <v>0</v>
      </c>
      <c r="Q8151" t="s">
        <v>24</v>
      </c>
      <c r="R8151" t="s">
        <v>221</v>
      </c>
      <c r="S8151" t="s">
        <v>219</v>
      </c>
      <c r="T8151" t="s">
        <v>25</v>
      </c>
      <c r="U8151" t="s">
        <v>27</v>
      </c>
      <c r="V8151" t="s">
        <v>2652</v>
      </c>
      <c r="W8151" t="s">
        <v>225</v>
      </c>
      <c r="X8151" t="s">
        <v>956</v>
      </c>
      <c r="Y8151" t="s">
        <v>220</v>
      </c>
      <c r="Z8151">
        <v>312588</v>
      </c>
    </row>
    <row r="8152" spans="1:26" x14ac:dyDescent="0.25">
      <c r="A8152" t="s">
        <v>957</v>
      </c>
      <c r="B8152" t="s">
        <v>224</v>
      </c>
      <c r="C8152" t="s">
        <v>21</v>
      </c>
      <c r="D8152">
        <v>2</v>
      </c>
      <c r="E8152">
        <v>1</v>
      </c>
      <c r="F8152" s="7">
        <v>41092</v>
      </c>
      <c r="G8152" s="5">
        <v>0.41666666666666669</v>
      </c>
      <c r="H8152" t="str">
        <f t="shared" si="127"/>
        <v>Day</v>
      </c>
      <c r="I8152" t="s">
        <v>47</v>
      </c>
      <c r="J8152" t="s">
        <v>26</v>
      </c>
      <c r="K8152" t="s">
        <v>26</v>
      </c>
      <c r="L8152">
        <v>0</v>
      </c>
      <c r="M8152">
        <v>0</v>
      </c>
      <c r="N8152">
        <v>0</v>
      </c>
      <c r="O8152">
        <v>0</v>
      </c>
      <c r="P8152">
        <v>0</v>
      </c>
      <c r="Q8152" t="s">
        <v>24</v>
      </c>
      <c r="R8152" t="s">
        <v>221</v>
      </c>
      <c r="S8152" t="s">
        <v>219</v>
      </c>
      <c r="T8152" t="s">
        <v>25</v>
      </c>
      <c r="U8152" t="s">
        <v>27</v>
      </c>
      <c r="V8152" t="s">
        <v>2652</v>
      </c>
      <c r="W8152" t="s">
        <v>225</v>
      </c>
      <c r="X8152" t="s">
        <v>956</v>
      </c>
      <c r="Y8152" t="s">
        <v>220</v>
      </c>
      <c r="Z8152">
        <v>313496</v>
      </c>
    </row>
    <row r="8153" spans="1:26" x14ac:dyDescent="0.25">
      <c r="A8153" t="s">
        <v>957</v>
      </c>
      <c r="B8153" t="s">
        <v>224</v>
      </c>
      <c r="C8153" t="s">
        <v>21</v>
      </c>
      <c r="D8153">
        <v>2</v>
      </c>
      <c r="E8153">
        <v>1</v>
      </c>
      <c r="F8153" s="7">
        <v>41098</v>
      </c>
      <c r="G8153" s="5">
        <v>2.0833333333333332E-2</v>
      </c>
      <c r="H8153" t="str">
        <f t="shared" si="127"/>
        <v>Night</v>
      </c>
      <c r="I8153" t="s">
        <v>47</v>
      </c>
      <c r="J8153" t="s">
        <v>26</v>
      </c>
      <c r="K8153" t="s">
        <v>26</v>
      </c>
      <c r="L8153">
        <v>0</v>
      </c>
      <c r="M8153">
        <v>0</v>
      </c>
      <c r="N8153">
        <v>0</v>
      </c>
      <c r="O8153">
        <v>0</v>
      </c>
      <c r="P8153">
        <v>0</v>
      </c>
      <c r="Q8153" t="s">
        <v>24</v>
      </c>
      <c r="R8153" t="s">
        <v>221</v>
      </c>
      <c r="S8153" t="s">
        <v>219</v>
      </c>
      <c r="T8153" t="s">
        <v>25</v>
      </c>
      <c r="U8153" t="s">
        <v>27</v>
      </c>
      <c r="V8153" t="s">
        <v>2652</v>
      </c>
      <c r="W8153" t="s">
        <v>225</v>
      </c>
      <c r="X8153" t="s">
        <v>956</v>
      </c>
      <c r="Y8153" t="s">
        <v>220</v>
      </c>
      <c r="Z8153">
        <v>323603</v>
      </c>
    </row>
    <row r="8154" spans="1:26" x14ac:dyDescent="0.25">
      <c r="A8154" t="s">
        <v>957</v>
      </c>
      <c r="B8154" t="s">
        <v>224</v>
      </c>
      <c r="C8154" t="s">
        <v>21</v>
      </c>
      <c r="D8154">
        <v>2</v>
      </c>
      <c r="E8154">
        <v>1</v>
      </c>
      <c r="F8154" s="7">
        <v>41459</v>
      </c>
      <c r="G8154" s="5">
        <v>0.79513888888888884</v>
      </c>
      <c r="H8154" t="str">
        <f t="shared" si="127"/>
        <v>Night</v>
      </c>
      <c r="I8154" t="s">
        <v>47</v>
      </c>
      <c r="J8154" t="s">
        <v>26</v>
      </c>
      <c r="K8154" t="s">
        <v>26</v>
      </c>
      <c r="L8154">
        <v>0</v>
      </c>
      <c r="M8154">
        <v>0</v>
      </c>
      <c r="N8154">
        <v>0</v>
      </c>
      <c r="O8154">
        <v>0</v>
      </c>
      <c r="P8154">
        <v>0</v>
      </c>
      <c r="Q8154" t="s">
        <v>24</v>
      </c>
      <c r="R8154" t="s">
        <v>221</v>
      </c>
      <c r="S8154" t="s">
        <v>219</v>
      </c>
      <c r="T8154" t="s">
        <v>25</v>
      </c>
      <c r="U8154" t="s">
        <v>27</v>
      </c>
      <c r="V8154" t="s">
        <v>2652</v>
      </c>
      <c r="W8154" t="s">
        <v>225</v>
      </c>
      <c r="X8154" t="s">
        <v>956</v>
      </c>
      <c r="Y8154" t="s">
        <v>220</v>
      </c>
      <c r="Z8154">
        <v>323868</v>
      </c>
    </row>
    <row r="8155" spans="1:26" x14ac:dyDescent="0.25">
      <c r="A8155" t="s">
        <v>957</v>
      </c>
      <c r="B8155" t="s">
        <v>224</v>
      </c>
      <c r="C8155" t="s">
        <v>21</v>
      </c>
      <c r="D8155">
        <v>2</v>
      </c>
      <c r="E8155">
        <v>1</v>
      </c>
      <c r="F8155" s="7">
        <v>41460</v>
      </c>
      <c r="G8155" s="5">
        <v>6.9444444444444441E-3</v>
      </c>
      <c r="H8155" t="str">
        <f t="shared" si="127"/>
        <v>Night</v>
      </c>
      <c r="I8155" t="s">
        <v>47</v>
      </c>
      <c r="J8155" t="s">
        <v>26</v>
      </c>
      <c r="K8155" t="s">
        <v>26</v>
      </c>
      <c r="L8155">
        <v>0</v>
      </c>
      <c r="M8155">
        <v>0</v>
      </c>
      <c r="N8155">
        <v>0</v>
      </c>
      <c r="O8155">
        <v>0</v>
      </c>
      <c r="P8155">
        <v>0</v>
      </c>
      <c r="Q8155" t="s">
        <v>24</v>
      </c>
      <c r="R8155" t="s">
        <v>221</v>
      </c>
      <c r="S8155" t="s">
        <v>219</v>
      </c>
      <c r="T8155" t="s">
        <v>25</v>
      </c>
      <c r="U8155" t="s">
        <v>27</v>
      </c>
      <c r="V8155" t="s">
        <v>2652</v>
      </c>
      <c r="W8155" t="s">
        <v>225</v>
      </c>
      <c r="X8155" t="s">
        <v>956</v>
      </c>
      <c r="Y8155" t="s">
        <v>220</v>
      </c>
      <c r="Z8155">
        <v>324829</v>
      </c>
    </row>
    <row r="8156" spans="1:26" x14ac:dyDescent="0.25">
      <c r="A8156" t="s">
        <v>957</v>
      </c>
      <c r="B8156" t="s">
        <v>224</v>
      </c>
      <c r="C8156" t="s">
        <v>21</v>
      </c>
      <c r="D8156">
        <v>2</v>
      </c>
      <c r="E8156">
        <v>1</v>
      </c>
      <c r="F8156" s="7">
        <v>41464</v>
      </c>
      <c r="G8156" s="5">
        <v>0.45833333333333331</v>
      </c>
      <c r="H8156" t="str">
        <f t="shared" si="127"/>
        <v>Day</v>
      </c>
      <c r="I8156" t="s">
        <v>47</v>
      </c>
      <c r="J8156" t="s">
        <v>26</v>
      </c>
      <c r="K8156" t="s">
        <v>26</v>
      </c>
      <c r="L8156">
        <v>0</v>
      </c>
      <c r="M8156">
        <v>0</v>
      </c>
      <c r="N8156">
        <v>0</v>
      </c>
      <c r="O8156">
        <v>0</v>
      </c>
      <c r="P8156">
        <v>0</v>
      </c>
      <c r="Q8156" t="s">
        <v>24</v>
      </c>
      <c r="R8156" t="s">
        <v>221</v>
      </c>
      <c r="S8156" t="s">
        <v>219</v>
      </c>
      <c r="T8156" t="s">
        <v>25</v>
      </c>
      <c r="U8156" t="s">
        <v>27</v>
      </c>
      <c r="V8156" t="s">
        <v>2652</v>
      </c>
      <c r="W8156" t="s">
        <v>225</v>
      </c>
      <c r="X8156" t="s">
        <v>956</v>
      </c>
      <c r="Y8156" t="s">
        <v>220</v>
      </c>
      <c r="Z8156">
        <v>325012</v>
      </c>
    </row>
    <row r="8157" spans="1:26" x14ac:dyDescent="0.25">
      <c r="A8157" t="s">
        <v>957</v>
      </c>
      <c r="B8157" t="s">
        <v>224</v>
      </c>
      <c r="C8157" t="s">
        <v>21</v>
      </c>
      <c r="D8157">
        <v>2</v>
      </c>
      <c r="E8157">
        <v>1</v>
      </c>
      <c r="F8157" s="7">
        <v>41503</v>
      </c>
      <c r="G8157" s="5">
        <v>0.29166666666666669</v>
      </c>
      <c r="H8157" t="str">
        <f t="shared" si="127"/>
        <v>Day</v>
      </c>
      <c r="I8157" t="s">
        <v>47</v>
      </c>
      <c r="J8157" t="s">
        <v>26</v>
      </c>
      <c r="K8157" t="s">
        <v>26</v>
      </c>
      <c r="L8157">
        <v>0</v>
      </c>
      <c r="M8157">
        <v>0</v>
      </c>
      <c r="N8157">
        <v>0</v>
      </c>
      <c r="O8157">
        <v>0</v>
      </c>
      <c r="P8157">
        <v>0</v>
      </c>
      <c r="Q8157" t="s">
        <v>24</v>
      </c>
      <c r="R8157" t="s">
        <v>221</v>
      </c>
      <c r="S8157" t="s">
        <v>219</v>
      </c>
      <c r="T8157" t="s">
        <v>25</v>
      </c>
      <c r="U8157" t="s">
        <v>27</v>
      </c>
      <c r="V8157" t="s">
        <v>2652</v>
      </c>
      <c r="W8157" t="s">
        <v>225</v>
      </c>
      <c r="X8157" t="s">
        <v>956</v>
      </c>
      <c r="Y8157" t="s">
        <v>220</v>
      </c>
      <c r="Z8157">
        <v>334992</v>
      </c>
    </row>
    <row r="8158" spans="1:26" x14ac:dyDescent="0.25">
      <c r="A8158" t="s">
        <v>957</v>
      </c>
      <c r="B8158" t="s">
        <v>224</v>
      </c>
      <c r="C8158" t="s">
        <v>21</v>
      </c>
      <c r="D8158">
        <v>2</v>
      </c>
      <c r="E8158">
        <v>1</v>
      </c>
      <c r="F8158" s="7">
        <v>40010</v>
      </c>
      <c r="G8158" s="5">
        <v>0.4861111111111111</v>
      </c>
      <c r="H8158" t="str">
        <f t="shared" si="127"/>
        <v>Day</v>
      </c>
      <c r="I8158" t="s">
        <v>47</v>
      </c>
      <c r="J8158" t="s">
        <v>26</v>
      </c>
      <c r="K8158" t="s">
        <v>26</v>
      </c>
      <c r="L8158">
        <v>0</v>
      </c>
      <c r="M8158">
        <v>0</v>
      </c>
      <c r="N8158">
        <v>0</v>
      </c>
      <c r="O8158">
        <v>0</v>
      </c>
      <c r="P8158">
        <v>0</v>
      </c>
      <c r="Q8158" t="s">
        <v>24</v>
      </c>
      <c r="R8158" t="s">
        <v>221</v>
      </c>
      <c r="S8158" t="s">
        <v>219</v>
      </c>
      <c r="T8158" t="s">
        <v>25</v>
      </c>
      <c r="U8158" t="s">
        <v>27</v>
      </c>
      <c r="V8158" t="s">
        <v>2652</v>
      </c>
      <c r="W8158" t="s">
        <v>225</v>
      </c>
      <c r="X8158" t="s">
        <v>956</v>
      </c>
      <c r="Y8158" t="s">
        <v>220</v>
      </c>
      <c r="Z8158">
        <v>335011</v>
      </c>
    </row>
    <row r="8159" spans="1:26" x14ac:dyDescent="0.25">
      <c r="A8159" t="s">
        <v>957</v>
      </c>
      <c r="B8159" t="s">
        <v>224</v>
      </c>
      <c r="C8159" t="s">
        <v>21</v>
      </c>
      <c r="D8159">
        <v>2</v>
      </c>
      <c r="E8159">
        <v>1</v>
      </c>
      <c r="F8159" s="7">
        <v>40332</v>
      </c>
      <c r="G8159" s="5">
        <v>0.58333333333333337</v>
      </c>
      <c r="H8159" t="str">
        <f t="shared" si="127"/>
        <v>Day</v>
      </c>
      <c r="I8159" t="s">
        <v>56</v>
      </c>
      <c r="J8159" t="s">
        <v>26</v>
      </c>
      <c r="K8159" t="s">
        <v>26</v>
      </c>
      <c r="L8159">
        <v>0</v>
      </c>
      <c r="M8159">
        <v>0</v>
      </c>
      <c r="N8159">
        <v>0</v>
      </c>
      <c r="O8159">
        <v>0</v>
      </c>
      <c r="P8159">
        <v>0</v>
      </c>
      <c r="Q8159" t="s">
        <v>24</v>
      </c>
      <c r="R8159" t="s">
        <v>221</v>
      </c>
      <c r="S8159" t="s">
        <v>219</v>
      </c>
      <c r="T8159" t="s">
        <v>25</v>
      </c>
      <c r="U8159" t="s">
        <v>27</v>
      </c>
      <c r="V8159" t="s">
        <v>2652</v>
      </c>
      <c r="W8159" t="s">
        <v>225</v>
      </c>
      <c r="X8159" t="s">
        <v>956</v>
      </c>
      <c r="Y8159" t="s">
        <v>220</v>
      </c>
      <c r="Z8159">
        <v>336057</v>
      </c>
    </row>
    <row r="8160" spans="1:26" x14ac:dyDescent="0.25">
      <c r="A8160" t="s">
        <v>957</v>
      </c>
      <c r="B8160" t="s">
        <v>224</v>
      </c>
      <c r="C8160" t="s">
        <v>21</v>
      </c>
      <c r="D8160">
        <v>2</v>
      </c>
      <c r="E8160">
        <v>1</v>
      </c>
      <c r="F8160" s="7">
        <v>40358</v>
      </c>
      <c r="G8160" s="5">
        <v>0.72916666666666663</v>
      </c>
      <c r="H8160" t="str">
        <f t="shared" si="127"/>
        <v>Day</v>
      </c>
      <c r="I8160" t="s">
        <v>56</v>
      </c>
      <c r="J8160" t="s">
        <v>26</v>
      </c>
      <c r="K8160" t="s">
        <v>26</v>
      </c>
      <c r="L8160">
        <v>0</v>
      </c>
      <c r="M8160">
        <v>0</v>
      </c>
      <c r="N8160">
        <v>0</v>
      </c>
      <c r="O8160">
        <v>0</v>
      </c>
      <c r="P8160">
        <v>0</v>
      </c>
      <c r="Q8160" t="s">
        <v>24</v>
      </c>
      <c r="R8160" t="s">
        <v>221</v>
      </c>
      <c r="S8160" t="s">
        <v>219</v>
      </c>
      <c r="T8160" t="s">
        <v>25</v>
      </c>
      <c r="U8160" t="s">
        <v>27</v>
      </c>
      <c r="V8160" t="s">
        <v>2652</v>
      </c>
      <c r="W8160" t="s">
        <v>225</v>
      </c>
      <c r="X8160" t="s">
        <v>956</v>
      </c>
      <c r="Y8160" t="s">
        <v>220</v>
      </c>
      <c r="Z8160">
        <v>337844</v>
      </c>
    </row>
    <row r="8161" spans="1:26" x14ac:dyDescent="0.25">
      <c r="A8161" t="s">
        <v>957</v>
      </c>
      <c r="B8161" t="s">
        <v>224</v>
      </c>
      <c r="C8161" t="s">
        <v>21</v>
      </c>
      <c r="D8161">
        <v>2</v>
      </c>
      <c r="E8161">
        <v>1</v>
      </c>
      <c r="F8161" s="7">
        <v>40383</v>
      </c>
      <c r="G8161" s="5">
        <v>0.74305555555555547</v>
      </c>
      <c r="H8161" t="str">
        <f t="shared" si="127"/>
        <v>Day</v>
      </c>
      <c r="I8161" t="s">
        <v>47</v>
      </c>
      <c r="J8161" t="s">
        <v>26</v>
      </c>
      <c r="K8161" t="s">
        <v>26</v>
      </c>
      <c r="L8161">
        <v>0</v>
      </c>
      <c r="M8161">
        <v>0</v>
      </c>
      <c r="N8161">
        <v>0</v>
      </c>
      <c r="O8161">
        <v>0</v>
      </c>
      <c r="P8161">
        <v>0</v>
      </c>
      <c r="Q8161" t="s">
        <v>24</v>
      </c>
      <c r="R8161" t="s">
        <v>221</v>
      </c>
      <c r="S8161" t="s">
        <v>219</v>
      </c>
      <c r="T8161" t="s">
        <v>25</v>
      </c>
      <c r="U8161" t="s">
        <v>27</v>
      </c>
      <c r="V8161" t="s">
        <v>2652</v>
      </c>
      <c r="W8161" t="s">
        <v>225</v>
      </c>
      <c r="X8161" t="s">
        <v>956</v>
      </c>
      <c r="Y8161" t="s">
        <v>220</v>
      </c>
      <c r="Z8161">
        <v>264948</v>
      </c>
    </row>
    <row r="8162" spans="1:26" x14ac:dyDescent="0.25">
      <c r="A8162" t="s">
        <v>957</v>
      </c>
      <c r="B8162" t="s">
        <v>224</v>
      </c>
      <c r="C8162" t="s">
        <v>21</v>
      </c>
      <c r="D8162">
        <v>2</v>
      </c>
      <c r="E8162">
        <v>1</v>
      </c>
      <c r="F8162" s="7">
        <v>40750</v>
      </c>
      <c r="G8162" s="5">
        <v>0.63541666666666663</v>
      </c>
      <c r="H8162" t="str">
        <f t="shared" si="127"/>
        <v>Day</v>
      </c>
      <c r="I8162" t="s">
        <v>56</v>
      </c>
      <c r="J8162" t="s">
        <v>26</v>
      </c>
      <c r="K8162" t="s">
        <v>26</v>
      </c>
      <c r="L8162">
        <v>0</v>
      </c>
      <c r="M8162">
        <v>0</v>
      </c>
      <c r="N8162">
        <v>0</v>
      </c>
      <c r="O8162">
        <v>0</v>
      </c>
      <c r="P8162">
        <v>0</v>
      </c>
      <c r="Q8162" t="s">
        <v>24</v>
      </c>
      <c r="R8162" t="s">
        <v>221</v>
      </c>
      <c r="S8162" t="s">
        <v>219</v>
      </c>
      <c r="T8162" t="s">
        <v>25</v>
      </c>
      <c r="U8162" t="s">
        <v>27</v>
      </c>
      <c r="V8162" t="s">
        <v>2652</v>
      </c>
      <c r="W8162" t="s">
        <v>225</v>
      </c>
      <c r="X8162" t="s">
        <v>956</v>
      </c>
      <c r="Y8162" t="s">
        <v>220</v>
      </c>
      <c r="Z8162">
        <v>302849</v>
      </c>
    </row>
    <row r="8163" spans="1:26" x14ac:dyDescent="0.25">
      <c r="A8163" t="s">
        <v>957</v>
      </c>
      <c r="B8163" t="s">
        <v>224</v>
      </c>
      <c r="C8163" t="s">
        <v>21</v>
      </c>
      <c r="D8163">
        <v>2</v>
      </c>
      <c r="E8163">
        <v>1</v>
      </c>
      <c r="F8163" s="7">
        <v>41032</v>
      </c>
      <c r="G8163" s="5">
        <v>0.58402777777777781</v>
      </c>
      <c r="H8163" t="str">
        <f t="shared" si="127"/>
        <v>Day</v>
      </c>
      <c r="I8163" t="s">
        <v>47</v>
      </c>
      <c r="J8163" t="s">
        <v>26</v>
      </c>
      <c r="K8163" t="s">
        <v>26</v>
      </c>
      <c r="L8163">
        <v>0</v>
      </c>
      <c r="M8163">
        <v>0</v>
      </c>
      <c r="N8163">
        <v>0</v>
      </c>
      <c r="O8163">
        <v>0</v>
      </c>
      <c r="P8163">
        <v>0</v>
      </c>
      <c r="Q8163" t="s">
        <v>24</v>
      </c>
      <c r="R8163" t="s">
        <v>221</v>
      </c>
      <c r="S8163" t="s">
        <v>219</v>
      </c>
      <c r="T8163" t="s">
        <v>25</v>
      </c>
      <c r="U8163" t="s">
        <v>27</v>
      </c>
      <c r="V8163" t="s">
        <v>2652</v>
      </c>
      <c r="W8163" t="s">
        <v>225</v>
      </c>
      <c r="X8163" t="s">
        <v>956</v>
      </c>
      <c r="Y8163" t="s">
        <v>220</v>
      </c>
      <c r="Z8163">
        <v>303078</v>
      </c>
    </row>
    <row r="8164" spans="1:26" x14ac:dyDescent="0.25">
      <c r="A8164" t="s">
        <v>957</v>
      </c>
      <c r="B8164" t="s">
        <v>224</v>
      </c>
      <c r="C8164" t="s">
        <v>21</v>
      </c>
      <c r="D8164">
        <v>2</v>
      </c>
      <c r="E8164">
        <v>1</v>
      </c>
      <c r="F8164" s="7">
        <v>41071</v>
      </c>
      <c r="G8164" s="5">
        <v>0.3833333333333333</v>
      </c>
      <c r="H8164" t="str">
        <f t="shared" si="127"/>
        <v>Day</v>
      </c>
      <c r="I8164" t="s">
        <v>47</v>
      </c>
      <c r="J8164" t="s">
        <v>26</v>
      </c>
      <c r="K8164" t="s">
        <v>26</v>
      </c>
      <c r="L8164">
        <v>0</v>
      </c>
      <c r="M8164">
        <v>0</v>
      </c>
      <c r="N8164">
        <v>0</v>
      </c>
      <c r="O8164">
        <v>0</v>
      </c>
      <c r="P8164">
        <v>0</v>
      </c>
      <c r="Q8164" t="s">
        <v>24</v>
      </c>
      <c r="R8164" t="s">
        <v>221</v>
      </c>
      <c r="S8164" t="s">
        <v>219</v>
      </c>
      <c r="T8164" t="s">
        <v>25</v>
      </c>
      <c r="U8164" t="s">
        <v>27</v>
      </c>
      <c r="V8164" t="s">
        <v>2652</v>
      </c>
      <c r="W8164" t="s">
        <v>225</v>
      </c>
      <c r="X8164" t="s">
        <v>956</v>
      </c>
      <c r="Y8164" t="s">
        <v>220</v>
      </c>
      <c r="Z8164">
        <v>303700</v>
      </c>
    </row>
    <row r="8165" spans="1:26" x14ac:dyDescent="0.25">
      <c r="A8165" t="s">
        <v>957</v>
      </c>
      <c r="B8165" t="s">
        <v>224</v>
      </c>
      <c r="C8165" t="s">
        <v>21</v>
      </c>
      <c r="D8165">
        <v>2</v>
      </c>
      <c r="E8165">
        <v>1</v>
      </c>
      <c r="F8165" s="7">
        <v>41381</v>
      </c>
      <c r="G8165" s="5">
        <v>0.30208333333333331</v>
      </c>
      <c r="H8165" t="str">
        <f t="shared" si="127"/>
        <v>Day</v>
      </c>
      <c r="I8165" t="s">
        <v>47</v>
      </c>
      <c r="J8165" t="s">
        <v>26</v>
      </c>
      <c r="K8165" t="s">
        <v>26</v>
      </c>
      <c r="L8165">
        <v>0</v>
      </c>
      <c r="M8165">
        <v>0</v>
      </c>
      <c r="N8165">
        <v>0</v>
      </c>
      <c r="O8165">
        <v>0</v>
      </c>
      <c r="P8165">
        <v>0</v>
      </c>
      <c r="Q8165" t="s">
        <v>24</v>
      </c>
      <c r="R8165" t="s">
        <v>221</v>
      </c>
      <c r="S8165" t="s">
        <v>219</v>
      </c>
      <c r="T8165" t="s">
        <v>25</v>
      </c>
      <c r="U8165" t="s">
        <v>27</v>
      </c>
      <c r="V8165" t="s">
        <v>2652</v>
      </c>
      <c r="W8165" t="s">
        <v>225</v>
      </c>
      <c r="X8165" t="s">
        <v>956</v>
      </c>
      <c r="Y8165" t="s">
        <v>220</v>
      </c>
      <c r="Z8165">
        <v>316114</v>
      </c>
    </row>
    <row r="8166" spans="1:26" x14ac:dyDescent="0.25">
      <c r="A8166" t="s">
        <v>957</v>
      </c>
      <c r="B8166" t="s">
        <v>224</v>
      </c>
      <c r="C8166" t="s">
        <v>21</v>
      </c>
      <c r="D8166">
        <v>2</v>
      </c>
      <c r="E8166">
        <v>1</v>
      </c>
      <c r="F8166" s="7">
        <v>41448</v>
      </c>
      <c r="G8166" s="5">
        <v>0.39444444444444443</v>
      </c>
      <c r="H8166" t="str">
        <f t="shared" si="127"/>
        <v>Day</v>
      </c>
      <c r="I8166" t="s">
        <v>47</v>
      </c>
      <c r="J8166" t="s">
        <v>26</v>
      </c>
      <c r="K8166" t="s">
        <v>26</v>
      </c>
      <c r="L8166">
        <v>0</v>
      </c>
      <c r="M8166">
        <v>0</v>
      </c>
      <c r="N8166">
        <v>0</v>
      </c>
      <c r="O8166">
        <v>0</v>
      </c>
      <c r="P8166">
        <v>0</v>
      </c>
      <c r="Q8166" t="s">
        <v>24</v>
      </c>
      <c r="R8166" t="s">
        <v>221</v>
      </c>
      <c r="S8166" t="s">
        <v>219</v>
      </c>
      <c r="T8166" t="s">
        <v>25</v>
      </c>
      <c r="U8166" t="s">
        <v>27</v>
      </c>
      <c r="V8166" t="s">
        <v>2652</v>
      </c>
      <c r="W8166" t="s">
        <v>225</v>
      </c>
      <c r="X8166" t="s">
        <v>956</v>
      </c>
      <c r="Y8166" t="s">
        <v>220</v>
      </c>
      <c r="Z8166">
        <v>322059</v>
      </c>
    </row>
    <row r="8167" spans="1:26" x14ac:dyDescent="0.25">
      <c r="A8167" t="s">
        <v>957</v>
      </c>
      <c r="B8167" t="s">
        <v>224</v>
      </c>
      <c r="C8167" t="s">
        <v>21</v>
      </c>
      <c r="D8167">
        <v>2</v>
      </c>
      <c r="E8167">
        <v>1</v>
      </c>
      <c r="F8167" s="7">
        <v>41460</v>
      </c>
      <c r="G8167" s="5">
        <v>0.72638888888888886</v>
      </c>
      <c r="H8167" t="str">
        <f t="shared" si="127"/>
        <v>Day</v>
      </c>
      <c r="I8167" t="s">
        <v>56</v>
      </c>
      <c r="J8167" t="s">
        <v>26</v>
      </c>
      <c r="K8167" t="s">
        <v>26</v>
      </c>
      <c r="L8167">
        <v>0</v>
      </c>
      <c r="M8167">
        <v>0</v>
      </c>
      <c r="N8167">
        <v>0</v>
      </c>
      <c r="O8167">
        <v>0</v>
      </c>
      <c r="P8167">
        <v>0</v>
      </c>
      <c r="Q8167" t="s">
        <v>24</v>
      </c>
      <c r="R8167" t="s">
        <v>221</v>
      </c>
      <c r="S8167" t="s">
        <v>219</v>
      </c>
      <c r="T8167" t="s">
        <v>25</v>
      </c>
      <c r="U8167" t="s">
        <v>27</v>
      </c>
      <c r="V8167" t="s">
        <v>2652</v>
      </c>
      <c r="W8167" t="s">
        <v>225</v>
      </c>
      <c r="X8167" t="s">
        <v>956</v>
      </c>
      <c r="Y8167" t="s">
        <v>220</v>
      </c>
      <c r="Z8167">
        <v>323307</v>
      </c>
    </row>
    <row r="8168" spans="1:26" x14ac:dyDescent="0.25">
      <c r="A8168" t="s">
        <v>957</v>
      </c>
      <c r="B8168" t="s">
        <v>224</v>
      </c>
      <c r="C8168" t="s">
        <v>21</v>
      </c>
      <c r="D8168">
        <v>2</v>
      </c>
      <c r="E8168">
        <v>1</v>
      </c>
      <c r="F8168" s="7">
        <v>37052</v>
      </c>
      <c r="G8168" s="5">
        <v>0.70833333333333337</v>
      </c>
      <c r="H8168" t="str">
        <f t="shared" si="127"/>
        <v>Day</v>
      </c>
      <c r="I8168" t="s">
        <v>56</v>
      </c>
      <c r="J8168" t="s">
        <v>26</v>
      </c>
      <c r="K8168" t="s">
        <v>26</v>
      </c>
      <c r="L8168">
        <v>0</v>
      </c>
      <c r="M8168">
        <v>0</v>
      </c>
      <c r="N8168">
        <v>0</v>
      </c>
      <c r="O8168">
        <v>0</v>
      </c>
      <c r="P8168">
        <v>0</v>
      </c>
      <c r="Q8168" t="s">
        <v>24</v>
      </c>
      <c r="R8168" t="s">
        <v>221</v>
      </c>
      <c r="S8168" t="s">
        <v>219</v>
      </c>
      <c r="T8168" t="s">
        <v>25</v>
      </c>
      <c r="U8168" t="s">
        <v>27</v>
      </c>
      <c r="V8168" t="s">
        <v>2652</v>
      </c>
      <c r="W8168" t="s">
        <v>225</v>
      </c>
      <c r="X8168" t="s">
        <v>956</v>
      </c>
      <c r="Y8168" t="s">
        <v>220</v>
      </c>
      <c r="Z8168">
        <v>334119</v>
      </c>
    </row>
    <row r="8169" spans="1:26" x14ac:dyDescent="0.25">
      <c r="A8169" t="s">
        <v>957</v>
      </c>
      <c r="B8169" t="s">
        <v>224</v>
      </c>
      <c r="C8169" t="s">
        <v>21</v>
      </c>
      <c r="D8169">
        <v>2</v>
      </c>
      <c r="E8169">
        <v>1</v>
      </c>
      <c r="F8169" s="7">
        <v>40348</v>
      </c>
      <c r="G8169" s="5">
        <v>0.75</v>
      </c>
      <c r="H8169" t="str">
        <f t="shared" si="127"/>
        <v>Night</v>
      </c>
      <c r="I8169" t="s">
        <v>56</v>
      </c>
      <c r="J8169" t="s">
        <v>26</v>
      </c>
      <c r="K8169" t="s">
        <v>26</v>
      </c>
      <c r="L8169">
        <v>0</v>
      </c>
      <c r="M8169">
        <v>0</v>
      </c>
      <c r="N8169">
        <v>0</v>
      </c>
      <c r="O8169">
        <v>0</v>
      </c>
      <c r="P8169">
        <v>0</v>
      </c>
      <c r="Q8169" t="s">
        <v>24</v>
      </c>
      <c r="R8169" t="s">
        <v>221</v>
      </c>
      <c r="S8169" t="s">
        <v>219</v>
      </c>
      <c r="T8169" t="s">
        <v>25</v>
      </c>
      <c r="U8169" t="s">
        <v>27</v>
      </c>
      <c r="V8169" t="s">
        <v>2652</v>
      </c>
      <c r="W8169" t="s">
        <v>225</v>
      </c>
      <c r="X8169" t="s">
        <v>956</v>
      </c>
      <c r="Y8169" t="s">
        <v>220</v>
      </c>
      <c r="Z8169">
        <v>334189</v>
      </c>
    </row>
    <row r="8170" spans="1:26" x14ac:dyDescent="0.25">
      <c r="A8170" t="s">
        <v>957</v>
      </c>
      <c r="B8170" t="s">
        <v>224</v>
      </c>
      <c r="C8170" t="s">
        <v>21</v>
      </c>
      <c r="D8170">
        <v>2</v>
      </c>
      <c r="E8170">
        <v>1</v>
      </c>
      <c r="F8170" s="7">
        <v>37773</v>
      </c>
      <c r="G8170" s="5">
        <v>0.60763888888888895</v>
      </c>
      <c r="H8170" t="str">
        <f t="shared" si="127"/>
        <v>Day</v>
      </c>
      <c r="I8170" t="s">
        <v>47</v>
      </c>
      <c r="J8170" t="s">
        <v>26</v>
      </c>
      <c r="K8170" t="s">
        <v>26</v>
      </c>
      <c r="L8170">
        <v>0</v>
      </c>
      <c r="M8170">
        <v>0</v>
      </c>
      <c r="N8170">
        <v>0</v>
      </c>
      <c r="O8170">
        <v>0</v>
      </c>
      <c r="P8170">
        <v>0</v>
      </c>
      <c r="Q8170" t="s">
        <v>24</v>
      </c>
      <c r="R8170" t="s">
        <v>221</v>
      </c>
      <c r="S8170" t="s">
        <v>219</v>
      </c>
      <c r="T8170" t="s">
        <v>25</v>
      </c>
      <c r="U8170" t="s">
        <v>27</v>
      </c>
      <c r="V8170" t="s">
        <v>2652</v>
      </c>
      <c r="W8170" t="s">
        <v>225</v>
      </c>
      <c r="X8170" t="s">
        <v>956</v>
      </c>
      <c r="Y8170" t="s">
        <v>220</v>
      </c>
      <c r="Z8170">
        <v>335021</v>
      </c>
    </row>
    <row r="8171" spans="1:26" x14ac:dyDescent="0.25">
      <c r="A8171" t="s">
        <v>957</v>
      </c>
      <c r="B8171" t="s">
        <v>224</v>
      </c>
      <c r="C8171" t="s">
        <v>21</v>
      </c>
      <c r="D8171">
        <v>2</v>
      </c>
      <c r="E8171">
        <v>1</v>
      </c>
      <c r="F8171" s="7">
        <v>40927</v>
      </c>
      <c r="G8171" s="5">
        <v>0.61805555555555558</v>
      </c>
      <c r="H8171" t="str">
        <f t="shared" si="127"/>
        <v>Day</v>
      </c>
      <c r="I8171" t="s">
        <v>47</v>
      </c>
      <c r="J8171" t="s">
        <v>26</v>
      </c>
      <c r="K8171" t="s">
        <v>26</v>
      </c>
      <c r="L8171">
        <v>0</v>
      </c>
      <c r="M8171">
        <v>0</v>
      </c>
      <c r="N8171">
        <v>0</v>
      </c>
      <c r="O8171">
        <v>0</v>
      </c>
      <c r="P8171">
        <v>0</v>
      </c>
      <c r="Q8171" t="s">
        <v>24</v>
      </c>
      <c r="R8171" t="s">
        <v>166</v>
      </c>
      <c r="S8171" t="s">
        <v>166</v>
      </c>
      <c r="T8171" t="s">
        <v>25</v>
      </c>
      <c r="U8171" t="s">
        <v>27</v>
      </c>
      <c r="V8171" t="s">
        <v>2653</v>
      </c>
      <c r="W8171" t="s">
        <v>225</v>
      </c>
      <c r="X8171" t="s">
        <v>956</v>
      </c>
      <c r="Y8171" t="s">
        <v>167</v>
      </c>
      <c r="Z8171">
        <v>205479</v>
      </c>
    </row>
    <row r="8172" spans="1:26" x14ac:dyDescent="0.25">
      <c r="A8172" t="s">
        <v>957</v>
      </c>
      <c r="B8172" t="s">
        <v>224</v>
      </c>
      <c r="C8172" t="s">
        <v>21</v>
      </c>
      <c r="D8172">
        <v>2</v>
      </c>
      <c r="E8172">
        <v>1</v>
      </c>
      <c r="F8172" s="7">
        <v>40914</v>
      </c>
      <c r="G8172" s="5">
        <v>0.38125000000000003</v>
      </c>
      <c r="H8172" t="str">
        <f t="shared" si="127"/>
        <v>Day</v>
      </c>
      <c r="I8172" t="s">
        <v>47</v>
      </c>
      <c r="J8172" t="s">
        <v>26</v>
      </c>
      <c r="K8172" t="s">
        <v>26</v>
      </c>
      <c r="L8172">
        <v>0</v>
      </c>
      <c r="M8172">
        <v>0</v>
      </c>
      <c r="N8172">
        <v>0</v>
      </c>
      <c r="O8172">
        <v>0</v>
      </c>
      <c r="P8172">
        <v>0</v>
      </c>
      <c r="Q8172" t="s">
        <v>24</v>
      </c>
      <c r="R8172" t="s">
        <v>166</v>
      </c>
      <c r="S8172" t="s">
        <v>438</v>
      </c>
      <c r="T8172" t="s">
        <v>25</v>
      </c>
      <c r="U8172" t="s">
        <v>27</v>
      </c>
      <c r="V8172" t="s">
        <v>2653</v>
      </c>
      <c r="W8172" t="s">
        <v>225</v>
      </c>
      <c r="X8172" t="s">
        <v>956</v>
      </c>
      <c r="Y8172" t="s">
        <v>439</v>
      </c>
      <c r="Z8172">
        <v>302615</v>
      </c>
    </row>
    <row r="8173" spans="1:26" x14ac:dyDescent="0.25">
      <c r="A8173" t="s">
        <v>957</v>
      </c>
      <c r="B8173" t="s">
        <v>224</v>
      </c>
      <c r="C8173" t="s">
        <v>21</v>
      </c>
      <c r="D8173">
        <v>2</v>
      </c>
      <c r="E8173">
        <v>1</v>
      </c>
      <c r="F8173" s="7">
        <v>41149</v>
      </c>
      <c r="G8173" s="5">
        <v>0.54166666666666663</v>
      </c>
      <c r="H8173" t="str">
        <f t="shared" si="127"/>
        <v>Day</v>
      </c>
      <c r="I8173" t="s">
        <v>47</v>
      </c>
      <c r="J8173" t="s">
        <v>26</v>
      </c>
      <c r="K8173" t="s">
        <v>26</v>
      </c>
      <c r="L8173">
        <v>0</v>
      </c>
      <c r="M8173">
        <v>0</v>
      </c>
      <c r="N8173">
        <v>0</v>
      </c>
      <c r="O8173">
        <v>0</v>
      </c>
      <c r="P8173">
        <v>0</v>
      </c>
      <c r="Q8173" t="s">
        <v>24</v>
      </c>
      <c r="R8173" t="s">
        <v>166</v>
      </c>
      <c r="S8173" t="s">
        <v>438</v>
      </c>
      <c r="T8173" t="s">
        <v>25</v>
      </c>
      <c r="U8173" t="s">
        <v>27</v>
      </c>
      <c r="V8173" t="s">
        <v>2653</v>
      </c>
      <c r="W8173" t="s">
        <v>225</v>
      </c>
      <c r="X8173" t="s">
        <v>956</v>
      </c>
      <c r="Y8173" t="s">
        <v>439</v>
      </c>
      <c r="Z8173">
        <v>221819</v>
      </c>
    </row>
    <row r="8174" spans="1:26" x14ac:dyDescent="0.25">
      <c r="A8174" t="s">
        <v>957</v>
      </c>
      <c r="B8174" t="s">
        <v>224</v>
      </c>
      <c r="C8174" t="s">
        <v>21</v>
      </c>
      <c r="D8174">
        <v>2</v>
      </c>
      <c r="E8174">
        <v>1</v>
      </c>
      <c r="F8174" s="7">
        <v>41436</v>
      </c>
      <c r="G8174" s="5">
        <v>0.48194444444444445</v>
      </c>
      <c r="H8174" t="str">
        <f t="shared" si="127"/>
        <v>Day</v>
      </c>
      <c r="I8174" t="s">
        <v>56</v>
      </c>
      <c r="J8174" t="s">
        <v>122</v>
      </c>
      <c r="K8174" t="s">
        <v>26</v>
      </c>
      <c r="L8174">
        <v>0</v>
      </c>
      <c r="M8174">
        <v>0</v>
      </c>
      <c r="N8174">
        <v>0</v>
      </c>
      <c r="O8174">
        <v>0</v>
      </c>
      <c r="P8174">
        <v>0</v>
      </c>
      <c r="Q8174" t="s">
        <v>24</v>
      </c>
      <c r="R8174" t="s">
        <v>795</v>
      </c>
      <c r="S8174" t="s">
        <v>1073</v>
      </c>
      <c r="T8174" t="s">
        <v>25</v>
      </c>
      <c r="U8174" t="s">
        <v>27</v>
      </c>
      <c r="V8174" t="s">
        <v>2650</v>
      </c>
      <c r="W8174" t="s">
        <v>225</v>
      </c>
      <c r="X8174" t="s">
        <v>956</v>
      </c>
      <c r="Y8174" t="s">
        <v>1074</v>
      </c>
      <c r="Z8174">
        <v>320123</v>
      </c>
    </row>
    <row r="8175" spans="1:26" x14ac:dyDescent="0.25">
      <c r="A8175" t="s">
        <v>957</v>
      </c>
      <c r="B8175" t="s">
        <v>224</v>
      </c>
      <c r="C8175" t="s">
        <v>21</v>
      </c>
      <c r="D8175">
        <v>2</v>
      </c>
      <c r="E8175">
        <v>1</v>
      </c>
      <c r="F8175" s="7">
        <v>37589</v>
      </c>
      <c r="G8175" s="5">
        <v>0.65138888888888891</v>
      </c>
      <c r="H8175" t="str">
        <f t="shared" si="127"/>
        <v>Day</v>
      </c>
      <c r="I8175" t="s">
        <v>56</v>
      </c>
      <c r="J8175" t="s">
        <v>26</v>
      </c>
      <c r="K8175" t="s">
        <v>26</v>
      </c>
      <c r="L8175">
        <v>0</v>
      </c>
      <c r="M8175">
        <v>0</v>
      </c>
      <c r="N8175">
        <v>0</v>
      </c>
      <c r="O8175">
        <v>0</v>
      </c>
      <c r="P8175">
        <v>0</v>
      </c>
      <c r="Q8175" t="s">
        <v>24</v>
      </c>
      <c r="R8175" t="s">
        <v>795</v>
      </c>
      <c r="S8175" t="s">
        <v>1073</v>
      </c>
      <c r="T8175" t="s">
        <v>25</v>
      </c>
      <c r="U8175" t="s">
        <v>27</v>
      </c>
      <c r="V8175" t="s">
        <v>2650</v>
      </c>
      <c r="W8175" t="s">
        <v>225</v>
      </c>
      <c r="X8175" t="s">
        <v>956</v>
      </c>
      <c r="Y8175" t="s">
        <v>1074</v>
      </c>
      <c r="Z8175">
        <v>320017</v>
      </c>
    </row>
    <row r="8176" spans="1:26" x14ac:dyDescent="0.25">
      <c r="A8176" t="s">
        <v>957</v>
      </c>
      <c r="B8176" t="s">
        <v>224</v>
      </c>
      <c r="C8176" t="s">
        <v>21</v>
      </c>
      <c r="D8176">
        <v>2</v>
      </c>
      <c r="E8176">
        <v>1</v>
      </c>
      <c r="F8176" s="7">
        <v>37863</v>
      </c>
      <c r="G8176" s="5">
        <v>0.4375</v>
      </c>
      <c r="H8176" t="str">
        <f t="shared" si="127"/>
        <v>Day</v>
      </c>
      <c r="I8176" t="s">
        <v>56</v>
      </c>
      <c r="J8176" t="s">
        <v>26</v>
      </c>
      <c r="K8176" t="s">
        <v>26</v>
      </c>
      <c r="L8176">
        <v>0</v>
      </c>
      <c r="M8176">
        <v>0</v>
      </c>
      <c r="N8176">
        <v>0</v>
      </c>
      <c r="O8176">
        <v>0</v>
      </c>
      <c r="P8176">
        <v>0</v>
      </c>
      <c r="Q8176" t="s">
        <v>24</v>
      </c>
      <c r="R8176" t="s">
        <v>1674</v>
      </c>
      <c r="S8176" t="s">
        <v>1672</v>
      </c>
      <c r="T8176" t="s">
        <v>25</v>
      </c>
      <c r="U8176" t="s">
        <v>27</v>
      </c>
      <c r="V8176" t="s">
        <v>2658</v>
      </c>
      <c r="W8176" t="s">
        <v>225</v>
      </c>
      <c r="X8176" t="s">
        <v>956</v>
      </c>
      <c r="Y8176" t="s">
        <v>1673</v>
      </c>
      <c r="Z8176">
        <v>326997</v>
      </c>
    </row>
    <row r="8177" spans="1:26" x14ac:dyDescent="0.25">
      <c r="A8177" t="s">
        <v>957</v>
      </c>
      <c r="B8177" t="s">
        <v>224</v>
      </c>
      <c r="C8177" t="s">
        <v>21</v>
      </c>
      <c r="D8177">
        <v>2</v>
      </c>
      <c r="E8177">
        <v>1</v>
      </c>
      <c r="F8177" s="7">
        <v>38888</v>
      </c>
      <c r="G8177" s="5">
        <v>0.3611111111111111</v>
      </c>
      <c r="H8177" t="str">
        <f t="shared" si="127"/>
        <v>Day</v>
      </c>
      <c r="I8177" t="s">
        <v>47</v>
      </c>
      <c r="J8177" t="s">
        <v>26</v>
      </c>
      <c r="K8177" t="s">
        <v>26</v>
      </c>
      <c r="L8177">
        <v>0</v>
      </c>
      <c r="M8177">
        <v>0</v>
      </c>
      <c r="N8177">
        <v>0</v>
      </c>
      <c r="O8177">
        <v>0</v>
      </c>
      <c r="P8177">
        <v>0</v>
      </c>
      <c r="Q8177" t="s">
        <v>24</v>
      </c>
      <c r="R8177" t="s">
        <v>46</v>
      </c>
      <c r="S8177" t="s">
        <v>44</v>
      </c>
      <c r="T8177" t="s">
        <v>25</v>
      </c>
      <c r="U8177" t="s">
        <v>27</v>
      </c>
      <c r="V8177" t="s">
        <v>2650</v>
      </c>
      <c r="W8177" t="s">
        <v>225</v>
      </c>
      <c r="X8177" t="s">
        <v>956</v>
      </c>
      <c r="Y8177" t="s">
        <v>45</v>
      </c>
      <c r="Z8177">
        <v>334738</v>
      </c>
    </row>
    <row r="8178" spans="1:26" x14ac:dyDescent="0.25">
      <c r="A8178" t="s">
        <v>957</v>
      </c>
      <c r="B8178" t="s">
        <v>224</v>
      </c>
      <c r="C8178" t="s">
        <v>21</v>
      </c>
      <c r="D8178">
        <v>2</v>
      </c>
      <c r="E8178">
        <v>1</v>
      </c>
      <c r="F8178" s="7">
        <v>38897</v>
      </c>
      <c r="G8178" s="5">
        <v>0.3125</v>
      </c>
      <c r="H8178" t="str">
        <f t="shared" si="127"/>
        <v>Day</v>
      </c>
      <c r="I8178" t="s">
        <v>47</v>
      </c>
      <c r="J8178" t="s">
        <v>26</v>
      </c>
      <c r="K8178" t="s">
        <v>26</v>
      </c>
      <c r="L8178">
        <v>0</v>
      </c>
      <c r="M8178">
        <v>0</v>
      </c>
      <c r="N8178">
        <v>0</v>
      </c>
      <c r="O8178">
        <v>0</v>
      </c>
      <c r="P8178">
        <v>0</v>
      </c>
      <c r="Q8178" t="s">
        <v>24</v>
      </c>
      <c r="R8178" t="s">
        <v>46</v>
      </c>
      <c r="S8178" t="s">
        <v>44</v>
      </c>
      <c r="T8178" t="s">
        <v>25</v>
      </c>
      <c r="U8178" t="s">
        <v>27</v>
      </c>
      <c r="V8178" t="s">
        <v>2650</v>
      </c>
      <c r="W8178" t="s">
        <v>225</v>
      </c>
      <c r="X8178" t="s">
        <v>956</v>
      </c>
      <c r="Y8178" t="s">
        <v>45</v>
      </c>
      <c r="Z8178">
        <v>218294</v>
      </c>
    </row>
    <row r="8179" spans="1:26" x14ac:dyDescent="0.25">
      <c r="A8179" t="s">
        <v>957</v>
      </c>
      <c r="B8179" t="s">
        <v>224</v>
      </c>
      <c r="C8179" t="s">
        <v>21</v>
      </c>
      <c r="D8179">
        <v>2</v>
      </c>
      <c r="E8179">
        <v>1</v>
      </c>
      <c r="F8179" s="7">
        <v>39448</v>
      </c>
      <c r="G8179" s="5">
        <v>0.6972222222222223</v>
      </c>
      <c r="H8179" t="str">
        <f t="shared" si="127"/>
        <v>Day</v>
      </c>
      <c r="I8179" t="s">
        <v>56</v>
      </c>
      <c r="J8179" t="s">
        <v>26</v>
      </c>
      <c r="K8179" t="s">
        <v>26</v>
      </c>
      <c r="L8179">
        <v>0</v>
      </c>
      <c r="M8179">
        <v>0</v>
      </c>
      <c r="N8179">
        <v>0</v>
      </c>
      <c r="O8179">
        <v>0</v>
      </c>
      <c r="P8179">
        <v>0</v>
      </c>
      <c r="Q8179" t="s">
        <v>24</v>
      </c>
      <c r="R8179" t="s">
        <v>46</v>
      </c>
      <c r="S8179" t="s">
        <v>44</v>
      </c>
      <c r="T8179" t="s">
        <v>25</v>
      </c>
      <c r="U8179" t="s">
        <v>27</v>
      </c>
      <c r="V8179" t="s">
        <v>2650</v>
      </c>
      <c r="W8179" t="s">
        <v>225</v>
      </c>
      <c r="X8179" t="s">
        <v>956</v>
      </c>
      <c r="Y8179" t="s">
        <v>45</v>
      </c>
      <c r="Z8179">
        <v>221027</v>
      </c>
    </row>
    <row r="8180" spans="1:26" x14ac:dyDescent="0.25">
      <c r="A8180" t="s">
        <v>957</v>
      </c>
      <c r="B8180" t="s">
        <v>224</v>
      </c>
      <c r="C8180" t="s">
        <v>21</v>
      </c>
      <c r="D8180">
        <v>2</v>
      </c>
      <c r="E8180">
        <v>1</v>
      </c>
      <c r="F8180" s="7">
        <v>39540</v>
      </c>
      <c r="G8180" s="5">
        <v>0.43472222222222223</v>
      </c>
      <c r="H8180" t="str">
        <f t="shared" si="127"/>
        <v>Day</v>
      </c>
      <c r="I8180" t="s">
        <v>47</v>
      </c>
      <c r="J8180" t="s">
        <v>26</v>
      </c>
      <c r="K8180" t="s">
        <v>26</v>
      </c>
      <c r="L8180">
        <v>0</v>
      </c>
      <c r="M8180">
        <v>0</v>
      </c>
      <c r="N8180">
        <v>0</v>
      </c>
      <c r="O8180">
        <v>0</v>
      </c>
      <c r="P8180">
        <v>0</v>
      </c>
      <c r="Q8180" t="s">
        <v>24</v>
      </c>
      <c r="R8180" t="s">
        <v>46</v>
      </c>
      <c r="S8180" t="s">
        <v>44</v>
      </c>
      <c r="T8180" t="s">
        <v>25</v>
      </c>
      <c r="U8180" t="s">
        <v>27</v>
      </c>
      <c r="V8180" t="s">
        <v>2650</v>
      </c>
      <c r="W8180" t="s">
        <v>225</v>
      </c>
      <c r="X8180" t="s">
        <v>956</v>
      </c>
      <c r="Y8180" t="s">
        <v>45</v>
      </c>
      <c r="Z8180">
        <v>239263</v>
      </c>
    </row>
    <row r="8181" spans="1:26" x14ac:dyDescent="0.25">
      <c r="A8181" t="s">
        <v>957</v>
      </c>
      <c r="B8181" t="s">
        <v>224</v>
      </c>
      <c r="C8181" t="s">
        <v>21</v>
      </c>
      <c r="D8181">
        <v>2</v>
      </c>
      <c r="E8181">
        <v>1</v>
      </c>
      <c r="F8181" s="7">
        <v>39634</v>
      </c>
      <c r="G8181" s="5">
        <v>0.3923611111111111</v>
      </c>
      <c r="H8181" t="str">
        <f t="shared" si="127"/>
        <v>Day</v>
      </c>
      <c r="I8181" t="s">
        <v>56</v>
      </c>
      <c r="J8181" t="s">
        <v>26</v>
      </c>
      <c r="K8181" t="s">
        <v>26</v>
      </c>
      <c r="L8181">
        <v>0</v>
      </c>
      <c r="M8181">
        <v>0</v>
      </c>
      <c r="N8181">
        <v>0</v>
      </c>
      <c r="O8181">
        <v>0</v>
      </c>
      <c r="P8181">
        <v>0</v>
      </c>
      <c r="Q8181" t="s">
        <v>24</v>
      </c>
      <c r="R8181" t="s">
        <v>46</v>
      </c>
      <c r="S8181" t="s">
        <v>44</v>
      </c>
      <c r="T8181" t="s">
        <v>25</v>
      </c>
      <c r="U8181" t="s">
        <v>27</v>
      </c>
      <c r="V8181" t="s">
        <v>2650</v>
      </c>
      <c r="W8181" t="s">
        <v>225</v>
      </c>
      <c r="X8181" t="s">
        <v>956</v>
      </c>
      <c r="Y8181" t="s">
        <v>45</v>
      </c>
      <c r="Z8181">
        <v>241111</v>
      </c>
    </row>
    <row r="8182" spans="1:26" x14ac:dyDescent="0.25">
      <c r="A8182" t="s">
        <v>957</v>
      </c>
      <c r="B8182" t="s">
        <v>224</v>
      </c>
      <c r="C8182" t="s">
        <v>21</v>
      </c>
      <c r="D8182">
        <v>2</v>
      </c>
      <c r="E8182">
        <v>1</v>
      </c>
      <c r="F8182" s="7">
        <v>39644</v>
      </c>
      <c r="G8182" s="5">
        <v>0.65625</v>
      </c>
      <c r="H8182" t="str">
        <f t="shared" si="127"/>
        <v>Day</v>
      </c>
      <c r="I8182" t="s">
        <v>56</v>
      </c>
      <c r="J8182" t="s">
        <v>26</v>
      </c>
      <c r="K8182" t="s">
        <v>26</v>
      </c>
      <c r="L8182">
        <v>0</v>
      </c>
      <c r="M8182">
        <v>0</v>
      </c>
      <c r="N8182">
        <v>0</v>
      </c>
      <c r="O8182">
        <v>0</v>
      </c>
      <c r="P8182">
        <v>0</v>
      </c>
      <c r="Q8182" t="s">
        <v>24</v>
      </c>
      <c r="R8182" t="s">
        <v>46</v>
      </c>
      <c r="S8182" t="s">
        <v>44</v>
      </c>
      <c r="T8182" t="s">
        <v>25</v>
      </c>
      <c r="U8182" t="s">
        <v>27</v>
      </c>
      <c r="V8182" t="s">
        <v>2650</v>
      </c>
      <c r="W8182" t="s">
        <v>225</v>
      </c>
      <c r="X8182" t="s">
        <v>956</v>
      </c>
      <c r="Y8182" t="s">
        <v>45</v>
      </c>
      <c r="Z8182">
        <v>252120</v>
      </c>
    </row>
    <row r="8183" spans="1:26" x14ac:dyDescent="0.25">
      <c r="A8183" t="s">
        <v>957</v>
      </c>
      <c r="B8183" t="s">
        <v>224</v>
      </c>
      <c r="C8183" t="s">
        <v>21</v>
      </c>
      <c r="D8183">
        <v>2</v>
      </c>
      <c r="E8183">
        <v>1</v>
      </c>
      <c r="F8183" s="7">
        <v>39707</v>
      </c>
      <c r="G8183" s="5">
        <v>0.40625</v>
      </c>
      <c r="H8183" t="str">
        <f t="shared" si="127"/>
        <v>Day</v>
      </c>
      <c r="I8183" t="s">
        <v>47</v>
      </c>
      <c r="J8183" t="s">
        <v>26</v>
      </c>
      <c r="K8183" t="s">
        <v>26</v>
      </c>
      <c r="L8183">
        <v>0</v>
      </c>
      <c r="M8183">
        <v>0</v>
      </c>
      <c r="N8183">
        <v>0</v>
      </c>
      <c r="O8183">
        <v>0</v>
      </c>
      <c r="P8183">
        <v>0</v>
      </c>
      <c r="Q8183" t="s">
        <v>24</v>
      </c>
      <c r="R8183" t="s">
        <v>46</v>
      </c>
      <c r="S8183" t="s">
        <v>44</v>
      </c>
      <c r="T8183" t="s">
        <v>25</v>
      </c>
      <c r="U8183" t="s">
        <v>27</v>
      </c>
      <c r="V8183" t="s">
        <v>2650</v>
      </c>
      <c r="W8183" t="s">
        <v>225</v>
      </c>
      <c r="X8183" t="s">
        <v>956</v>
      </c>
      <c r="Y8183" t="s">
        <v>45</v>
      </c>
      <c r="Z8183">
        <v>251450</v>
      </c>
    </row>
    <row r="8184" spans="1:26" x14ac:dyDescent="0.25">
      <c r="A8184" t="s">
        <v>957</v>
      </c>
      <c r="B8184" t="s">
        <v>224</v>
      </c>
      <c r="C8184" t="s">
        <v>21</v>
      </c>
      <c r="D8184">
        <v>2</v>
      </c>
      <c r="E8184">
        <v>1</v>
      </c>
      <c r="F8184" s="7">
        <v>39723</v>
      </c>
      <c r="G8184" s="5">
        <v>0.36805555555555558</v>
      </c>
      <c r="H8184" t="str">
        <f t="shared" si="127"/>
        <v>Day</v>
      </c>
      <c r="I8184" t="s">
        <v>47</v>
      </c>
      <c r="J8184" t="s">
        <v>26</v>
      </c>
      <c r="K8184" t="s">
        <v>26</v>
      </c>
      <c r="L8184">
        <v>0</v>
      </c>
      <c r="M8184">
        <v>0</v>
      </c>
      <c r="N8184">
        <v>0</v>
      </c>
      <c r="O8184">
        <v>0</v>
      </c>
      <c r="P8184">
        <v>0</v>
      </c>
      <c r="Q8184" t="s">
        <v>24</v>
      </c>
      <c r="R8184" t="s">
        <v>46</v>
      </c>
      <c r="S8184" t="s">
        <v>44</v>
      </c>
      <c r="T8184" t="s">
        <v>25</v>
      </c>
      <c r="U8184" t="s">
        <v>27</v>
      </c>
      <c r="V8184" t="s">
        <v>2650</v>
      </c>
      <c r="W8184" t="s">
        <v>225</v>
      </c>
      <c r="X8184" t="s">
        <v>956</v>
      </c>
      <c r="Y8184" t="s">
        <v>45</v>
      </c>
      <c r="Z8184">
        <v>257276</v>
      </c>
    </row>
    <row r="8185" spans="1:26" x14ac:dyDescent="0.25">
      <c r="A8185" t="s">
        <v>957</v>
      </c>
      <c r="B8185" t="s">
        <v>224</v>
      </c>
      <c r="C8185" t="s">
        <v>21</v>
      </c>
      <c r="D8185">
        <v>2</v>
      </c>
      <c r="E8185">
        <v>1</v>
      </c>
      <c r="F8185" s="7">
        <v>39725</v>
      </c>
      <c r="G8185" s="5">
        <v>0.35416666666666669</v>
      </c>
      <c r="H8185" t="str">
        <f t="shared" si="127"/>
        <v>Day</v>
      </c>
      <c r="I8185" t="s">
        <v>56</v>
      </c>
      <c r="J8185" t="s">
        <v>26</v>
      </c>
      <c r="K8185" t="s">
        <v>26</v>
      </c>
      <c r="L8185">
        <v>0</v>
      </c>
      <c r="M8185">
        <v>0</v>
      </c>
      <c r="N8185" s="2">
        <v>1171</v>
      </c>
      <c r="O8185">
        <v>0</v>
      </c>
      <c r="P8185">
        <v>0</v>
      </c>
      <c r="Q8185" t="s">
        <v>24</v>
      </c>
      <c r="R8185" t="s">
        <v>46</v>
      </c>
      <c r="S8185" t="s">
        <v>44</v>
      </c>
      <c r="T8185" t="s">
        <v>25</v>
      </c>
      <c r="U8185" t="s">
        <v>27</v>
      </c>
      <c r="V8185" t="s">
        <v>2650</v>
      </c>
      <c r="W8185" t="s">
        <v>225</v>
      </c>
      <c r="X8185" t="s">
        <v>956</v>
      </c>
      <c r="Y8185" t="s">
        <v>45</v>
      </c>
      <c r="Z8185">
        <v>256695</v>
      </c>
    </row>
    <row r="8186" spans="1:26" x14ac:dyDescent="0.25">
      <c r="A8186" t="s">
        <v>957</v>
      </c>
      <c r="B8186" t="s">
        <v>224</v>
      </c>
      <c r="C8186" t="s">
        <v>21</v>
      </c>
      <c r="D8186">
        <v>2</v>
      </c>
      <c r="E8186">
        <v>1</v>
      </c>
      <c r="F8186" s="7">
        <v>39906</v>
      </c>
      <c r="G8186" s="5">
        <v>0.42708333333333331</v>
      </c>
      <c r="H8186" t="str">
        <f t="shared" si="127"/>
        <v>Day</v>
      </c>
      <c r="I8186" t="s">
        <v>47</v>
      </c>
      <c r="J8186" t="s">
        <v>26</v>
      </c>
      <c r="K8186" t="s">
        <v>26</v>
      </c>
      <c r="L8186">
        <v>0</v>
      </c>
      <c r="M8186">
        <v>0</v>
      </c>
      <c r="N8186">
        <v>0</v>
      </c>
      <c r="O8186">
        <v>0</v>
      </c>
      <c r="P8186">
        <v>0</v>
      </c>
      <c r="Q8186" t="s">
        <v>24</v>
      </c>
      <c r="R8186" t="s">
        <v>46</v>
      </c>
      <c r="S8186" t="s">
        <v>44</v>
      </c>
      <c r="T8186" t="s">
        <v>25</v>
      </c>
      <c r="U8186" t="s">
        <v>27</v>
      </c>
      <c r="V8186" t="s">
        <v>2650</v>
      </c>
      <c r="W8186" t="s">
        <v>225</v>
      </c>
      <c r="X8186" t="s">
        <v>956</v>
      </c>
      <c r="Y8186" t="s">
        <v>45</v>
      </c>
      <c r="Z8186">
        <v>255129</v>
      </c>
    </row>
    <row r="8187" spans="1:26" x14ac:dyDescent="0.25">
      <c r="A8187" t="s">
        <v>957</v>
      </c>
      <c r="B8187" t="s">
        <v>224</v>
      </c>
      <c r="C8187" t="s">
        <v>21</v>
      </c>
      <c r="D8187">
        <v>2</v>
      </c>
      <c r="E8187">
        <v>1</v>
      </c>
      <c r="F8187" s="7">
        <v>39967</v>
      </c>
      <c r="G8187" s="5">
        <v>0.29166666666666669</v>
      </c>
      <c r="H8187" t="str">
        <f t="shared" si="127"/>
        <v>Day</v>
      </c>
      <c r="I8187" t="s">
        <v>47</v>
      </c>
      <c r="J8187" t="s">
        <v>26</v>
      </c>
      <c r="K8187" t="s">
        <v>26</v>
      </c>
      <c r="L8187">
        <v>0</v>
      </c>
      <c r="M8187">
        <v>0</v>
      </c>
      <c r="N8187">
        <v>0</v>
      </c>
      <c r="O8187">
        <v>0</v>
      </c>
      <c r="P8187">
        <v>0</v>
      </c>
      <c r="Q8187" t="s">
        <v>24</v>
      </c>
      <c r="R8187" t="s">
        <v>46</v>
      </c>
      <c r="S8187" t="s">
        <v>44</v>
      </c>
      <c r="T8187" t="s">
        <v>25</v>
      </c>
      <c r="U8187" t="s">
        <v>27</v>
      </c>
      <c r="V8187" t="s">
        <v>2650</v>
      </c>
      <c r="W8187" t="s">
        <v>225</v>
      </c>
      <c r="X8187" t="s">
        <v>956</v>
      </c>
      <c r="Y8187" t="s">
        <v>45</v>
      </c>
      <c r="Z8187">
        <v>258830</v>
      </c>
    </row>
    <row r="8188" spans="1:26" x14ac:dyDescent="0.25">
      <c r="A8188" t="s">
        <v>957</v>
      </c>
      <c r="B8188" t="s">
        <v>224</v>
      </c>
      <c r="C8188" t="s">
        <v>21</v>
      </c>
      <c r="D8188">
        <v>2</v>
      </c>
      <c r="E8188">
        <v>1</v>
      </c>
      <c r="F8188" s="7">
        <v>40089</v>
      </c>
      <c r="G8188" s="5">
        <v>0.3611111111111111</v>
      </c>
      <c r="H8188" t="str">
        <f t="shared" si="127"/>
        <v>Day</v>
      </c>
      <c r="I8188" t="s">
        <v>56</v>
      </c>
      <c r="J8188" t="s">
        <v>26</v>
      </c>
      <c r="K8188" t="s">
        <v>26</v>
      </c>
      <c r="L8188">
        <v>0</v>
      </c>
      <c r="M8188">
        <v>0</v>
      </c>
      <c r="N8188">
        <v>0</v>
      </c>
      <c r="O8188">
        <v>0</v>
      </c>
      <c r="P8188">
        <v>0</v>
      </c>
      <c r="Q8188" t="s">
        <v>24</v>
      </c>
      <c r="R8188" t="s">
        <v>46</v>
      </c>
      <c r="S8188" t="s">
        <v>44</v>
      </c>
      <c r="T8188" t="s">
        <v>25</v>
      </c>
      <c r="U8188" t="s">
        <v>27</v>
      </c>
      <c r="V8188" t="s">
        <v>2650</v>
      </c>
      <c r="W8188" t="s">
        <v>225</v>
      </c>
      <c r="X8188" t="s">
        <v>956</v>
      </c>
      <c r="Y8188" t="s">
        <v>45</v>
      </c>
      <c r="Z8188">
        <v>258720</v>
      </c>
    </row>
    <row r="8189" spans="1:26" x14ac:dyDescent="0.25">
      <c r="A8189" t="s">
        <v>957</v>
      </c>
      <c r="B8189" t="s">
        <v>224</v>
      </c>
      <c r="C8189" t="s">
        <v>21</v>
      </c>
      <c r="D8189">
        <v>2</v>
      </c>
      <c r="E8189">
        <v>1</v>
      </c>
      <c r="F8189" s="7">
        <v>40130</v>
      </c>
      <c r="G8189" s="5">
        <v>0.44444444444444442</v>
      </c>
      <c r="H8189" t="str">
        <f t="shared" si="127"/>
        <v>Day</v>
      </c>
      <c r="I8189" t="s">
        <v>47</v>
      </c>
      <c r="J8189" t="s">
        <v>26</v>
      </c>
      <c r="K8189" t="s">
        <v>26</v>
      </c>
      <c r="L8189">
        <v>0</v>
      </c>
      <c r="M8189">
        <v>0</v>
      </c>
      <c r="N8189">
        <v>0</v>
      </c>
      <c r="O8189">
        <v>0</v>
      </c>
      <c r="P8189">
        <v>0</v>
      </c>
      <c r="Q8189" t="s">
        <v>24</v>
      </c>
      <c r="R8189" t="s">
        <v>46</v>
      </c>
      <c r="S8189" t="s">
        <v>44</v>
      </c>
      <c r="T8189" t="s">
        <v>25</v>
      </c>
      <c r="U8189" t="s">
        <v>27</v>
      </c>
      <c r="V8189" t="s">
        <v>2650</v>
      </c>
      <c r="W8189" t="s">
        <v>225</v>
      </c>
      <c r="X8189" t="s">
        <v>956</v>
      </c>
      <c r="Y8189" t="s">
        <v>45</v>
      </c>
      <c r="Z8189">
        <v>260225</v>
      </c>
    </row>
    <row r="8190" spans="1:26" x14ac:dyDescent="0.25">
      <c r="A8190" t="s">
        <v>957</v>
      </c>
      <c r="B8190" t="s">
        <v>224</v>
      </c>
      <c r="C8190" t="s">
        <v>21</v>
      </c>
      <c r="D8190">
        <v>2</v>
      </c>
      <c r="E8190">
        <v>1</v>
      </c>
      <c r="F8190" s="7">
        <v>40431</v>
      </c>
      <c r="G8190" s="5">
        <v>0.32291666666666669</v>
      </c>
      <c r="H8190" t="str">
        <f t="shared" si="127"/>
        <v>Day</v>
      </c>
      <c r="I8190" t="s">
        <v>47</v>
      </c>
      <c r="J8190" t="s">
        <v>26</v>
      </c>
      <c r="K8190" t="s">
        <v>26</v>
      </c>
      <c r="L8190">
        <v>0</v>
      </c>
      <c r="M8190">
        <v>0</v>
      </c>
      <c r="N8190">
        <v>0</v>
      </c>
      <c r="O8190">
        <v>0</v>
      </c>
      <c r="P8190">
        <v>0</v>
      </c>
      <c r="Q8190" t="s">
        <v>24</v>
      </c>
      <c r="R8190" t="s">
        <v>46</v>
      </c>
      <c r="S8190" t="s">
        <v>44</v>
      </c>
      <c r="T8190" t="s">
        <v>25</v>
      </c>
      <c r="U8190" t="s">
        <v>27</v>
      </c>
      <c r="V8190" t="s">
        <v>2650</v>
      </c>
      <c r="W8190" t="s">
        <v>225</v>
      </c>
      <c r="X8190" t="s">
        <v>956</v>
      </c>
      <c r="Y8190" t="s">
        <v>45</v>
      </c>
      <c r="Z8190">
        <v>264668</v>
      </c>
    </row>
    <row r="8191" spans="1:26" x14ac:dyDescent="0.25">
      <c r="A8191" t="s">
        <v>957</v>
      </c>
      <c r="B8191" t="s">
        <v>224</v>
      </c>
      <c r="C8191" t="s">
        <v>21</v>
      </c>
      <c r="D8191">
        <v>2</v>
      </c>
      <c r="E8191">
        <v>1</v>
      </c>
      <c r="F8191" s="7">
        <v>40446</v>
      </c>
      <c r="G8191" s="5">
        <v>0.35694444444444445</v>
      </c>
      <c r="H8191" t="str">
        <f t="shared" si="127"/>
        <v>Day</v>
      </c>
      <c r="I8191" t="s">
        <v>47</v>
      </c>
      <c r="J8191" t="s">
        <v>26</v>
      </c>
      <c r="K8191" t="s">
        <v>26</v>
      </c>
      <c r="L8191">
        <v>0</v>
      </c>
      <c r="M8191">
        <v>0</v>
      </c>
      <c r="N8191">
        <v>0</v>
      </c>
      <c r="O8191">
        <v>0</v>
      </c>
      <c r="P8191">
        <v>0</v>
      </c>
      <c r="Q8191" t="s">
        <v>24</v>
      </c>
      <c r="R8191" t="s">
        <v>46</v>
      </c>
      <c r="S8191" t="s">
        <v>44</v>
      </c>
      <c r="T8191" t="s">
        <v>25</v>
      </c>
      <c r="U8191" t="s">
        <v>27</v>
      </c>
      <c r="V8191" t="s">
        <v>2650</v>
      </c>
      <c r="W8191" t="s">
        <v>225</v>
      </c>
      <c r="X8191" t="s">
        <v>956</v>
      </c>
      <c r="Y8191" t="s">
        <v>45</v>
      </c>
      <c r="Z8191">
        <v>266851</v>
      </c>
    </row>
    <row r="8192" spans="1:26" x14ac:dyDescent="0.25">
      <c r="A8192" t="s">
        <v>957</v>
      </c>
      <c r="B8192" t="s">
        <v>224</v>
      </c>
      <c r="C8192" t="s">
        <v>21</v>
      </c>
      <c r="D8192">
        <v>2</v>
      </c>
      <c r="E8192">
        <v>1</v>
      </c>
      <c r="F8192" s="7">
        <v>40491</v>
      </c>
      <c r="G8192" s="5">
        <v>0.55208333333333337</v>
      </c>
      <c r="H8192" t="str">
        <f t="shared" si="127"/>
        <v>Day</v>
      </c>
      <c r="I8192" t="s">
        <v>56</v>
      </c>
      <c r="J8192" t="s">
        <v>26</v>
      </c>
      <c r="K8192" t="s">
        <v>26</v>
      </c>
      <c r="L8192">
        <v>0</v>
      </c>
      <c r="M8192">
        <v>0</v>
      </c>
      <c r="N8192">
        <v>0</v>
      </c>
      <c r="O8192">
        <v>0</v>
      </c>
      <c r="P8192">
        <v>0</v>
      </c>
      <c r="Q8192" t="s">
        <v>24</v>
      </c>
      <c r="R8192" t="s">
        <v>46</v>
      </c>
      <c r="S8192" t="s">
        <v>44</v>
      </c>
      <c r="T8192" t="s">
        <v>25</v>
      </c>
      <c r="U8192" t="s">
        <v>27</v>
      </c>
      <c r="V8192" t="s">
        <v>2650</v>
      </c>
      <c r="W8192" t="s">
        <v>225</v>
      </c>
      <c r="X8192" t="s">
        <v>956</v>
      </c>
      <c r="Y8192" t="s">
        <v>45</v>
      </c>
      <c r="Z8192">
        <v>269734</v>
      </c>
    </row>
    <row r="8193" spans="1:26" x14ac:dyDescent="0.25">
      <c r="A8193" t="s">
        <v>957</v>
      </c>
      <c r="B8193" t="s">
        <v>224</v>
      </c>
      <c r="C8193" t="s">
        <v>21</v>
      </c>
      <c r="D8193">
        <v>2</v>
      </c>
      <c r="E8193">
        <v>1</v>
      </c>
      <c r="F8193" s="7">
        <v>40591</v>
      </c>
      <c r="G8193" s="5">
        <v>0.41666666666666669</v>
      </c>
      <c r="H8193" t="str">
        <f t="shared" si="127"/>
        <v>Day</v>
      </c>
      <c r="I8193" t="s">
        <v>47</v>
      </c>
      <c r="J8193" t="s">
        <v>26</v>
      </c>
      <c r="K8193" t="s">
        <v>26</v>
      </c>
      <c r="L8193">
        <v>0</v>
      </c>
      <c r="M8193">
        <v>0</v>
      </c>
      <c r="N8193">
        <v>0</v>
      </c>
      <c r="O8193">
        <v>0</v>
      </c>
      <c r="P8193">
        <v>0</v>
      </c>
      <c r="Q8193" t="s">
        <v>24</v>
      </c>
      <c r="R8193" t="s">
        <v>46</v>
      </c>
      <c r="S8193" t="s">
        <v>44</v>
      </c>
      <c r="T8193" t="s">
        <v>25</v>
      </c>
      <c r="U8193" t="s">
        <v>27</v>
      </c>
      <c r="V8193" t="s">
        <v>2650</v>
      </c>
      <c r="W8193" t="s">
        <v>225</v>
      </c>
      <c r="X8193" t="s">
        <v>956</v>
      </c>
      <c r="Y8193" t="s">
        <v>45</v>
      </c>
      <c r="Z8193">
        <v>306787</v>
      </c>
    </row>
    <row r="8194" spans="1:26" x14ac:dyDescent="0.25">
      <c r="A8194" t="s">
        <v>957</v>
      </c>
      <c r="B8194" t="s">
        <v>224</v>
      </c>
      <c r="C8194" t="s">
        <v>21</v>
      </c>
      <c r="D8194">
        <v>2</v>
      </c>
      <c r="E8194">
        <v>1</v>
      </c>
      <c r="F8194" s="7">
        <v>40611</v>
      </c>
      <c r="G8194" s="5">
        <v>0.4826388888888889</v>
      </c>
      <c r="H8194" t="str">
        <f t="shared" si="127"/>
        <v>Day</v>
      </c>
      <c r="I8194" t="s">
        <v>47</v>
      </c>
      <c r="J8194" t="s">
        <v>26</v>
      </c>
      <c r="K8194" t="s">
        <v>26</v>
      </c>
      <c r="L8194">
        <v>0</v>
      </c>
      <c r="M8194">
        <v>0</v>
      </c>
      <c r="N8194">
        <v>0</v>
      </c>
      <c r="O8194">
        <v>0</v>
      </c>
      <c r="P8194">
        <v>0</v>
      </c>
      <c r="Q8194" t="s">
        <v>24</v>
      </c>
      <c r="R8194" t="s">
        <v>46</v>
      </c>
      <c r="S8194" t="s">
        <v>44</v>
      </c>
      <c r="T8194" t="s">
        <v>25</v>
      </c>
      <c r="U8194" t="s">
        <v>27</v>
      </c>
      <c r="V8194" t="s">
        <v>2650</v>
      </c>
      <c r="W8194" t="s">
        <v>225</v>
      </c>
      <c r="X8194" t="s">
        <v>956</v>
      </c>
      <c r="Y8194" t="s">
        <v>45</v>
      </c>
      <c r="Z8194">
        <v>306113</v>
      </c>
    </row>
    <row r="8195" spans="1:26" x14ac:dyDescent="0.25">
      <c r="A8195" t="s">
        <v>957</v>
      </c>
      <c r="B8195" t="s">
        <v>224</v>
      </c>
      <c r="C8195" t="s">
        <v>21</v>
      </c>
      <c r="D8195">
        <v>2</v>
      </c>
      <c r="E8195">
        <v>1</v>
      </c>
      <c r="F8195" s="7">
        <v>40717</v>
      </c>
      <c r="G8195" s="5">
        <v>0.41666666666666669</v>
      </c>
      <c r="H8195" t="str">
        <f t="shared" ref="H8195:H8258" si="128">IF(AND(G8195&gt;=TIME(6,0,0),G8195&lt;TIME(18,0,0)),"Day","Night")</f>
        <v>Day</v>
      </c>
      <c r="I8195" t="s">
        <v>47</v>
      </c>
      <c r="J8195" t="s">
        <v>26</v>
      </c>
      <c r="K8195" t="s">
        <v>26</v>
      </c>
      <c r="L8195">
        <v>0</v>
      </c>
      <c r="M8195">
        <v>0</v>
      </c>
      <c r="N8195">
        <v>0</v>
      </c>
      <c r="O8195">
        <v>0</v>
      </c>
      <c r="P8195">
        <v>0</v>
      </c>
      <c r="Q8195" t="s">
        <v>24</v>
      </c>
      <c r="R8195" t="s">
        <v>46</v>
      </c>
      <c r="S8195" t="s">
        <v>44</v>
      </c>
      <c r="T8195" t="s">
        <v>25</v>
      </c>
      <c r="U8195" t="s">
        <v>27</v>
      </c>
      <c r="V8195" t="s">
        <v>2650</v>
      </c>
      <c r="W8195" t="s">
        <v>225</v>
      </c>
      <c r="X8195" t="s">
        <v>956</v>
      </c>
      <c r="Y8195" t="s">
        <v>45</v>
      </c>
      <c r="Z8195">
        <v>308503</v>
      </c>
    </row>
    <row r="8196" spans="1:26" x14ac:dyDescent="0.25">
      <c r="A8196" t="s">
        <v>957</v>
      </c>
      <c r="B8196" t="s">
        <v>224</v>
      </c>
      <c r="C8196" t="s">
        <v>21</v>
      </c>
      <c r="D8196">
        <v>2</v>
      </c>
      <c r="E8196">
        <v>1</v>
      </c>
      <c r="F8196" s="7">
        <v>40805</v>
      </c>
      <c r="G8196" s="5">
        <v>0.33611111111111108</v>
      </c>
      <c r="H8196" t="str">
        <f t="shared" si="128"/>
        <v>Day</v>
      </c>
      <c r="I8196" t="s">
        <v>47</v>
      </c>
      <c r="J8196" t="s">
        <v>26</v>
      </c>
      <c r="K8196" t="s">
        <v>26</v>
      </c>
      <c r="L8196">
        <v>0</v>
      </c>
      <c r="M8196">
        <v>0</v>
      </c>
      <c r="N8196">
        <v>0</v>
      </c>
      <c r="O8196">
        <v>0</v>
      </c>
      <c r="P8196">
        <v>0</v>
      </c>
      <c r="Q8196" t="s">
        <v>24</v>
      </c>
      <c r="R8196" t="s">
        <v>46</v>
      </c>
      <c r="S8196" t="s">
        <v>44</v>
      </c>
      <c r="T8196" t="s">
        <v>25</v>
      </c>
      <c r="U8196" t="s">
        <v>27</v>
      </c>
      <c r="V8196" t="s">
        <v>2650</v>
      </c>
      <c r="W8196" t="s">
        <v>225</v>
      </c>
      <c r="X8196" t="s">
        <v>956</v>
      </c>
      <c r="Y8196" t="s">
        <v>45</v>
      </c>
      <c r="Z8196">
        <v>309960</v>
      </c>
    </row>
    <row r="8197" spans="1:26" x14ac:dyDescent="0.25">
      <c r="A8197" t="s">
        <v>957</v>
      </c>
      <c r="B8197" t="s">
        <v>224</v>
      </c>
      <c r="C8197" t="s">
        <v>21</v>
      </c>
      <c r="D8197">
        <v>2</v>
      </c>
      <c r="E8197">
        <v>1</v>
      </c>
      <c r="F8197" s="7">
        <v>40808</v>
      </c>
      <c r="G8197" s="5">
        <v>0.32569444444444445</v>
      </c>
      <c r="H8197" t="str">
        <f t="shared" si="128"/>
        <v>Day</v>
      </c>
      <c r="I8197" t="s">
        <v>47</v>
      </c>
      <c r="J8197" t="s">
        <v>26</v>
      </c>
      <c r="K8197" t="s">
        <v>26</v>
      </c>
      <c r="L8197">
        <v>0</v>
      </c>
      <c r="M8197">
        <v>0</v>
      </c>
      <c r="N8197">
        <v>0</v>
      </c>
      <c r="O8197">
        <v>0</v>
      </c>
      <c r="P8197">
        <v>0</v>
      </c>
      <c r="Q8197" t="s">
        <v>24</v>
      </c>
      <c r="R8197" t="s">
        <v>46</v>
      </c>
      <c r="S8197" t="s">
        <v>44</v>
      </c>
      <c r="T8197" t="s">
        <v>25</v>
      </c>
      <c r="U8197" t="s">
        <v>27</v>
      </c>
      <c r="V8197" t="s">
        <v>2650</v>
      </c>
      <c r="W8197" t="s">
        <v>225</v>
      </c>
      <c r="X8197" t="s">
        <v>956</v>
      </c>
      <c r="Y8197" t="s">
        <v>45</v>
      </c>
      <c r="Z8197">
        <v>310605</v>
      </c>
    </row>
    <row r="8198" spans="1:26" x14ac:dyDescent="0.25">
      <c r="A8198" t="s">
        <v>957</v>
      </c>
      <c r="B8198" t="s">
        <v>224</v>
      </c>
      <c r="C8198" t="s">
        <v>21</v>
      </c>
      <c r="D8198">
        <v>2</v>
      </c>
      <c r="E8198">
        <v>1</v>
      </c>
      <c r="F8198" s="7">
        <v>40814</v>
      </c>
      <c r="G8198" s="5">
        <v>0.375</v>
      </c>
      <c r="H8198" t="str">
        <f t="shared" si="128"/>
        <v>Day</v>
      </c>
      <c r="I8198" t="s">
        <v>47</v>
      </c>
      <c r="J8198" t="s">
        <v>26</v>
      </c>
      <c r="K8198" t="s">
        <v>26</v>
      </c>
      <c r="L8198">
        <v>0</v>
      </c>
      <c r="M8198">
        <v>0</v>
      </c>
      <c r="N8198">
        <v>0</v>
      </c>
      <c r="O8198">
        <v>0</v>
      </c>
      <c r="P8198">
        <v>0</v>
      </c>
      <c r="Q8198" t="s">
        <v>24</v>
      </c>
      <c r="R8198" t="s">
        <v>46</v>
      </c>
      <c r="S8198" t="s">
        <v>44</v>
      </c>
      <c r="T8198" t="s">
        <v>25</v>
      </c>
      <c r="U8198" t="s">
        <v>27</v>
      </c>
      <c r="V8198" t="s">
        <v>2650</v>
      </c>
      <c r="W8198" t="s">
        <v>225</v>
      </c>
      <c r="X8198" t="s">
        <v>956</v>
      </c>
      <c r="Y8198" t="s">
        <v>45</v>
      </c>
      <c r="Z8198">
        <v>313229</v>
      </c>
    </row>
    <row r="8199" spans="1:26" x14ac:dyDescent="0.25">
      <c r="A8199" t="s">
        <v>957</v>
      </c>
      <c r="B8199" t="s">
        <v>224</v>
      </c>
      <c r="C8199" t="s">
        <v>21</v>
      </c>
      <c r="D8199">
        <v>2</v>
      </c>
      <c r="E8199">
        <v>1</v>
      </c>
      <c r="F8199" s="7">
        <v>41011</v>
      </c>
      <c r="G8199" s="5">
        <v>0.40277777777777773</v>
      </c>
      <c r="H8199" t="str">
        <f t="shared" si="128"/>
        <v>Day</v>
      </c>
      <c r="I8199" t="s">
        <v>47</v>
      </c>
      <c r="J8199" t="s">
        <v>26</v>
      </c>
      <c r="K8199" t="s">
        <v>26</v>
      </c>
      <c r="L8199">
        <v>0</v>
      </c>
      <c r="M8199">
        <v>0</v>
      </c>
      <c r="N8199">
        <v>0</v>
      </c>
      <c r="O8199">
        <v>0</v>
      </c>
      <c r="P8199">
        <v>0</v>
      </c>
      <c r="Q8199" t="s">
        <v>24</v>
      </c>
      <c r="R8199" t="s">
        <v>46</v>
      </c>
      <c r="S8199" t="s">
        <v>44</v>
      </c>
      <c r="T8199" t="s">
        <v>25</v>
      </c>
      <c r="U8199" t="s">
        <v>27</v>
      </c>
      <c r="V8199" t="s">
        <v>2650</v>
      </c>
      <c r="W8199" t="s">
        <v>225</v>
      </c>
      <c r="X8199" t="s">
        <v>956</v>
      </c>
      <c r="Y8199" t="s">
        <v>45</v>
      </c>
      <c r="Z8199">
        <v>317086</v>
      </c>
    </row>
    <row r="8200" spans="1:26" x14ac:dyDescent="0.25">
      <c r="A8200" t="s">
        <v>957</v>
      </c>
      <c r="B8200" t="s">
        <v>224</v>
      </c>
      <c r="C8200" t="s">
        <v>21</v>
      </c>
      <c r="D8200">
        <v>2</v>
      </c>
      <c r="E8200">
        <v>1</v>
      </c>
      <c r="F8200" s="7">
        <v>41073</v>
      </c>
      <c r="G8200" s="5">
        <v>0.3215277777777778</v>
      </c>
      <c r="H8200" t="str">
        <f t="shared" si="128"/>
        <v>Day</v>
      </c>
      <c r="I8200" t="s">
        <v>47</v>
      </c>
      <c r="J8200" t="s">
        <v>26</v>
      </c>
      <c r="K8200" t="s">
        <v>26</v>
      </c>
      <c r="L8200">
        <v>0</v>
      </c>
      <c r="M8200">
        <v>0</v>
      </c>
      <c r="N8200">
        <v>0</v>
      </c>
      <c r="O8200">
        <v>0</v>
      </c>
      <c r="P8200">
        <v>0</v>
      </c>
      <c r="Q8200" t="s">
        <v>24</v>
      </c>
      <c r="R8200" t="s">
        <v>46</v>
      </c>
      <c r="S8200" t="s">
        <v>44</v>
      </c>
      <c r="T8200" t="s">
        <v>25</v>
      </c>
      <c r="U8200" t="s">
        <v>27</v>
      </c>
      <c r="V8200" t="s">
        <v>2650</v>
      </c>
      <c r="W8200" t="s">
        <v>225</v>
      </c>
      <c r="X8200" t="s">
        <v>956</v>
      </c>
      <c r="Y8200" t="s">
        <v>45</v>
      </c>
      <c r="Z8200">
        <v>316335</v>
      </c>
    </row>
    <row r="8201" spans="1:26" x14ac:dyDescent="0.25">
      <c r="A8201" t="s">
        <v>957</v>
      </c>
      <c r="B8201" t="s">
        <v>224</v>
      </c>
      <c r="C8201" t="s">
        <v>21</v>
      </c>
      <c r="D8201">
        <v>2</v>
      </c>
      <c r="E8201">
        <v>1</v>
      </c>
      <c r="F8201" s="7">
        <v>41083</v>
      </c>
      <c r="G8201" s="5">
        <v>0.35416666666666669</v>
      </c>
      <c r="H8201" t="str">
        <f t="shared" si="128"/>
        <v>Day</v>
      </c>
      <c r="I8201" t="s">
        <v>56</v>
      </c>
      <c r="J8201" t="s">
        <v>26</v>
      </c>
      <c r="K8201" t="s">
        <v>26</v>
      </c>
      <c r="L8201">
        <v>0</v>
      </c>
      <c r="M8201">
        <v>0</v>
      </c>
      <c r="N8201">
        <v>0</v>
      </c>
      <c r="O8201">
        <v>0</v>
      </c>
      <c r="P8201">
        <v>0</v>
      </c>
      <c r="Q8201" t="s">
        <v>24</v>
      </c>
      <c r="R8201" t="s">
        <v>46</v>
      </c>
      <c r="S8201" t="s">
        <v>44</v>
      </c>
      <c r="T8201" t="s">
        <v>25</v>
      </c>
      <c r="U8201" t="s">
        <v>27</v>
      </c>
      <c r="V8201" t="s">
        <v>2650</v>
      </c>
      <c r="W8201" t="s">
        <v>225</v>
      </c>
      <c r="X8201" t="s">
        <v>956</v>
      </c>
      <c r="Y8201" t="s">
        <v>45</v>
      </c>
      <c r="Z8201">
        <v>317273</v>
      </c>
    </row>
    <row r="8202" spans="1:26" x14ac:dyDescent="0.25">
      <c r="A8202" t="s">
        <v>957</v>
      </c>
      <c r="B8202" t="s">
        <v>224</v>
      </c>
      <c r="C8202" t="s">
        <v>21</v>
      </c>
      <c r="D8202">
        <v>2</v>
      </c>
      <c r="E8202">
        <v>1</v>
      </c>
      <c r="F8202" s="7">
        <v>41084</v>
      </c>
      <c r="G8202" s="5">
        <v>0.35416666666666669</v>
      </c>
      <c r="H8202" t="str">
        <f t="shared" si="128"/>
        <v>Day</v>
      </c>
      <c r="I8202" t="s">
        <v>56</v>
      </c>
      <c r="J8202" t="s">
        <v>26</v>
      </c>
      <c r="K8202" t="s">
        <v>26</v>
      </c>
      <c r="L8202">
        <v>0</v>
      </c>
      <c r="M8202">
        <v>0</v>
      </c>
      <c r="N8202">
        <v>0</v>
      </c>
      <c r="O8202">
        <v>0</v>
      </c>
      <c r="P8202">
        <v>0</v>
      </c>
      <c r="Q8202" t="s">
        <v>24</v>
      </c>
      <c r="R8202" t="s">
        <v>46</v>
      </c>
      <c r="S8202" t="s">
        <v>44</v>
      </c>
      <c r="T8202" t="s">
        <v>25</v>
      </c>
      <c r="U8202" t="s">
        <v>27</v>
      </c>
      <c r="V8202" t="s">
        <v>2650</v>
      </c>
      <c r="W8202" t="s">
        <v>225</v>
      </c>
      <c r="X8202" t="s">
        <v>956</v>
      </c>
      <c r="Y8202" t="s">
        <v>45</v>
      </c>
      <c r="Z8202">
        <v>321335</v>
      </c>
    </row>
    <row r="8203" spans="1:26" x14ac:dyDescent="0.25">
      <c r="A8203" t="s">
        <v>957</v>
      </c>
      <c r="B8203" t="s">
        <v>224</v>
      </c>
      <c r="C8203" t="s">
        <v>21</v>
      </c>
      <c r="D8203">
        <v>2</v>
      </c>
      <c r="E8203">
        <v>1</v>
      </c>
      <c r="F8203" s="7">
        <v>41182</v>
      </c>
      <c r="G8203" s="5">
        <v>0.38194444444444442</v>
      </c>
      <c r="H8203" t="str">
        <f t="shared" si="128"/>
        <v>Day</v>
      </c>
      <c r="I8203" t="s">
        <v>47</v>
      </c>
      <c r="J8203" t="s">
        <v>26</v>
      </c>
      <c r="K8203" t="s">
        <v>26</v>
      </c>
      <c r="L8203">
        <v>0</v>
      </c>
      <c r="M8203">
        <v>0</v>
      </c>
      <c r="N8203">
        <v>0</v>
      </c>
      <c r="O8203">
        <v>0</v>
      </c>
      <c r="P8203">
        <v>0</v>
      </c>
      <c r="Q8203" t="s">
        <v>24</v>
      </c>
      <c r="R8203" t="s">
        <v>46</v>
      </c>
      <c r="S8203" t="s">
        <v>44</v>
      </c>
      <c r="T8203" t="s">
        <v>25</v>
      </c>
      <c r="U8203" t="s">
        <v>27</v>
      </c>
      <c r="V8203" t="s">
        <v>2650</v>
      </c>
      <c r="W8203" t="s">
        <v>225</v>
      </c>
      <c r="X8203" t="s">
        <v>956</v>
      </c>
      <c r="Y8203" t="s">
        <v>45</v>
      </c>
      <c r="Z8203">
        <v>322985</v>
      </c>
    </row>
    <row r="8204" spans="1:26" x14ac:dyDescent="0.25">
      <c r="A8204" t="s">
        <v>957</v>
      </c>
      <c r="B8204" t="s">
        <v>224</v>
      </c>
      <c r="C8204" t="s">
        <v>21</v>
      </c>
      <c r="D8204">
        <v>2</v>
      </c>
      <c r="E8204">
        <v>1</v>
      </c>
      <c r="F8204" s="7">
        <v>41203</v>
      </c>
      <c r="G8204" s="5">
        <v>0.42708333333333331</v>
      </c>
      <c r="H8204" t="str">
        <f t="shared" si="128"/>
        <v>Day</v>
      </c>
      <c r="I8204" t="s">
        <v>47</v>
      </c>
      <c r="J8204" t="s">
        <v>26</v>
      </c>
      <c r="K8204" t="s">
        <v>26</v>
      </c>
      <c r="L8204">
        <v>0</v>
      </c>
      <c r="M8204">
        <v>0</v>
      </c>
      <c r="N8204">
        <v>0</v>
      </c>
      <c r="O8204">
        <v>0</v>
      </c>
      <c r="P8204">
        <v>0</v>
      </c>
      <c r="Q8204" t="s">
        <v>24</v>
      </c>
      <c r="R8204" t="s">
        <v>46</v>
      </c>
      <c r="S8204" t="s">
        <v>44</v>
      </c>
      <c r="T8204" t="s">
        <v>25</v>
      </c>
      <c r="U8204" t="s">
        <v>27</v>
      </c>
      <c r="V8204" t="s">
        <v>2650</v>
      </c>
      <c r="W8204" t="s">
        <v>225</v>
      </c>
      <c r="X8204" t="s">
        <v>956</v>
      </c>
      <c r="Y8204" t="s">
        <v>45</v>
      </c>
      <c r="Z8204">
        <v>323043</v>
      </c>
    </row>
    <row r="8205" spans="1:26" x14ac:dyDescent="0.25">
      <c r="A8205" t="s">
        <v>957</v>
      </c>
      <c r="B8205" t="s">
        <v>224</v>
      </c>
      <c r="C8205" t="s">
        <v>21</v>
      </c>
      <c r="D8205">
        <v>2</v>
      </c>
      <c r="E8205">
        <v>1</v>
      </c>
      <c r="F8205" s="7">
        <v>41437</v>
      </c>
      <c r="G8205" s="5">
        <v>0.33680555555555558</v>
      </c>
      <c r="H8205" t="str">
        <f t="shared" si="128"/>
        <v>Day</v>
      </c>
      <c r="I8205" t="s">
        <v>56</v>
      </c>
      <c r="J8205" t="s">
        <v>26</v>
      </c>
      <c r="K8205" t="s">
        <v>26</v>
      </c>
      <c r="L8205">
        <v>0</v>
      </c>
      <c r="M8205">
        <v>0</v>
      </c>
      <c r="N8205">
        <v>0</v>
      </c>
      <c r="O8205">
        <v>0</v>
      </c>
      <c r="P8205">
        <v>0</v>
      </c>
      <c r="Q8205" t="s">
        <v>24</v>
      </c>
      <c r="R8205" t="s">
        <v>46</v>
      </c>
      <c r="S8205" t="s">
        <v>44</v>
      </c>
      <c r="T8205" t="s">
        <v>25</v>
      </c>
      <c r="U8205" t="s">
        <v>27</v>
      </c>
      <c r="V8205" t="s">
        <v>2650</v>
      </c>
      <c r="W8205" t="s">
        <v>225</v>
      </c>
      <c r="X8205" t="s">
        <v>956</v>
      </c>
      <c r="Y8205" t="s">
        <v>45</v>
      </c>
      <c r="Z8205">
        <v>323054</v>
      </c>
    </row>
    <row r="8206" spans="1:26" x14ac:dyDescent="0.25">
      <c r="A8206" t="s">
        <v>957</v>
      </c>
      <c r="B8206" t="s">
        <v>224</v>
      </c>
      <c r="C8206" t="s">
        <v>21</v>
      </c>
      <c r="D8206">
        <v>2</v>
      </c>
      <c r="E8206">
        <v>1</v>
      </c>
      <c r="F8206" s="7">
        <v>41442</v>
      </c>
      <c r="G8206" s="5">
        <v>0.28125</v>
      </c>
      <c r="H8206" t="str">
        <f t="shared" si="128"/>
        <v>Day</v>
      </c>
      <c r="I8206" t="s">
        <v>56</v>
      </c>
      <c r="J8206" t="s">
        <v>26</v>
      </c>
      <c r="K8206" t="s">
        <v>26</v>
      </c>
      <c r="L8206">
        <v>0</v>
      </c>
      <c r="M8206">
        <v>0</v>
      </c>
      <c r="N8206">
        <v>0</v>
      </c>
      <c r="O8206">
        <v>0</v>
      </c>
      <c r="P8206">
        <v>0</v>
      </c>
      <c r="Q8206" t="s">
        <v>24</v>
      </c>
      <c r="R8206" t="s">
        <v>46</v>
      </c>
      <c r="S8206" t="s">
        <v>44</v>
      </c>
      <c r="T8206" t="s">
        <v>25</v>
      </c>
      <c r="U8206" t="s">
        <v>27</v>
      </c>
      <c r="V8206" t="s">
        <v>2650</v>
      </c>
      <c r="W8206" t="s">
        <v>225</v>
      </c>
      <c r="X8206" t="s">
        <v>956</v>
      </c>
      <c r="Y8206" t="s">
        <v>45</v>
      </c>
      <c r="Z8206">
        <v>327237</v>
      </c>
    </row>
    <row r="8207" spans="1:26" x14ac:dyDescent="0.25">
      <c r="A8207" t="s">
        <v>957</v>
      </c>
      <c r="B8207" t="s">
        <v>224</v>
      </c>
      <c r="C8207" t="s">
        <v>21</v>
      </c>
      <c r="D8207">
        <v>2</v>
      </c>
      <c r="E8207">
        <v>1</v>
      </c>
      <c r="F8207" s="7">
        <v>41443</v>
      </c>
      <c r="G8207" s="5">
        <v>0.32291666666666669</v>
      </c>
      <c r="H8207" t="str">
        <f t="shared" si="128"/>
        <v>Day</v>
      </c>
      <c r="I8207" t="s">
        <v>47</v>
      </c>
      <c r="J8207" t="s">
        <v>26</v>
      </c>
      <c r="K8207" t="s">
        <v>26</v>
      </c>
      <c r="L8207">
        <v>0</v>
      </c>
      <c r="M8207">
        <v>0</v>
      </c>
      <c r="N8207">
        <v>0</v>
      </c>
      <c r="O8207">
        <v>0</v>
      </c>
      <c r="P8207">
        <v>0</v>
      </c>
      <c r="Q8207" t="s">
        <v>24</v>
      </c>
      <c r="R8207" t="s">
        <v>46</v>
      </c>
      <c r="S8207" t="s">
        <v>44</v>
      </c>
      <c r="T8207" t="s">
        <v>25</v>
      </c>
      <c r="U8207" t="s">
        <v>27</v>
      </c>
      <c r="V8207" t="s">
        <v>2650</v>
      </c>
      <c r="W8207" t="s">
        <v>225</v>
      </c>
      <c r="X8207" t="s">
        <v>956</v>
      </c>
      <c r="Y8207" t="s">
        <v>45</v>
      </c>
      <c r="Z8207">
        <v>328643</v>
      </c>
    </row>
    <row r="8208" spans="1:26" x14ac:dyDescent="0.25">
      <c r="A8208" t="s">
        <v>957</v>
      </c>
      <c r="B8208" t="s">
        <v>224</v>
      </c>
      <c r="C8208" t="s">
        <v>21</v>
      </c>
      <c r="D8208">
        <v>2</v>
      </c>
      <c r="E8208">
        <v>1</v>
      </c>
      <c r="F8208" s="7">
        <v>41461</v>
      </c>
      <c r="G8208" s="5">
        <v>0.38541666666666669</v>
      </c>
      <c r="H8208" t="str">
        <f t="shared" si="128"/>
        <v>Day</v>
      </c>
      <c r="I8208" t="s">
        <v>47</v>
      </c>
      <c r="J8208" t="s">
        <v>26</v>
      </c>
      <c r="K8208" t="s">
        <v>26</v>
      </c>
      <c r="L8208">
        <v>0</v>
      </c>
      <c r="M8208">
        <v>0</v>
      </c>
      <c r="N8208">
        <v>0</v>
      </c>
      <c r="O8208">
        <v>0</v>
      </c>
      <c r="P8208">
        <v>0</v>
      </c>
      <c r="Q8208" t="s">
        <v>24</v>
      </c>
      <c r="R8208" t="s">
        <v>46</v>
      </c>
      <c r="S8208" t="s">
        <v>44</v>
      </c>
      <c r="T8208" t="s">
        <v>25</v>
      </c>
      <c r="U8208" t="s">
        <v>27</v>
      </c>
      <c r="V8208" t="s">
        <v>2650</v>
      </c>
      <c r="W8208" t="s">
        <v>225</v>
      </c>
      <c r="X8208" t="s">
        <v>956</v>
      </c>
      <c r="Y8208" t="s">
        <v>45</v>
      </c>
      <c r="Z8208">
        <v>334163</v>
      </c>
    </row>
    <row r="8209" spans="1:26" x14ac:dyDescent="0.25">
      <c r="A8209" t="s">
        <v>957</v>
      </c>
      <c r="B8209" t="s">
        <v>224</v>
      </c>
      <c r="C8209" t="s">
        <v>21</v>
      </c>
      <c r="D8209">
        <v>2</v>
      </c>
      <c r="E8209">
        <v>1</v>
      </c>
      <c r="F8209" s="7">
        <v>41467</v>
      </c>
      <c r="G8209" s="5">
        <v>0.3215277777777778</v>
      </c>
      <c r="H8209" t="str">
        <f t="shared" si="128"/>
        <v>Day</v>
      </c>
      <c r="I8209" t="s">
        <v>56</v>
      </c>
      <c r="J8209" t="s">
        <v>26</v>
      </c>
      <c r="K8209" t="s">
        <v>26</v>
      </c>
      <c r="L8209">
        <v>0</v>
      </c>
      <c r="M8209">
        <v>0</v>
      </c>
      <c r="N8209">
        <v>0</v>
      </c>
      <c r="O8209">
        <v>0</v>
      </c>
      <c r="P8209">
        <v>0</v>
      </c>
      <c r="Q8209" t="s">
        <v>24</v>
      </c>
      <c r="R8209" t="s">
        <v>46</v>
      </c>
      <c r="S8209" t="s">
        <v>44</v>
      </c>
      <c r="T8209" t="s">
        <v>25</v>
      </c>
      <c r="U8209" t="s">
        <v>27</v>
      </c>
      <c r="V8209" t="s">
        <v>2650</v>
      </c>
      <c r="W8209" t="s">
        <v>225</v>
      </c>
      <c r="X8209" t="s">
        <v>956</v>
      </c>
      <c r="Y8209" t="s">
        <v>45</v>
      </c>
      <c r="Z8209">
        <v>333964</v>
      </c>
    </row>
    <row r="8210" spans="1:26" x14ac:dyDescent="0.25">
      <c r="A8210" t="s">
        <v>957</v>
      </c>
      <c r="B8210" t="s">
        <v>224</v>
      </c>
      <c r="C8210" t="s">
        <v>21</v>
      </c>
      <c r="D8210">
        <v>2</v>
      </c>
      <c r="E8210">
        <v>1</v>
      </c>
      <c r="F8210" s="7">
        <v>41487</v>
      </c>
      <c r="G8210" s="5">
        <v>0.35138888888888892</v>
      </c>
      <c r="H8210" t="str">
        <f t="shared" si="128"/>
        <v>Day</v>
      </c>
      <c r="I8210" t="s">
        <v>56</v>
      </c>
      <c r="J8210" t="s">
        <v>26</v>
      </c>
      <c r="K8210" t="s">
        <v>26</v>
      </c>
      <c r="L8210">
        <v>0</v>
      </c>
      <c r="M8210">
        <v>0</v>
      </c>
      <c r="N8210">
        <v>0</v>
      </c>
      <c r="O8210">
        <v>0</v>
      </c>
      <c r="P8210">
        <v>0</v>
      </c>
      <c r="Q8210" t="s">
        <v>24</v>
      </c>
      <c r="R8210" t="s">
        <v>46</v>
      </c>
      <c r="S8210" t="s">
        <v>44</v>
      </c>
      <c r="T8210" t="s">
        <v>25</v>
      </c>
      <c r="U8210" t="s">
        <v>27</v>
      </c>
      <c r="V8210" t="s">
        <v>2650</v>
      </c>
      <c r="W8210" t="s">
        <v>225</v>
      </c>
      <c r="X8210" t="s">
        <v>956</v>
      </c>
      <c r="Y8210" t="s">
        <v>45</v>
      </c>
      <c r="Z8210">
        <v>333970</v>
      </c>
    </row>
    <row r="8211" spans="1:26" x14ac:dyDescent="0.25">
      <c r="A8211" t="s">
        <v>957</v>
      </c>
      <c r="B8211" t="s">
        <v>224</v>
      </c>
      <c r="C8211" t="s">
        <v>21</v>
      </c>
      <c r="D8211">
        <v>2</v>
      </c>
      <c r="E8211">
        <v>1</v>
      </c>
      <c r="F8211" s="7">
        <v>41524</v>
      </c>
      <c r="G8211" s="5">
        <v>0.30555555555555552</v>
      </c>
      <c r="H8211" t="str">
        <f t="shared" si="128"/>
        <v>Day</v>
      </c>
      <c r="I8211" t="s">
        <v>56</v>
      </c>
      <c r="J8211" t="s">
        <v>26</v>
      </c>
      <c r="K8211" t="s">
        <v>26</v>
      </c>
      <c r="L8211">
        <v>0</v>
      </c>
      <c r="M8211">
        <v>0</v>
      </c>
      <c r="N8211">
        <v>0</v>
      </c>
      <c r="O8211">
        <v>0</v>
      </c>
      <c r="P8211">
        <v>0</v>
      </c>
      <c r="Q8211" t="s">
        <v>24</v>
      </c>
      <c r="R8211" t="s">
        <v>46</v>
      </c>
      <c r="S8211" t="s">
        <v>44</v>
      </c>
      <c r="T8211" t="s">
        <v>25</v>
      </c>
      <c r="U8211" t="s">
        <v>27</v>
      </c>
      <c r="V8211" t="s">
        <v>2650</v>
      </c>
      <c r="W8211" t="s">
        <v>225</v>
      </c>
      <c r="X8211" t="s">
        <v>956</v>
      </c>
      <c r="Y8211" t="s">
        <v>45</v>
      </c>
      <c r="Z8211">
        <v>335058</v>
      </c>
    </row>
    <row r="8212" spans="1:26" x14ac:dyDescent="0.25">
      <c r="A8212" t="s">
        <v>957</v>
      </c>
      <c r="B8212" t="s">
        <v>224</v>
      </c>
      <c r="C8212" t="s">
        <v>21</v>
      </c>
      <c r="D8212">
        <v>2</v>
      </c>
      <c r="E8212">
        <v>1</v>
      </c>
      <c r="F8212" s="7">
        <v>41524</v>
      </c>
      <c r="G8212" s="5">
        <v>0.41666666666666669</v>
      </c>
      <c r="H8212" t="str">
        <f t="shared" si="128"/>
        <v>Day</v>
      </c>
      <c r="I8212" t="s">
        <v>47</v>
      </c>
      <c r="J8212" t="s">
        <v>26</v>
      </c>
      <c r="K8212" t="s">
        <v>26</v>
      </c>
      <c r="L8212">
        <v>0</v>
      </c>
      <c r="M8212">
        <v>0</v>
      </c>
      <c r="N8212">
        <v>0</v>
      </c>
      <c r="O8212">
        <v>0</v>
      </c>
      <c r="P8212">
        <v>0</v>
      </c>
      <c r="Q8212" t="s">
        <v>24</v>
      </c>
      <c r="R8212" t="s">
        <v>46</v>
      </c>
      <c r="S8212" t="s">
        <v>44</v>
      </c>
      <c r="T8212" t="s">
        <v>25</v>
      </c>
      <c r="U8212" t="s">
        <v>27</v>
      </c>
      <c r="V8212" t="s">
        <v>2650</v>
      </c>
      <c r="W8212" t="s">
        <v>225</v>
      </c>
      <c r="X8212" t="s">
        <v>956</v>
      </c>
      <c r="Y8212" t="s">
        <v>45</v>
      </c>
      <c r="Z8212">
        <v>335169</v>
      </c>
    </row>
    <row r="8213" spans="1:26" x14ac:dyDescent="0.25">
      <c r="A8213" t="s">
        <v>957</v>
      </c>
      <c r="B8213" t="s">
        <v>224</v>
      </c>
      <c r="C8213" t="s">
        <v>21</v>
      </c>
      <c r="D8213">
        <v>2</v>
      </c>
      <c r="E8213">
        <v>1</v>
      </c>
      <c r="F8213" s="7">
        <v>41541</v>
      </c>
      <c r="G8213" s="5">
        <v>0.35416666666666669</v>
      </c>
      <c r="H8213" t="str">
        <f t="shared" si="128"/>
        <v>Day</v>
      </c>
      <c r="I8213" t="s">
        <v>56</v>
      </c>
      <c r="J8213" t="s">
        <v>26</v>
      </c>
      <c r="K8213" t="s">
        <v>26</v>
      </c>
      <c r="L8213">
        <v>0</v>
      </c>
      <c r="M8213">
        <v>0</v>
      </c>
      <c r="N8213">
        <v>0</v>
      </c>
      <c r="O8213">
        <v>0</v>
      </c>
      <c r="P8213">
        <v>0</v>
      </c>
      <c r="Q8213" t="s">
        <v>24</v>
      </c>
      <c r="R8213" t="s">
        <v>46</v>
      </c>
      <c r="S8213" t="s">
        <v>44</v>
      </c>
      <c r="T8213" t="s">
        <v>25</v>
      </c>
      <c r="U8213" t="s">
        <v>27</v>
      </c>
      <c r="V8213" t="s">
        <v>2650</v>
      </c>
      <c r="W8213" t="s">
        <v>225</v>
      </c>
      <c r="X8213" t="s">
        <v>956</v>
      </c>
      <c r="Y8213" t="s">
        <v>45</v>
      </c>
      <c r="Z8213">
        <v>336875</v>
      </c>
    </row>
    <row r="8214" spans="1:26" x14ac:dyDescent="0.25">
      <c r="A8214" t="s">
        <v>957</v>
      </c>
      <c r="B8214" t="s">
        <v>224</v>
      </c>
      <c r="C8214" t="s">
        <v>21</v>
      </c>
      <c r="D8214">
        <v>2</v>
      </c>
      <c r="E8214">
        <v>1</v>
      </c>
      <c r="F8214" s="7">
        <v>41554</v>
      </c>
      <c r="G8214" s="5">
        <v>0.375</v>
      </c>
      <c r="H8214" t="str">
        <f t="shared" si="128"/>
        <v>Day</v>
      </c>
      <c r="I8214" t="s">
        <v>47</v>
      </c>
      <c r="J8214" t="s">
        <v>26</v>
      </c>
      <c r="K8214" t="s">
        <v>26</v>
      </c>
      <c r="L8214">
        <v>0</v>
      </c>
      <c r="M8214">
        <v>0</v>
      </c>
      <c r="N8214">
        <v>0</v>
      </c>
      <c r="O8214">
        <v>0</v>
      </c>
      <c r="P8214">
        <v>0</v>
      </c>
      <c r="Q8214" t="s">
        <v>24</v>
      </c>
      <c r="R8214" t="s">
        <v>46</v>
      </c>
      <c r="S8214" t="s">
        <v>44</v>
      </c>
      <c r="T8214" t="s">
        <v>25</v>
      </c>
      <c r="U8214" t="s">
        <v>27</v>
      </c>
      <c r="V8214" t="s">
        <v>2650</v>
      </c>
      <c r="W8214" t="s">
        <v>225</v>
      </c>
      <c r="X8214" t="s">
        <v>956</v>
      </c>
      <c r="Y8214" t="s">
        <v>45</v>
      </c>
      <c r="Z8214">
        <v>338414</v>
      </c>
    </row>
    <row r="8215" spans="1:26" x14ac:dyDescent="0.25">
      <c r="A8215" t="s">
        <v>957</v>
      </c>
      <c r="B8215" t="s">
        <v>224</v>
      </c>
      <c r="C8215" t="s">
        <v>21</v>
      </c>
      <c r="D8215">
        <v>2</v>
      </c>
      <c r="E8215">
        <v>1</v>
      </c>
      <c r="F8215" s="7">
        <v>41645</v>
      </c>
      <c r="G8215" s="5">
        <v>0.69027777777777777</v>
      </c>
      <c r="H8215" t="str">
        <f t="shared" si="128"/>
        <v>Day</v>
      </c>
      <c r="I8215" t="s">
        <v>56</v>
      </c>
      <c r="J8215" t="s">
        <v>26</v>
      </c>
      <c r="K8215" t="s">
        <v>26</v>
      </c>
      <c r="L8215">
        <v>0</v>
      </c>
      <c r="M8215">
        <v>0</v>
      </c>
      <c r="N8215">
        <v>0</v>
      </c>
      <c r="O8215">
        <v>0</v>
      </c>
      <c r="P8215">
        <v>0</v>
      </c>
      <c r="Q8215" t="s">
        <v>24</v>
      </c>
      <c r="R8215" t="s">
        <v>46</v>
      </c>
      <c r="S8215" t="s">
        <v>44</v>
      </c>
      <c r="T8215" t="s">
        <v>25</v>
      </c>
      <c r="U8215" t="s">
        <v>27</v>
      </c>
      <c r="V8215" t="s">
        <v>2650</v>
      </c>
      <c r="W8215" t="s">
        <v>225</v>
      </c>
      <c r="X8215" t="s">
        <v>956</v>
      </c>
      <c r="Y8215" t="s">
        <v>45</v>
      </c>
      <c r="Z8215">
        <v>339656</v>
      </c>
    </row>
    <row r="8216" spans="1:26" x14ac:dyDescent="0.25">
      <c r="A8216" t="s">
        <v>957</v>
      </c>
      <c r="B8216" t="s">
        <v>224</v>
      </c>
      <c r="C8216" t="s">
        <v>21</v>
      </c>
      <c r="D8216">
        <v>2</v>
      </c>
      <c r="E8216">
        <v>1</v>
      </c>
      <c r="F8216" s="7">
        <v>41672</v>
      </c>
      <c r="G8216" s="5">
        <v>0.3972222222222222</v>
      </c>
      <c r="H8216" t="str">
        <f t="shared" si="128"/>
        <v>Day</v>
      </c>
      <c r="I8216" t="s">
        <v>47</v>
      </c>
      <c r="J8216" t="s">
        <v>26</v>
      </c>
      <c r="K8216" t="s">
        <v>26</v>
      </c>
      <c r="L8216">
        <v>0</v>
      </c>
      <c r="M8216">
        <v>0</v>
      </c>
      <c r="N8216">
        <v>0</v>
      </c>
      <c r="O8216">
        <v>0</v>
      </c>
      <c r="P8216">
        <v>0</v>
      </c>
      <c r="Q8216" t="s">
        <v>24</v>
      </c>
      <c r="R8216" t="s">
        <v>46</v>
      </c>
      <c r="S8216" t="s">
        <v>44</v>
      </c>
      <c r="T8216" t="s">
        <v>25</v>
      </c>
      <c r="U8216" t="s">
        <v>27</v>
      </c>
      <c r="V8216" t="s">
        <v>2650</v>
      </c>
      <c r="W8216" t="s">
        <v>225</v>
      </c>
      <c r="X8216" t="s">
        <v>956</v>
      </c>
      <c r="Y8216" t="s">
        <v>45</v>
      </c>
      <c r="Z8216">
        <v>339834</v>
      </c>
    </row>
    <row r="8217" spans="1:26" x14ac:dyDescent="0.25">
      <c r="A8217" t="s">
        <v>957</v>
      </c>
      <c r="B8217" t="s">
        <v>224</v>
      </c>
      <c r="C8217" t="s">
        <v>21</v>
      </c>
      <c r="D8217">
        <v>2</v>
      </c>
      <c r="E8217">
        <v>1</v>
      </c>
      <c r="F8217" s="7">
        <v>41760</v>
      </c>
      <c r="G8217" s="5">
        <v>0.36805555555555558</v>
      </c>
      <c r="H8217" t="str">
        <f t="shared" si="128"/>
        <v>Day</v>
      </c>
      <c r="I8217" t="s">
        <v>47</v>
      </c>
      <c r="J8217" t="s">
        <v>26</v>
      </c>
      <c r="K8217" t="s">
        <v>26</v>
      </c>
      <c r="L8217">
        <v>0</v>
      </c>
      <c r="M8217">
        <v>0</v>
      </c>
      <c r="N8217">
        <v>0</v>
      </c>
      <c r="O8217">
        <v>0</v>
      </c>
      <c r="P8217">
        <v>0</v>
      </c>
      <c r="Q8217" t="s">
        <v>24</v>
      </c>
      <c r="R8217" t="s">
        <v>46</v>
      </c>
      <c r="S8217" t="s">
        <v>44</v>
      </c>
      <c r="T8217" t="s">
        <v>25</v>
      </c>
      <c r="U8217" t="s">
        <v>27</v>
      </c>
      <c r="V8217" t="s">
        <v>2650</v>
      </c>
      <c r="W8217" t="s">
        <v>225</v>
      </c>
      <c r="X8217" t="s">
        <v>956</v>
      </c>
      <c r="Y8217" t="s">
        <v>45</v>
      </c>
      <c r="Z8217">
        <v>340736</v>
      </c>
    </row>
    <row r="8218" spans="1:26" x14ac:dyDescent="0.25">
      <c r="A8218" t="s">
        <v>957</v>
      </c>
      <c r="B8218" t="s">
        <v>224</v>
      </c>
      <c r="C8218" t="s">
        <v>21</v>
      </c>
      <c r="D8218">
        <v>2</v>
      </c>
      <c r="E8218">
        <v>1</v>
      </c>
      <c r="F8218" s="7">
        <v>41766</v>
      </c>
      <c r="G8218" s="5">
        <v>1.3888888888888889E-3</v>
      </c>
      <c r="H8218" t="str">
        <f t="shared" si="128"/>
        <v>Night</v>
      </c>
      <c r="I8218" t="s">
        <v>56</v>
      </c>
      <c r="J8218" t="s">
        <v>26</v>
      </c>
      <c r="K8218" t="s">
        <v>26</v>
      </c>
      <c r="L8218">
        <v>0</v>
      </c>
      <c r="M8218">
        <v>0</v>
      </c>
      <c r="N8218">
        <v>0</v>
      </c>
      <c r="O8218">
        <v>0</v>
      </c>
      <c r="P8218">
        <v>0</v>
      </c>
      <c r="Q8218" t="s">
        <v>24</v>
      </c>
      <c r="R8218" t="s">
        <v>46</v>
      </c>
      <c r="S8218" t="s">
        <v>44</v>
      </c>
      <c r="T8218" t="s">
        <v>25</v>
      </c>
      <c r="U8218" t="s">
        <v>27</v>
      </c>
      <c r="V8218" t="s">
        <v>2650</v>
      </c>
      <c r="W8218" t="s">
        <v>225</v>
      </c>
      <c r="X8218" t="s">
        <v>956</v>
      </c>
      <c r="Y8218" t="s">
        <v>45</v>
      </c>
      <c r="Z8218">
        <v>343479</v>
      </c>
    </row>
    <row r="8219" spans="1:26" x14ac:dyDescent="0.25">
      <c r="A8219" t="s">
        <v>957</v>
      </c>
      <c r="B8219" t="s">
        <v>224</v>
      </c>
      <c r="C8219" t="s">
        <v>21</v>
      </c>
      <c r="D8219">
        <v>2</v>
      </c>
      <c r="E8219">
        <v>1</v>
      </c>
      <c r="F8219" s="7">
        <v>41806</v>
      </c>
      <c r="G8219" s="5">
        <v>1.3888888888888888E-2</v>
      </c>
      <c r="H8219" t="str">
        <f t="shared" si="128"/>
        <v>Night</v>
      </c>
      <c r="I8219" t="s">
        <v>56</v>
      </c>
      <c r="J8219" t="s">
        <v>26</v>
      </c>
      <c r="K8219" t="s">
        <v>26</v>
      </c>
      <c r="L8219">
        <v>0</v>
      </c>
      <c r="M8219">
        <v>0</v>
      </c>
      <c r="N8219">
        <v>0</v>
      </c>
      <c r="O8219">
        <v>0</v>
      </c>
      <c r="P8219">
        <v>0</v>
      </c>
      <c r="Q8219" t="s">
        <v>24</v>
      </c>
      <c r="R8219" t="s">
        <v>46</v>
      </c>
      <c r="S8219" t="s">
        <v>44</v>
      </c>
      <c r="T8219" t="s">
        <v>25</v>
      </c>
      <c r="U8219" t="s">
        <v>27</v>
      </c>
      <c r="V8219" t="s">
        <v>2650</v>
      </c>
      <c r="W8219" t="s">
        <v>225</v>
      </c>
      <c r="X8219" t="s">
        <v>956</v>
      </c>
      <c r="Y8219" t="s">
        <v>45</v>
      </c>
      <c r="Z8219">
        <v>343953</v>
      </c>
    </row>
    <row r="8220" spans="1:26" x14ac:dyDescent="0.25">
      <c r="A8220" t="s">
        <v>957</v>
      </c>
      <c r="B8220" t="s">
        <v>224</v>
      </c>
      <c r="C8220" t="s">
        <v>21</v>
      </c>
      <c r="D8220">
        <v>2</v>
      </c>
      <c r="E8220">
        <v>1</v>
      </c>
      <c r="F8220" s="7">
        <v>41820</v>
      </c>
      <c r="G8220" s="5">
        <v>0.36458333333333331</v>
      </c>
      <c r="H8220" t="str">
        <f t="shared" si="128"/>
        <v>Day</v>
      </c>
      <c r="I8220" t="s">
        <v>47</v>
      </c>
      <c r="J8220" t="s">
        <v>26</v>
      </c>
      <c r="K8220" t="s">
        <v>26</v>
      </c>
      <c r="L8220">
        <v>0</v>
      </c>
      <c r="M8220">
        <v>0</v>
      </c>
      <c r="N8220">
        <v>0</v>
      </c>
      <c r="O8220">
        <v>0</v>
      </c>
      <c r="P8220">
        <v>0</v>
      </c>
      <c r="Q8220" t="s">
        <v>24</v>
      </c>
      <c r="R8220" t="s">
        <v>46</v>
      </c>
      <c r="S8220" t="s">
        <v>44</v>
      </c>
      <c r="T8220" t="s">
        <v>25</v>
      </c>
      <c r="U8220" t="s">
        <v>27</v>
      </c>
      <c r="V8220" t="s">
        <v>2650</v>
      </c>
      <c r="W8220" t="s">
        <v>225</v>
      </c>
      <c r="X8220" t="s">
        <v>956</v>
      </c>
      <c r="Y8220" t="s">
        <v>45</v>
      </c>
      <c r="Z8220">
        <v>346159</v>
      </c>
    </row>
    <row r="8221" spans="1:26" x14ac:dyDescent="0.25">
      <c r="A8221" t="s">
        <v>957</v>
      </c>
      <c r="B8221" t="s">
        <v>224</v>
      </c>
      <c r="C8221" t="s">
        <v>21</v>
      </c>
      <c r="D8221">
        <v>2</v>
      </c>
      <c r="E8221">
        <v>1</v>
      </c>
      <c r="F8221" s="7">
        <v>41827</v>
      </c>
      <c r="G8221" s="5">
        <v>0.3576388888888889</v>
      </c>
      <c r="H8221" t="str">
        <f t="shared" si="128"/>
        <v>Day</v>
      </c>
      <c r="I8221" t="s">
        <v>47</v>
      </c>
      <c r="J8221" t="s">
        <v>26</v>
      </c>
      <c r="K8221" t="s">
        <v>26</v>
      </c>
      <c r="L8221">
        <v>0</v>
      </c>
      <c r="M8221">
        <v>0</v>
      </c>
      <c r="N8221">
        <v>0</v>
      </c>
      <c r="O8221">
        <v>0</v>
      </c>
      <c r="P8221">
        <v>0</v>
      </c>
      <c r="Q8221" t="s">
        <v>24</v>
      </c>
      <c r="R8221" t="s">
        <v>46</v>
      </c>
      <c r="S8221" t="s">
        <v>44</v>
      </c>
      <c r="T8221" t="s">
        <v>25</v>
      </c>
      <c r="U8221" t="s">
        <v>27</v>
      </c>
      <c r="V8221" t="s">
        <v>2650</v>
      </c>
      <c r="W8221" t="s">
        <v>225</v>
      </c>
      <c r="X8221" t="s">
        <v>956</v>
      </c>
      <c r="Y8221" t="s">
        <v>45</v>
      </c>
      <c r="Z8221">
        <v>345501</v>
      </c>
    </row>
    <row r="8222" spans="1:26" x14ac:dyDescent="0.25">
      <c r="A8222" t="s">
        <v>957</v>
      </c>
      <c r="B8222" t="s">
        <v>224</v>
      </c>
      <c r="C8222" t="s">
        <v>21</v>
      </c>
      <c r="D8222">
        <v>2</v>
      </c>
      <c r="E8222">
        <v>1</v>
      </c>
      <c r="F8222" s="7">
        <v>41833</v>
      </c>
      <c r="G8222" s="5">
        <v>0.31875000000000003</v>
      </c>
      <c r="H8222" t="str">
        <f t="shared" si="128"/>
        <v>Day</v>
      </c>
      <c r="I8222" t="s">
        <v>56</v>
      </c>
      <c r="J8222" t="s">
        <v>26</v>
      </c>
      <c r="K8222" t="s">
        <v>26</v>
      </c>
      <c r="L8222">
        <v>0</v>
      </c>
      <c r="M8222">
        <v>0</v>
      </c>
      <c r="N8222">
        <v>0</v>
      </c>
      <c r="O8222">
        <v>0</v>
      </c>
      <c r="P8222">
        <v>0</v>
      </c>
      <c r="Q8222" t="s">
        <v>24</v>
      </c>
      <c r="R8222" t="s">
        <v>46</v>
      </c>
      <c r="S8222" t="s">
        <v>44</v>
      </c>
      <c r="T8222" t="s">
        <v>25</v>
      </c>
      <c r="U8222" t="s">
        <v>27</v>
      </c>
      <c r="V8222" t="s">
        <v>2650</v>
      </c>
      <c r="W8222" t="s">
        <v>225</v>
      </c>
      <c r="X8222" t="s">
        <v>956</v>
      </c>
      <c r="Y8222" t="s">
        <v>45</v>
      </c>
      <c r="Z8222">
        <v>346965</v>
      </c>
    </row>
    <row r="8223" spans="1:26" x14ac:dyDescent="0.25">
      <c r="A8223" t="s">
        <v>957</v>
      </c>
      <c r="B8223" t="s">
        <v>224</v>
      </c>
      <c r="C8223" t="s">
        <v>21</v>
      </c>
      <c r="D8223">
        <v>2</v>
      </c>
      <c r="E8223">
        <v>1</v>
      </c>
      <c r="F8223" s="7">
        <v>41887</v>
      </c>
      <c r="G8223" s="5">
        <v>0.4375</v>
      </c>
      <c r="H8223" t="str">
        <f t="shared" si="128"/>
        <v>Day</v>
      </c>
      <c r="I8223" t="s">
        <v>56</v>
      </c>
      <c r="J8223" t="s">
        <v>26</v>
      </c>
      <c r="K8223" t="s">
        <v>26</v>
      </c>
      <c r="L8223">
        <v>0</v>
      </c>
      <c r="M8223">
        <v>0</v>
      </c>
      <c r="N8223">
        <v>0</v>
      </c>
      <c r="O8223">
        <v>0</v>
      </c>
      <c r="P8223">
        <v>0</v>
      </c>
      <c r="Q8223" t="s">
        <v>24</v>
      </c>
      <c r="R8223" t="s">
        <v>46</v>
      </c>
      <c r="S8223" t="s">
        <v>44</v>
      </c>
      <c r="T8223" t="s">
        <v>25</v>
      </c>
      <c r="U8223" t="s">
        <v>27</v>
      </c>
      <c r="V8223" t="s">
        <v>2650</v>
      </c>
      <c r="W8223" t="s">
        <v>225</v>
      </c>
      <c r="X8223" t="s">
        <v>956</v>
      </c>
      <c r="Y8223" t="s">
        <v>45</v>
      </c>
      <c r="Z8223">
        <v>347215</v>
      </c>
    </row>
    <row r="8224" spans="1:26" x14ac:dyDescent="0.25">
      <c r="A8224" t="s">
        <v>957</v>
      </c>
      <c r="B8224" t="s">
        <v>224</v>
      </c>
      <c r="C8224" t="s">
        <v>21</v>
      </c>
      <c r="D8224">
        <v>2</v>
      </c>
      <c r="E8224">
        <v>1</v>
      </c>
      <c r="F8224" s="7">
        <v>41901</v>
      </c>
      <c r="G8224" s="5">
        <v>0.35972222222222222</v>
      </c>
      <c r="H8224" t="str">
        <f t="shared" si="128"/>
        <v>Day</v>
      </c>
      <c r="I8224" t="s">
        <v>56</v>
      </c>
      <c r="J8224" t="s">
        <v>26</v>
      </c>
      <c r="K8224" t="s">
        <v>26</v>
      </c>
      <c r="L8224">
        <v>0</v>
      </c>
      <c r="M8224">
        <v>0</v>
      </c>
      <c r="N8224">
        <v>0</v>
      </c>
      <c r="O8224">
        <v>0</v>
      </c>
      <c r="P8224">
        <v>0</v>
      </c>
      <c r="Q8224" t="s">
        <v>24</v>
      </c>
      <c r="R8224" t="s">
        <v>46</v>
      </c>
      <c r="S8224" t="s">
        <v>44</v>
      </c>
      <c r="T8224" t="s">
        <v>25</v>
      </c>
      <c r="U8224" t="s">
        <v>27</v>
      </c>
      <c r="V8224" t="s">
        <v>2650</v>
      </c>
      <c r="W8224" t="s">
        <v>225</v>
      </c>
      <c r="X8224" t="s">
        <v>956</v>
      </c>
      <c r="Y8224" t="s">
        <v>45</v>
      </c>
      <c r="Z8224">
        <v>348942</v>
      </c>
    </row>
    <row r="8225" spans="1:26" x14ac:dyDescent="0.25">
      <c r="A8225" t="s">
        <v>957</v>
      </c>
      <c r="B8225" t="s">
        <v>224</v>
      </c>
      <c r="C8225" t="s">
        <v>21</v>
      </c>
      <c r="D8225">
        <v>2</v>
      </c>
      <c r="E8225">
        <v>1</v>
      </c>
      <c r="F8225" s="7">
        <v>41909</v>
      </c>
      <c r="G8225" s="5">
        <v>0.37152777777777773</v>
      </c>
      <c r="H8225" t="str">
        <f t="shared" si="128"/>
        <v>Day</v>
      </c>
      <c r="I8225" t="s">
        <v>47</v>
      </c>
      <c r="J8225" t="s">
        <v>26</v>
      </c>
      <c r="K8225" t="s">
        <v>26</v>
      </c>
      <c r="L8225">
        <v>0</v>
      </c>
      <c r="M8225">
        <v>0</v>
      </c>
      <c r="N8225">
        <v>0</v>
      </c>
      <c r="O8225">
        <v>0</v>
      </c>
      <c r="P8225">
        <v>0</v>
      </c>
      <c r="Q8225" t="s">
        <v>24</v>
      </c>
      <c r="R8225" t="s">
        <v>46</v>
      </c>
      <c r="S8225" t="s">
        <v>44</v>
      </c>
      <c r="T8225" t="s">
        <v>25</v>
      </c>
      <c r="U8225" t="s">
        <v>27</v>
      </c>
      <c r="V8225" t="s">
        <v>2650</v>
      </c>
      <c r="W8225" t="s">
        <v>225</v>
      </c>
      <c r="X8225" t="s">
        <v>956</v>
      </c>
      <c r="Y8225" t="s">
        <v>45</v>
      </c>
      <c r="Z8225">
        <v>348068</v>
      </c>
    </row>
    <row r="8226" spans="1:26" x14ac:dyDescent="0.25">
      <c r="A8226" t="s">
        <v>957</v>
      </c>
      <c r="B8226" t="s">
        <v>224</v>
      </c>
      <c r="C8226" t="s">
        <v>21</v>
      </c>
      <c r="D8226">
        <v>2</v>
      </c>
      <c r="E8226">
        <v>1</v>
      </c>
      <c r="F8226" s="7">
        <v>41909</v>
      </c>
      <c r="G8226" s="5">
        <v>0.37916666666666665</v>
      </c>
      <c r="H8226" t="str">
        <f t="shared" si="128"/>
        <v>Day</v>
      </c>
      <c r="I8226" t="s">
        <v>56</v>
      </c>
      <c r="J8226" t="s">
        <v>26</v>
      </c>
      <c r="K8226" t="s">
        <v>26</v>
      </c>
      <c r="L8226">
        <v>0</v>
      </c>
      <c r="M8226">
        <v>0</v>
      </c>
      <c r="N8226">
        <v>0</v>
      </c>
      <c r="O8226">
        <v>0</v>
      </c>
      <c r="P8226">
        <v>0</v>
      </c>
      <c r="Q8226" t="s">
        <v>24</v>
      </c>
      <c r="R8226" t="s">
        <v>46</v>
      </c>
      <c r="S8226" t="s">
        <v>44</v>
      </c>
      <c r="T8226" t="s">
        <v>25</v>
      </c>
      <c r="U8226" t="s">
        <v>27</v>
      </c>
      <c r="V8226" t="s">
        <v>2650</v>
      </c>
      <c r="W8226" t="s">
        <v>225</v>
      </c>
      <c r="X8226" t="s">
        <v>956</v>
      </c>
      <c r="Y8226" t="s">
        <v>45</v>
      </c>
      <c r="Z8226">
        <v>351939</v>
      </c>
    </row>
    <row r="8227" spans="1:26" x14ac:dyDescent="0.25">
      <c r="A8227" t="s">
        <v>957</v>
      </c>
      <c r="B8227" t="s">
        <v>224</v>
      </c>
      <c r="C8227" t="s">
        <v>21</v>
      </c>
      <c r="D8227">
        <v>2</v>
      </c>
      <c r="E8227">
        <v>1</v>
      </c>
      <c r="F8227" s="7">
        <v>39280</v>
      </c>
      <c r="G8227" s="5">
        <v>0.37847222222222227</v>
      </c>
      <c r="H8227" t="str">
        <f t="shared" si="128"/>
        <v>Day</v>
      </c>
      <c r="I8227" t="s">
        <v>56</v>
      </c>
      <c r="J8227" t="s">
        <v>26</v>
      </c>
      <c r="K8227" t="s">
        <v>26</v>
      </c>
      <c r="L8227">
        <v>0</v>
      </c>
      <c r="M8227">
        <v>0</v>
      </c>
      <c r="N8227">
        <v>0</v>
      </c>
      <c r="O8227">
        <v>0</v>
      </c>
      <c r="P8227">
        <v>0</v>
      </c>
      <c r="Q8227" t="s">
        <v>24</v>
      </c>
      <c r="R8227" t="s">
        <v>46</v>
      </c>
      <c r="S8227" t="s">
        <v>44</v>
      </c>
      <c r="T8227" t="s">
        <v>25</v>
      </c>
      <c r="U8227" t="s">
        <v>27</v>
      </c>
      <c r="V8227" t="s">
        <v>2650</v>
      </c>
      <c r="W8227" t="s">
        <v>225</v>
      </c>
      <c r="X8227" t="s">
        <v>956</v>
      </c>
      <c r="Y8227" t="s">
        <v>45</v>
      </c>
      <c r="Z8227">
        <v>352194</v>
      </c>
    </row>
    <row r="8228" spans="1:26" x14ac:dyDescent="0.25">
      <c r="A8228" t="s">
        <v>957</v>
      </c>
      <c r="B8228" t="s">
        <v>224</v>
      </c>
      <c r="C8228" t="s">
        <v>21</v>
      </c>
      <c r="D8228">
        <v>2</v>
      </c>
      <c r="E8228">
        <v>1</v>
      </c>
      <c r="F8228" s="7">
        <v>39781</v>
      </c>
      <c r="G8228" s="5">
        <v>2.4305555555555556E-2</v>
      </c>
      <c r="H8228" t="str">
        <f t="shared" si="128"/>
        <v>Night</v>
      </c>
      <c r="J8228" t="s">
        <v>26</v>
      </c>
      <c r="K8228" t="s">
        <v>26</v>
      </c>
      <c r="L8228">
        <v>0</v>
      </c>
      <c r="M8228">
        <v>0</v>
      </c>
      <c r="N8228">
        <v>0</v>
      </c>
      <c r="O8228">
        <v>0</v>
      </c>
      <c r="P8228">
        <v>0</v>
      </c>
      <c r="Q8228" t="s">
        <v>24</v>
      </c>
      <c r="R8228" t="s">
        <v>46</v>
      </c>
      <c r="S8228" t="s">
        <v>44</v>
      </c>
      <c r="T8228" t="s">
        <v>25</v>
      </c>
      <c r="U8228" t="s">
        <v>27</v>
      </c>
      <c r="V8228" t="s">
        <v>2650</v>
      </c>
      <c r="W8228" t="s">
        <v>225</v>
      </c>
      <c r="X8228" t="s">
        <v>956</v>
      </c>
      <c r="Y8228" t="s">
        <v>45</v>
      </c>
      <c r="Z8228">
        <v>352542</v>
      </c>
    </row>
    <row r="8229" spans="1:26" x14ac:dyDescent="0.25">
      <c r="A8229" t="s">
        <v>957</v>
      </c>
      <c r="B8229" t="s">
        <v>224</v>
      </c>
      <c r="C8229" t="s">
        <v>21</v>
      </c>
      <c r="D8229">
        <v>2</v>
      </c>
      <c r="E8229">
        <v>1</v>
      </c>
      <c r="F8229" s="7">
        <v>40157</v>
      </c>
      <c r="G8229" s="5">
        <v>0.43194444444444446</v>
      </c>
      <c r="H8229" t="str">
        <f t="shared" si="128"/>
        <v>Day</v>
      </c>
      <c r="I8229" t="s">
        <v>56</v>
      </c>
      <c r="J8229" t="s">
        <v>26</v>
      </c>
      <c r="K8229" t="s">
        <v>26</v>
      </c>
      <c r="L8229">
        <v>0</v>
      </c>
      <c r="M8229">
        <v>0</v>
      </c>
      <c r="N8229">
        <v>0</v>
      </c>
      <c r="O8229">
        <v>0</v>
      </c>
      <c r="P8229">
        <v>0</v>
      </c>
      <c r="Q8229" t="s">
        <v>24</v>
      </c>
      <c r="R8229" t="s">
        <v>46</v>
      </c>
      <c r="S8229" t="s">
        <v>44</v>
      </c>
      <c r="T8229" t="s">
        <v>25</v>
      </c>
      <c r="U8229" t="s">
        <v>27</v>
      </c>
      <c r="V8229" t="s">
        <v>2650</v>
      </c>
      <c r="W8229" t="s">
        <v>225</v>
      </c>
      <c r="X8229" t="s">
        <v>956</v>
      </c>
      <c r="Y8229" t="s">
        <v>45</v>
      </c>
      <c r="Z8229">
        <v>352450</v>
      </c>
    </row>
    <row r="8230" spans="1:26" x14ac:dyDescent="0.25">
      <c r="A8230" t="s">
        <v>957</v>
      </c>
      <c r="B8230" t="s">
        <v>224</v>
      </c>
      <c r="C8230" t="s">
        <v>21</v>
      </c>
      <c r="D8230">
        <v>2</v>
      </c>
      <c r="E8230">
        <v>1</v>
      </c>
      <c r="F8230" s="7">
        <v>37425</v>
      </c>
      <c r="G8230" s="5">
        <v>0.27083333333333331</v>
      </c>
      <c r="H8230" t="str">
        <f t="shared" si="128"/>
        <v>Day</v>
      </c>
      <c r="I8230" t="s">
        <v>56</v>
      </c>
      <c r="J8230" t="s">
        <v>26</v>
      </c>
      <c r="K8230" t="s">
        <v>26</v>
      </c>
      <c r="L8230">
        <v>0</v>
      </c>
      <c r="M8230">
        <v>0</v>
      </c>
      <c r="N8230">
        <v>0</v>
      </c>
      <c r="O8230">
        <v>0</v>
      </c>
      <c r="P8230">
        <v>0</v>
      </c>
      <c r="Q8230" t="s">
        <v>24</v>
      </c>
      <c r="R8230" t="s">
        <v>46</v>
      </c>
      <c r="S8230" t="s">
        <v>44</v>
      </c>
      <c r="T8230" t="s">
        <v>25</v>
      </c>
      <c r="U8230" t="s">
        <v>27</v>
      </c>
      <c r="V8230" t="s">
        <v>2650</v>
      </c>
      <c r="W8230" t="s">
        <v>225</v>
      </c>
      <c r="X8230" t="s">
        <v>956</v>
      </c>
      <c r="Y8230" t="s">
        <v>45</v>
      </c>
      <c r="Z8230">
        <v>247444</v>
      </c>
    </row>
    <row r="8231" spans="1:26" x14ac:dyDescent="0.25">
      <c r="A8231" t="s">
        <v>957</v>
      </c>
      <c r="B8231" t="s">
        <v>224</v>
      </c>
      <c r="C8231" t="s">
        <v>21</v>
      </c>
      <c r="D8231">
        <v>2</v>
      </c>
      <c r="E8231">
        <v>1</v>
      </c>
      <c r="F8231" s="7">
        <v>37561</v>
      </c>
      <c r="G8231" s="5">
        <v>0.38055555555555554</v>
      </c>
      <c r="H8231" t="str">
        <f t="shared" si="128"/>
        <v>Day</v>
      </c>
      <c r="I8231" t="s">
        <v>56</v>
      </c>
      <c r="J8231" t="s">
        <v>26</v>
      </c>
      <c r="K8231" t="s">
        <v>26</v>
      </c>
      <c r="L8231">
        <v>0</v>
      </c>
      <c r="M8231">
        <v>0</v>
      </c>
      <c r="N8231">
        <v>0</v>
      </c>
      <c r="O8231">
        <v>0</v>
      </c>
      <c r="P8231">
        <v>0</v>
      </c>
      <c r="Q8231" t="s">
        <v>24</v>
      </c>
      <c r="R8231" t="s">
        <v>46</v>
      </c>
      <c r="S8231" t="s">
        <v>44</v>
      </c>
      <c r="T8231" t="s">
        <v>25</v>
      </c>
      <c r="U8231" t="s">
        <v>27</v>
      </c>
      <c r="V8231" t="s">
        <v>2650</v>
      </c>
      <c r="W8231" t="s">
        <v>225</v>
      </c>
      <c r="X8231" t="s">
        <v>956</v>
      </c>
      <c r="Y8231" t="s">
        <v>45</v>
      </c>
      <c r="Z8231">
        <v>260269</v>
      </c>
    </row>
    <row r="8232" spans="1:26" x14ac:dyDescent="0.25">
      <c r="A8232" t="s">
        <v>957</v>
      </c>
      <c r="B8232" t="s">
        <v>224</v>
      </c>
      <c r="C8232" t="s">
        <v>21</v>
      </c>
      <c r="D8232">
        <v>2</v>
      </c>
      <c r="E8232">
        <v>1</v>
      </c>
      <c r="F8232" s="7">
        <v>37876</v>
      </c>
      <c r="G8232" s="5">
        <v>0.37013888888888885</v>
      </c>
      <c r="H8232" t="str">
        <f t="shared" si="128"/>
        <v>Day</v>
      </c>
      <c r="I8232" t="s">
        <v>56</v>
      </c>
      <c r="J8232" t="s">
        <v>26</v>
      </c>
      <c r="K8232" t="s">
        <v>26</v>
      </c>
      <c r="L8232">
        <v>0</v>
      </c>
      <c r="M8232">
        <v>0</v>
      </c>
      <c r="N8232">
        <v>0</v>
      </c>
      <c r="O8232">
        <v>0</v>
      </c>
      <c r="P8232">
        <v>0</v>
      </c>
      <c r="Q8232" t="s">
        <v>24</v>
      </c>
      <c r="R8232" t="s">
        <v>46</v>
      </c>
      <c r="S8232" t="s">
        <v>44</v>
      </c>
      <c r="T8232" t="s">
        <v>25</v>
      </c>
      <c r="U8232" t="s">
        <v>27</v>
      </c>
      <c r="V8232" t="s">
        <v>2650</v>
      </c>
      <c r="W8232" t="s">
        <v>225</v>
      </c>
      <c r="X8232" t="s">
        <v>956</v>
      </c>
      <c r="Y8232" t="s">
        <v>45</v>
      </c>
      <c r="Z8232">
        <v>268587</v>
      </c>
    </row>
    <row r="8233" spans="1:26" x14ac:dyDescent="0.25">
      <c r="A8233" t="s">
        <v>957</v>
      </c>
      <c r="B8233" t="s">
        <v>224</v>
      </c>
      <c r="C8233" t="s">
        <v>21</v>
      </c>
      <c r="D8233">
        <v>2</v>
      </c>
      <c r="E8233">
        <v>1</v>
      </c>
      <c r="F8233" s="7">
        <v>38075</v>
      </c>
      <c r="G8233" s="5">
        <v>0.5625</v>
      </c>
      <c r="H8233" t="str">
        <f t="shared" si="128"/>
        <v>Day</v>
      </c>
      <c r="I8233" t="s">
        <v>56</v>
      </c>
      <c r="J8233" t="s">
        <v>26</v>
      </c>
      <c r="K8233" t="s">
        <v>26</v>
      </c>
      <c r="L8233">
        <v>0</v>
      </c>
      <c r="M8233">
        <v>0</v>
      </c>
      <c r="N8233">
        <v>0</v>
      </c>
      <c r="O8233">
        <v>0</v>
      </c>
      <c r="P8233">
        <v>0</v>
      </c>
      <c r="Q8233" t="s">
        <v>24</v>
      </c>
      <c r="R8233" t="s">
        <v>46</v>
      </c>
      <c r="S8233" t="s">
        <v>44</v>
      </c>
      <c r="T8233" t="s">
        <v>25</v>
      </c>
      <c r="U8233" t="s">
        <v>27</v>
      </c>
      <c r="V8233" t="s">
        <v>2650</v>
      </c>
      <c r="W8233" t="s">
        <v>225</v>
      </c>
      <c r="X8233" t="s">
        <v>956</v>
      </c>
      <c r="Y8233" t="s">
        <v>45</v>
      </c>
      <c r="Z8233">
        <v>214497</v>
      </c>
    </row>
    <row r="8234" spans="1:26" x14ac:dyDescent="0.25">
      <c r="A8234" t="s">
        <v>957</v>
      </c>
      <c r="B8234" t="s">
        <v>224</v>
      </c>
      <c r="C8234" t="s">
        <v>21</v>
      </c>
      <c r="D8234">
        <v>2</v>
      </c>
      <c r="E8234">
        <v>1</v>
      </c>
      <c r="F8234" s="7">
        <v>38250</v>
      </c>
      <c r="G8234" s="5">
        <v>0.375</v>
      </c>
      <c r="H8234" t="str">
        <f t="shared" si="128"/>
        <v>Day</v>
      </c>
      <c r="I8234" t="s">
        <v>47</v>
      </c>
      <c r="J8234" t="s">
        <v>26</v>
      </c>
      <c r="K8234" t="s">
        <v>26</v>
      </c>
      <c r="L8234">
        <v>0</v>
      </c>
      <c r="M8234">
        <v>0</v>
      </c>
      <c r="N8234">
        <v>0</v>
      </c>
      <c r="O8234">
        <v>0</v>
      </c>
      <c r="P8234">
        <v>0</v>
      </c>
      <c r="Q8234" t="s">
        <v>24</v>
      </c>
      <c r="R8234" t="s">
        <v>46</v>
      </c>
      <c r="S8234" t="s">
        <v>44</v>
      </c>
      <c r="T8234" t="s">
        <v>25</v>
      </c>
      <c r="U8234" t="s">
        <v>27</v>
      </c>
      <c r="V8234" t="s">
        <v>2650</v>
      </c>
      <c r="W8234" t="s">
        <v>225</v>
      </c>
      <c r="X8234" t="s">
        <v>956</v>
      </c>
      <c r="Y8234" t="s">
        <v>45</v>
      </c>
      <c r="Z8234">
        <v>214663</v>
      </c>
    </row>
    <row r="8235" spans="1:26" x14ac:dyDescent="0.25">
      <c r="A8235" t="s">
        <v>957</v>
      </c>
      <c r="B8235" t="s">
        <v>224</v>
      </c>
      <c r="C8235" t="s">
        <v>21</v>
      </c>
      <c r="D8235">
        <v>2</v>
      </c>
      <c r="E8235">
        <v>1</v>
      </c>
      <c r="F8235" s="7">
        <v>38364</v>
      </c>
      <c r="G8235" s="5">
        <v>0.42777777777777781</v>
      </c>
      <c r="H8235" t="str">
        <f t="shared" si="128"/>
        <v>Day</v>
      </c>
      <c r="I8235" t="s">
        <v>56</v>
      </c>
      <c r="J8235" t="s">
        <v>26</v>
      </c>
      <c r="K8235" t="s">
        <v>26</v>
      </c>
      <c r="L8235">
        <v>0</v>
      </c>
      <c r="M8235">
        <v>0</v>
      </c>
      <c r="N8235">
        <v>0</v>
      </c>
      <c r="O8235">
        <v>0</v>
      </c>
      <c r="P8235">
        <v>0</v>
      </c>
      <c r="Q8235" t="s">
        <v>24</v>
      </c>
      <c r="R8235" t="s">
        <v>46</v>
      </c>
      <c r="S8235" t="s">
        <v>44</v>
      </c>
      <c r="T8235" t="s">
        <v>25</v>
      </c>
      <c r="U8235" t="s">
        <v>27</v>
      </c>
      <c r="V8235" t="s">
        <v>2650</v>
      </c>
      <c r="W8235" t="s">
        <v>225</v>
      </c>
      <c r="X8235" t="s">
        <v>956</v>
      </c>
      <c r="Y8235" t="s">
        <v>45</v>
      </c>
      <c r="Z8235">
        <v>223111</v>
      </c>
    </row>
    <row r="8236" spans="1:26" x14ac:dyDescent="0.25">
      <c r="A8236" t="s">
        <v>957</v>
      </c>
      <c r="B8236" t="s">
        <v>224</v>
      </c>
      <c r="C8236" t="s">
        <v>21</v>
      </c>
      <c r="D8236">
        <v>2</v>
      </c>
      <c r="E8236">
        <v>1</v>
      </c>
      <c r="F8236" s="7">
        <v>38560</v>
      </c>
      <c r="G8236" s="5">
        <v>0.69652777777777775</v>
      </c>
      <c r="H8236" t="str">
        <f t="shared" si="128"/>
        <v>Day</v>
      </c>
      <c r="I8236" t="s">
        <v>47</v>
      </c>
      <c r="J8236" t="s">
        <v>26</v>
      </c>
      <c r="K8236" t="s">
        <v>26</v>
      </c>
      <c r="L8236">
        <v>0</v>
      </c>
      <c r="M8236">
        <v>0</v>
      </c>
      <c r="N8236">
        <v>0</v>
      </c>
      <c r="O8236">
        <v>0</v>
      </c>
      <c r="P8236">
        <v>0</v>
      </c>
      <c r="Q8236" t="s">
        <v>24</v>
      </c>
      <c r="R8236" t="s">
        <v>46</v>
      </c>
      <c r="S8236" t="s">
        <v>44</v>
      </c>
      <c r="T8236" t="s">
        <v>25</v>
      </c>
      <c r="U8236" t="s">
        <v>27</v>
      </c>
      <c r="V8236" t="s">
        <v>2650</v>
      </c>
      <c r="W8236" t="s">
        <v>225</v>
      </c>
      <c r="X8236" t="s">
        <v>956</v>
      </c>
      <c r="Y8236" t="s">
        <v>45</v>
      </c>
      <c r="Z8236">
        <v>225702</v>
      </c>
    </row>
    <row r="8237" spans="1:26" x14ac:dyDescent="0.25">
      <c r="A8237" t="s">
        <v>957</v>
      </c>
      <c r="B8237" t="s">
        <v>224</v>
      </c>
      <c r="C8237" t="s">
        <v>21</v>
      </c>
      <c r="D8237">
        <v>2</v>
      </c>
      <c r="E8237">
        <v>1</v>
      </c>
      <c r="F8237" s="7">
        <v>39076</v>
      </c>
      <c r="G8237" s="5">
        <v>0.58124999999999993</v>
      </c>
      <c r="H8237" t="str">
        <f t="shared" si="128"/>
        <v>Day</v>
      </c>
      <c r="I8237" t="s">
        <v>47</v>
      </c>
      <c r="J8237" t="s">
        <v>26</v>
      </c>
      <c r="K8237" t="s">
        <v>26</v>
      </c>
      <c r="L8237">
        <v>0</v>
      </c>
      <c r="M8237">
        <v>0</v>
      </c>
      <c r="N8237">
        <v>0</v>
      </c>
      <c r="O8237">
        <v>0</v>
      </c>
      <c r="P8237">
        <v>0</v>
      </c>
      <c r="Q8237" t="s">
        <v>24</v>
      </c>
      <c r="R8237" t="s">
        <v>46</v>
      </c>
      <c r="S8237" t="s">
        <v>44</v>
      </c>
      <c r="T8237" t="s">
        <v>25</v>
      </c>
      <c r="U8237" t="s">
        <v>27</v>
      </c>
      <c r="V8237" t="s">
        <v>2650</v>
      </c>
      <c r="W8237" t="s">
        <v>225</v>
      </c>
      <c r="X8237" t="s">
        <v>956</v>
      </c>
      <c r="Y8237" t="s">
        <v>45</v>
      </c>
      <c r="Z8237">
        <v>226775</v>
      </c>
    </row>
    <row r="8238" spans="1:26" x14ac:dyDescent="0.25">
      <c r="A8238" t="s">
        <v>957</v>
      </c>
      <c r="B8238" t="s">
        <v>224</v>
      </c>
      <c r="C8238" t="s">
        <v>21</v>
      </c>
      <c r="D8238">
        <v>2</v>
      </c>
      <c r="E8238">
        <v>1</v>
      </c>
      <c r="F8238" s="7">
        <v>39446</v>
      </c>
      <c r="G8238" s="5">
        <v>0.32222222222222224</v>
      </c>
      <c r="H8238" t="str">
        <f t="shared" si="128"/>
        <v>Day</v>
      </c>
      <c r="I8238" t="s">
        <v>47</v>
      </c>
      <c r="J8238" t="s">
        <v>26</v>
      </c>
      <c r="K8238" t="s">
        <v>26</v>
      </c>
      <c r="L8238">
        <v>0</v>
      </c>
      <c r="M8238">
        <v>0</v>
      </c>
      <c r="N8238">
        <v>0</v>
      </c>
      <c r="O8238">
        <v>0</v>
      </c>
      <c r="P8238">
        <v>0</v>
      </c>
      <c r="Q8238" t="s">
        <v>24</v>
      </c>
      <c r="R8238" t="s">
        <v>46</v>
      </c>
      <c r="S8238" t="s">
        <v>44</v>
      </c>
      <c r="T8238" t="s">
        <v>25</v>
      </c>
      <c r="U8238" t="s">
        <v>27</v>
      </c>
      <c r="V8238" t="s">
        <v>2650</v>
      </c>
      <c r="W8238" t="s">
        <v>225</v>
      </c>
      <c r="X8238" t="s">
        <v>956</v>
      </c>
      <c r="Y8238" t="s">
        <v>45</v>
      </c>
      <c r="Z8238">
        <v>226120</v>
      </c>
    </row>
    <row r="8239" spans="1:26" x14ac:dyDescent="0.25">
      <c r="A8239" t="s">
        <v>957</v>
      </c>
      <c r="B8239" t="s">
        <v>224</v>
      </c>
      <c r="C8239" t="s">
        <v>21</v>
      </c>
      <c r="D8239">
        <v>2</v>
      </c>
      <c r="E8239">
        <v>1</v>
      </c>
      <c r="F8239" s="7">
        <v>39446</v>
      </c>
      <c r="G8239" s="5">
        <v>0.32430555555555557</v>
      </c>
      <c r="H8239" t="str">
        <f t="shared" si="128"/>
        <v>Day</v>
      </c>
      <c r="I8239" t="s">
        <v>47</v>
      </c>
      <c r="J8239" t="s">
        <v>26</v>
      </c>
      <c r="K8239" t="s">
        <v>26</v>
      </c>
      <c r="L8239">
        <v>0</v>
      </c>
      <c r="M8239">
        <v>0</v>
      </c>
      <c r="N8239">
        <v>0</v>
      </c>
      <c r="O8239">
        <v>0</v>
      </c>
      <c r="P8239">
        <v>0</v>
      </c>
      <c r="Q8239" t="s">
        <v>24</v>
      </c>
      <c r="R8239" t="s">
        <v>46</v>
      </c>
      <c r="S8239" t="s">
        <v>44</v>
      </c>
      <c r="T8239" t="s">
        <v>25</v>
      </c>
      <c r="U8239" t="s">
        <v>27</v>
      </c>
      <c r="V8239" t="s">
        <v>2650</v>
      </c>
      <c r="W8239" t="s">
        <v>225</v>
      </c>
      <c r="X8239" t="s">
        <v>956</v>
      </c>
      <c r="Y8239" t="s">
        <v>45</v>
      </c>
      <c r="Z8239">
        <v>227853</v>
      </c>
    </row>
    <row r="8240" spans="1:26" x14ac:dyDescent="0.25">
      <c r="A8240" t="s">
        <v>957</v>
      </c>
      <c r="B8240" t="s">
        <v>224</v>
      </c>
      <c r="C8240" t="s">
        <v>21</v>
      </c>
      <c r="D8240">
        <v>2</v>
      </c>
      <c r="E8240">
        <v>1</v>
      </c>
      <c r="F8240" s="7">
        <v>39446</v>
      </c>
      <c r="G8240" s="5">
        <v>0.3263888888888889</v>
      </c>
      <c r="H8240" t="str">
        <f t="shared" si="128"/>
        <v>Day</v>
      </c>
      <c r="I8240" t="s">
        <v>47</v>
      </c>
      <c r="J8240" t="s">
        <v>26</v>
      </c>
      <c r="K8240" t="s">
        <v>26</v>
      </c>
      <c r="L8240">
        <v>0</v>
      </c>
      <c r="M8240">
        <v>0</v>
      </c>
      <c r="N8240">
        <v>0</v>
      </c>
      <c r="O8240">
        <v>0</v>
      </c>
      <c r="P8240">
        <v>0</v>
      </c>
      <c r="Q8240" t="s">
        <v>24</v>
      </c>
      <c r="R8240" t="s">
        <v>46</v>
      </c>
      <c r="S8240" t="s">
        <v>44</v>
      </c>
      <c r="T8240" t="s">
        <v>25</v>
      </c>
      <c r="U8240" t="s">
        <v>27</v>
      </c>
      <c r="V8240" t="s">
        <v>2650</v>
      </c>
      <c r="W8240" t="s">
        <v>225</v>
      </c>
      <c r="X8240" t="s">
        <v>956</v>
      </c>
      <c r="Y8240" t="s">
        <v>45</v>
      </c>
      <c r="Z8240">
        <v>247351</v>
      </c>
    </row>
    <row r="8241" spans="1:26" x14ac:dyDescent="0.25">
      <c r="A8241" t="s">
        <v>957</v>
      </c>
      <c r="B8241" t="s">
        <v>224</v>
      </c>
      <c r="C8241" t="s">
        <v>21</v>
      </c>
      <c r="D8241">
        <v>2</v>
      </c>
      <c r="E8241">
        <v>1</v>
      </c>
      <c r="F8241" s="7">
        <v>39446</v>
      </c>
      <c r="G8241" s="5">
        <v>0.41736111111111113</v>
      </c>
      <c r="H8241" t="str">
        <f t="shared" si="128"/>
        <v>Day</v>
      </c>
      <c r="I8241" t="s">
        <v>47</v>
      </c>
      <c r="J8241" t="s">
        <v>26</v>
      </c>
      <c r="K8241" t="s">
        <v>26</v>
      </c>
      <c r="L8241">
        <v>0</v>
      </c>
      <c r="M8241">
        <v>0</v>
      </c>
      <c r="N8241">
        <v>0</v>
      </c>
      <c r="O8241">
        <v>0</v>
      </c>
      <c r="P8241">
        <v>0</v>
      </c>
      <c r="Q8241" t="s">
        <v>24</v>
      </c>
      <c r="R8241" t="s">
        <v>46</v>
      </c>
      <c r="S8241" t="s">
        <v>44</v>
      </c>
      <c r="T8241" t="s">
        <v>25</v>
      </c>
      <c r="U8241" t="s">
        <v>27</v>
      </c>
      <c r="V8241" t="s">
        <v>2650</v>
      </c>
      <c r="W8241" t="s">
        <v>225</v>
      </c>
      <c r="X8241" t="s">
        <v>956</v>
      </c>
      <c r="Y8241" t="s">
        <v>45</v>
      </c>
      <c r="Z8241">
        <v>251004</v>
      </c>
    </row>
    <row r="8242" spans="1:26" x14ac:dyDescent="0.25">
      <c r="A8242" t="s">
        <v>957</v>
      </c>
      <c r="B8242" t="s">
        <v>224</v>
      </c>
      <c r="C8242" t="s">
        <v>21</v>
      </c>
      <c r="D8242">
        <v>2</v>
      </c>
      <c r="E8242">
        <v>1</v>
      </c>
      <c r="F8242" s="7">
        <v>39446</v>
      </c>
      <c r="G8242" s="5">
        <v>0.4458333333333333</v>
      </c>
      <c r="H8242" t="str">
        <f t="shared" si="128"/>
        <v>Day</v>
      </c>
      <c r="I8242" t="s">
        <v>56</v>
      </c>
      <c r="J8242" t="s">
        <v>26</v>
      </c>
      <c r="K8242" t="s">
        <v>26</v>
      </c>
      <c r="L8242">
        <v>0</v>
      </c>
      <c r="M8242">
        <v>0</v>
      </c>
      <c r="N8242">
        <v>0</v>
      </c>
      <c r="O8242">
        <v>0</v>
      </c>
      <c r="P8242">
        <v>0</v>
      </c>
      <c r="Q8242" t="s">
        <v>24</v>
      </c>
      <c r="R8242" t="s">
        <v>46</v>
      </c>
      <c r="S8242" t="s">
        <v>44</v>
      </c>
      <c r="T8242" t="s">
        <v>25</v>
      </c>
      <c r="U8242" t="s">
        <v>27</v>
      </c>
      <c r="V8242" t="s">
        <v>2650</v>
      </c>
      <c r="W8242" t="s">
        <v>225</v>
      </c>
      <c r="X8242" t="s">
        <v>956</v>
      </c>
      <c r="Y8242" t="s">
        <v>45</v>
      </c>
      <c r="Z8242">
        <v>251764</v>
      </c>
    </row>
    <row r="8243" spans="1:26" x14ac:dyDescent="0.25">
      <c r="A8243" t="s">
        <v>957</v>
      </c>
      <c r="B8243" t="s">
        <v>224</v>
      </c>
      <c r="C8243" t="s">
        <v>21</v>
      </c>
      <c r="D8243">
        <v>2</v>
      </c>
      <c r="E8243">
        <v>1</v>
      </c>
      <c r="F8243" s="7">
        <v>39447</v>
      </c>
      <c r="G8243" s="5">
        <v>0.65</v>
      </c>
      <c r="H8243" t="str">
        <f t="shared" si="128"/>
        <v>Day</v>
      </c>
      <c r="I8243" t="s">
        <v>47</v>
      </c>
      <c r="J8243" t="s">
        <v>26</v>
      </c>
      <c r="K8243" t="s">
        <v>26</v>
      </c>
      <c r="L8243">
        <v>0</v>
      </c>
      <c r="M8243">
        <v>0</v>
      </c>
      <c r="N8243">
        <v>0</v>
      </c>
      <c r="O8243">
        <v>0</v>
      </c>
      <c r="P8243">
        <v>0</v>
      </c>
      <c r="Q8243" t="s">
        <v>24</v>
      </c>
      <c r="R8243" t="s">
        <v>46</v>
      </c>
      <c r="S8243" t="s">
        <v>44</v>
      </c>
      <c r="T8243" t="s">
        <v>25</v>
      </c>
      <c r="U8243" t="s">
        <v>27</v>
      </c>
      <c r="V8243" t="s">
        <v>2650</v>
      </c>
      <c r="W8243" t="s">
        <v>225</v>
      </c>
      <c r="X8243" t="s">
        <v>956</v>
      </c>
      <c r="Y8243" t="s">
        <v>45</v>
      </c>
      <c r="Z8243">
        <v>252335</v>
      </c>
    </row>
    <row r="8244" spans="1:26" x14ac:dyDescent="0.25">
      <c r="A8244" t="s">
        <v>957</v>
      </c>
      <c r="B8244" t="s">
        <v>224</v>
      </c>
      <c r="C8244" t="s">
        <v>21</v>
      </c>
      <c r="D8244">
        <v>2</v>
      </c>
      <c r="E8244">
        <v>1</v>
      </c>
      <c r="F8244" s="7">
        <v>39484</v>
      </c>
      <c r="G8244" s="5">
        <v>0.47152777777777777</v>
      </c>
      <c r="H8244" t="str">
        <f t="shared" si="128"/>
        <v>Day</v>
      </c>
      <c r="I8244" t="s">
        <v>47</v>
      </c>
      <c r="J8244" t="s">
        <v>26</v>
      </c>
      <c r="K8244" t="s">
        <v>26</v>
      </c>
      <c r="L8244">
        <v>0</v>
      </c>
      <c r="M8244">
        <v>0</v>
      </c>
      <c r="N8244">
        <v>0</v>
      </c>
      <c r="O8244">
        <v>0</v>
      </c>
      <c r="P8244">
        <v>0</v>
      </c>
      <c r="Q8244" t="s">
        <v>24</v>
      </c>
      <c r="R8244" t="s">
        <v>46</v>
      </c>
      <c r="S8244" t="s">
        <v>44</v>
      </c>
      <c r="T8244" t="s">
        <v>25</v>
      </c>
      <c r="U8244" t="s">
        <v>27</v>
      </c>
      <c r="V8244" t="s">
        <v>2650</v>
      </c>
      <c r="W8244" t="s">
        <v>225</v>
      </c>
      <c r="X8244" t="s">
        <v>956</v>
      </c>
      <c r="Y8244" t="s">
        <v>45</v>
      </c>
      <c r="Z8244">
        <v>251998</v>
      </c>
    </row>
    <row r="8245" spans="1:26" x14ac:dyDescent="0.25">
      <c r="A8245" t="s">
        <v>957</v>
      </c>
      <c r="B8245" t="s">
        <v>224</v>
      </c>
      <c r="C8245" t="s">
        <v>21</v>
      </c>
      <c r="D8245">
        <v>2</v>
      </c>
      <c r="E8245">
        <v>1</v>
      </c>
      <c r="F8245" s="7">
        <v>39485</v>
      </c>
      <c r="G8245" s="5">
        <v>0.44444444444444442</v>
      </c>
      <c r="H8245" t="str">
        <f t="shared" si="128"/>
        <v>Day</v>
      </c>
      <c r="I8245" t="s">
        <v>47</v>
      </c>
      <c r="J8245" t="s">
        <v>26</v>
      </c>
      <c r="K8245" t="s">
        <v>26</v>
      </c>
      <c r="L8245">
        <v>0</v>
      </c>
      <c r="M8245">
        <v>0</v>
      </c>
      <c r="N8245">
        <v>0</v>
      </c>
      <c r="O8245">
        <v>0</v>
      </c>
      <c r="P8245">
        <v>0</v>
      </c>
      <c r="Q8245" t="s">
        <v>24</v>
      </c>
      <c r="R8245" t="s">
        <v>46</v>
      </c>
      <c r="S8245" t="s">
        <v>44</v>
      </c>
      <c r="T8245" t="s">
        <v>25</v>
      </c>
      <c r="U8245" t="s">
        <v>27</v>
      </c>
      <c r="V8245" t="s">
        <v>2650</v>
      </c>
      <c r="W8245" t="s">
        <v>225</v>
      </c>
      <c r="X8245" t="s">
        <v>956</v>
      </c>
      <c r="Y8245" t="s">
        <v>45</v>
      </c>
      <c r="Z8245">
        <v>253222</v>
      </c>
    </row>
    <row r="8246" spans="1:26" x14ac:dyDescent="0.25">
      <c r="A8246" t="s">
        <v>957</v>
      </c>
      <c r="B8246" t="s">
        <v>224</v>
      </c>
      <c r="C8246" t="s">
        <v>21</v>
      </c>
      <c r="D8246">
        <v>2</v>
      </c>
      <c r="E8246">
        <v>1</v>
      </c>
      <c r="F8246" s="7">
        <v>39629</v>
      </c>
      <c r="G8246" s="5">
        <v>0.31597222222222221</v>
      </c>
      <c r="H8246" t="str">
        <f t="shared" si="128"/>
        <v>Day</v>
      </c>
      <c r="I8246" t="s">
        <v>47</v>
      </c>
      <c r="J8246" t="s">
        <v>26</v>
      </c>
      <c r="K8246" t="s">
        <v>26</v>
      </c>
      <c r="L8246">
        <v>0</v>
      </c>
      <c r="M8246">
        <v>0</v>
      </c>
      <c r="N8246">
        <v>0</v>
      </c>
      <c r="O8246">
        <v>0</v>
      </c>
      <c r="P8246">
        <v>0</v>
      </c>
      <c r="Q8246" t="s">
        <v>24</v>
      </c>
      <c r="R8246" t="s">
        <v>46</v>
      </c>
      <c r="S8246" t="s">
        <v>44</v>
      </c>
      <c r="T8246" t="s">
        <v>25</v>
      </c>
      <c r="U8246" t="s">
        <v>27</v>
      </c>
      <c r="V8246" t="s">
        <v>2650</v>
      </c>
      <c r="W8246" t="s">
        <v>225</v>
      </c>
      <c r="X8246" t="s">
        <v>956</v>
      </c>
      <c r="Y8246" t="s">
        <v>45</v>
      </c>
      <c r="Z8246">
        <v>250794</v>
      </c>
    </row>
    <row r="8247" spans="1:26" x14ac:dyDescent="0.25">
      <c r="A8247" t="s">
        <v>957</v>
      </c>
      <c r="B8247" t="s">
        <v>224</v>
      </c>
      <c r="C8247" t="s">
        <v>21</v>
      </c>
      <c r="D8247">
        <v>2</v>
      </c>
      <c r="E8247">
        <v>1</v>
      </c>
      <c r="F8247" s="7">
        <v>40025</v>
      </c>
      <c r="G8247" s="5">
        <v>0.39583333333333331</v>
      </c>
      <c r="H8247" t="str">
        <f t="shared" si="128"/>
        <v>Day</v>
      </c>
      <c r="I8247" t="s">
        <v>47</v>
      </c>
      <c r="J8247" t="s">
        <v>26</v>
      </c>
      <c r="K8247" t="s">
        <v>26</v>
      </c>
      <c r="L8247">
        <v>0</v>
      </c>
      <c r="M8247">
        <v>0</v>
      </c>
      <c r="N8247">
        <v>0</v>
      </c>
      <c r="O8247">
        <v>0</v>
      </c>
      <c r="P8247">
        <v>0</v>
      </c>
      <c r="Q8247" t="s">
        <v>24</v>
      </c>
      <c r="R8247" t="s">
        <v>46</v>
      </c>
      <c r="S8247" t="s">
        <v>44</v>
      </c>
      <c r="T8247" t="s">
        <v>25</v>
      </c>
      <c r="U8247" t="s">
        <v>27</v>
      </c>
      <c r="V8247" t="s">
        <v>2650</v>
      </c>
      <c r="W8247" t="s">
        <v>225</v>
      </c>
      <c r="X8247" t="s">
        <v>956</v>
      </c>
      <c r="Y8247" t="s">
        <v>45</v>
      </c>
      <c r="Z8247">
        <v>246473</v>
      </c>
    </row>
    <row r="8248" spans="1:26" x14ac:dyDescent="0.25">
      <c r="A8248" t="s">
        <v>957</v>
      </c>
      <c r="B8248" t="s">
        <v>224</v>
      </c>
      <c r="C8248" t="s">
        <v>21</v>
      </c>
      <c r="D8248">
        <v>2</v>
      </c>
      <c r="E8248">
        <v>1</v>
      </c>
      <c r="F8248" s="7">
        <v>40092</v>
      </c>
      <c r="G8248" s="5">
        <v>0.46875</v>
      </c>
      <c r="H8248" t="str">
        <f t="shared" si="128"/>
        <v>Day</v>
      </c>
      <c r="I8248" t="s">
        <v>56</v>
      </c>
      <c r="J8248" t="s">
        <v>26</v>
      </c>
      <c r="K8248" t="s">
        <v>26</v>
      </c>
      <c r="L8248">
        <v>0</v>
      </c>
      <c r="M8248">
        <v>0</v>
      </c>
      <c r="N8248">
        <v>0</v>
      </c>
      <c r="O8248">
        <v>0</v>
      </c>
      <c r="P8248">
        <v>0</v>
      </c>
      <c r="Q8248" t="s">
        <v>24</v>
      </c>
      <c r="R8248" t="s">
        <v>46</v>
      </c>
      <c r="S8248" t="s">
        <v>44</v>
      </c>
      <c r="T8248" t="s">
        <v>25</v>
      </c>
      <c r="U8248" t="s">
        <v>27</v>
      </c>
      <c r="V8248" t="s">
        <v>2650</v>
      </c>
      <c r="W8248" t="s">
        <v>225</v>
      </c>
      <c r="X8248" t="s">
        <v>956</v>
      </c>
      <c r="Y8248" t="s">
        <v>45</v>
      </c>
      <c r="Z8248">
        <v>253326</v>
      </c>
    </row>
    <row r="8249" spans="1:26" x14ac:dyDescent="0.25">
      <c r="A8249" t="s">
        <v>957</v>
      </c>
      <c r="B8249" t="s">
        <v>224</v>
      </c>
      <c r="C8249" t="s">
        <v>21</v>
      </c>
      <c r="D8249">
        <v>2</v>
      </c>
      <c r="E8249">
        <v>1</v>
      </c>
      <c r="F8249" s="7">
        <v>40359</v>
      </c>
      <c r="G8249" s="5">
        <v>6.2499999999999995E-3</v>
      </c>
      <c r="H8249" t="str">
        <f t="shared" si="128"/>
        <v>Night</v>
      </c>
      <c r="I8249" t="s">
        <v>56</v>
      </c>
      <c r="J8249" t="s">
        <v>26</v>
      </c>
      <c r="K8249" t="s">
        <v>26</v>
      </c>
      <c r="L8249">
        <v>0</v>
      </c>
      <c r="M8249">
        <v>0</v>
      </c>
      <c r="N8249">
        <v>0</v>
      </c>
      <c r="O8249">
        <v>0</v>
      </c>
      <c r="P8249">
        <v>0</v>
      </c>
      <c r="Q8249" t="s">
        <v>24</v>
      </c>
      <c r="R8249" t="s">
        <v>46</v>
      </c>
      <c r="S8249" t="s">
        <v>44</v>
      </c>
      <c r="T8249" t="s">
        <v>25</v>
      </c>
      <c r="U8249" t="s">
        <v>27</v>
      </c>
      <c r="V8249" t="s">
        <v>2650</v>
      </c>
      <c r="W8249" t="s">
        <v>225</v>
      </c>
      <c r="X8249" t="s">
        <v>956</v>
      </c>
      <c r="Y8249" t="s">
        <v>45</v>
      </c>
      <c r="Z8249">
        <v>257685</v>
      </c>
    </row>
    <row r="8250" spans="1:26" x14ac:dyDescent="0.25">
      <c r="A8250" t="s">
        <v>957</v>
      </c>
      <c r="B8250" t="s">
        <v>224</v>
      </c>
      <c r="C8250" t="s">
        <v>21</v>
      </c>
      <c r="D8250">
        <v>2</v>
      </c>
      <c r="E8250">
        <v>1</v>
      </c>
      <c r="F8250" s="7">
        <v>40360</v>
      </c>
      <c r="G8250" s="5">
        <v>0.59375</v>
      </c>
      <c r="H8250" t="str">
        <f t="shared" si="128"/>
        <v>Day</v>
      </c>
      <c r="I8250" t="s">
        <v>47</v>
      </c>
      <c r="J8250" t="s">
        <v>26</v>
      </c>
      <c r="K8250" t="s">
        <v>26</v>
      </c>
      <c r="L8250">
        <v>0</v>
      </c>
      <c r="M8250">
        <v>0</v>
      </c>
      <c r="N8250">
        <v>0</v>
      </c>
      <c r="O8250">
        <v>0</v>
      </c>
      <c r="P8250">
        <v>0</v>
      </c>
      <c r="Q8250" t="s">
        <v>24</v>
      </c>
      <c r="R8250" t="s">
        <v>46</v>
      </c>
      <c r="S8250" t="s">
        <v>44</v>
      </c>
      <c r="T8250" t="s">
        <v>25</v>
      </c>
      <c r="U8250" t="s">
        <v>27</v>
      </c>
      <c r="V8250" t="s">
        <v>2650</v>
      </c>
      <c r="W8250" t="s">
        <v>225</v>
      </c>
      <c r="X8250" t="s">
        <v>956</v>
      </c>
      <c r="Y8250" t="s">
        <v>45</v>
      </c>
      <c r="Z8250">
        <v>266040</v>
      </c>
    </row>
    <row r="8251" spans="1:26" x14ac:dyDescent="0.25">
      <c r="A8251" t="s">
        <v>957</v>
      </c>
      <c r="B8251" t="s">
        <v>224</v>
      </c>
      <c r="C8251" t="s">
        <v>21</v>
      </c>
      <c r="D8251">
        <v>2</v>
      </c>
      <c r="E8251">
        <v>1</v>
      </c>
      <c r="F8251" s="7">
        <v>40369</v>
      </c>
      <c r="G8251" s="5">
        <v>0.4375</v>
      </c>
      <c r="H8251" t="str">
        <f t="shared" si="128"/>
        <v>Day</v>
      </c>
      <c r="I8251" t="s">
        <v>56</v>
      </c>
      <c r="J8251" t="s">
        <v>26</v>
      </c>
      <c r="K8251" t="s">
        <v>26</v>
      </c>
      <c r="L8251">
        <v>0</v>
      </c>
      <c r="M8251">
        <v>0</v>
      </c>
      <c r="N8251">
        <v>0</v>
      </c>
      <c r="O8251">
        <v>0</v>
      </c>
      <c r="P8251">
        <v>0</v>
      </c>
      <c r="Q8251" t="s">
        <v>24</v>
      </c>
      <c r="R8251" t="s">
        <v>46</v>
      </c>
      <c r="S8251" t="s">
        <v>44</v>
      </c>
      <c r="T8251" t="s">
        <v>25</v>
      </c>
      <c r="U8251" t="s">
        <v>27</v>
      </c>
      <c r="V8251" t="s">
        <v>2650</v>
      </c>
      <c r="W8251" t="s">
        <v>225</v>
      </c>
      <c r="X8251" t="s">
        <v>956</v>
      </c>
      <c r="Y8251" t="s">
        <v>45</v>
      </c>
      <c r="Z8251">
        <v>269599</v>
      </c>
    </row>
    <row r="8252" spans="1:26" x14ac:dyDescent="0.25">
      <c r="A8252" t="s">
        <v>957</v>
      </c>
      <c r="B8252" t="s">
        <v>224</v>
      </c>
      <c r="C8252" t="s">
        <v>21</v>
      </c>
      <c r="D8252">
        <v>2</v>
      </c>
      <c r="E8252">
        <v>1</v>
      </c>
      <c r="F8252" s="7">
        <v>40440</v>
      </c>
      <c r="G8252" s="5">
        <v>0.37986111111111115</v>
      </c>
      <c r="H8252" t="str">
        <f t="shared" si="128"/>
        <v>Day</v>
      </c>
      <c r="I8252" t="s">
        <v>56</v>
      </c>
      <c r="J8252" t="s">
        <v>26</v>
      </c>
      <c r="K8252" t="s">
        <v>26</v>
      </c>
      <c r="L8252">
        <v>0</v>
      </c>
      <c r="M8252">
        <v>0</v>
      </c>
      <c r="N8252">
        <v>0</v>
      </c>
      <c r="O8252">
        <v>0</v>
      </c>
      <c r="P8252">
        <v>0</v>
      </c>
      <c r="Q8252" t="s">
        <v>24</v>
      </c>
      <c r="R8252" t="s">
        <v>46</v>
      </c>
      <c r="S8252" t="s">
        <v>44</v>
      </c>
      <c r="T8252" t="s">
        <v>25</v>
      </c>
      <c r="U8252" t="s">
        <v>27</v>
      </c>
      <c r="V8252" t="s">
        <v>2650</v>
      </c>
      <c r="W8252" t="s">
        <v>225</v>
      </c>
      <c r="X8252" t="s">
        <v>956</v>
      </c>
      <c r="Y8252" t="s">
        <v>45</v>
      </c>
      <c r="Z8252">
        <v>302269</v>
      </c>
    </row>
    <row r="8253" spans="1:26" x14ac:dyDescent="0.25">
      <c r="A8253" t="s">
        <v>957</v>
      </c>
      <c r="B8253" t="s">
        <v>224</v>
      </c>
      <c r="C8253" t="s">
        <v>21</v>
      </c>
      <c r="D8253">
        <v>2</v>
      </c>
      <c r="E8253">
        <v>1</v>
      </c>
      <c r="F8253" s="7">
        <v>40444</v>
      </c>
      <c r="G8253" s="5">
        <v>0.35069444444444442</v>
      </c>
      <c r="H8253" t="str">
        <f t="shared" si="128"/>
        <v>Day</v>
      </c>
      <c r="I8253" t="s">
        <v>47</v>
      </c>
      <c r="J8253" t="s">
        <v>26</v>
      </c>
      <c r="K8253" t="s">
        <v>26</v>
      </c>
      <c r="L8253">
        <v>0</v>
      </c>
      <c r="M8253">
        <v>0</v>
      </c>
      <c r="N8253">
        <v>0</v>
      </c>
      <c r="O8253">
        <v>0</v>
      </c>
      <c r="P8253">
        <v>0</v>
      </c>
      <c r="Q8253" t="s">
        <v>24</v>
      </c>
      <c r="R8253" t="s">
        <v>46</v>
      </c>
      <c r="S8253" t="s">
        <v>44</v>
      </c>
      <c r="T8253" t="s">
        <v>25</v>
      </c>
      <c r="U8253" t="s">
        <v>27</v>
      </c>
      <c r="V8253" t="s">
        <v>2650</v>
      </c>
      <c r="W8253" t="s">
        <v>225</v>
      </c>
      <c r="X8253" t="s">
        <v>956</v>
      </c>
      <c r="Y8253" t="s">
        <v>45</v>
      </c>
      <c r="Z8253">
        <v>304011</v>
      </c>
    </row>
    <row r="8254" spans="1:26" x14ac:dyDescent="0.25">
      <c r="A8254" t="s">
        <v>957</v>
      </c>
      <c r="B8254" t="s">
        <v>224</v>
      </c>
      <c r="C8254" t="s">
        <v>21</v>
      </c>
      <c r="D8254">
        <v>2</v>
      </c>
      <c r="E8254">
        <v>1</v>
      </c>
      <c r="F8254" s="7">
        <v>40449</v>
      </c>
      <c r="G8254" s="5">
        <v>0.38541666666666669</v>
      </c>
      <c r="H8254" t="str">
        <f t="shared" si="128"/>
        <v>Day</v>
      </c>
      <c r="I8254" t="s">
        <v>47</v>
      </c>
      <c r="J8254" t="s">
        <v>26</v>
      </c>
      <c r="K8254" t="s">
        <v>26</v>
      </c>
      <c r="L8254">
        <v>0</v>
      </c>
      <c r="M8254">
        <v>0</v>
      </c>
      <c r="N8254">
        <v>0</v>
      </c>
      <c r="O8254">
        <v>0</v>
      </c>
      <c r="P8254">
        <v>0</v>
      </c>
      <c r="Q8254" t="s">
        <v>24</v>
      </c>
      <c r="R8254" t="s">
        <v>46</v>
      </c>
      <c r="S8254" t="s">
        <v>44</v>
      </c>
      <c r="T8254" t="s">
        <v>25</v>
      </c>
      <c r="U8254" t="s">
        <v>27</v>
      </c>
      <c r="V8254" t="s">
        <v>2650</v>
      </c>
      <c r="W8254" t="s">
        <v>225</v>
      </c>
      <c r="X8254" t="s">
        <v>956</v>
      </c>
      <c r="Y8254" t="s">
        <v>45</v>
      </c>
      <c r="Z8254">
        <v>304127</v>
      </c>
    </row>
    <row r="8255" spans="1:26" x14ac:dyDescent="0.25">
      <c r="A8255" t="s">
        <v>957</v>
      </c>
      <c r="B8255" t="s">
        <v>224</v>
      </c>
      <c r="C8255" t="s">
        <v>21</v>
      </c>
      <c r="D8255">
        <v>2</v>
      </c>
      <c r="E8255">
        <v>1</v>
      </c>
      <c r="F8255" s="7">
        <v>40466</v>
      </c>
      <c r="G8255" s="5">
        <v>0.3972222222222222</v>
      </c>
      <c r="H8255" t="str">
        <f t="shared" si="128"/>
        <v>Day</v>
      </c>
      <c r="I8255" t="s">
        <v>47</v>
      </c>
      <c r="J8255" t="s">
        <v>26</v>
      </c>
      <c r="K8255" t="s">
        <v>26</v>
      </c>
      <c r="L8255">
        <v>0</v>
      </c>
      <c r="M8255">
        <v>0</v>
      </c>
      <c r="N8255">
        <v>0</v>
      </c>
      <c r="O8255">
        <v>0</v>
      </c>
      <c r="P8255">
        <v>0</v>
      </c>
      <c r="Q8255" t="s">
        <v>24</v>
      </c>
      <c r="R8255" t="s">
        <v>46</v>
      </c>
      <c r="S8255" t="s">
        <v>44</v>
      </c>
      <c r="T8255" t="s">
        <v>25</v>
      </c>
      <c r="U8255" t="s">
        <v>27</v>
      </c>
      <c r="V8255" t="s">
        <v>2650</v>
      </c>
      <c r="W8255" t="s">
        <v>225</v>
      </c>
      <c r="X8255" t="s">
        <v>956</v>
      </c>
      <c r="Y8255" t="s">
        <v>45</v>
      </c>
      <c r="Z8255">
        <v>307266</v>
      </c>
    </row>
    <row r="8256" spans="1:26" x14ac:dyDescent="0.25">
      <c r="A8256" t="s">
        <v>957</v>
      </c>
      <c r="B8256" t="s">
        <v>224</v>
      </c>
      <c r="C8256" t="s">
        <v>21</v>
      </c>
      <c r="D8256">
        <v>2</v>
      </c>
      <c r="E8256">
        <v>1</v>
      </c>
      <c r="F8256" s="7">
        <v>40481</v>
      </c>
      <c r="G8256" s="5">
        <v>0.35416666666666669</v>
      </c>
      <c r="H8256" t="str">
        <f t="shared" si="128"/>
        <v>Day</v>
      </c>
      <c r="I8256" t="s">
        <v>47</v>
      </c>
      <c r="J8256" t="s">
        <v>26</v>
      </c>
      <c r="K8256" t="s">
        <v>26</v>
      </c>
      <c r="L8256">
        <v>0</v>
      </c>
      <c r="M8256">
        <v>0</v>
      </c>
      <c r="N8256">
        <v>0</v>
      </c>
      <c r="O8256">
        <v>0</v>
      </c>
      <c r="P8256">
        <v>0</v>
      </c>
      <c r="Q8256" t="s">
        <v>24</v>
      </c>
      <c r="R8256" t="s">
        <v>46</v>
      </c>
      <c r="S8256" t="s">
        <v>44</v>
      </c>
      <c r="T8256" t="s">
        <v>25</v>
      </c>
      <c r="U8256" t="s">
        <v>27</v>
      </c>
      <c r="V8256" t="s">
        <v>2650</v>
      </c>
      <c r="W8256" t="s">
        <v>225</v>
      </c>
      <c r="X8256" t="s">
        <v>956</v>
      </c>
      <c r="Y8256" t="s">
        <v>45</v>
      </c>
      <c r="Z8256">
        <v>306973</v>
      </c>
    </row>
    <row r="8257" spans="1:26" x14ac:dyDescent="0.25">
      <c r="A8257" t="s">
        <v>957</v>
      </c>
      <c r="B8257" t="s">
        <v>224</v>
      </c>
      <c r="C8257" t="s">
        <v>21</v>
      </c>
      <c r="D8257">
        <v>2</v>
      </c>
      <c r="E8257">
        <v>1</v>
      </c>
      <c r="F8257" s="7">
        <v>40491</v>
      </c>
      <c r="G8257" s="5">
        <v>0.40277777777777773</v>
      </c>
      <c r="H8257" t="str">
        <f t="shared" si="128"/>
        <v>Day</v>
      </c>
      <c r="I8257" t="s">
        <v>47</v>
      </c>
      <c r="J8257" t="s">
        <v>26</v>
      </c>
      <c r="K8257" t="s">
        <v>26</v>
      </c>
      <c r="L8257">
        <v>0</v>
      </c>
      <c r="M8257">
        <v>0</v>
      </c>
      <c r="N8257">
        <v>0</v>
      </c>
      <c r="O8257">
        <v>0</v>
      </c>
      <c r="P8257">
        <v>0</v>
      </c>
      <c r="Q8257" t="s">
        <v>24</v>
      </c>
      <c r="R8257" t="s">
        <v>46</v>
      </c>
      <c r="S8257" t="s">
        <v>44</v>
      </c>
      <c r="T8257" t="s">
        <v>25</v>
      </c>
      <c r="U8257" t="s">
        <v>27</v>
      </c>
      <c r="V8257" t="s">
        <v>2650</v>
      </c>
      <c r="W8257" t="s">
        <v>225</v>
      </c>
      <c r="X8257" t="s">
        <v>956</v>
      </c>
      <c r="Y8257" t="s">
        <v>45</v>
      </c>
      <c r="Z8257">
        <v>306845</v>
      </c>
    </row>
    <row r="8258" spans="1:26" x14ac:dyDescent="0.25">
      <c r="A8258" t="s">
        <v>957</v>
      </c>
      <c r="B8258" t="s">
        <v>224</v>
      </c>
      <c r="C8258" t="s">
        <v>21</v>
      </c>
      <c r="D8258">
        <v>2</v>
      </c>
      <c r="E8258">
        <v>1</v>
      </c>
      <c r="F8258" s="7">
        <v>40498</v>
      </c>
      <c r="G8258" s="5">
        <v>0.44097222222222227</v>
      </c>
      <c r="H8258" t="str">
        <f t="shared" si="128"/>
        <v>Day</v>
      </c>
      <c r="I8258" t="s">
        <v>47</v>
      </c>
      <c r="J8258" t="s">
        <v>26</v>
      </c>
      <c r="K8258" t="s">
        <v>26</v>
      </c>
      <c r="L8258">
        <v>0</v>
      </c>
      <c r="M8258">
        <v>0</v>
      </c>
      <c r="N8258">
        <v>0</v>
      </c>
      <c r="O8258">
        <v>0</v>
      </c>
      <c r="P8258">
        <v>0</v>
      </c>
      <c r="Q8258" t="s">
        <v>24</v>
      </c>
      <c r="R8258" t="s">
        <v>46</v>
      </c>
      <c r="S8258" t="s">
        <v>44</v>
      </c>
      <c r="T8258" t="s">
        <v>25</v>
      </c>
      <c r="U8258" t="s">
        <v>27</v>
      </c>
      <c r="V8258" t="s">
        <v>2650</v>
      </c>
      <c r="W8258" t="s">
        <v>225</v>
      </c>
      <c r="X8258" t="s">
        <v>956</v>
      </c>
      <c r="Y8258" t="s">
        <v>45</v>
      </c>
      <c r="Z8258">
        <v>308366</v>
      </c>
    </row>
    <row r="8259" spans="1:26" x14ac:dyDescent="0.25">
      <c r="A8259" t="s">
        <v>957</v>
      </c>
      <c r="B8259" t="s">
        <v>224</v>
      </c>
      <c r="C8259" t="s">
        <v>21</v>
      </c>
      <c r="D8259">
        <v>2</v>
      </c>
      <c r="E8259">
        <v>1</v>
      </c>
      <c r="F8259" s="7">
        <v>40515</v>
      </c>
      <c r="G8259" s="5">
        <v>0.43402777777777773</v>
      </c>
      <c r="H8259" t="str">
        <f t="shared" ref="H8259:H8322" si="129">IF(AND(G8259&gt;=TIME(6,0,0),G8259&lt;TIME(18,0,0)),"Day","Night")</f>
        <v>Day</v>
      </c>
      <c r="I8259" t="s">
        <v>47</v>
      </c>
      <c r="J8259" t="s">
        <v>26</v>
      </c>
      <c r="K8259" t="s">
        <v>26</v>
      </c>
      <c r="L8259">
        <v>0</v>
      </c>
      <c r="M8259">
        <v>0</v>
      </c>
      <c r="N8259">
        <v>0</v>
      </c>
      <c r="O8259">
        <v>0</v>
      </c>
      <c r="P8259">
        <v>0</v>
      </c>
      <c r="Q8259" t="s">
        <v>24</v>
      </c>
      <c r="R8259" t="s">
        <v>46</v>
      </c>
      <c r="S8259" t="s">
        <v>44</v>
      </c>
      <c r="T8259" t="s">
        <v>25</v>
      </c>
      <c r="U8259" t="s">
        <v>27</v>
      </c>
      <c r="V8259" t="s">
        <v>2650</v>
      </c>
      <c r="W8259" t="s">
        <v>225</v>
      </c>
      <c r="X8259" t="s">
        <v>956</v>
      </c>
      <c r="Y8259" t="s">
        <v>45</v>
      </c>
      <c r="Z8259">
        <v>307623</v>
      </c>
    </row>
    <row r="8260" spans="1:26" x14ac:dyDescent="0.25">
      <c r="A8260" t="s">
        <v>957</v>
      </c>
      <c r="B8260" t="s">
        <v>224</v>
      </c>
      <c r="C8260" t="s">
        <v>21</v>
      </c>
      <c r="D8260">
        <v>2</v>
      </c>
      <c r="E8260">
        <v>1</v>
      </c>
      <c r="F8260" s="7">
        <v>40522</v>
      </c>
      <c r="G8260" s="5">
        <v>0.59027777777777779</v>
      </c>
      <c r="H8260" t="str">
        <f t="shared" si="129"/>
        <v>Day</v>
      </c>
      <c r="I8260" t="s">
        <v>47</v>
      </c>
      <c r="J8260" t="s">
        <v>26</v>
      </c>
      <c r="K8260" t="s">
        <v>26</v>
      </c>
      <c r="L8260">
        <v>0</v>
      </c>
      <c r="M8260">
        <v>0</v>
      </c>
      <c r="N8260">
        <v>0</v>
      </c>
      <c r="O8260">
        <v>0</v>
      </c>
      <c r="P8260">
        <v>0</v>
      </c>
      <c r="Q8260" t="s">
        <v>24</v>
      </c>
      <c r="R8260" t="s">
        <v>46</v>
      </c>
      <c r="S8260" t="s">
        <v>44</v>
      </c>
      <c r="T8260" t="s">
        <v>25</v>
      </c>
      <c r="U8260" t="s">
        <v>27</v>
      </c>
      <c r="V8260" t="s">
        <v>2650</v>
      </c>
      <c r="W8260" t="s">
        <v>225</v>
      </c>
      <c r="X8260" t="s">
        <v>956</v>
      </c>
      <c r="Y8260" t="s">
        <v>45</v>
      </c>
      <c r="Z8260">
        <v>309250</v>
      </c>
    </row>
    <row r="8261" spans="1:26" x14ac:dyDescent="0.25">
      <c r="A8261" t="s">
        <v>957</v>
      </c>
      <c r="B8261" t="s">
        <v>224</v>
      </c>
      <c r="C8261" t="s">
        <v>21</v>
      </c>
      <c r="D8261">
        <v>2</v>
      </c>
      <c r="E8261">
        <v>1</v>
      </c>
      <c r="F8261" s="7">
        <v>40529</v>
      </c>
      <c r="G8261" s="5">
        <v>0.47222222222222227</v>
      </c>
      <c r="H8261" t="str">
        <f t="shared" si="129"/>
        <v>Day</v>
      </c>
      <c r="I8261" t="s">
        <v>47</v>
      </c>
      <c r="J8261" t="s">
        <v>26</v>
      </c>
      <c r="K8261" t="s">
        <v>26</v>
      </c>
      <c r="L8261">
        <v>0</v>
      </c>
      <c r="M8261">
        <v>0</v>
      </c>
      <c r="N8261">
        <v>0</v>
      </c>
      <c r="O8261">
        <v>0</v>
      </c>
      <c r="P8261">
        <v>0</v>
      </c>
      <c r="Q8261" t="s">
        <v>24</v>
      </c>
      <c r="R8261" t="s">
        <v>46</v>
      </c>
      <c r="S8261" t="s">
        <v>44</v>
      </c>
      <c r="T8261" t="s">
        <v>25</v>
      </c>
      <c r="U8261" t="s">
        <v>27</v>
      </c>
      <c r="V8261" t="s">
        <v>2650</v>
      </c>
      <c r="W8261" t="s">
        <v>225</v>
      </c>
      <c r="X8261" t="s">
        <v>956</v>
      </c>
      <c r="Y8261" t="s">
        <v>45</v>
      </c>
      <c r="Z8261">
        <v>309079</v>
      </c>
    </row>
    <row r="8262" spans="1:26" x14ac:dyDescent="0.25">
      <c r="A8262" t="s">
        <v>957</v>
      </c>
      <c r="B8262" t="s">
        <v>224</v>
      </c>
      <c r="C8262" t="s">
        <v>21</v>
      </c>
      <c r="D8262">
        <v>2</v>
      </c>
      <c r="E8262">
        <v>1</v>
      </c>
      <c r="F8262" s="7">
        <v>40532</v>
      </c>
      <c r="G8262" s="5">
        <v>0.4236111111111111</v>
      </c>
      <c r="H8262" t="str">
        <f t="shared" si="129"/>
        <v>Day</v>
      </c>
      <c r="I8262" t="s">
        <v>47</v>
      </c>
      <c r="J8262" t="s">
        <v>26</v>
      </c>
      <c r="K8262" t="s">
        <v>26</v>
      </c>
      <c r="L8262">
        <v>0</v>
      </c>
      <c r="M8262">
        <v>0</v>
      </c>
      <c r="N8262">
        <v>0</v>
      </c>
      <c r="O8262">
        <v>0</v>
      </c>
      <c r="P8262">
        <v>0</v>
      </c>
      <c r="Q8262" t="s">
        <v>24</v>
      </c>
      <c r="R8262" t="s">
        <v>46</v>
      </c>
      <c r="S8262" t="s">
        <v>44</v>
      </c>
      <c r="T8262" t="s">
        <v>25</v>
      </c>
      <c r="U8262" t="s">
        <v>27</v>
      </c>
      <c r="V8262" t="s">
        <v>2650</v>
      </c>
      <c r="W8262" t="s">
        <v>225</v>
      </c>
      <c r="X8262" t="s">
        <v>956</v>
      </c>
      <c r="Y8262" t="s">
        <v>45</v>
      </c>
      <c r="Z8262">
        <v>309494</v>
      </c>
    </row>
    <row r="8263" spans="1:26" x14ac:dyDescent="0.25">
      <c r="A8263" t="s">
        <v>957</v>
      </c>
      <c r="B8263" t="s">
        <v>224</v>
      </c>
      <c r="C8263" t="s">
        <v>21</v>
      </c>
      <c r="D8263">
        <v>2</v>
      </c>
      <c r="E8263">
        <v>1</v>
      </c>
      <c r="F8263" s="7">
        <v>40548</v>
      </c>
      <c r="G8263" s="5">
        <v>0.40625</v>
      </c>
      <c r="H8263" t="str">
        <f t="shared" si="129"/>
        <v>Day</v>
      </c>
      <c r="I8263" t="s">
        <v>47</v>
      </c>
      <c r="J8263" t="s">
        <v>26</v>
      </c>
      <c r="K8263" t="s">
        <v>26</v>
      </c>
      <c r="L8263">
        <v>0</v>
      </c>
      <c r="M8263">
        <v>0</v>
      </c>
      <c r="N8263">
        <v>0</v>
      </c>
      <c r="O8263">
        <v>0</v>
      </c>
      <c r="P8263">
        <v>0</v>
      </c>
      <c r="Q8263" t="s">
        <v>24</v>
      </c>
      <c r="R8263" t="s">
        <v>46</v>
      </c>
      <c r="S8263" t="s">
        <v>44</v>
      </c>
      <c r="T8263" t="s">
        <v>25</v>
      </c>
      <c r="U8263" t="s">
        <v>27</v>
      </c>
      <c r="V8263" t="s">
        <v>2650</v>
      </c>
      <c r="W8263" t="s">
        <v>225</v>
      </c>
      <c r="X8263" t="s">
        <v>956</v>
      </c>
      <c r="Y8263" t="s">
        <v>45</v>
      </c>
      <c r="Z8263">
        <v>309332</v>
      </c>
    </row>
    <row r="8264" spans="1:26" x14ac:dyDescent="0.25">
      <c r="A8264" t="s">
        <v>957</v>
      </c>
      <c r="B8264" t="s">
        <v>224</v>
      </c>
      <c r="C8264" t="s">
        <v>21</v>
      </c>
      <c r="D8264">
        <v>2</v>
      </c>
      <c r="E8264">
        <v>1</v>
      </c>
      <c r="F8264" s="7">
        <v>40552</v>
      </c>
      <c r="G8264" s="5">
        <v>0.57777777777777783</v>
      </c>
      <c r="H8264" t="str">
        <f t="shared" si="129"/>
        <v>Day</v>
      </c>
      <c r="I8264" t="s">
        <v>56</v>
      </c>
      <c r="J8264" t="s">
        <v>26</v>
      </c>
      <c r="K8264" t="s">
        <v>26</v>
      </c>
      <c r="L8264">
        <v>0</v>
      </c>
      <c r="M8264">
        <v>0</v>
      </c>
      <c r="N8264">
        <v>0</v>
      </c>
      <c r="O8264">
        <v>0</v>
      </c>
      <c r="P8264">
        <v>0</v>
      </c>
      <c r="Q8264" t="s">
        <v>24</v>
      </c>
      <c r="R8264" t="s">
        <v>46</v>
      </c>
      <c r="S8264" t="s">
        <v>44</v>
      </c>
      <c r="T8264" t="s">
        <v>25</v>
      </c>
      <c r="U8264" t="s">
        <v>27</v>
      </c>
      <c r="V8264" t="s">
        <v>2650</v>
      </c>
      <c r="W8264" t="s">
        <v>225</v>
      </c>
      <c r="X8264" t="s">
        <v>956</v>
      </c>
      <c r="Y8264" t="s">
        <v>45</v>
      </c>
      <c r="Z8264">
        <v>309369</v>
      </c>
    </row>
    <row r="8265" spans="1:26" x14ac:dyDescent="0.25">
      <c r="A8265" t="s">
        <v>957</v>
      </c>
      <c r="B8265" t="s">
        <v>224</v>
      </c>
      <c r="C8265" t="s">
        <v>21</v>
      </c>
      <c r="D8265">
        <v>2</v>
      </c>
      <c r="E8265">
        <v>1</v>
      </c>
      <c r="F8265" s="7">
        <v>40553</v>
      </c>
      <c r="G8265" s="5">
        <v>0.47916666666666669</v>
      </c>
      <c r="H8265" t="str">
        <f t="shared" si="129"/>
        <v>Day</v>
      </c>
      <c r="I8265" t="s">
        <v>47</v>
      </c>
      <c r="J8265" t="s">
        <v>26</v>
      </c>
      <c r="K8265" t="s">
        <v>26</v>
      </c>
      <c r="L8265">
        <v>0</v>
      </c>
      <c r="M8265">
        <v>0</v>
      </c>
      <c r="N8265">
        <v>0</v>
      </c>
      <c r="O8265">
        <v>0</v>
      </c>
      <c r="P8265">
        <v>0</v>
      </c>
      <c r="Q8265" t="s">
        <v>24</v>
      </c>
      <c r="R8265" t="s">
        <v>46</v>
      </c>
      <c r="S8265" t="s">
        <v>44</v>
      </c>
      <c r="T8265" t="s">
        <v>25</v>
      </c>
      <c r="U8265" t="s">
        <v>27</v>
      </c>
      <c r="V8265" t="s">
        <v>2650</v>
      </c>
      <c r="W8265" t="s">
        <v>225</v>
      </c>
      <c r="X8265" t="s">
        <v>956</v>
      </c>
      <c r="Y8265" t="s">
        <v>45</v>
      </c>
      <c r="Z8265">
        <v>309196</v>
      </c>
    </row>
    <row r="8266" spans="1:26" x14ac:dyDescent="0.25">
      <c r="A8266" t="s">
        <v>957</v>
      </c>
      <c r="B8266" t="s">
        <v>224</v>
      </c>
      <c r="C8266" t="s">
        <v>21</v>
      </c>
      <c r="D8266">
        <v>2</v>
      </c>
      <c r="E8266">
        <v>1</v>
      </c>
      <c r="F8266" s="7">
        <v>40557</v>
      </c>
      <c r="G8266" s="5">
        <v>0.41666666666666669</v>
      </c>
      <c r="H8266" t="str">
        <f t="shared" si="129"/>
        <v>Day</v>
      </c>
      <c r="I8266" t="s">
        <v>47</v>
      </c>
      <c r="J8266" t="s">
        <v>26</v>
      </c>
      <c r="K8266" t="s">
        <v>26</v>
      </c>
      <c r="L8266">
        <v>0</v>
      </c>
      <c r="M8266">
        <v>0</v>
      </c>
      <c r="N8266">
        <v>0</v>
      </c>
      <c r="O8266">
        <v>0</v>
      </c>
      <c r="P8266">
        <v>0</v>
      </c>
      <c r="Q8266" t="s">
        <v>24</v>
      </c>
      <c r="R8266" t="s">
        <v>46</v>
      </c>
      <c r="S8266" t="s">
        <v>44</v>
      </c>
      <c r="T8266" t="s">
        <v>25</v>
      </c>
      <c r="U8266" t="s">
        <v>27</v>
      </c>
      <c r="V8266" t="s">
        <v>2650</v>
      </c>
      <c r="W8266" t="s">
        <v>225</v>
      </c>
      <c r="X8266" t="s">
        <v>956</v>
      </c>
      <c r="Y8266" t="s">
        <v>45</v>
      </c>
      <c r="Z8266">
        <v>309815</v>
      </c>
    </row>
    <row r="8267" spans="1:26" x14ac:dyDescent="0.25">
      <c r="A8267" t="s">
        <v>957</v>
      </c>
      <c r="B8267" t="s">
        <v>224</v>
      </c>
      <c r="C8267" t="s">
        <v>21</v>
      </c>
      <c r="D8267">
        <v>2</v>
      </c>
      <c r="E8267">
        <v>1</v>
      </c>
      <c r="F8267" s="7">
        <v>40560</v>
      </c>
      <c r="G8267" s="5">
        <v>0.4375</v>
      </c>
      <c r="H8267" t="str">
        <f t="shared" si="129"/>
        <v>Day</v>
      </c>
      <c r="I8267" t="s">
        <v>47</v>
      </c>
      <c r="J8267" t="s">
        <v>26</v>
      </c>
      <c r="K8267" t="s">
        <v>26</v>
      </c>
      <c r="L8267">
        <v>0</v>
      </c>
      <c r="M8267">
        <v>0</v>
      </c>
      <c r="N8267">
        <v>0</v>
      </c>
      <c r="O8267">
        <v>0</v>
      </c>
      <c r="P8267">
        <v>0</v>
      </c>
      <c r="Q8267" t="s">
        <v>24</v>
      </c>
      <c r="R8267" t="s">
        <v>46</v>
      </c>
      <c r="S8267" t="s">
        <v>44</v>
      </c>
      <c r="T8267" t="s">
        <v>25</v>
      </c>
      <c r="U8267" t="s">
        <v>27</v>
      </c>
      <c r="V8267" t="s">
        <v>2650</v>
      </c>
      <c r="W8267" t="s">
        <v>225</v>
      </c>
      <c r="X8267" t="s">
        <v>956</v>
      </c>
      <c r="Y8267" t="s">
        <v>45</v>
      </c>
      <c r="Z8267">
        <v>309896</v>
      </c>
    </row>
    <row r="8268" spans="1:26" x14ac:dyDescent="0.25">
      <c r="A8268" t="s">
        <v>957</v>
      </c>
      <c r="B8268" t="s">
        <v>224</v>
      </c>
      <c r="C8268" t="s">
        <v>21</v>
      </c>
      <c r="D8268">
        <v>2</v>
      </c>
      <c r="E8268">
        <v>1</v>
      </c>
      <c r="F8268" s="7">
        <v>40575</v>
      </c>
      <c r="G8268" s="5">
        <v>0.47569444444444442</v>
      </c>
      <c r="H8268" t="str">
        <f t="shared" si="129"/>
        <v>Day</v>
      </c>
      <c r="I8268" t="s">
        <v>47</v>
      </c>
      <c r="J8268" t="s">
        <v>26</v>
      </c>
      <c r="K8268" t="s">
        <v>26</v>
      </c>
      <c r="L8268">
        <v>0</v>
      </c>
      <c r="M8268">
        <v>0</v>
      </c>
      <c r="N8268">
        <v>0</v>
      </c>
      <c r="O8268">
        <v>0</v>
      </c>
      <c r="P8268">
        <v>0</v>
      </c>
      <c r="Q8268" t="s">
        <v>24</v>
      </c>
      <c r="R8268" t="s">
        <v>46</v>
      </c>
      <c r="S8268" t="s">
        <v>44</v>
      </c>
      <c r="T8268" t="s">
        <v>25</v>
      </c>
      <c r="U8268" t="s">
        <v>27</v>
      </c>
      <c r="V8268" t="s">
        <v>2650</v>
      </c>
      <c r="W8268" t="s">
        <v>225</v>
      </c>
      <c r="X8268" t="s">
        <v>956</v>
      </c>
      <c r="Y8268" t="s">
        <v>45</v>
      </c>
      <c r="Z8268">
        <v>309901</v>
      </c>
    </row>
    <row r="8269" spans="1:26" x14ac:dyDescent="0.25">
      <c r="A8269" t="s">
        <v>957</v>
      </c>
      <c r="B8269" t="s">
        <v>224</v>
      </c>
      <c r="C8269" t="s">
        <v>21</v>
      </c>
      <c r="D8269">
        <v>2</v>
      </c>
      <c r="E8269">
        <v>1</v>
      </c>
      <c r="F8269" s="7">
        <v>40638</v>
      </c>
      <c r="G8269" s="5">
        <v>0.3923611111111111</v>
      </c>
      <c r="H8269" t="str">
        <f t="shared" si="129"/>
        <v>Day</v>
      </c>
      <c r="I8269" t="s">
        <v>56</v>
      </c>
      <c r="J8269" t="s">
        <v>26</v>
      </c>
      <c r="K8269" t="s">
        <v>26</v>
      </c>
      <c r="L8269">
        <v>0</v>
      </c>
      <c r="M8269">
        <v>0</v>
      </c>
      <c r="N8269">
        <v>0</v>
      </c>
      <c r="O8269">
        <v>0</v>
      </c>
      <c r="P8269">
        <v>0</v>
      </c>
      <c r="Q8269" t="s">
        <v>24</v>
      </c>
      <c r="R8269" t="s">
        <v>46</v>
      </c>
      <c r="S8269" t="s">
        <v>44</v>
      </c>
      <c r="T8269" t="s">
        <v>25</v>
      </c>
      <c r="U8269" t="s">
        <v>27</v>
      </c>
      <c r="V8269" t="s">
        <v>2650</v>
      </c>
      <c r="W8269" t="s">
        <v>225</v>
      </c>
      <c r="X8269" t="s">
        <v>956</v>
      </c>
      <c r="Y8269" t="s">
        <v>45</v>
      </c>
      <c r="Z8269">
        <v>309802</v>
      </c>
    </row>
    <row r="8270" spans="1:26" x14ac:dyDescent="0.25">
      <c r="A8270" t="s">
        <v>957</v>
      </c>
      <c r="B8270" t="s">
        <v>224</v>
      </c>
      <c r="C8270" t="s">
        <v>21</v>
      </c>
      <c r="D8270">
        <v>2</v>
      </c>
      <c r="E8270">
        <v>1</v>
      </c>
      <c r="F8270" s="7">
        <v>40662</v>
      </c>
      <c r="G8270" s="5">
        <v>0.2951388888888889</v>
      </c>
      <c r="H8270" t="str">
        <f t="shared" si="129"/>
        <v>Day</v>
      </c>
      <c r="I8270" t="s">
        <v>47</v>
      </c>
      <c r="J8270" t="s">
        <v>26</v>
      </c>
      <c r="K8270" t="s">
        <v>26</v>
      </c>
      <c r="L8270">
        <v>0</v>
      </c>
      <c r="M8270">
        <v>0</v>
      </c>
      <c r="N8270">
        <v>0</v>
      </c>
      <c r="O8270">
        <v>0</v>
      </c>
      <c r="P8270">
        <v>0</v>
      </c>
      <c r="Q8270" t="s">
        <v>24</v>
      </c>
      <c r="R8270" t="s">
        <v>46</v>
      </c>
      <c r="S8270" t="s">
        <v>44</v>
      </c>
      <c r="T8270" t="s">
        <v>25</v>
      </c>
      <c r="U8270" t="s">
        <v>27</v>
      </c>
      <c r="V8270" t="s">
        <v>2650</v>
      </c>
      <c r="W8270" t="s">
        <v>225</v>
      </c>
      <c r="X8270" t="s">
        <v>956</v>
      </c>
      <c r="Y8270" t="s">
        <v>45</v>
      </c>
      <c r="Z8270">
        <v>309870</v>
      </c>
    </row>
    <row r="8271" spans="1:26" x14ac:dyDescent="0.25">
      <c r="A8271" t="s">
        <v>957</v>
      </c>
      <c r="B8271" t="s">
        <v>224</v>
      </c>
      <c r="C8271" t="s">
        <v>21</v>
      </c>
      <c r="D8271">
        <v>2</v>
      </c>
      <c r="E8271">
        <v>1</v>
      </c>
      <c r="F8271" s="7">
        <v>40680</v>
      </c>
      <c r="G8271" s="5">
        <v>0.55555555555555558</v>
      </c>
      <c r="H8271" t="str">
        <f t="shared" si="129"/>
        <v>Day</v>
      </c>
      <c r="I8271" t="s">
        <v>47</v>
      </c>
      <c r="J8271" t="s">
        <v>26</v>
      </c>
      <c r="K8271" t="s">
        <v>26</v>
      </c>
      <c r="L8271">
        <v>0</v>
      </c>
      <c r="M8271">
        <v>0</v>
      </c>
      <c r="N8271">
        <v>0</v>
      </c>
      <c r="O8271">
        <v>0</v>
      </c>
      <c r="P8271">
        <v>0</v>
      </c>
      <c r="Q8271" t="s">
        <v>24</v>
      </c>
      <c r="R8271" t="s">
        <v>46</v>
      </c>
      <c r="S8271" t="s">
        <v>44</v>
      </c>
      <c r="T8271" t="s">
        <v>25</v>
      </c>
      <c r="U8271" t="s">
        <v>27</v>
      </c>
      <c r="V8271" t="s">
        <v>2650</v>
      </c>
      <c r="W8271" t="s">
        <v>225</v>
      </c>
      <c r="X8271" t="s">
        <v>956</v>
      </c>
      <c r="Y8271" t="s">
        <v>45</v>
      </c>
      <c r="Z8271">
        <v>310082</v>
      </c>
    </row>
    <row r="8272" spans="1:26" x14ac:dyDescent="0.25">
      <c r="A8272" t="s">
        <v>957</v>
      </c>
      <c r="B8272" t="s">
        <v>224</v>
      </c>
      <c r="C8272" t="s">
        <v>21</v>
      </c>
      <c r="D8272">
        <v>2</v>
      </c>
      <c r="E8272">
        <v>1</v>
      </c>
      <c r="F8272" s="7">
        <v>40687</v>
      </c>
      <c r="G8272" s="5">
        <v>0.78472222222222221</v>
      </c>
      <c r="H8272" t="str">
        <f t="shared" si="129"/>
        <v>Night</v>
      </c>
      <c r="I8272" t="s">
        <v>47</v>
      </c>
      <c r="J8272" t="s">
        <v>26</v>
      </c>
      <c r="K8272" t="s">
        <v>26</v>
      </c>
      <c r="L8272">
        <v>0</v>
      </c>
      <c r="M8272">
        <v>0</v>
      </c>
      <c r="N8272">
        <v>0</v>
      </c>
      <c r="O8272">
        <v>0</v>
      </c>
      <c r="P8272">
        <v>0</v>
      </c>
      <c r="Q8272" t="s">
        <v>24</v>
      </c>
      <c r="R8272" t="s">
        <v>46</v>
      </c>
      <c r="S8272" t="s">
        <v>44</v>
      </c>
      <c r="T8272" t="s">
        <v>25</v>
      </c>
      <c r="U8272" t="s">
        <v>27</v>
      </c>
      <c r="V8272" t="s">
        <v>2650</v>
      </c>
      <c r="W8272" t="s">
        <v>225</v>
      </c>
      <c r="X8272" t="s">
        <v>956</v>
      </c>
      <c r="Y8272" t="s">
        <v>45</v>
      </c>
      <c r="Z8272">
        <v>311345</v>
      </c>
    </row>
    <row r="8273" spans="1:26" x14ac:dyDescent="0.25">
      <c r="A8273" t="s">
        <v>957</v>
      </c>
      <c r="B8273" t="s">
        <v>224</v>
      </c>
      <c r="C8273" t="s">
        <v>21</v>
      </c>
      <c r="D8273">
        <v>2</v>
      </c>
      <c r="E8273">
        <v>1</v>
      </c>
      <c r="F8273" s="7">
        <v>40716</v>
      </c>
      <c r="G8273" s="5">
        <v>0.3840277777777778</v>
      </c>
      <c r="H8273" t="str">
        <f t="shared" si="129"/>
        <v>Day</v>
      </c>
      <c r="I8273" t="s">
        <v>47</v>
      </c>
      <c r="J8273" t="s">
        <v>26</v>
      </c>
      <c r="K8273" t="s">
        <v>26</v>
      </c>
      <c r="L8273">
        <v>0</v>
      </c>
      <c r="M8273">
        <v>0</v>
      </c>
      <c r="N8273">
        <v>0</v>
      </c>
      <c r="O8273">
        <v>0</v>
      </c>
      <c r="P8273">
        <v>0</v>
      </c>
      <c r="Q8273" t="s">
        <v>24</v>
      </c>
      <c r="R8273" t="s">
        <v>46</v>
      </c>
      <c r="S8273" t="s">
        <v>44</v>
      </c>
      <c r="T8273" t="s">
        <v>25</v>
      </c>
      <c r="U8273" t="s">
        <v>27</v>
      </c>
      <c r="V8273" t="s">
        <v>2650</v>
      </c>
      <c r="W8273" t="s">
        <v>225</v>
      </c>
      <c r="X8273" t="s">
        <v>956</v>
      </c>
      <c r="Y8273" t="s">
        <v>45</v>
      </c>
      <c r="Z8273">
        <v>312522</v>
      </c>
    </row>
    <row r="8274" spans="1:26" x14ac:dyDescent="0.25">
      <c r="A8274" t="s">
        <v>957</v>
      </c>
      <c r="B8274" t="s">
        <v>224</v>
      </c>
      <c r="C8274" t="s">
        <v>21</v>
      </c>
      <c r="D8274">
        <v>2</v>
      </c>
      <c r="E8274">
        <v>1</v>
      </c>
      <c r="F8274" s="7">
        <v>40722</v>
      </c>
      <c r="G8274" s="5">
        <v>0.33680555555555558</v>
      </c>
      <c r="H8274" t="str">
        <f t="shared" si="129"/>
        <v>Day</v>
      </c>
      <c r="I8274" t="s">
        <v>47</v>
      </c>
      <c r="J8274" t="s">
        <v>26</v>
      </c>
      <c r="K8274" t="s">
        <v>26</v>
      </c>
      <c r="L8274">
        <v>0</v>
      </c>
      <c r="M8274">
        <v>0</v>
      </c>
      <c r="N8274">
        <v>0</v>
      </c>
      <c r="O8274">
        <v>0</v>
      </c>
      <c r="P8274">
        <v>0</v>
      </c>
      <c r="Q8274" t="s">
        <v>24</v>
      </c>
      <c r="R8274" t="s">
        <v>46</v>
      </c>
      <c r="S8274" t="s">
        <v>44</v>
      </c>
      <c r="T8274" t="s">
        <v>25</v>
      </c>
      <c r="U8274" t="s">
        <v>27</v>
      </c>
      <c r="V8274" t="s">
        <v>2650</v>
      </c>
      <c r="W8274" t="s">
        <v>225</v>
      </c>
      <c r="X8274" t="s">
        <v>956</v>
      </c>
      <c r="Y8274" t="s">
        <v>45</v>
      </c>
      <c r="Z8274">
        <v>312315</v>
      </c>
    </row>
    <row r="8275" spans="1:26" x14ac:dyDescent="0.25">
      <c r="A8275" t="s">
        <v>957</v>
      </c>
      <c r="B8275" t="s">
        <v>224</v>
      </c>
      <c r="C8275" t="s">
        <v>21</v>
      </c>
      <c r="D8275">
        <v>2</v>
      </c>
      <c r="E8275">
        <v>1</v>
      </c>
      <c r="F8275" s="7">
        <v>40737</v>
      </c>
      <c r="G8275" s="5">
        <v>0.63194444444444442</v>
      </c>
      <c r="H8275" t="str">
        <f t="shared" si="129"/>
        <v>Day</v>
      </c>
      <c r="I8275" t="s">
        <v>47</v>
      </c>
      <c r="J8275" t="s">
        <v>26</v>
      </c>
      <c r="K8275" t="s">
        <v>26</v>
      </c>
      <c r="L8275">
        <v>0</v>
      </c>
      <c r="M8275">
        <v>0</v>
      </c>
      <c r="N8275">
        <v>0</v>
      </c>
      <c r="O8275">
        <v>0</v>
      </c>
      <c r="P8275">
        <v>0</v>
      </c>
      <c r="Q8275" t="s">
        <v>24</v>
      </c>
      <c r="R8275" t="s">
        <v>46</v>
      </c>
      <c r="S8275" t="s">
        <v>44</v>
      </c>
      <c r="T8275" t="s">
        <v>25</v>
      </c>
      <c r="U8275" t="s">
        <v>27</v>
      </c>
      <c r="V8275" t="s">
        <v>2650</v>
      </c>
      <c r="W8275" t="s">
        <v>225</v>
      </c>
      <c r="X8275" t="s">
        <v>956</v>
      </c>
      <c r="Y8275" t="s">
        <v>45</v>
      </c>
      <c r="Z8275">
        <v>312529</v>
      </c>
    </row>
    <row r="8276" spans="1:26" x14ac:dyDescent="0.25">
      <c r="A8276" t="s">
        <v>957</v>
      </c>
      <c r="B8276" t="s">
        <v>224</v>
      </c>
      <c r="C8276" t="s">
        <v>21</v>
      </c>
      <c r="D8276">
        <v>2</v>
      </c>
      <c r="E8276">
        <v>1</v>
      </c>
      <c r="F8276" s="7">
        <v>40762</v>
      </c>
      <c r="G8276" s="5">
        <v>0.375</v>
      </c>
      <c r="H8276" t="str">
        <f t="shared" si="129"/>
        <v>Day</v>
      </c>
      <c r="I8276" t="s">
        <v>47</v>
      </c>
      <c r="J8276" t="s">
        <v>26</v>
      </c>
      <c r="K8276" t="s">
        <v>26</v>
      </c>
      <c r="L8276">
        <v>0</v>
      </c>
      <c r="M8276">
        <v>0</v>
      </c>
      <c r="N8276">
        <v>0</v>
      </c>
      <c r="O8276">
        <v>0</v>
      </c>
      <c r="P8276">
        <v>0</v>
      </c>
      <c r="Q8276" t="s">
        <v>24</v>
      </c>
      <c r="R8276" t="s">
        <v>46</v>
      </c>
      <c r="S8276" t="s">
        <v>44</v>
      </c>
      <c r="T8276" t="s">
        <v>25</v>
      </c>
      <c r="U8276" t="s">
        <v>27</v>
      </c>
      <c r="V8276" t="s">
        <v>2650</v>
      </c>
      <c r="W8276" t="s">
        <v>225</v>
      </c>
      <c r="X8276" t="s">
        <v>956</v>
      </c>
      <c r="Y8276" t="s">
        <v>45</v>
      </c>
      <c r="Z8276">
        <v>313323</v>
      </c>
    </row>
    <row r="8277" spans="1:26" x14ac:dyDescent="0.25">
      <c r="A8277" t="s">
        <v>957</v>
      </c>
      <c r="B8277" t="s">
        <v>224</v>
      </c>
      <c r="C8277" t="s">
        <v>21</v>
      </c>
      <c r="D8277">
        <v>2</v>
      </c>
      <c r="E8277">
        <v>1</v>
      </c>
      <c r="F8277" s="7">
        <v>40797</v>
      </c>
      <c r="G8277" s="5">
        <v>0.72291666666666676</v>
      </c>
      <c r="H8277" t="str">
        <f t="shared" si="129"/>
        <v>Day</v>
      </c>
      <c r="I8277" t="s">
        <v>47</v>
      </c>
      <c r="J8277" t="s">
        <v>26</v>
      </c>
      <c r="K8277" t="s">
        <v>26</v>
      </c>
      <c r="L8277">
        <v>0</v>
      </c>
      <c r="M8277">
        <v>0</v>
      </c>
      <c r="N8277">
        <v>0</v>
      </c>
      <c r="O8277">
        <v>0</v>
      </c>
      <c r="P8277">
        <v>0</v>
      </c>
      <c r="Q8277" t="s">
        <v>24</v>
      </c>
      <c r="R8277" t="s">
        <v>46</v>
      </c>
      <c r="S8277" t="s">
        <v>44</v>
      </c>
      <c r="T8277" t="s">
        <v>25</v>
      </c>
      <c r="U8277" t="s">
        <v>27</v>
      </c>
      <c r="V8277" t="s">
        <v>2650</v>
      </c>
      <c r="W8277" t="s">
        <v>225</v>
      </c>
      <c r="X8277" t="s">
        <v>956</v>
      </c>
      <c r="Y8277" t="s">
        <v>45</v>
      </c>
      <c r="Z8277">
        <v>313325</v>
      </c>
    </row>
    <row r="8278" spans="1:26" x14ac:dyDescent="0.25">
      <c r="A8278" t="s">
        <v>957</v>
      </c>
      <c r="B8278" t="s">
        <v>224</v>
      </c>
      <c r="C8278" t="s">
        <v>21</v>
      </c>
      <c r="D8278">
        <v>2</v>
      </c>
      <c r="E8278">
        <v>1</v>
      </c>
      <c r="F8278" s="7">
        <v>40808</v>
      </c>
      <c r="G8278" s="5">
        <v>0.36458333333333331</v>
      </c>
      <c r="H8278" t="str">
        <f t="shared" si="129"/>
        <v>Day</v>
      </c>
      <c r="I8278" t="s">
        <v>47</v>
      </c>
      <c r="J8278" t="s">
        <v>26</v>
      </c>
      <c r="K8278" t="s">
        <v>26</v>
      </c>
      <c r="L8278">
        <v>0</v>
      </c>
      <c r="M8278">
        <v>0</v>
      </c>
      <c r="N8278">
        <v>0</v>
      </c>
      <c r="O8278">
        <v>0</v>
      </c>
      <c r="P8278">
        <v>0</v>
      </c>
      <c r="Q8278" t="s">
        <v>24</v>
      </c>
      <c r="R8278" t="s">
        <v>46</v>
      </c>
      <c r="S8278" t="s">
        <v>44</v>
      </c>
      <c r="T8278" t="s">
        <v>25</v>
      </c>
      <c r="U8278" t="s">
        <v>27</v>
      </c>
      <c r="V8278" t="s">
        <v>2650</v>
      </c>
      <c r="W8278" t="s">
        <v>225</v>
      </c>
      <c r="X8278" t="s">
        <v>956</v>
      </c>
      <c r="Y8278" t="s">
        <v>45</v>
      </c>
      <c r="Z8278">
        <v>314214</v>
      </c>
    </row>
    <row r="8279" spans="1:26" x14ac:dyDescent="0.25">
      <c r="A8279" t="s">
        <v>957</v>
      </c>
      <c r="B8279" t="s">
        <v>224</v>
      </c>
      <c r="C8279" t="s">
        <v>21</v>
      </c>
      <c r="D8279">
        <v>2</v>
      </c>
      <c r="E8279">
        <v>1</v>
      </c>
      <c r="F8279" s="7">
        <v>40821</v>
      </c>
      <c r="G8279" s="5">
        <v>0.3666666666666667</v>
      </c>
      <c r="H8279" t="str">
        <f t="shared" si="129"/>
        <v>Day</v>
      </c>
      <c r="I8279" t="s">
        <v>56</v>
      </c>
      <c r="J8279" t="s">
        <v>26</v>
      </c>
      <c r="K8279" t="s">
        <v>26</v>
      </c>
      <c r="L8279">
        <v>0</v>
      </c>
      <c r="M8279">
        <v>0</v>
      </c>
      <c r="N8279">
        <v>0</v>
      </c>
      <c r="O8279">
        <v>0</v>
      </c>
      <c r="P8279">
        <v>0</v>
      </c>
      <c r="Q8279" t="s">
        <v>24</v>
      </c>
      <c r="R8279" t="s">
        <v>46</v>
      </c>
      <c r="S8279" t="s">
        <v>44</v>
      </c>
      <c r="T8279" t="s">
        <v>25</v>
      </c>
      <c r="U8279" t="s">
        <v>27</v>
      </c>
      <c r="V8279" t="s">
        <v>2650</v>
      </c>
      <c r="W8279" t="s">
        <v>225</v>
      </c>
      <c r="X8279" t="s">
        <v>956</v>
      </c>
      <c r="Y8279" t="s">
        <v>45</v>
      </c>
      <c r="Z8279">
        <v>314659</v>
      </c>
    </row>
    <row r="8280" spans="1:26" x14ac:dyDescent="0.25">
      <c r="A8280" t="s">
        <v>957</v>
      </c>
      <c r="B8280" t="s">
        <v>224</v>
      </c>
      <c r="C8280" t="s">
        <v>21</v>
      </c>
      <c r="D8280">
        <v>2</v>
      </c>
      <c r="E8280">
        <v>1</v>
      </c>
      <c r="F8280" s="7">
        <v>40835</v>
      </c>
      <c r="G8280" s="5">
        <v>0.38194444444444442</v>
      </c>
      <c r="H8280" t="str">
        <f t="shared" si="129"/>
        <v>Day</v>
      </c>
      <c r="I8280" t="s">
        <v>47</v>
      </c>
      <c r="J8280" t="s">
        <v>26</v>
      </c>
      <c r="K8280" t="s">
        <v>26</v>
      </c>
      <c r="L8280">
        <v>0</v>
      </c>
      <c r="M8280">
        <v>0</v>
      </c>
      <c r="N8280">
        <v>0</v>
      </c>
      <c r="O8280">
        <v>0</v>
      </c>
      <c r="P8280">
        <v>0</v>
      </c>
      <c r="Q8280" t="s">
        <v>24</v>
      </c>
      <c r="R8280" t="s">
        <v>46</v>
      </c>
      <c r="S8280" t="s">
        <v>44</v>
      </c>
      <c r="T8280" t="s">
        <v>25</v>
      </c>
      <c r="U8280" t="s">
        <v>27</v>
      </c>
      <c r="V8280" t="s">
        <v>2650</v>
      </c>
      <c r="W8280" t="s">
        <v>225</v>
      </c>
      <c r="X8280" t="s">
        <v>956</v>
      </c>
      <c r="Y8280" t="s">
        <v>45</v>
      </c>
      <c r="Z8280">
        <v>316906</v>
      </c>
    </row>
    <row r="8281" spans="1:26" x14ac:dyDescent="0.25">
      <c r="A8281" t="s">
        <v>957</v>
      </c>
      <c r="B8281" t="s">
        <v>224</v>
      </c>
      <c r="C8281" t="s">
        <v>21</v>
      </c>
      <c r="D8281">
        <v>2</v>
      </c>
      <c r="E8281">
        <v>1</v>
      </c>
      <c r="F8281" s="7">
        <v>40861</v>
      </c>
      <c r="G8281" s="5">
        <v>0.41666666666666669</v>
      </c>
      <c r="H8281" t="str">
        <f t="shared" si="129"/>
        <v>Day</v>
      </c>
      <c r="I8281" t="s">
        <v>47</v>
      </c>
      <c r="J8281" t="s">
        <v>26</v>
      </c>
      <c r="K8281" t="s">
        <v>26</v>
      </c>
      <c r="L8281">
        <v>0</v>
      </c>
      <c r="M8281">
        <v>0</v>
      </c>
      <c r="N8281">
        <v>0</v>
      </c>
      <c r="O8281">
        <v>0</v>
      </c>
      <c r="P8281">
        <v>0</v>
      </c>
      <c r="Q8281" t="s">
        <v>24</v>
      </c>
      <c r="R8281" t="s">
        <v>46</v>
      </c>
      <c r="S8281" t="s">
        <v>44</v>
      </c>
      <c r="T8281" t="s">
        <v>25</v>
      </c>
      <c r="U8281" t="s">
        <v>27</v>
      </c>
      <c r="V8281" t="s">
        <v>2650</v>
      </c>
      <c r="W8281" t="s">
        <v>225</v>
      </c>
      <c r="X8281" t="s">
        <v>956</v>
      </c>
      <c r="Y8281" t="s">
        <v>45</v>
      </c>
      <c r="Z8281">
        <v>317196</v>
      </c>
    </row>
    <row r="8282" spans="1:26" x14ac:dyDescent="0.25">
      <c r="A8282" t="s">
        <v>957</v>
      </c>
      <c r="B8282" t="s">
        <v>224</v>
      </c>
      <c r="C8282" t="s">
        <v>21</v>
      </c>
      <c r="D8282">
        <v>2</v>
      </c>
      <c r="E8282">
        <v>1</v>
      </c>
      <c r="F8282" s="7">
        <v>40865</v>
      </c>
      <c r="G8282" s="5">
        <v>0.39583333333333331</v>
      </c>
      <c r="H8282" t="str">
        <f t="shared" si="129"/>
        <v>Day</v>
      </c>
      <c r="I8282" t="s">
        <v>47</v>
      </c>
      <c r="J8282" t="s">
        <v>26</v>
      </c>
      <c r="K8282" t="s">
        <v>26</v>
      </c>
      <c r="L8282">
        <v>0</v>
      </c>
      <c r="M8282">
        <v>0</v>
      </c>
      <c r="N8282">
        <v>0</v>
      </c>
      <c r="O8282">
        <v>0</v>
      </c>
      <c r="P8282">
        <v>0</v>
      </c>
      <c r="Q8282" t="s">
        <v>24</v>
      </c>
      <c r="R8282" t="s">
        <v>46</v>
      </c>
      <c r="S8282" t="s">
        <v>44</v>
      </c>
      <c r="T8282" t="s">
        <v>25</v>
      </c>
      <c r="U8282" t="s">
        <v>27</v>
      </c>
      <c r="V8282" t="s">
        <v>2650</v>
      </c>
      <c r="W8282" t="s">
        <v>225</v>
      </c>
      <c r="X8282" t="s">
        <v>956</v>
      </c>
      <c r="Y8282" t="s">
        <v>45</v>
      </c>
      <c r="Z8282">
        <v>318275</v>
      </c>
    </row>
    <row r="8283" spans="1:26" x14ac:dyDescent="0.25">
      <c r="A8283" t="s">
        <v>957</v>
      </c>
      <c r="B8283" t="s">
        <v>224</v>
      </c>
      <c r="C8283" t="s">
        <v>21</v>
      </c>
      <c r="D8283">
        <v>2</v>
      </c>
      <c r="E8283">
        <v>1</v>
      </c>
      <c r="F8283" s="7">
        <v>40962</v>
      </c>
      <c r="G8283" s="5">
        <v>3.4722222222222224E-2</v>
      </c>
      <c r="H8283" t="str">
        <f t="shared" si="129"/>
        <v>Night</v>
      </c>
      <c r="I8283" t="s">
        <v>47</v>
      </c>
      <c r="J8283" t="s">
        <v>26</v>
      </c>
      <c r="K8283" t="s">
        <v>26</v>
      </c>
      <c r="L8283">
        <v>0</v>
      </c>
      <c r="M8283">
        <v>0</v>
      </c>
      <c r="N8283">
        <v>0</v>
      </c>
      <c r="O8283">
        <v>0</v>
      </c>
      <c r="P8283">
        <v>0</v>
      </c>
      <c r="Q8283" t="s">
        <v>24</v>
      </c>
      <c r="R8283" t="s">
        <v>46</v>
      </c>
      <c r="S8283" t="s">
        <v>44</v>
      </c>
      <c r="T8283" t="s">
        <v>25</v>
      </c>
      <c r="U8283" t="s">
        <v>27</v>
      </c>
      <c r="V8283" t="s">
        <v>2650</v>
      </c>
      <c r="W8283" t="s">
        <v>225</v>
      </c>
      <c r="X8283" t="s">
        <v>956</v>
      </c>
      <c r="Y8283" t="s">
        <v>45</v>
      </c>
      <c r="Z8283">
        <v>317568</v>
      </c>
    </row>
    <row r="8284" spans="1:26" x14ac:dyDescent="0.25">
      <c r="A8284" t="s">
        <v>957</v>
      </c>
      <c r="B8284" t="s">
        <v>224</v>
      </c>
      <c r="C8284" t="s">
        <v>21</v>
      </c>
      <c r="D8284">
        <v>2</v>
      </c>
      <c r="E8284">
        <v>1</v>
      </c>
      <c r="F8284" s="7">
        <v>40992</v>
      </c>
      <c r="G8284" s="5">
        <v>0.47361111111111115</v>
      </c>
      <c r="H8284" t="str">
        <f t="shared" si="129"/>
        <v>Day</v>
      </c>
      <c r="I8284" t="s">
        <v>47</v>
      </c>
      <c r="J8284" t="s">
        <v>26</v>
      </c>
      <c r="K8284" t="s">
        <v>26</v>
      </c>
      <c r="L8284">
        <v>0</v>
      </c>
      <c r="M8284">
        <v>0</v>
      </c>
      <c r="N8284">
        <v>0</v>
      </c>
      <c r="O8284">
        <v>0</v>
      </c>
      <c r="P8284">
        <v>0</v>
      </c>
      <c r="Q8284" t="s">
        <v>24</v>
      </c>
      <c r="R8284" t="s">
        <v>46</v>
      </c>
      <c r="S8284" t="s">
        <v>44</v>
      </c>
      <c r="T8284" t="s">
        <v>25</v>
      </c>
      <c r="U8284" t="s">
        <v>27</v>
      </c>
      <c r="V8284" t="s">
        <v>2650</v>
      </c>
      <c r="W8284" t="s">
        <v>225</v>
      </c>
      <c r="X8284" t="s">
        <v>956</v>
      </c>
      <c r="Y8284" t="s">
        <v>45</v>
      </c>
      <c r="Z8284">
        <v>319322</v>
      </c>
    </row>
    <row r="8285" spans="1:26" x14ac:dyDescent="0.25">
      <c r="A8285" t="s">
        <v>957</v>
      </c>
      <c r="B8285" t="s">
        <v>224</v>
      </c>
      <c r="C8285" t="s">
        <v>21</v>
      </c>
      <c r="D8285">
        <v>2</v>
      </c>
      <c r="E8285">
        <v>1</v>
      </c>
      <c r="F8285" s="7">
        <v>41003</v>
      </c>
      <c r="G8285" s="5">
        <v>0.38194444444444442</v>
      </c>
      <c r="H8285" t="str">
        <f t="shared" si="129"/>
        <v>Day</v>
      </c>
      <c r="I8285" t="s">
        <v>47</v>
      </c>
      <c r="J8285" t="s">
        <v>26</v>
      </c>
      <c r="K8285" t="s">
        <v>26</v>
      </c>
      <c r="L8285">
        <v>0</v>
      </c>
      <c r="M8285">
        <v>0</v>
      </c>
      <c r="N8285">
        <v>0</v>
      </c>
      <c r="O8285">
        <v>0</v>
      </c>
      <c r="P8285">
        <v>0</v>
      </c>
      <c r="Q8285" t="s">
        <v>24</v>
      </c>
      <c r="R8285" t="s">
        <v>46</v>
      </c>
      <c r="S8285" t="s">
        <v>44</v>
      </c>
      <c r="T8285" t="s">
        <v>25</v>
      </c>
      <c r="U8285" t="s">
        <v>27</v>
      </c>
      <c r="V8285" t="s">
        <v>2650</v>
      </c>
      <c r="W8285" t="s">
        <v>225</v>
      </c>
      <c r="X8285" t="s">
        <v>956</v>
      </c>
      <c r="Y8285" t="s">
        <v>45</v>
      </c>
      <c r="Z8285">
        <v>319388</v>
      </c>
    </row>
    <row r="8286" spans="1:26" x14ac:dyDescent="0.25">
      <c r="A8286" t="s">
        <v>957</v>
      </c>
      <c r="B8286" t="s">
        <v>224</v>
      </c>
      <c r="C8286" t="s">
        <v>21</v>
      </c>
      <c r="D8286">
        <v>2</v>
      </c>
      <c r="E8286">
        <v>1</v>
      </c>
      <c r="F8286" s="7">
        <v>41003</v>
      </c>
      <c r="G8286" s="5">
        <v>0.64583333333333337</v>
      </c>
      <c r="H8286" t="str">
        <f t="shared" si="129"/>
        <v>Day</v>
      </c>
      <c r="I8286" t="s">
        <v>47</v>
      </c>
      <c r="J8286" t="s">
        <v>26</v>
      </c>
      <c r="K8286" t="s">
        <v>26</v>
      </c>
      <c r="L8286">
        <v>0</v>
      </c>
      <c r="M8286">
        <v>0</v>
      </c>
      <c r="N8286">
        <v>0</v>
      </c>
      <c r="O8286">
        <v>0</v>
      </c>
      <c r="P8286">
        <v>0</v>
      </c>
      <c r="Q8286" t="s">
        <v>24</v>
      </c>
      <c r="R8286" t="s">
        <v>46</v>
      </c>
      <c r="S8286" t="s">
        <v>44</v>
      </c>
      <c r="T8286" t="s">
        <v>25</v>
      </c>
      <c r="U8286" t="s">
        <v>27</v>
      </c>
      <c r="V8286" t="s">
        <v>2650</v>
      </c>
      <c r="W8286" t="s">
        <v>225</v>
      </c>
      <c r="X8286" t="s">
        <v>956</v>
      </c>
      <c r="Y8286" t="s">
        <v>45</v>
      </c>
      <c r="Z8286">
        <v>320640</v>
      </c>
    </row>
    <row r="8287" spans="1:26" x14ac:dyDescent="0.25">
      <c r="A8287" t="s">
        <v>957</v>
      </c>
      <c r="B8287" t="s">
        <v>224</v>
      </c>
      <c r="C8287" t="s">
        <v>21</v>
      </c>
      <c r="D8287">
        <v>2</v>
      </c>
      <c r="E8287">
        <v>1</v>
      </c>
      <c r="F8287" s="7">
        <v>41022</v>
      </c>
      <c r="G8287" s="5">
        <v>0.60416666666666663</v>
      </c>
      <c r="H8287" t="str">
        <f t="shared" si="129"/>
        <v>Day</v>
      </c>
      <c r="I8287" t="s">
        <v>47</v>
      </c>
      <c r="J8287" t="s">
        <v>26</v>
      </c>
      <c r="K8287" t="s">
        <v>26</v>
      </c>
      <c r="L8287">
        <v>0</v>
      </c>
      <c r="M8287">
        <v>0</v>
      </c>
      <c r="N8287">
        <v>0</v>
      </c>
      <c r="O8287">
        <v>0</v>
      </c>
      <c r="P8287">
        <v>0</v>
      </c>
      <c r="Q8287" t="s">
        <v>24</v>
      </c>
      <c r="R8287" t="s">
        <v>46</v>
      </c>
      <c r="S8287" t="s">
        <v>44</v>
      </c>
      <c r="T8287" t="s">
        <v>25</v>
      </c>
      <c r="U8287" t="s">
        <v>27</v>
      </c>
      <c r="V8287" t="s">
        <v>2650</v>
      </c>
      <c r="W8287" t="s">
        <v>225</v>
      </c>
      <c r="X8287" t="s">
        <v>956</v>
      </c>
      <c r="Y8287" t="s">
        <v>45</v>
      </c>
      <c r="Z8287">
        <v>320762</v>
      </c>
    </row>
    <row r="8288" spans="1:26" x14ac:dyDescent="0.25">
      <c r="A8288" t="s">
        <v>957</v>
      </c>
      <c r="B8288" t="s">
        <v>224</v>
      </c>
      <c r="C8288" t="s">
        <v>21</v>
      </c>
      <c r="D8288">
        <v>2</v>
      </c>
      <c r="E8288">
        <v>1</v>
      </c>
      <c r="F8288" s="7">
        <v>41063</v>
      </c>
      <c r="G8288" s="5">
        <v>0.3923611111111111</v>
      </c>
      <c r="H8288" t="str">
        <f t="shared" si="129"/>
        <v>Day</v>
      </c>
      <c r="I8288" t="s">
        <v>47</v>
      </c>
      <c r="J8288" t="s">
        <v>26</v>
      </c>
      <c r="K8288" t="s">
        <v>26</v>
      </c>
      <c r="L8288">
        <v>0</v>
      </c>
      <c r="M8288">
        <v>0</v>
      </c>
      <c r="N8288">
        <v>0</v>
      </c>
      <c r="O8288">
        <v>0</v>
      </c>
      <c r="P8288">
        <v>0</v>
      </c>
      <c r="Q8288" t="s">
        <v>24</v>
      </c>
      <c r="R8288" t="s">
        <v>46</v>
      </c>
      <c r="S8288" t="s">
        <v>44</v>
      </c>
      <c r="T8288" t="s">
        <v>25</v>
      </c>
      <c r="U8288" t="s">
        <v>27</v>
      </c>
      <c r="V8288" t="s">
        <v>2650</v>
      </c>
      <c r="W8288" t="s">
        <v>225</v>
      </c>
      <c r="X8288" t="s">
        <v>956</v>
      </c>
      <c r="Y8288" t="s">
        <v>45</v>
      </c>
      <c r="Z8288">
        <v>321782</v>
      </c>
    </row>
    <row r="8289" spans="1:26" x14ac:dyDescent="0.25">
      <c r="A8289" t="s">
        <v>957</v>
      </c>
      <c r="B8289" t="s">
        <v>224</v>
      </c>
      <c r="C8289" t="s">
        <v>21</v>
      </c>
      <c r="D8289">
        <v>2</v>
      </c>
      <c r="E8289">
        <v>1</v>
      </c>
      <c r="F8289" s="7">
        <v>41082</v>
      </c>
      <c r="G8289" s="5">
        <v>0.39583333333333331</v>
      </c>
      <c r="H8289" t="str">
        <f t="shared" si="129"/>
        <v>Day</v>
      </c>
      <c r="I8289" t="s">
        <v>47</v>
      </c>
      <c r="J8289" t="s">
        <v>26</v>
      </c>
      <c r="K8289" t="s">
        <v>26</v>
      </c>
      <c r="L8289">
        <v>0</v>
      </c>
      <c r="M8289">
        <v>0</v>
      </c>
      <c r="N8289">
        <v>0</v>
      </c>
      <c r="O8289">
        <v>0</v>
      </c>
      <c r="P8289">
        <v>0</v>
      </c>
      <c r="Q8289" t="s">
        <v>24</v>
      </c>
      <c r="R8289" t="s">
        <v>46</v>
      </c>
      <c r="S8289" t="s">
        <v>44</v>
      </c>
      <c r="T8289" t="s">
        <v>25</v>
      </c>
      <c r="U8289" t="s">
        <v>27</v>
      </c>
      <c r="V8289" t="s">
        <v>2650</v>
      </c>
      <c r="W8289" t="s">
        <v>225</v>
      </c>
      <c r="X8289" t="s">
        <v>956</v>
      </c>
      <c r="Y8289" t="s">
        <v>45</v>
      </c>
      <c r="Z8289">
        <v>321783</v>
      </c>
    </row>
    <row r="8290" spans="1:26" x14ac:dyDescent="0.25">
      <c r="A8290" t="s">
        <v>957</v>
      </c>
      <c r="B8290" t="s">
        <v>224</v>
      </c>
      <c r="C8290" t="s">
        <v>21</v>
      </c>
      <c r="D8290">
        <v>2</v>
      </c>
      <c r="E8290">
        <v>1</v>
      </c>
      <c r="F8290" s="7">
        <v>41082</v>
      </c>
      <c r="G8290" s="5">
        <v>0.39583333333333331</v>
      </c>
      <c r="H8290" t="str">
        <f t="shared" si="129"/>
        <v>Day</v>
      </c>
      <c r="I8290" t="s">
        <v>47</v>
      </c>
      <c r="J8290" t="s">
        <v>26</v>
      </c>
      <c r="K8290" t="s">
        <v>26</v>
      </c>
      <c r="L8290">
        <v>0</v>
      </c>
      <c r="M8290">
        <v>0</v>
      </c>
      <c r="N8290">
        <v>0</v>
      </c>
      <c r="O8290">
        <v>0</v>
      </c>
      <c r="P8290">
        <v>0</v>
      </c>
      <c r="Q8290" t="s">
        <v>24</v>
      </c>
      <c r="R8290" t="s">
        <v>46</v>
      </c>
      <c r="S8290" t="s">
        <v>44</v>
      </c>
      <c r="T8290" t="s">
        <v>25</v>
      </c>
      <c r="U8290" t="s">
        <v>27</v>
      </c>
      <c r="V8290" t="s">
        <v>2650</v>
      </c>
      <c r="W8290" t="s">
        <v>225</v>
      </c>
      <c r="X8290" t="s">
        <v>956</v>
      </c>
      <c r="Y8290" t="s">
        <v>45</v>
      </c>
      <c r="Z8290">
        <v>321242</v>
      </c>
    </row>
    <row r="8291" spans="1:26" x14ac:dyDescent="0.25">
      <c r="A8291" t="s">
        <v>957</v>
      </c>
      <c r="B8291" t="s">
        <v>224</v>
      </c>
      <c r="C8291" t="s">
        <v>21</v>
      </c>
      <c r="D8291">
        <v>2</v>
      </c>
      <c r="E8291">
        <v>1</v>
      </c>
      <c r="F8291" s="7">
        <v>41114</v>
      </c>
      <c r="G8291" s="5">
        <v>0.76388888888888884</v>
      </c>
      <c r="H8291" t="str">
        <f t="shared" si="129"/>
        <v>Night</v>
      </c>
      <c r="I8291" t="s">
        <v>47</v>
      </c>
      <c r="J8291" t="s">
        <v>26</v>
      </c>
      <c r="K8291" t="s">
        <v>26</v>
      </c>
      <c r="L8291">
        <v>0</v>
      </c>
      <c r="M8291">
        <v>0</v>
      </c>
      <c r="N8291">
        <v>0</v>
      </c>
      <c r="O8291">
        <v>0</v>
      </c>
      <c r="P8291">
        <v>0</v>
      </c>
      <c r="Q8291" t="s">
        <v>24</v>
      </c>
      <c r="R8291" t="s">
        <v>46</v>
      </c>
      <c r="S8291" t="s">
        <v>44</v>
      </c>
      <c r="T8291" t="s">
        <v>25</v>
      </c>
      <c r="U8291" t="s">
        <v>27</v>
      </c>
      <c r="V8291" t="s">
        <v>2650</v>
      </c>
      <c r="W8291" t="s">
        <v>225</v>
      </c>
      <c r="X8291" t="s">
        <v>956</v>
      </c>
      <c r="Y8291" t="s">
        <v>45</v>
      </c>
      <c r="Z8291">
        <v>323613</v>
      </c>
    </row>
    <row r="8292" spans="1:26" x14ac:dyDescent="0.25">
      <c r="A8292" t="s">
        <v>957</v>
      </c>
      <c r="B8292" t="s">
        <v>224</v>
      </c>
      <c r="C8292" t="s">
        <v>21</v>
      </c>
      <c r="D8292">
        <v>2</v>
      </c>
      <c r="E8292">
        <v>1</v>
      </c>
      <c r="F8292" s="7">
        <v>41119</v>
      </c>
      <c r="G8292" s="5">
        <v>0.60416666666666663</v>
      </c>
      <c r="H8292" t="str">
        <f t="shared" si="129"/>
        <v>Day</v>
      </c>
      <c r="I8292" t="s">
        <v>47</v>
      </c>
      <c r="J8292" t="s">
        <v>26</v>
      </c>
      <c r="K8292" t="s">
        <v>26</v>
      </c>
      <c r="L8292">
        <v>0</v>
      </c>
      <c r="M8292">
        <v>0</v>
      </c>
      <c r="N8292">
        <v>0</v>
      </c>
      <c r="O8292">
        <v>0</v>
      </c>
      <c r="P8292">
        <v>0</v>
      </c>
      <c r="Q8292" t="s">
        <v>24</v>
      </c>
      <c r="R8292" t="s">
        <v>46</v>
      </c>
      <c r="S8292" t="s">
        <v>44</v>
      </c>
      <c r="T8292" t="s">
        <v>25</v>
      </c>
      <c r="U8292" t="s">
        <v>27</v>
      </c>
      <c r="V8292" t="s">
        <v>2650</v>
      </c>
      <c r="W8292" t="s">
        <v>225</v>
      </c>
      <c r="X8292" t="s">
        <v>956</v>
      </c>
      <c r="Y8292" t="s">
        <v>45</v>
      </c>
      <c r="Z8292">
        <v>323886</v>
      </c>
    </row>
    <row r="8293" spans="1:26" x14ac:dyDescent="0.25">
      <c r="A8293" t="s">
        <v>957</v>
      </c>
      <c r="B8293" t="s">
        <v>224</v>
      </c>
      <c r="C8293" t="s">
        <v>21</v>
      </c>
      <c r="D8293">
        <v>2</v>
      </c>
      <c r="E8293">
        <v>1</v>
      </c>
      <c r="F8293" s="7">
        <v>41161</v>
      </c>
      <c r="G8293" s="5">
        <v>0.36805555555555558</v>
      </c>
      <c r="H8293" t="str">
        <f t="shared" si="129"/>
        <v>Day</v>
      </c>
      <c r="I8293" t="s">
        <v>47</v>
      </c>
      <c r="J8293" t="s">
        <v>26</v>
      </c>
      <c r="K8293" t="s">
        <v>26</v>
      </c>
      <c r="L8293">
        <v>0</v>
      </c>
      <c r="M8293">
        <v>0</v>
      </c>
      <c r="N8293">
        <v>0</v>
      </c>
      <c r="O8293">
        <v>0</v>
      </c>
      <c r="P8293">
        <v>0</v>
      </c>
      <c r="Q8293" t="s">
        <v>24</v>
      </c>
      <c r="R8293" t="s">
        <v>46</v>
      </c>
      <c r="S8293" t="s">
        <v>44</v>
      </c>
      <c r="T8293" t="s">
        <v>25</v>
      </c>
      <c r="U8293" t="s">
        <v>27</v>
      </c>
      <c r="V8293" t="s">
        <v>2650</v>
      </c>
      <c r="W8293" t="s">
        <v>225</v>
      </c>
      <c r="X8293" t="s">
        <v>956</v>
      </c>
      <c r="Y8293" t="s">
        <v>45</v>
      </c>
      <c r="Z8293">
        <v>323887</v>
      </c>
    </row>
    <row r="8294" spans="1:26" x14ac:dyDescent="0.25">
      <c r="A8294" t="s">
        <v>957</v>
      </c>
      <c r="B8294" t="s">
        <v>224</v>
      </c>
      <c r="C8294" t="s">
        <v>21</v>
      </c>
      <c r="D8294">
        <v>2</v>
      </c>
      <c r="E8294">
        <v>1</v>
      </c>
      <c r="F8294" s="7">
        <v>41161</v>
      </c>
      <c r="G8294" s="5">
        <v>0.37777777777777777</v>
      </c>
      <c r="H8294" t="str">
        <f t="shared" si="129"/>
        <v>Day</v>
      </c>
      <c r="I8294" t="s">
        <v>47</v>
      </c>
      <c r="J8294" t="s">
        <v>26</v>
      </c>
      <c r="K8294" t="s">
        <v>26</v>
      </c>
      <c r="L8294">
        <v>0</v>
      </c>
      <c r="M8294">
        <v>0</v>
      </c>
      <c r="N8294">
        <v>0</v>
      </c>
      <c r="O8294">
        <v>0</v>
      </c>
      <c r="P8294">
        <v>0</v>
      </c>
      <c r="Q8294" t="s">
        <v>24</v>
      </c>
      <c r="R8294" t="s">
        <v>46</v>
      </c>
      <c r="S8294" t="s">
        <v>44</v>
      </c>
      <c r="T8294" t="s">
        <v>25</v>
      </c>
      <c r="U8294" t="s">
        <v>27</v>
      </c>
      <c r="V8294" t="s">
        <v>2650</v>
      </c>
      <c r="W8294" t="s">
        <v>225</v>
      </c>
      <c r="X8294" t="s">
        <v>956</v>
      </c>
      <c r="Y8294" t="s">
        <v>45</v>
      </c>
      <c r="Z8294">
        <v>324843</v>
      </c>
    </row>
    <row r="8295" spans="1:26" x14ac:dyDescent="0.25">
      <c r="A8295" t="s">
        <v>957</v>
      </c>
      <c r="B8295" t="s">
        <v>224</v>
      </c>
      <c r="C8295" t="s">
        <v>21</v>
      </c>
      <c r="D8295">
        <v>2</v>
      </c>
      <c r="E8295">
        <v>1</v>
      </c>
      <c r="F8295" s="7">
        <v>41166</v>
      </c>
      <c r="G8295" s="5">
        <v>0.34375</v>
      </c>
      <c r="H8295" t="str">
        <f t="shared" si="129"/>
        <v>Day</v>
      </c>
      <c r="I8295" t="s">
        <v>56</v>
      </c>
      <c r="J8295" t="s">
        <v>26</v>
      </c>
      <c r="K8295" t="s">
        <v>26</v>
      </c>
      <c r="L8295">
        <v>0</v>
      </c>
      <c r="M8295">
        <v>0</v>
      </c>
      <c r="N8295">
        <v>0</v>
      </c>
      <c r="O8295">
        <v>0</v>
      </c>
      <c r="P8295">
        <v>0</v>
      </c>
      <c r="Q8295" t="s">
        <v>24</v>
      </c>
      <c r="R8295" t="s">
        <v>46</v>
      </c>
      <c r="S8295" t="s">
        <v>44</v>
      </c>
      <c r="T8295" t="s">
        <v>25</v>
      </c>
      <c r="U8295" t="s">
        <v>27</v>
      </c>
      <c r="V8295" t="s">
        <v>2650</v>
      </c>
      <c r="W8295" t="s">
        <v>225</v>
      </c>
      <c r="X8295" t="s">
        <v>956</v>
      </c>
      <c r="Y8295" t="s">
        <v>45</v>
      </c>
      <c r="Z8295">
        <v>324618</v>
      </c>
    </row>
    <row r="8296" spans="1:26" x14ac:dyDescent="0.25">
      <c r="A8296" t="s">
        <v>957</v>
      </c>
      <c r="B8296" t="s">
        <v>224</v>
      </c>
      <c r="C8296" t="s">
        <v>21</v>
      </c>
      <c r="D8296">
        <v>2</v>
      </c>
      <c r="E8296">
        <v>1</v>
      </c>
      <c r="F8296" s="7">
        <v>41184</v>
      </c>
      <c r="G8296" s="5">
        <v>0.34513888888888888</v>
      </c>
      <c r="H8296" t="str">
        <f t="shared" si="129"/>
        <v>Day</v>
      </c>
      <c r="I8296" t="s">
        <v>47</v>
      </c>
      <c r="J8296" t="s">
        <v>26</v>
      </c>
      <c r="K8296" t="s">
        <v>26</v>
      </c>
      <c r="L8296">
        <v>0</v>
      </c>
      <c r="M8296">
        <v>0</v>
      </c>
      <c r="N8296">
        <v>0</v>
      </c>
      <c r="O8296">
        <v>0</v>
      </c>
      <c r="P8296">
        <v>0</v>
      </c>
      <c r="Q8296" t="s">
        <v>24</v>
      </c>
      <c r="R8296" t="s">
        <v>46</v>
      </c>
      <c r="S8296" t="s">
        <v>44</v>
      </c>
      <c r="T8296" t="s">
        <v>25</v>
      </c>
      <c r="U8296" t="s">
        <v>27</v>
      </c>
      <c r="V8296" t="s">
        <v>2650</v>
      </c>
      <c r="W8296" t="s">
        <v>225</v>
      </c>
      <c r="X8296" t="s">
        <v>956</v>
      </c>
      <c r="Y8296" t="s">
        <v>45</v>
      </c>
      <c r="Z8296">
        <v>328059</v>
      </c>
    </row>
    <row r="8297" spans="1:26" x14ac:dyDescent="0.25">
      <c r="A8297" t="s">
        <v>957</v>
      </c>
      <c r="B8297" t="s">
        <v>224</v>
      </c>
      <c r="C8297" t="s">
        <v>21</v>
      </c>
      <c r="D8297">
        <v>2</v>
      </c>
      <c r="E8297">
        <v>1</v>
      </c>
      <c r="F8297" s="7">
        <v>41196</v>
      </c>
      <c r="G8297" s="5">
        <v>0.42708333333333331</v>
      </c>
      <c r="H8297" t="str">
        <f t="shared" si="129"/>
        <v>Day</v>
      </c>
      <c r="I8297" t="s">
        <v>56</v>
      </c>
      <c r="J8297" t="s">
        <v>26</v>
      </c>
      <c r="K8297" t="s">
        <v>26</v>
      </c>
      <c r="L8297">
        <v>0</v>
      </c>
      <c r="M8297">
        <v>0</v>
      </c>
      <c r="N8297">
        <v>0</v>
      </c>
      <c r="O8297">
        <v>0</v>
      </c>
      <c r="P8297">
        <v>0</v>
      </c>
      <c r="Q8297" t="s">
        <v>24</v>
      </c>
      <c r="R8297" t="s">
        <v>46</v>
      </c>
      <c r="S8297" t="s">
        <v>44</v>
      </c>
      <c r="T8297" t="s">
        <v>25</v>
      </c>
      <c r="U8297" t="s">
        <v>27</v>
      </c>
      <c r="V8297" t="s">
        <v>2650</v>
      </c>
      <c r="W8297" t="s">
        <v>225</v>
      </c>
      <c r="X8297" t="s">
        <v>956</v>
      </c>
      <c r="Y8297" t="s">
        <v>45</v>
      </c>
      <c r="Z8297">
        <v>328049</v>
      </c>
    </row>
    <row r="8298" spans="1:26" x14ac:dyDescent="0.25">
      <c r="A8298" t="s">
        <v>957</v>
      </c>
      <c r="B8298" t="s">
        <v>224</v>
      </c>
      <c r="C8298" t="s">
        <v>21</v>
      </c>
      <c r="D8298">
        <v>2</v>
      </c>
      <c r="E8298">
        <v>1</v>
      </c>
      <c r="F8298" s="7">
        <v>41436</v>
      </c>
      <c r="G8298" s="5">
        <v>0.37222222222222223</v>
      </c>
      <c r="H8298" t="str">
        <f t="shared" si="129"/>
        <v>Day</v>
      </c>
      <c r="I8298" t="s">
        <v>47</v>
      </c>
      <c r="J8298" t="s">
        <v>26</v>
      </c>
      <c r="K8298" t="s">
        <v>26</v>
      </c>
      <c r="L8298">
        <v>0</v>
      </c>
      <c r="M8298">
        <v>0</v>
      </c>
      <c r="N8298">
        <v>0</v>
      </c>
      <c r="O8298">
        <v>0</v>
      </c>
      <c r="P8298">
        <v>0</v>
      </c>
      <c r="Q8298" t="s">
        <v>24</v>
      </c>
      <c r="R8298" t="s">
        <v>46</v>
      </c>
      <c r="S8298" t="s">
        <v>44</v>
      </c>
      <c r="T8298" t="s">
        <v>25</v>
      </c>
      <c r="U8298" t="s">
        <v>27</v>
      </c>
      <c r="V8298" t="s">
        <v>2650</v>
      </c>
      <c r="W8298" t="s">
        <v>225</v>
      </c>
      <c r="X8298" t="s">
        <v>956</v>
      </c>
      <c r="Y8298" t="s">
        <v>45</v>
      </c>
      <c r="Z8298">
        <v>328206</v>
      </c>
    </row>
    <row r="8299" spans="1:26" x14ac:dyDescent="0.25">
      <c r="A8299" t="s">
        <v>957</v>
      </c>
      <c r="B8299" t="s">
        <v>224</v>
      </c>
      <c r="C8299" t="s">
        <v>21</v>
      </c>
      <c r="D8299">
        <v>2</v>
      </c>
      <c r="E8299">
        <v>1</v>
      </c>
      <c r="F8299" s="7">
        <v>41439</v>
      </c>
      <c r="G8299" s="5">
        <v>0.36249999999999999</v>
      </c>
      <c r="H8299" t="str">
        <f t="shared" si="129"/>
        <v>Day</v>
      </c>
      <c r="I8299" t="s">
        <v>47</v>
      </c>
      <c r="J8299" t="s">
        <v>26</v>
      </c>
      <c r="K8299" t="s">
        <v>26</v>
      </c>
      <c r="L8299">
        <v>0</v>
      </c>
      <c r="M8299">
        <v>0</v>
      </c>
      <c r="N8299">
        <v>0</v>
      </c>
      <c r="O8299">
        <v>0</v>
      </c>
      <c r="P8299">
        <v>0</v>
      </c>
      <c r="Q8299" t="s">
        <v>24</v>
      </c>
      <c r="R8299" t="s">
        <v>46</v>
      </c>
      <c r="S8299" t="s">
        <v>44</v>
      </c>
      <c r="T8299" t="s">
        <v>25</v>
      </c>
      <c r="U8299" t="s">
        <v>27</v>
      </c>
      <c r="V8299" t="s">
        <v>2650</v>
      </c>
      <c r="W8299" t="s">
        <v>225</v>
      </c>
      <c r="X8299" t="s">
        <v>956</v>
      </c>
      <c r="Y8299" t="s">
        <v>45</v>
      </c>
      <c r="Z8299">
        <v>328742</v>
      </c>
    </row>
    <row r="8300" spans="1:26" x14ac:dyDescent="0.25">
      <c r="A8300" t="s">
        <v>957</v>
      </c>
      <c r="B8300" t="s">
        <v>224</v>
      </c>
      <c r="C8300" t="s">
        <v>21</v>
      </c>
      <c r="D8300">
        <v>2</v>
      </c>
      <c r="E8300">
        <v>1</v>
      </c>
      <c r="F8300" s="7">
        <v>41442</v>
      </c>
      <c r="G8300" s="5">
        <v>0.3611111111111111</v>
      </c>
      <c r="H8300" t="str">
        <f t="shared" si="129"/>
        <v>Day</v>
      </c>
      <c r="I8300" t="s">
        <v>47</v>
      </c>
      <c r="J8300" t="s">
        <v>26</v>
      </c>
      <c r="K8300" t="s">
        <v>26</v>
      </c>
      <c r="L8300">
        <v>0</v>
      </c>
      <c r="M8300">
        <v>0</v>
      </c>
      <c r="N8300">
        <v>0</v>
      </c>
      <c r="O8300">
        <v>0</v>
      </c>
      <c r="P8300">
        <v>0</v>
      </c>
      <c r="Q8300" t="s">
        <v>24</v>
      </c>
      <c r="R8300" t="s">
        <v>46</v>
      </c>
      <c r="S8300" t="s">
        <v>44</v>
      </c>
      <c r="T8300" t="s">
        <v>25</v>
      </c>
      <c r="U8300" t="s">
        <v>27</v>
      </c>
      <c r="V8300" t="s">
        <v>2650</v>
      </c>
      <c r="W8300" t="s">
        <v>225</v>
      </c>
      <c r="X8300" t="s">
        <v>956</v>
      </c>
      <c r="Y8300" t="s">
        <v>45</v>
      </c>
      <c r="Z8300">
        <v>329555</v>
      </c>
    </row>
    <row r="8301" spans="1:26" x14ac:dyDescent="0.25">
      <c r="A8301" t="s">
        <v>957</v>
      </c>
      <c r="B8301" t="s">
        <v>224</v>
      </c>
      <c r="C8301" t="s">
        <v>21</v>
      </c>
      <c r="D8301">
        <v>2</v>
      </c>
      <c r="E8301">
        <v>1</v>
      </c>
      <c r="F8301" s="7">
        <v>41452</v>
      </c>
      <c r="G8301" s="5">
        <v>0.31180555555555556</v>
      </c>
      <c r="H8301" t="str">
        <f t="shared" si="129"/>
        <v>Day</v>
      </c>
      <c r="I8301" t="s">
        <v>47</v>
      </c>
      <c r="J8301" t="s">
        <v>26</v>
      </c>
      <c r="K8301" t="s">
        <v>26</v>
      </c>
      <c r="L8301">
        <v>0</v>
      </c>
      <c r="M8301">
        <v>0</v>
      </c>
      <c r="N8301">
        <v>0</v>
      </c>
      <c r="O8301">
        <v>0</v>
      </c>
      <c r="P8301">
        <v>0</v>
      </c>
      <c r="Q8301" t="s">
        <v>24</v>
      </c>
      <c r="R8301" t="s">
        <v>46</v>
      </c>
      <c r="S8301" t="s">
        <v>44</v>
      </c>
      <c r="T8301" t="s">
        <v>25</v>
      </c>
      <c r="U8301" t="s">
        <v>27</v>
      </c>
      <c r="V8301" t="s">
        <v>2650</v>
      </c>
      <c r="W8301" t="s">
        <v>225</v>
      </c>
      <c r="X8301" t="s">
        <v>956</v>
      </c>
      <c r="Y8301" t="s">
        <v>45</v>
      </c>
      <c r="Z8301">
        <v>334920</v>
      </c>
    </row>
    <row r="8302" spans="1:26" x14ac:dyDescent="0.25">
      <c r="A8302" t="s">
        <v>957</v>
      </c>
      <c r="B8302" t="s">
        <v>224</v>
      </c>
      <c r="C8302" t="s">
        <v>21</v>
      </c>
      <c r="D8302">
        <v>2</v>
      </c>
      <c r="E8302">
        <v>1</v>
      </c>
      <c r="F8302" s="7">
        <v>41452</v>
      </c>
      <c r="G8302" s="5">
        <v>0.625</v>
      </c>
      <c r="H8302" t="str">
        <f t="shared" si="129"/>
        <v>Day</v>
      </c>
      <c r="I8302" t="s">
        <v>47</v>
      </c>
      <c r="J8302" t="s">
        <v>26</v>
      </c>
      <c r="K8302" t="s">
        <v>26</v>
      </c>
      <c r="L8302">
        <v>0</v>
      </c>
      <c r="M8302">
        <v>0</v>
      </c>
      <c r="N8302">
        <v>0</v>
      </c>
      <c r="O8302">
        <v>0</v>
      </c>
      <c r="P8302">
        <v>0</v>
      </c>
      <c r="Q8302" t="s">
        <v>24</v>
      </c>
      <c r="R8302" t="s">
        <v>46</v>
      </c>
      <c r="S8302" t="s">
        <v>44</v>
      </c>
      <c r="T8302" t="s">
        <v>25</v>
      </c>
      <c r="U8302" t="s">
        <v>27</v>
      </c>
      <c r="V8302" t="s">
        <v>2650</v>
      </c>
      <c r="W8302" t="s">
        <v>225</v>
      </c>
      <c r="X8302" t="s">
        <v>956</v>
      </c>
      <c r="Y8302" t="s">
        <v>45</v>
      </c>
      <c r="Z8302">
        <v>334789</v>
      </c>
    </row>
    <row r="8303" spans="1:26" x14ac:dyDescent="0.25">
      <c r="A8303" t="s">
        <v>957</v>
      </c>
      <c r="B8303" t="s">
        <v>224</v>
      </c>
      <c r="C8303" t="s">
        <v>21</v>
      </c>
      <c r="D8303">
        <v>2</v>
      </c>
      <c r="E8303">
        <v>1</v>
      </c>
      <c r="F8303" s="7">
        <v>41456</v>
      </c>
      <c r="G8303" s="5">
        <v>0.76388888888888884</v>
      </c>
      <c r="H8303" t="str">
        <f t="shared" si="129"/>
        <v>Night</v>
      </c>
      <c r="I8303" t="s">
        <v>47</v>
      </c>
      <c r="J8303" t="s">
        <v>26</v>
      </c>
      <c r="K8303" t="s">
        <v>26</v>
      </c>
      <c r="L8303">
        <v>0</v>
      </c>
      <c r="M8303">
        <v>0</v>
      </c>
      <c r="N8303">
        <v>0</v>
      </c>
      <c r="O8303">
        <v>0</v>
      </c>
      <c r="P8303">
        <v>0</v>
      </c>
      <c r="Q8303" t="s">
        <v>24</v>
      </c>
      <c r="R8303" t="s">
        <v>46</v>
      </c>
      <c r="S8303" t="s">
        <v>44</v>
      </c>
      <c r="T8303" t="s">
        <v>25</v>
      </c>
      <c r="U8303" t="s">
        <v>27</v>
      </c>
      <c r="V8303" t="s">
        <v>2650</v>
      </c>
      <c r="W8303" t="s">
        <v>225</v>
      </c>
      <c r="X8303" t="s">
        <v>956</v>
      </c>
      <c r="Y8303" t="s">
        <v>45</v>
      </c>
      <c r="Z8303">
        <v>334818</v>
      </c>
    </row>
    <row r="8304" spans="1:26" x14ac:dyDescent="0.25">
      <c r="A8304" t="s">
        <v>957</v>
      </c>
      <c r="B8304" t="s">
        <v>224</v>
      </c>
      <c r="C8304" t="s">
        <v>21</v>
      </c>
      <c r="D8304">
        <v>2</v>
      </c>
      <c r="E8304">
        <v>1</v>
      </c>
      <c r="F8304" s="7">
        <v>41458</v>
      </c>
      <c r="G8304" s="5">
        <v>0.59375</v>
      </c>
      <c r="H8304" t="str">
        <f t="shared" si="129"/>
        <v>Day</v>
      </c>
      <c r="I8304" t="s">
        <v>47</v>
      </c>
      <c r="J8304" t="s">
        <v>26</v>
      </c>
      <c r="K8304" t="s">
        <v>26</v>
      </c>
      <c r="L8304">
        <v>0</v>
      </c>
      <c r="M8304">
        <v>0</v>
      </c>
      <c r="N8304">
        <v>0</v>
      </c>
      <c r="O8304">
        <v>0</v>
      </c>
      <c r="P8304">
        <v>0</v>
      </c>
      <c r="Q8304" t="s">
        <v>24</v>
      </c>
      <c r="R8304" t="s">
        <v>46</v>
      </c>
      <c r="S8304" t="s">
        <v>44</v>
      </c>
      <c r="T8304" t="s">
        <v>25</v>
      </c>
      <c r="U8304" t="s">
        <v>27</v>
      </c>
      <c r="V8304" t="s">
        <v>2650</v>
      </c>
      <c r="W8304" t="s">
        <v>225</v>
      </c>
      <c r="X8304" t="s">
        <v>956</v>
      </c>
      <c r="Y8304" t="s">
        <v>45</v>
      </c>
      <c r="Z8304">
        <v>333924</v>
      </c>
    </row>
    <row r="8305" spans="1:26" x14ac:dyDescent="0.25">
      <c r="A8305" t="s">
        <v>957</v>
      </c>
      <c r="B8305" t="s">
        <v>224</v>
      </c>
      <c r="C8305" t="s">
        <v>21</v>
      </c>
      <c r="D8305">
        <v>2</v>
      </c>
      <c r="E8305">
        <v>1</v>
      </c>
      <c r="F8305" s="7">
        <v>41460</v>
      </c>
      <c r="G8305" s="5">
        <v>0.59375</v>
      </c>
      <c r="H8305" t="str">
        <f t="shared" si="129"/>
        <v>Day</v>
      </c>
      <c r="I8305" t="s">
        <v>47</v>
      </c>
      <c r="J8305" t="s">
        <v>26</v>
      </c>
      <c r="K8305" t="s">
        <v>26</v>
      </c>
      <c r="L8305">
        <v>0</v>
      </c>
      <c r="M8305">
        <v>0</v>
      </c>
      <c r="N8305">
        <v>0</v>
      </c>
      <c r="O8305">
        <v>0</v>
      </c>
      <c r="P8305">
        <v>0</v>
      </c>
      <c r="Q8305" t="s">
        <v>24</v>
      </c>
      <c r="R8305" t="s">
        <v>46</v>
      </c>
      <c r="S8305" t="s">
        <v>44</v>
      </c>
      <c r="T8305" t="s">
        <v>25</v>
      </c>
      <c r="U8305" t="s">
        <v>27</v>
      </c>
      <c r="V8305" t="s">
        <v>2650</v>
      </c>
      <c r="W8305" t="s">
        <v>225</v>
      </c>
      <c r="X8305" t="s">
        <v>956</v>
      </c>
      <c r="Y8305" t="s">
        <v>45</v>
      </c>
      <c r="Z8305">
        <v>333926</v>
      </c>
    </row>
    <row r="8306" spans="1:26" x14ac:dyDescent="0.25">
      <c r="A8306" t="s">
        <v>957</v>
      </c>
      <c r="B8306" t="s">
        <v>224</v>
      </c>
      <c r="C8306" t="s">
        <v>21</v>
      </c>
      <c r="D8306">
        <v>2</v>
      </c>
      <c r="E8306">
        <v>1</v>
      </c>
      <c r="F8306" s="7">
        <v>41463</v>
      </c>
      <c r="G8306" s="5">
        <v>0.375</v>
      </c>
      <c r="H8306" t="str">
        <f t="shared" si="129"/>
        <v>Day</v>
      </c>
      <c r="I8306" t="s">
        <v>47</v>
      </c>
      <c r="J8306" t="s">
        <v>26</v>
      </c>
      <c r="K8306" t="s">
        <v>26</v>
      </c>
      <c r="L8306">
        <v>0</v>
      </c>
      <c r="M8306">
        <v>0</v>
      </c>
      <c r="N8306">
        <v>0</v>
      </c>
      <c r="O8306">
        <v>0</v>
      </c>
      <c r="P8306">
        <v>0</v>
      </c>
      <c r="Q8306" t="s">
        <v>24</v>
      </c>
      <c r="R8306" t="s">
        <v>46</v>
      </c>
      <c r="S8306" t="s">
        <v>44</v>
      </c>
      <c r="T8306" t="s">
        <v>25</v>
      </c>
      <c r="U8306" t="s">
        <v>27</v>
      </c>
      <c r="V8306" t="s">
        <v>2650</v>
      </c>
      <c r="W8306" t="s">
        <v>225</v>
      </c>
      <c r="X8306" t="s">
        <v>956</v>
      </c>
      <c r="Y8306" t="s">
        <v>45</v>
      </c>
      <c r="Z8306">
        <v>334933</v>
      </c>
    </row>
    <row r="8307" spans="1:26" x14ac:dyDescent="0.25">
      <c r="A8307" t="s">
        <v>957</v>
      </c>
      <c r="B8307" t="s">
        <v>224</v>
      </c>
      <c r="C8307" t="s">
        <v>21</v>
      </c>
      <c r="D8307">
        <v>2</v>
      </c>
      <c r="E8307">
        <v>1</v>
      </c>
      <c r="F8307" s="7">
        <v>41464</v>
      </c>
      <c r="G8307" s="5">
        <v>0.35416666666666669</v>
      </c>
      <c r="H8307" t="str">
        <f t="shared" si="129"/>
        <v>Day</v>
      </c>
      <c r="I8307" t="s">
        <v>47</v>
      </c>
      <c r="J8307" t="s">
        <v>26</v>
      </c>
      <c r="K8307" t="s">
        <v>26</v>
      </c>
      <c r="L8307">
        <v>0</v>
      </c>
      <c r="M8307">
        <v>0</v>
      </c>
      <c r="N8307">
        <v>0</v>
      </c>
      <c r="O8307">
        <v>0</v>
      </c>
      <c r="P8307">
        <v>0</v>
      </c>
      <c r="Q8307" t="s">
        <v>24</v>
      </c>
      <c r="R8307" t="s">
        <v>46</v>
      </c>
      <c r="S8307" t="s">
        <v>44</v>
      </c>
      <c r="T8307" t="s">
        <v>25</v>
      </c>
      <c r="U8307" t="s">
        <v>27</v>
      </c>
      <c r="V8307" t="s">
        <v>2650</v>
      </c>
      <c r="W8307" t="s">
        <v>225</v>
      </c>
      <c r="X8307" t="s">
        <v>956</v>
      </c>
      <c r="Y8307" t="s">
        <v>45</v>
      </c>
      <c r="Z8307">
        <v>334976</v>
      </c>
    </row>
    <row r="8308" spans="1:26" x14ac:dyDescent="0.25">
      <c r="A8308" t="s">
        <v>957</v>
      </c>
      <c r="B8308" t="s">
        <v>224</v>
      </c>
      <c r="C8308" t="s">
        <v>21</v>
      </c>
      <c r="D8308">
        <v>2</v>
      </c>
      <c r="E8308">
        <v>1</v>
      </c>
      <c r="F8308" s="7">
        <v>41464</v>
      </c>
      <c r="G8308" s="5">
        <v>0.375</v>
      </c>
      <c r="H8308" t="str">
        <f t="shared" si="129"/>
        <v>Day</v>
      </c>
      <c r="I8308" t="s">
        <v>47</v>
      </c>
      <c r="J8308" t="s">
        <v>26</v>
      </c>
      <c r="K8308" t="s">
        <v>26</v>
      </c>
      <c r="L8308">
        <v>0</v>
      </c>
      <c r="M8308">
        <v>0</v>
      </c>
      <c r="N8308">
        <v>0</v>
      </c>
      <c r="O8308">
        <v>0</v>
      </c>
      <c r="P8308">
        <v>0</v>
      </c>
      <c r="Q8308" t="s">
        <v>24</v>
      </c>
      <c r="R8308" t="s">
        <v>46</v>
      </c>
      <c r="S8308" t="s">
        <v>44</v>
      </c>
      <c r="T8308" t="s">
        <v>25</v>
      </c>
      <c r="U8308" t="s">
        <v>27</v>
      </c>
      <c r="V8308" t="s">
        <v>2650</v>
      </c>
      <c r="W8308" t="s">
        <v>225</v>
      </c>
      <c r="X8308" t="s">
        <v>956</v>
      </c>
      <c r="Y8308" t="s">
        <v>45</v>
      </c>
      <c r="Z8308">
        <v>335015</v>
      </c>
    </row>
    <row r="8309" spans="1:26" x14ac:dyDescent="0.25">
      <c r="A8309" t="s">
        <v>957</v>
      </c>
      <c r="B8309" t="s">
        <v>224</v>
      </c>
      <c r="C8309" t="s">
        <v>21</v>
      </c>
      <c r="D8309">
        <v>2</v>
      </c>
      <c r="E8309">
        <v>1</v>
      </c>
      <c r="F8309" s="7">
        <v>41464</v>
      </c>
      <c r="G8309" s="5">
        <v>0.45833333333333331</v>
      </c>
      <c r="H8309" t="str">
        <f t="shared" si="129"/>
        <v>Day</v>
      </c>
      <c r="I8309" t="s">
        <v>47</v>
      </c>
      <c r="J8309" t="s">
        <v>26</v>
      </c>
      <c r="K8309" t="s">
        <v>26</v>
      </c>
      <c r="L8309">
        <v>0</v>
      </c>
      <c r="M8309">
        <v>0</v>
      </c>
      <c r="N8309">
        <v>0</v>
      </c>
      <c r="O8309">
        <v>0</v>
      </c>
      <c r="P8309">
        <v>0</v>
      </c>
      <c r="Q8309" t="s">
        <v>24</v>
      </c>
      <c r="R8309" t="s">
        <v>46</v>
      </c>
      <c r="S8309" t="s">
        <v>44</v>
      </c>
      <c r="T8309" t="s">
        <v>25</v>
      </c>
      <c r="U8309" t="s">
        <v>27</v>
      </c>
      <c r="V8309" t="s">
        <v>2650</v>
      </c>
      <c r="W8309" t="s">
        <v>225</v>
      </c>
      <c r="X8309" t="s">
        <v>956</v>
      </c>
      <c r="Y8309" t="s">
        <v>45</v>
      </c>
      <c r="Z8309">
        <v>335095</v>
      </c>
    </row>
    <row r="8310" spans="1:26" x14ac:dyDescent="0.25">
      <c r="A8310" t="s">
        <v>957</v>
      </c>
      <c r="B8310" t="s">
        <v>224</v>
      </c>
      <c r="C8310" t="s">
        <v>21</v>
      </c>
      <c r="D8310">
        <v>2</v>
      </c>
      <c r="E8310">
        <v>1</v>
      </c>
      <c r="F8310" s="7">
        <v>41472</v>
      </c>
      <c r="G8310" s="5">
        <v>0.75</v>
      </c>
      <c r="H8310" t="str">
        <f t="shared" si="129"/>
        <v>Night</v>
      </c>
      <c r="I8310" t="s">
        <v>47</v>
      </c>
      <c r="J8310" t="s">
        <v>26</v>
      </c>
      <c r="K8310" t="s">
        <v>26</v>
      </c>
      <c r="L8310">
        <v>0</v>
      </c>
      <c r="M8310">
        <v>0</v>
      </c>
      <c r="N8310">
        <v>0</v>
      </c>
      <c r="O8310">
        <v>0</v>
      </c>
      <c r="P8310">
        <v>0</v>
      </c>
      <c r="Q8310" t="s">
        <v>24</v>
      </c>
      <c r="R8310" t="s">
        <v>46</v>
      </c>
      <c r="S8310" t="s">
        <v>44</v>
      </c>
      <c r="T8310" t="s">
        <v>25</v>
      </c>
      <c r="U8310" t="s">
        <v>27</v>
      </c>
      <c r="V8310" t="s">
        <v>2650</v>
      </c>
      <c r="W8310" t="s">
        <v>225</v>
      </c>
      <c r="X8310" t="s">
        <v>956</v>
      </c>
      <c r="Y8310" t="s">
        <v>45</v>
      </c>
      <c r="Z8310">
        <v>336055</v>
      </c>
    </row>
    <row r="8311" spans="1:26" x14ac:dyDescent="0.25">
      <c r="A8311" t="s">
        <v>957</v>
      </c>
      <c r="B8311" t="s">
        <v>224</v>
      </c>
      <c r="C8311" t="s">
        <v>21</v>
      </c>
      <c r="D8311">
        <v>2</v>
      </c>
      <c r="E8311">
        <v>1</v>
      </c>
      <c r="F8311" s="7">
        <v>41476</v>
      </c>
      <c r="G8311" s="5">
        <v>0.32291666666666669</v>
      </c>
      <c r="H8311" t="str">
        <f t="shared" si="129"/>
        <v>Day</v>
      </c>
      <c r="I8311" t="s">
        <v>47</v>
      </c>
      <c r="J8311" t="s">
        <v>26</v>
      </c>
      <c r="K8311" t="s">
        <v>26</v>
      </c>
      <c r="L8311">
        <v>0</v>
      </c>
      <c r="M8311">
        <v>0</v>
      </c>
      <c r="N8311">
        <v>0</v>
      </c>
      <c r="O8311">
        <v>0</v>
      </c>
      <c r="P8311">
        <v>0</v>
      </c>
      <c r="Q8311" t="s">
        <v>24</v>
      </c>
      <c r="R8311" t="s">
        <v>46</v>
      </c>
      <c r="S8311" t="s">
        <v>44</v>
      </c>
      <c r="T8311" t="s">
        <v>25</v>
      </c>
      <c r="U8311" t="s">
        <v>27</v>
      </c>
      <c r="V8311" t="s">
        <v>2650</v>
      </c>
      <c r="W8311" t="s">
        <v>225</v>
      </c>
      <c r="X8311" t="s">
        <v>956</v>
      </c>
      <c r="Y8311" t="s">
        <v>45</v>
      </c>
      <c r="Z8311">
        <v>335142</v>
      </c>
    </row>
    <row r="8312" spans="1:26" x14ac:dyDescent="0.25">
      <c r="A8312" t="s">
        <v>957</v>
      </c>
      <c r="B8312" t="s">
        <v>224</v>
      </c>
      <c r="C8312" t="s">
        <v>21</v>
      </c>
      <c r="D8312">
        <v>2</v>
      </c>
      <c r="E8312">
        <v>1</v>
      </c>
      <c r="F8312" s="7">
        <v>41510</v>
      </c>
      <c r="G8312" s="5">
        <v>0.8125</v>
      </c>
      <c r="H8312" t="str">
        <f t="shared" si="129"/>
        <v>Night</v>
      </c>
      <c r="I8312" t="s">
        <v>47</v>
      </c>
      <c r="J8312" t="s">
        <v>26</v>
      </c>
      <c r="K8312" t="s">
        <v>26</v>
      </c>
      <c r="L8312">
        <v>0</v>
      </c>
      <c r="M8312">
        <v>0</v>
      </c>
      <c r="N8312">
        <v>0</v>
      </c>
      <c r="O8312">
        <v>0</v>
      </c>
      <c r="P8312">
        <v>0</v>
      </c>
      <c r="Q8312" t="s">
        <v>24</v>
      </c>
      <c r="R8312" t="s">
        <v>46</v>
      </c>
      <c r="S8312" t="s">
        <v>44</v>
      </c>
      <c r="T8312" t="s">
        <v>25</v>
      </c>
      <c r="U8312" t="s">
        <v>27</v>
      </c>
      <c r="V8312" t="s">
        <v>2650</v>
      </c>
      <c r="W8312" t="s">
        <v>225</v>
      </c>
      <c r="X8312" t="s">
        <v>956</v>
      </c>
      <c r="Y8312" t="s">
        <v>45</v>
      </c>
      <c r="Z8312">
        <v>336052</v>
      </c>
    </row>
    <row r="8313" spans="1:26" x14ac:dyDescent="0.25">
      <c r="A8313" t="s">
        <v>957</v>
      </c>
      <c r="B8313" t="s">
        <v>224</v>
      </c>
      <c r="C8313" t="s">
        <v>21</v>
      </c>
      <c r="D8313">
        <v>2</v>
      </c>
      <c r="E8313">
        <v>1</v>
      </c>
      <c r="F8313" s="7">
        <v>41548</v>
      </c>
      <c r="G8313" s="5">
        <v>0.36458333333333331</v>
      </c>
      <c r="H8313" t="str">
        <f t="shared" si="129"/>
        <v>Day</v>
      </c>
      <c r="I8313" t="s">
        <v>56</v>
      </c>
      <c r="J8313" t="s">
        <v>26</v>
      </c>
      <c r="K8313" t="s">
        <v>26</v>
      </c>
      <c r="L8313">
        <v>0</v>
      </c>
      <c r="M8313">
        <v>0</v>
      </c>
      <c r="N8313">
        <v>0</v>
      </c>
      <c r="O8313">
        <v>0</v>
      </c>
      <c r="P8313">
        <v>0</v>
      </c>
      <c r="Q8313" t="s">
        <v>24</v>
      </c>
      <c r="R8313" t="s">
        <v>46</v>
      </c>
      <c r="S8313" t="s">
        <v>44</v>
      </c>
      <c r="T8313" t="s">
        <v>25</v>
      </c>
      <c r="U8313" t="s">
        <v>27</v>
      </c>
      <c r="V8313" t="s">
        <v>2650</v>
      </c>
      <c r="W8313" t="s">
        <v>225</v>
      </c>
      <c r="X8313" t="s">
        <v>956</v>
      </c>
      <c r="Y8313" t="s">
        <v>45</v>
      </c>
      <c r="Z8313">
        <v>335609</v>
      </c>
    </row>
    <row r="8314" spans="1:26" x14ac:dyDescent="0.25">
      <c r="A8314" t="s">
        <v>957</v>
      </c>
      <c r="B8314" t="s">
        <v>224</v>
      </c>
      <c r="C8314" t="s">
        <v>21</v>
      </c>
      <c r="D8314">
        <v>2</v>
      </c>
      <c r="E8314">
        <v>1</v>
      </c>
      <c r="F8314" s="7">
        <v>41633</v>
      </c>
      <c r="G8314" s="5">
        <v>0.45</v>
      </c>
      <c r="H8314" t="str">
        <f t="shared" si="129"/>
        <v>Day</v>
      </c>
      <c r="I8314" t="s">
        <v>47</v>
      </c>
      <c r="J8314" t="s">
        <v>26</v>
      </c>
      <c r="K8314" t="s">
        <v>26</v>
      </c>
      <c r="L8314">
        <v>0</v>
      </c>
      <c r="M8314">
        <v>0</v>
      </c>
      <c r="N8314">
        <v>0</v>
      </c>
      <c r="O8314">
        <v>0</v>
      </c>
      <c r="P8314">
        <v>0</v>
      </c>
      <c r="Q8314" t="s">
        <v>24</v>
      </c>
      <c r="R8314" t="s">
        <v>46</v>
      </c>
      <c r="S8314" t="s">
        <v>44</v>
      </c>
      <c r="T8314" t="s">
        <v>25</v>
      </c>
      <c r="U8314" t="s">
        <v>27</v>
      </c>
      <c r="V8314" t="s">
        <v>2650</v>
      </c>
      <c r="W8314" t="s">
        <v>225</v>
      </c>
      <c r="X8314" t="s">
        <v>956</v>
      </c>
      <c r="Y8314" t="s">
        <v>45</v>
      </c>
      <c r="Z8314">
        <v>336236</v>
      </c>
    </row>
    <row r="8315" spans="1:26" x14ac:dyDescent="0.25">
      <c r="A8315" t="s">
        <v>957</v>
      </c>
      <c r="B8315" t="s">
        <v>224</v>
      </c>
      <c r="C8315" t="s">
        <v>21</v>
      </c>
      <c r="D8315">
        <v>2</v>
      </c>
      <c r="E8315">
        <v>1</v>
      </c>
      <c r="F8315" s="7">
        <v>41639</v>
      </c>
      <c r="G8315" s="5">
        <v>0.43402777777777773</v>
      </c>
      <c r="H8315" t="str">
        <f t="shared" si="129"/>
        <v>Day</v>
      </c>
      <c r="I8315" t="s">
        <v>47</v>
      </c>
      <c r="J8315" t="s">
        <v>26</v>
      </c>
      <c r="K8315" t="s">
        <v>26</v>
      </c>
      <c r="L8315">
        <v>0</v>
      </c>
      <c r="M8315">
        <v>0</v>
      </c>
      <c r="N8315">
        <v>0</v>
      </c>
      <c r="O8315">
        <v>0</v>
      </c>
      <c r="P8315">
        <v>0</v>
      </c>
      <c r="Q8315" t="s">
        <v>24</v>
      </c>
      <c r="R8315" t="s">
        <v>46</v>
      </c>
      <c r="S8315" t="s">
        <v>44</v>
      </c>
      <c r="T8315" t="s">
        <v>25</v>
      </c>
      <c r="U8315" t="s">
        <v>27</v>
      </c>
      <c r="V8315" t="s">
        <v>2650</v>
      </c>
      <c r="W8315" t="s">
        <v>225</v>
      </c>
      <c r="X8315" t="s">
        <v>956</v>
      </c>
      <c r="Y8315" t="s">
        <v>45</v>
      </c>
      <c r="Z8315">
        <v>337880</v>
      </c>
    </row>
    <row r="8316" spans="1:26" x14ac:dyDescent="0.25">
      <c r="A8316" t="s">
        <v>957</v>
      </c>
      <c r="B8316" t="s">
        <v>224</v>
      </c>
      <c r="C8316" t="s">
        <v>21</v>
      </c>
      <c r="D8316">
        <v>2</v>
      </c>
      <c r="E8316">
        <v>1</v>
      </c>
      <c r="F8316" s="7">
        <v>41718</v>
      </c>
      <c r="G8316" s="5">
        <v>0.4604166666666667</v>
      </c>
      <c r="H8316" t="str">
        <f t="shared" si="129"/>
        <v>Day</v>
      </c>
      <c r="I8316" t="s">
        <v>56</v>
      </c>
      <c r="J8316" t="s">
        <v>26</v>
      </c>
      <c r="K8316" t="s">
        <v>26</v>
      </c>
      <c r="L8316">
        <v>0</v>
      </c>
      <c r="M8316">
        <v>0</v>
      </c>
      <c r="N8316">
        <v>0</v>
      </c>
      <c r="O8316">
        <v>0</v>
      </c>
      <c r="P8316">
        <v>0</v>
      </c>
      <c r="Q8316" t="s">
        <v>24</v>
      </c>
      <c r="R8316" t="s">
        <v>46</v>
      </c>
      <c r="S8316" t="s">
        <v>44</v>
      </c>
      <c r="T8316" t="s">
        <v>25</v>
      </c>
      <c r="U8316" t="s">
        <v>27</v>
      </c>
      <c r="V8316" t="s">
        <v>2650</v>
      </c>
      <c r="W8316" t="s">
        <v>225</v>
      </c>
      <c r="X8316" t="s">
        <v>956</v>
      </c>
      <c r="Y8316" t="s">
        <v>45</v>
      </c>
      <c r="Z8316">
        <v>340696</v>
      </c>
    </row>
    <row r="8317" spans="1:26" x14ac:dyDescent="0.25">
      <c r="A8317" t="s">
        <v>957</v>
      </c>
      <c r="B8317" t="s">
        <v>224</v>
      </c>
      <c r="C8317" t="s">
        <v>21</v>
      </c>
      <c r="D8317">
        <v>2</v>
      </c>
      <c r="E8317">
        <v>1</v>
      </c>
      <c r="F8317" s="7">
        <v>41759</v>
      </c>
      <c r="G8317" s="5">
        <v>0.73263888888888884</v>
      </c>
      <c r="H8317" t="str">
        <f t="shared" si="129"/>
        <v>Day</v>
      </c>
      <c r="I8317" t="s">
        <v>47</v>
      </c>
      <c r="J8317" t="s">
        <v>26</v>
      </c>
      <c r="K8317" t="s">
        <v>26</v>
      </c>
      <c r="L8317">
        <v>0</v>
      </c>
      <c r="M8317">
        <v>0</v>
      </c>
      <c r="N8317">
        <v>0</v>
      </c>
      <c r="O8317">
        <v>0</v>
      </c>
      <c r="P8317">
        <v>0</v>
      </c>
      <c r="Q8317" t="s">
        <v>24</v>
      </c>
      <c r="R8317" t="s">
        <v>46</v>
      </c>
      <c r="S8317" t="s">
        <v>44</v>
      </c>
      <c r="T8317" t="s">
        <v>25</v>
      </c>
      <c r="U8317" t="s">
        <v>27</v>
      </c>
      <c r="V8317" t="s">
        <v>2650</v>
      </c>
      <c r="W8317" t="s">
        <v>225</v>
      </c>
      <c r="X8317" t="s">
        <v>956</v>
      </c>
      <c r="Y8317" t="s">
        <v>45</v>
      </c>
      <c r="Z8317">
        <v>342913</v>
      </c>
    </row>
    <row r="8318" spans="1:26" x14ac:dyDescent="0.25">
      <c r="A8318" t="s">
        <v>957</v>
      </c>
      <c r="B8318" t="s">
        <v>224</v>
      </c>
      <c r="C8318" t="s">
        <v>21</v>
      </c>
      <c r="D8318">
        <v>2</v>
      </c>
      <c r="E8318">
        <v>1</v>
      </c>
      <c r="F8318" s="7">
        <v>41776</v>
      </c>
      <c r="G8318" s="5">
        <v>0.47083333333333338</v>
      </c>
      <c r="H8318" t="str">
        <f t="shared" si="129"/>
        <v>Day</v>
      </c>
      <c r="I8318" t="s">
        <v>56</v>
      </c>
      <c r="J8318" t="s">
        <v>26</v>
      </c>
      <c r="K8318" t="s">
        <v>26</v>
      </c>
      <c r="L8318">
        <v>0</v>
      </c>
      <c r="M8318">
        <v>0</v>
      </c>
      <c r="N8318">
        <v>0</v>
      </c>
      <c r="O8318">
        <v>0</v>
      </c>
      <c r="P8318">
        <v>0</v>
      </c>
      <c r="Q8318" t="s">
        <v>24</v>
      </c>
      <c r="R8318" t="s">
        <v>46</v>
      </c>
      <c r="S8318" t="s">
        <v>44</v>
      </c>
      <c r="T8318" t="s">
        <v>25</v>
      </c>
      <c r="U8318" t="s">
        <v>27</v>
      </c>
      <c r="V8318" t="s">
        <v>2650</v>
      </c>
      <c r="W8318" t="s">
        <v>225</v>
      </c>
      <c r="X8318" t="s">
        <v>956</v>
      </c>
      <c r="Y8318" t="s">
        <v>45</v>
      </c>
      <c r="Z8318">
        <v>343069</v>
      </c>
    </row>
    <row r="8319" spans="1:26" x14ac:dyDescent="0.25">
      <c r="A8319" t="s">
        <v>957</v>
      </c>
      <c r="B8319" t="s">
        <v>224</v>
      </c>
      <c r="C8319" t="s">
        <v>21</v>
      </c>
      <c r="D8319">
        <v>2</v>
      </c>
      <c r="E8319">
        <v>1</v>
      </c>
      <c r="F8319" s="7">
        <v>41791</v>
      </c>
      <c r="G8319" s="5">
        <v>0.375</v>
      </c>
      <c r="H8319" t="str">
        <f t="shared" si="129"/>
        <v>Day</v>
      </c>
      <c r="I8319" t="s">
        <v>47</v>
      </c>
      <c r="J8319" t="s">
        <v>26</v>
      </c>
      <c r="K8319" t="s">
        <v>26</v>
      </c>
      <c r="L8319">
        <v>0</v>
      </c>
      <c r="M8319">
        <v>0</v>
      </c>
      <c r="N8319">
        <v>0</v>
      </c>
      <c r="O8319">
        <v>0</v>
      </c>
      <c r="P8319">
        <v>0</v>
      </c>
      <c r="Q8319" t="s">
        <v>24</v>
      </c>
      <c r="R8319" t="s">
        <v>46</v>
      </c>
      <c r="S8319" t="s">
        <v>44</v>
      </c>
      <c r="T8319" t="s">
        <v>25</v>
      </c>
      <c r="U8319" t="s">
        <v>27</v>
      </c>
      <c r="V8319" t="s">
        <v>2650</v>
      </c>
      <c r="W8319" t="s">
        <v>225</v>
      </c>
      <c r="X8319" t="s">
        <v>956</v>
      </c>
      <c r="Y8319" t="s">
        <v>45</v>
      </c>
      <c r="Z8319">
        <v>344437</v>
      </c>
    </row>
    <row r="8320" spans="1:26" x14ac:dyDescent="0.25">
      <c r="A8320" t="s">
        <v>957</v>
      </c>
      <c r="B8320" t="s">
        <v>224</v>
      </c>
      <c r="C8320" t="s">
        <v>21</v>
      </c>
      <c r="D8320">
        <v>2</v>
      </c>
      <c r="E8320">
        <v>1</v>
      </c>
      <c r="F8320" s="7">
        <v>41794</v>
      </c>
      <c r="G8320" s="5">
        <v>0.36944444444444446</v>
      </c>
      <c r="H8320" t="str">
        <f t="shared" si="129"/>
        <v>Day</v>
      </c>
      <c r="I8320" t="s">
        <v>47</v>
      </c>
      <c r="J8320" t="s">
        <v>26</v>
      </c>
      <c r="K8320" t="s">
        <v>26</v>
      </c>
      <c r="L8320">
        <v>0</v>
      </c>
      <c r="M8320">
        <v>0</v>
      </c>
      <c r="N8320">
        <v>0</v>
      </c>
      <c r="O8320">
        <v>0</v>
      </c>
      <c r="P8320">
        <v>0</v>
      </c>
      <c r="Q8320" t="s">
        <v>24</v>
      </c>
      <c r="R8320" t="s">
        <v>46</v>
      </c>
      <c r="S8320" t="s">
        <v>44</v>
      </c>
      <c r="T8320" t="s">
        <v>25</v>
      </c>
      <c r="U8320" t="s">
        <v>27</v>
      </c>
      <c r="V8320" t="s">
        <v>2650</v>
      </c>
      <c r="W8320" t="s">
        <v>225</v>
      </c>
      <c r="X8320" t="s">
        <v>956</v>
      </c>
      <c r="Y8320" t="s">
        <v>45</v>
      </c>
      <c r="Z8320">
        <v>344763</v>
      </c>
    </row>
    <row r="8321" spans="1:26" x14ac:dyDescent="0.25">
      <c r="A8321" t="s">
        <v>957</v>
      </c>
      <c r="B8321" t="s">
        <v>224</v>
      </c>
      <c r="C8321" t="s">
        <v>21</v>
      </c>
      <c r="D8321">
        <v>2</v>
      </c>
      <c r="E8321">
        <v>1</v>
      </c>
      <c r="F8321" s="7">
        <v>41794</v>
      </c>
      <c r="G8321" s="5">
        <v>0.49861111111111112</v>
      </c>
      <c r="H8321" t="str">
        <f t="shared" si="129"/>
        <v>Day</v>
      </c>
      <c r="I8321" t="s">
        <v>56</v>
      </c>
      <c r="J8321" t="s">
        <v>26</v>
      </c>
      <c r="K8321" t="s">
        <v>26</v>
      </c>
      <c r="L8321">
        <v>0</v>
      </c>
      <c r="M8321">
        <v>0</v>
      </c>
      <c r="N8321">
        <v>0</v>
      </c>
      <c r="O8321">
        <v>0</v>
      </c>
      <c r="P8321">
        <v>0</v>
      </c>
      <c r="Q8321" t="s">
        <v>24</v>
      </c>
      <c r="R8321" t="s">
        <v>46</v>
      </c>
      <c r="S8321" t="s">
        <v>44</v>
      </c>
      <c r="T8321" t="s">
        <v>25</v>
      </c>
      <c r="U8321" t="s">
        <v>27</v>
      </c>
      <c r="V8321" t="s">
        <v>2650</v>
      </c>
      <c r="W8321" t="s">
        <v>225</v>
      </c>
      <c r="X8321" t="s">
        <v>956</v>
      </c>
      <c r="Y8321" t="s">
        <v>45</v>
      </c>
      <c r="Z8321">
        <v>345606</v>
      </c>
    </row>
    <row r="8322" spans="1:26" x14ac:dyDescent="0.25">
      <c r="A8322" t="s">
        <v>957</v>
      </c>
      <c r="B8322" t="s">
        <v>224</v>
      </c>
      <c r="C8322" t="s">
        <v>21</v>
      </c>
      <c r="D8322">
        <v>2</v>
      </c>
      <c r="E8322">
        <v>1</v>
      </c>
      <c r="F8322" s="7">
        <v>41795</v>
      </c>
      <c r="G8322" s="5">
        <v>0.38541666666666669</v>
      </c>
      <c r="H8322" t="str">
        <f t="shared" si="129"/>
        <v>Day</v>
      </c>
      <c r="I8322" t="s">
        <v>47</v>
      </c>
      <c r="J8322" t="s">
        <v>26</v>
      </c>
      <c r="K8322" t="s">
        <v>26</v>
      </c>
      <c r="L8322">
        <v>0</v>
      </c>
      <c r="M8322">
        <v>0</v>
      </c>
      <c r="N8322">
        <v>0</v>
      </c>
      <c r="O8322">
        <v>0</v>
      </c>
      <c r="P8322">
        <v>0</v>
      </c>
      <c r="Q8322" t="s">
        <v>24</v>
      </c>
      <c r="R8322" t="s">
        <v>46</v>
      </c>
      <c r="S8322" t="s">
        <v>44</v>
      </c>
      <c r="T8322" t="s">
        <v>25</v>
      </c>
      <c r="U8322" t="s">
        <v>27</v>
      </c>
      <c r="V8322" t="s">
        <v>2650</v>
      </c>
      <c r="W8322" t="s">
        <v>225</v>
      </c>
      <c r="X8322" t="s">
        <v>956</v>
      </c>
      <c r="Y8322" t="s">
        <v>45</v>
      </c>
      <c r="Z8322">
        <v>347332</v>
      </c>
    </row>
    <row r="8323" spans="1:26" x14ac:dyDescent="0.25">
      <c r="A8323" t="s">
        <v>957</v>
      </c>
      <c r="B8323" t="s">
        <v>224</v>
      </c>
      <c r="C8323" t="s">
        <v>21</v>
      </c>
      <c r="D8323">
        <v>2</v>
      </c>
      <c r="E8323">
        <v>1</v>
      </c>
      <c r="F8323" s="7">
        <v>41806</v>
      </c>
      <c r="G8323" s="5">
        <v>0.32291666666666669</v>
      </c>
      <c r="H8323" t="str">
        <f t="shared" ref="H8323:H8386" si="130">IF(AND(G8323&gt;=TIME(6,0,0),G8323&lt;TIME(18,0,0)),"Day","Night")</f>
        <v>Day</v>
      </c>
      <c r="I8323" t="s">
        <v>56</v>
      </c>
      <c r="J8323" t="s">
        <v>26</v>
      </c>
      <c r="K8323" t="s">
        <v>26</v>
      </c>
      <c r="L8323">
        <v>0</v>
      </c>
      <c r="M8323">
        <v>0</v>
      </c>
      <c r="N8323">
        <v>0</v>
      </c>
      <c r="O8323">
        <v>0</v>
      </c>
      <c r="P8323">
        <v>0</v>
      </c>
      <c r="Q8323" t="s">
        <v>24</v>
      </c>
      <c r="R8323" t="s">
        <v>46</v>
      </c>
      <c r="S8323" t="s">
        <v>44</v>
      </c>
      <c r="T8323" t="s">
        <v>25</v>
      </c>
      <c r="U8323" t="s">
        <v>27</v>
      </c>
      <c r="V8323" t="s">
        <v>2650</v>
      </c>
      <c r="W8323" t="s">
        <v>225</v>
      </c>
      <c r="X8323" t="s">
        <v>956</v>
      </c>
      <c r="Y8323" t="s">
        <v>45</v>
      </c>
      <c r="Z8323">
        <v>346820</v>
      </c>
    </row>
    <row r="8324" spans="1:26" x14ac:dyDescent="0.25">
      <c r="A8324" t="s">
        <v>957</v>
      </c>
      <c r="B8324" t="s">
        <v>224</v>
      </c>
      <c r="C8324" t="s">
        <v>21</v>
      </c>
      <c r="D8324">
        <v>2</v>
      </c>
      <c r="E8324">
        <v>1</v>
      </c>
      <c r="F8324" s="7">
        <v>41809</v>
      </c>
      <c r="G8324" s="5">
        <v>0.375</v>
      </c>
      <c r="H8324" t="str">
        <f t="shared" si="130"/>
        <v>Day</v>
      </c>
      <c r="I8324" t="s">
        <v>56</v>
      </c>
      <c r="J8324" t="s">
        <v>26</v>
      </c>
      <c r="K8324" t="s">
        <v>26</v>
      </c>
      <c r="L8324">
        <v>0</v>
      </c>
      <c r="M8324">
        <v>0</v>
      </c>
      <c r="N8324">
        <v>0</v>
      </c>
      <c r="O8324">
        <v>0</v>
      </c>
      <c r="P8324">
        <v>0</v>
      </c>
      <c r="Q8324" t="s">
        <v>24</v>
      </c>
      <c r="R8324" t="s">
        <v>46</v>
      </c>
      <c r="S8324" t="s">
        <v>44</v>
      </c>
      <c r="T8324" t="s">
        <v>25</v>
      </c>
      <c r="U8324" t="s">
        <v>27</v>
      </c>
      <c r="V8324" t="s">
        <v>2650</v>
      </c>
      <c r="W8324" t="s">
        <v>225</v>
      </c>
      <c r="X8324" t="s">
        <v>956</v>
      </c>
      <c r="Y8324" t="s">
        <v>45</v>
      </c>
      <c r="Z8324">
        <v>346819</v>
      </c>
    </row>
    <row r="8325" spans="1:26" x14ac:dyDescent="0.25">
      <c r="A8325" t="s">
        <v>957</v>
      </c>
      <c r="B8325" t="s">
        <v>224</v>
      </c>
      <c r="C8325" t="s">
        <v>21</v>
      </c>
      <c r="D8325">
        <v>2</v>
      </c>
      <c r="E8325">
        <v>1</v>
      </c>
      <c r="F8325" s="7">
        <v>41818</v>
      </c>
      <c r="G8325" s="5">
        <v>0.80208333333333337</v>
      </c>
      <c r="H8325" t="str">
        <f t="shared" si="130"/>
        <v>Night</v>
      </c>
      <c r="I8325" t="s">
        <v>47</v>
      </c>
      <c r="J8325" t="s">
        <v>26</v>
      </c>
      <c r="K8325" t="s">
        <v>26</v>
      </c>
      <c r="L8325">
        <v>0</v>
      </c>
      <c r="M8325">
        <v>0</v>
      </c>
      <c r="N8325">
        <v>0</v>
      </c>
      <c r="O8325">
        <v>0</v>
      </c>
      <c r="P8325">
        <v>0</v>
      </c>
      <c r="Q8325" t="s">
        <v>24</v>
      </c>
      <c r="R8325" t="s">
        <v>46</v>
      </c>
      <c r="S8325" t="s">
        <v>44</v>
      </c>
      <c r="T8325" t="s">
        <v>25</v>
      </c>
      <c r="U8325" t="s">
        <v>27</v>
      </c>
      <c r="V8325" t="s">
        <v>2650</v>
      </c>
      <c r="W8325" t="s">
        <v>225</v>
      </c>
      <c r="X8325" t="s">
        <v>956</v>
      </c>
      <c r="Y8325" t="s">
        <v>45</v>
      </c>
      <c r="Z8325">
        <v>347376</v>
      </c>
    </row>
    <row r="8326" spans="1:26" x14ac:dyDescent="0.25">
      <c r="A8326" t="s">
        <v>957</v>
      </c>
      <c r="B8326" t="s">
        <v>224</v>
      </c>
      <c r="C8326" t="s">
        <v>21</v>
      </c>
      <c r="D8326">
        <v>2</v>
      </c>
      <c r="E8326">
        <v>1</v>
      </c>
      <c r="F8326" s="7">
        <v>41822</v>
      </c>
      <c r="G8326" s="5">
        <v>0.37777777777777777</v>
      </c>
      <c r="H8326" t="str">
        <f t="shared" si="130"/>
        <v>Day</v>
      </c>
      <c r="I8326" t="s">
        <v>56</v>
      </c>
      <c r="J8326" t="s">
        <v>26</v>
      </c>
      <c r="K8326" t="s">
        <v>26</v>
      </c>
      <c r="L8326">
        <v>0</v>
      </c>
      <c r="M8326">
        <v>0</v>
      </c>
      <c r="N8326">
        <v>0</v>
      </c>
      <c r="O8326">
        <v>0</v>
      </c>
      <c r="P8326">
        <v>0</v>
      </c>
      <c r="Q8326" t="s">
        <v>24</v>
      </c>
      <c r="R8326" t="s">
        <v>46</v>
      </c>
      <c r="S8326" t="s">
        <v>44</v>
      </c>
      <c r="T8326" t="s">
        <v>25</v>
      </c>
      <c r="U8326" t="s">
        <v>27</v>
      </c>
      <c r="V8326" t="s">
        <v>2650</v>
      </c>
      <c r="W8326" t="s">
        <v>225</v>
      </c>
      <c r="X8326" t="s">
        <v>956</v>
      </c>
      <c r="Y8326" t="s">
        <v>45</v>
      </c>
      <c r="Z8326">
        <v>346926</v>
      </c>
    </row>
    <row r="8327" spans="1:26" x14ac:dyDescent="0.25">
      <c r="A8327" t="s">
        <v>957</v>
      </c>
      <c r="B8327" t="s">
        <v>224</v>
      </c>
      <c r="C8327" t="s">
        <v>21</v>
      </c>
      <c r="D8327">
        <v>2</v>
      </c>
      <c r="E8327">
        <v>1</v>
      </c>
      <c r="F8327" s="7">
        <v>41824</v>
      </c>
      <c r="G8327" s="5">
        <v>0.34722222222222227</v>
      </c>
      <c r="H8327" t="str">
        <f t="shared" si="130"/>
        <v>Day</v>
      </c>
      <c r="I8327" t="s">
        <v>47</v>
      </c>
      <c r="J8327" t="s">
        <v>26</v>
      </c>
      <c r="K8327" t="s">
        <v>26</v>
      </c>
      <c r="L8327">
        <v>0</v>
      </c>
      <c r="M8327">
        <v>0</v>
      </c>
      <c r="N8327">
        <v>0</v>
      </c>
      <c r="O8327">
        <v>0</v>
      </c>
      <c r="P8327">
        <v>0</v>
      </c>
      <c r="Q8327" t="s">
        <v>24</v>
      </c>
      <c r="R8327" t="s">
        <v>46</v>
      </c>
      <c r="S8327" t="s">
        <v>44</v>
      </c>
      <c r="T8327" t="s">
        <v>25</v>
      </c>
      <c r="U8327" t="s">
        <v>27</v>
      </c>
      <c r="V8327" t="s">
        <v>2650</v>
      </c>
      <c r="W8327" t="s">
        <v>225</v>
      </c>
      <c r="X8327" t="s">
        <v>956</v>
      </c>
      <c r="Y8327" t="s">
        <v>45</v>
      </c>
      <c r="Z8327">
        <v>347232</v>
      </c>
    </row>
    <row r="8328" spans="1:26" x14ac:dyDescent="0.25">
      <c r="A8328" t="s">
        <v>957</v>
      </c>
      <c r="B8328" t="s">
        <v>224</v>
      </c>
      <c r="C8328" t="s">
        <v>21</v>
      </c>
      <c r="D8328">
        <v>2</v>
      </c>
      <c r="E8328">
        <v>1</v>
      </c>
      <c r="F8328" s="7">
        <v>41825</v>
      </c>
      <c r="G8328" s="5">
        <v>0.41666666666666669</v>
      </c>
      <c r="H8328" t="str">
        <f t="shared" si="130"/>
        <v>Day</v>
      </c>
      <c r="I8328" t="s">
        <v>56</v>
      </c>
      <c r="J8328" t="s">
        <v>26</v>
      </c>
      <c r="K8328" t="s">
        <v>26</v>
      </c>
      <c r="L8328">
        <v>0</v>
      </c>
      <c r="M8328">
        <v>0</v>
      </c>
      <c r="N8328">
        <v>0</v>
      </c>
      <c r="O8328">
        <v>0</v>
      </c>
      <c r="P8328">
        <v>0</v>
      </c>
      <c r="Q8328" t="s">
        <v>24</v>
      </c>
      <c r="R8328" t="s">
        <v>46</v>
      </c>
      <c r="S8328" t="s">
        <v>44</v>
      </c>
      <c r="T8328" t="s">
        <v>25</v>
      </c>
      <c r="U8328" t="s">
        <v>27</v>
      </c>
      <c r="V8328" t="s">
        <v>2650</v>
      </c>
      <c r="W8328" t="s">
        <v>225</v>
      </c>
      <c r="X8328" t="s">
        <v>956</v>
      </c>
      <c r="Y8328" t="s">
        <v>45</v>
      </c>
      <c r="Z8328">
        <v>347499</v>
      </c>
    </row>
    <row r="8329" spans="1:26" x14ac:dyDescent="0.25">
      <c r="A8329" t="s">
        <v>957</v>
      </c>
      <c r="B8329" t="s">
        <v>224</v>
      </c>
      <c r="C8329" t="s">
        <v>21</v>
      </c>
      <c r="D8329">
        <v>2</v>
      </c>
      <c r="E8329">
        <v>1</v>
      </c>
      <c r="F8329" s="7">
        <v>41826</v>
      </c>
      <c r="G8329" s="5">
        <v>0.7895833333333333</v>
      </c>
      <c r="H8329" t="str">
        <f t="shared" si="130"/>
        <v>Night</v>
      </c>
      <c r="I8329" t="s">
        <v>47</v>
      </c>
      <c r="J8329" t="s">
        <v>26</v>
      </c>
      <c r="K8329" t="s">
        <v>26</v>
      </c>
      <c r="L8329">
        <v>0</v>
      </c>
      <c r="M8329">
        <v>0</v>
      </c>
      <c r="N8329">
        <v>0</v>
      </c>
      <c r="O8329">
        <v>0</v>
      </c>
      <c r="P8329">
        <v>0</v>
      </c>
      <c r="Q8329" t="s">
        <v>24</v>
      </c>
      <c r="R8329" t="s">
        <v>46</v>
      </c>
      <c r="S8329" t="s">
        <v>44</v>
      </c>
      <c r="T8329" t="s">
        <v>25</v>
      </c>
      <c r="U8329" t="s">
        <v>27</v>
      </c>
      <c r="V8329" t="s">
        <v>2650</v>
      </c>
      <c r="W8329" t="s">
        <v>225</v>
      </c>
      <c r="X8329" t="s">
        <v>956</v>
      </c>
      <c r="Y8329" t="s">
        <v>45</v>
      </c>
      <c r="Z8329">
        <v>347989</v>
      </c>
    </row>
    <row r="8330" spans="1:26" x14ac:dyDescent="0.25">
      <c r="A8330" t="s">
        <v>957</v>
      </c>
      <c r="B8330" t="s">
        <v>224</v>
      </c>
      <c r="C8330" t="s">
        <v>21</v>
      </c>
      <c r="D8330">
        <v>2</v>
      </c>
      <c r="E8330">
        <v>1</v>
      </c>
      <c r="F8330" s="7">
        <v>41846</v>
      </c>
      <c r="G8330" s="5">
        <v>0.34722222222222227</v>
      </c>
      <c r="H8330" t="str">
        <f t="shared" si="130"/>
        <v>Day</v>
      </c>
      <c r="I8330" t="s">
        <v>47</v>
      </c>
      <c r="J8330" t="s">
        <v>26</v>
      </c>
      <c r="K8330" t="s">
        <v>26</v>
      </c>
      <c r="L8330">
        <v>0</v>
      </c>
      <c r="M8330">
        <v>0</v>
      </c>
      <c r="N8330">
        <v>0</v>
      </c>
      <c r="O8330">
        <v>0</v>
      </c>
      <c r="P8330">
        <v>0</v>
      </c>
      <c r="Q8330" t="s">
        <v>24</v>
      </c>
      <c r="R8330" t="s">
        <v>46</v>
      </c>
      <c r="S8330" t="s">
        <v>44</v>
      </c>
      <c r="T8330" t="s">
        <v>25</v>
      </c>
      <c r="U8330" t="s">
        <v>27</v>
      </c>
      <c r="V8330" t="s">
        <v>2650</v>
      </c>
      <c r="W8330" t="s">
        <v>225</v>
      </c>
      <c r="X8330" t="s">
        <v>956</v>
      </c>
      <c r="Y8330" t="s">
        <v>45</v>
      </c>
      <c r="Z8330">
        <v>348788</v>
      </c>
    </row>
    <row r="8331" spans="1:26" x14ac:dyDescent="0.25">
      <c r="A8331" t="s">
        <v>957</v>
      </c>
      <c r="B8331" t="s">
        <v>224</v>
      </c>
      <c r="C8331" t="s">
        <v>21</v>
      </c>
      <c r="D8331">
        <v>2</v>
      </c>
      <c r="E8331">
        <v>1</v>
      </c>
      <c r="F8331" s="7">
        <v>41901</v>
      </c>
      <c r="G8331" s="5">
        <v>0.37638888888888888</v>
      </c>
      <c r="H8331" t="str">
        <f t="shared" si="130"/>
        <v>Day</v>
      </c>
      <c r="I8331" t="s">
        <v>47</v>
      </c>
      <c r="J8331" t="s">
        <v>26</v>
      </c>
      <c r="K8331" t="s">
        <v>26</v>
      </c>
      <c r="L8331">
        <v>0</v>
      </c>
      <c r="M8331">
        <v>0</v>
      </c>
      <c r="N8331">
        <v>0</v>
      </c>
      <c r="O8331">
        <v>0</v>
      </c>
      <c r="P8331">
        <v>0</v>
      </c>
      <c r="Q8331" t="s">
        <v>24</v>
      </c>
      <c r="R8331" t="s">
        <v>46</v>
      </c>
      <c r="S8331" t="s">
        <v>44</v>
      </c>
      <c r="T8331" t="s">
        <v>25</v>
      </c>
      <c r="U8331" t="s">
        <v>27</v>
      </c>
      <c r="V8331" t="s">
        <v>2650</v>
      </c>
      <c r="W8331" t="s">
        <v>225</v>
      </c>
      <c r="X8331" t="s">
        <v>956</v>
      </c>
      <c r="Y8331" t="s">
        <v>45</v>
      </c>
      <c r="Z8331">
        <v>348791</v>
      </c>
    </row>
    <row r="8332" spans="1:26" x14ac:dyDescent="0.25">
      <c r="A8332" t="s">
        <v>957</v>
      </c>
      <c r="B8332" t="s">
        <v>224</v>
      </c>
      <c r="C8332" t="s">
        <v>21</v>
      </c>
      <c r="D8332">
        <v>2</v>
      </c>
      <c r="E8332">
        <v>1</v>
      </c>
      <c r="F8332" s="7">
        <v>41908</v>
      </c>
      <c r="G8332" s="5">
        <v>0.40625</v>
      </c>
      <c r="H8332" t="str">
        <f t="shared" si="130"/>
        <v>Day</v>
      </c>
      <c r="I8332" t="s">
        <v>47</v>
      </c>
      <c r="J8332" t="s">
        <v>26</v>
      </c>
      <c r="K8332" t="s">
        <v>26</v>
      </c>
      <c r="L8332">
        <v>0</v>
      </c>
      <c r="M8332">
        <v>0</v>
      </c>
      <c r="N8332">
        <v>0</v>
      </c>
      <c r="O8332">
        <v>0</v>
      </c>
      <c r="P8332">
        <v>0</v>
      </c>
      <c r="Q8332" t="s">
        <v>24</v>
      </c>
      <c r="R8332" t="s">
        <v>46</v>
      </c>
      <c r="S8332" t="s">
        <v>44</v>
      </c>
      <c r="T8332" t="s">
        <v>25</v>
      </c>
      <c r="U8332" t="s">
        <v>27</v>
      </c>
      <c r="V8332" t="s">
        <v>2650</v>
      </c>
      <c r="W8332" t="s">
        <v>225</v>
      </c>
      <c r="X8332" t="s">
        <v>956</v>
      </c>
      <c r="Y8332" t="s">
        <v>45</v>
      </c>
      <c r="Z8332">
        <v>348823</v>
      </c>
    </row>
    <row r="8333" spans="1:26" x14ac:dyDescent="0.25">
      <c r="A8333" t="s">
        <v>957</v>
      </c>
      <c r="B8333" t="s">
        <v>224</v>
      </c>
      <c r="C8333" t="s">
        <v>21</v>
      </c>
      <c r="D8333">
        <v>2</v>
      </c>
      <c r="E8333">
        <v>1</v>
      </c>
      <c r="F8333" s="7">
        <v>41925</v>
      </c>
      <c r="G8333" s="5">
        <v>0.39513888888888887</v>
      </c>
      <c r="H8333" t="str">
        <f t="shared" si="130"/>
        <v>Day</v>
      </c>
      <c r="I8333" t="s">
        <v>47</v>
      </c>
      <c r="J8333" t="s">
        <v>26</v>
      </c>
      <c r="K8333" t="s">
        <v>26</v>
      </c>
      <c r="L8333">
        <v>0</v>
      </c>
      <c r="M8333">
        <v>0</v>
      </c>
      <c r="N8333">
        <v>0</v>
      </c>
      <c r="O8333">
        <v>0</v>
      </c>
      <c r="P8333">
        <v>0</v>
      </c>
      <c r="Q8333" t="s">
        <v>24</v>
      </c>
      <c r="R8333" t="s">
        <v>46</v>
      </c>
      <c r="S8333" t="s">
        <v>44</v>
      </c>
      <c r="T8333" t="s">
        <v>25</v>
      </c>
      <c r="U8333" t="s">
        <v>27</v>
      </c>
      <c r="V8333" t="s">
        <v>2650</v>
      </c>
      <c r="W8333" t="s">
        <v>225</v>
      </c>
      <c r="X8333" t="s">
        <v>956</v>
      </c>
      <c r="Y8333" t="s">
        <v>45</v>
      </c>
      <c r="Z8333">
        <v>348337</v>
      </c>
    </row>
    <row r="8334" spans="1:26" x14ac:dyDescent="0.25">
      <c r="A8334" t="s">
        <v>957</v>
      </c>
      <c r="B8334" t="s">
        <v>224</v>
      </c>
      <c r="C8334" t="s">
        <v>21</v>
      </c>
      <c r="D8334">
        <v>2</v>
      </c>
      <c r="E8334">
        <v>1</v>
      </c>
      <c r="F8334" s="7">
        <v>41932</v>
      </c>
      <c r="G8334" s="5">
        <v>0.4201388888888889</v>
      </c>
      <c r="H8334" t="str">
        <f t="shared" si="130"/>
        <v>Day</v>
      </c>
      <c r="I8334" t="s">
        <v>47</v>
      </c>
      <c r="J8334" t="s">
        <v>26</v>
      </c>
      <c r="K8334" t="s">
        <v>26</v>
      </c>
      <c r="L8334">
        <v>0</v>
      </c>
      <c r="M8334">
        <v>0</v>
      </c>
      <c r="N8334">
        <v>0</v>
      </c>
      <c r="O8334">
        <v>0</v>
      </c>
      <c r="P8334">
        <v>0</v>
      </c>
      <c r="Q8334" t="s">
        <v>24</v>
      </c>
      <c r="R8334" t="s">
        <v>46</v>
      </c>
      <c r="S8334" t="s">
        <v>44</v>
      </c>
      <c r="T8334" t="s">
        <v>25</v>
      </c>
      <c r="U8334" t="s">
        <v>27</v>
      </c>
      <c r="V8334" t="s">
        <v>2650</v>
      </c>
      <c r="W8334" t="s">
        <v>225</v>
      </c>
      <c r="X8334" t="s">
        <v>956</v>
      </c>
      <c r="Y8334" t="s">
        <v>45</v>
      </c>
      <c r="Z8334">
        <v>352140</v>
      </c>
    </row>
    <row r="8335" spans="1:26" x14ac:dyDescent="0.25">
      <c r="A8335" t="s">
        <v>957</v>
      </c>
      <c r="B8335" t="s">
        <v>224</v>
      </c>
      <c r="C8335" t="s">
        <v>21</v>
      </c>
      <c r="D8335">
        <v>2</v>
      </c>
      <c r="E8335">
        <v>1</v>
      </c>
      <c r="F8335" s="7">
        <v>42000</v>
      </c>
      <c r="G8335" s="5">
        <v>0.3888888888888889</v>
      </c>
      <c r="H8335" t="str">
        <f t="shared" si="130"/>
        <v>Day</v>
      </c>
      <c r="I8335" t="s">
        <v>47</v>
      </c>
      <c r="J8335" t="s">
        <v>26</v>
      </c>
      <c r="K8335" t="s">
        <v>26</v>
      </c>
      <c r="L8335">
        <v>0</v>
      </c>
      <c r="M8335">
        <v>0</v>
      </c>
      <c r="N8335">
        <v>0</v>
      </c>
      <c r="O8335">
        <v>0</v>
      </c>
      <c r="P8335">
        <v>0</v>
      </c>
      <c r="Q8335" t="s">
        <v>24</v>
      </c>
      <c r="R8335" t="s">
        <v>46</v>
      </c>
      <c r="S8335" t="s">
        <v>44</v>
      </c>
      <c r="T8335" t="s">
        <v>25</v>
      </c>
      <c r="U8335" t="s">
        <v>27</v>
      </c>
      <c r="V8335" t="s">
        <v>2650</v>
      </c>
      <c r="W8335" t="s">
        <v>225</v>
      </c>
      <c r="X8335" t="s">
        <v>956</v>
      </c>
      <c r="Y8335" t="s">
        <v>45</v>
      </c>
      <c r="Z8335">
        <v>352925</v>
      </c>
    </row>
    <row r="8336" spans="1:26" x14ac:dyDescent="0.25">
      <c r="A8336" t="s">
        <v>957</v>
      </c>
      <c r="B8336" t="s">
        <v>224</v>
      </c>
      <c r="C8336" t="s">
        <v>21</v>
      </c>
      <c r="D8336">
        <v>2</v>
      </c>
      <c r="E8336">
        <v>1</v>
      </c>
      <c r="F8336" s="7">
        <v>42026</v>
      </c>
      <c r="G8336" s="5">
        <v>0.44097222222222227</v>
      </c>
      <c r="H8336" t="str">
        <f t="shared" si="130"/>
        <v>Day</v>
      </c>
      <c r="I8336" t="s">
        <v>56</v>
      </c>
      <c r="J8336" t="s">
        <v>26</v>
      </c>
      <c r="K8336" t="s">
        <v>26</v>
      </c>
      <c r="L8336">
        <v>0</v>
      </c>
      <c r="M8336">
        <v>0</v>
      </c>
      <c r="N8336">
        <v>0</v>
      </c>
      <c r="O8336">
        <v>0</v>
      </c>
      <c r="P8336">
        <v>0</v>
      </c>
      <c r="Q8336" t="s">
        <v>24</v>
      </c>
      <c r="R8336" t="s">
        <v>46</v>
      </c>
      <c r="S8336" t="s">
        <v>44</v>
      </c>
      <c r="T8336" t="s">
        <v>25</v>
      </c>
      <c r="U8336" t="s">
        <v>27</v>
      </c>
      <c r="V8336" t="s">
        <v>2650</v>
      </c>
      <c r="W8336" t="s">
        <v>225</v>
      </c>
      <c r="X8336" t="s">
        <v>956</v>
      </c>
      <c r="Y8336" t="s">
        <v>45</v>
      </c>
      <c r="Z8336">
        <v>354124</v>
      </c>
    </row>
    <row r="8337" spans="1:26" x14ac:dyDescent="0.25">
      <c r="A8337" t="s">
        <v>957</v>
      </c>
      <c r="B8337" t="s">
        <v>224</v>
      </c>
      <c r="C8337" t="s">
        <v>21</v>
      </c>
      <c r="D8337">
        <v>2</v>
      </c>
      <c r="E8337">
        <v>1</v>
      </c>
      <c r="F8337" s="7">
        <v>38989</v>
      </c>
      <c r="G8337" s="5">
        <v>0.375</v>
      </c>
      <c r="H8337" t="str">
        <f t="shared" si="130"/>
        <v>Day</v>
      </c>
      <c r="J8337" t="s">
        <v>26</v>
      </c>
      <c r="K8337" t="s">
        <v>26</v>
      </c>
      <c r="L8337">
        <v>0</v>
      </c>
      <c r="M8337">
        <v>0</v>
      </c>
      <c r="N8337">
        <v>0</v>
      </c>
      <c r="O8337">
        <v>0</v>
      </c>
      <c r="P8337">
        <v>0</v>
      </c>
      <c r="Q8337" t="s">
        <v>24</v>
      </c>
      <c r="R8337" t="s">
        <v>46</v>
      </c>
      <c r="S8337" t="s">
        <v>44</v>
      </c>
      <c r="T8337" t="s">
        <v>25</v>
      </c>
      <c r="U8337" t="s">
        <v>27</v>
      </c>
      <c r="V8337" t="s">
        <v>2650</v>
      </c>
      <c r="W8337" t="s">
        <v>225</v>
      </c>
      <c r="X8337" t="s">
        <v>956</v>
      </c>
      <c r="Y8337" t="s">
        <v>45</v>
      </c>
      <c r="Z8337">
        <v>355484</v>
      </c>
    </row>
    <row r="8338" spans="1:26" x14ac:dyDescent="0.25">
      <c r="A8338" t="s">
        <v>957</v>
      </c>
      <c r="B8338" t="s">
        <v>224</v>
      </c>
      <c r="C8338" t="s">
        <v>21</v>
      </c>
      <c r="D8338">
        <v>2</v>
      </c>
      <c r="E8338">
        <v>1</v>
      </c>
      <c r="F8338" s="7">
        <v>39052</v>
      </c>
      <c r="G8338" s="5">
        <v>0.38194444444444442</v>
      </c>
      <c r="H8338" t="str">
        <f t="shared" si="130"/>
        <v>Day</v>
      </c>
      <c r="I8338" t="s">
        <v>56</v>
      </c>
      <c r="J8338" t="s">
        <v>26</v>
      </c>
      <c r="K8338" t="s">
        <v>26</v>
      </c>
      <c r="L8338">
        <v>0</v>
      </c>
      <c r="M8338">
        <v>0</v>
      </c>
      <c r="N8338">
        <v>0</v>
      </c>
      <c r="O8338">
        <v>0</v>
      </c>
      <c r="P8338">
        <v>0</v>
      </c>
      <c r="Q8338" t="s">
        <v>24</v>
      </c>
      <c r="R8338" t="s">
        <v>46</v>
      </c>
      <c r="S8338" t="s">
        <v>44</v>
      </c>
      <c r="T8338" t="s">
        <v>25</v>
      </c>
      <c r="U8338" t="s">
        <v>27</v>
      </c>
      <c r="V8338" t="s">
        <v>2650</v>
      </c>
      <c r="W8338" t="s">
        <v>225</v>
      </c>
      <c r="X8338" t="s">
        <v>956</v>
      </c>
      <c r="Y8338" t="s">
        <v>45</v>
      </c>
      <c r="Z8338">
        <v>357011</v>
      </c>
    </row>
    <row r="8339" spans="1:26" x14ac:dyDescent="0.25">
      <c r="A8339" t="s">
        <v>957</v>
      </c>
      <c r="B8339" t="s">
        <v>224</v>
      </c>
      <c r="C8339" t="s">
        <v>21</v>
      </c>
      <c r="D8339">
        <v>2</v>
      </c>
      <c r="E8339">
        <v>1</v>
      </c>
      <c r="F8339" s="7">
        <v>39280</v>
      </c>
      <c r="G8339" s="5">
        <v>0.37083333333333335</v>
      </c>
      <c r="H8339" t="str">
        <f t="shared" si="130"/>
        <v>Day</v>
      </c>
      <c r="I8339" t="s">
        <v>56</v>
      </c>
      <c r="J8339" t="s">
        <v>26</v>
      </c>
      <c r="K8339" t="s">
        <v>26</v>
      </c>
      <c r="L8339">
        <v>0</v>
      </c>
      <c r="M8339">
        <v>0</v>
      </c>
      <c r="N8339">
        <v>0</v>
      </c>
      <c r="O8339">
        <v>0</v>
      </c>
      <c r="P8339">
        <v>0</v>
      </c>
      <c r="Q8339" t="s">
        <v>24</v>
      </c>
      <c r="R8339" t="s">
        <v>46</v>
      </c>
      <c r="S8339" t="s">
        <v>44</v>
      </c>
      <c r="T8339" t="s">
        <v>25</v>
      </c>
      <c r="U8339" t="s">
        <v>27</v>
      </c>
      <c r="V8339" t="s">
        <v>2650</v>
      </c>
      <c r="W8339" t="s">
        <v>225</v>
      </c>
      <c r="X8339" t="s">
        <v>956</v>
      </c>
      <c r="Y8339" t="s">
        <v>45</v>
      </c>
      <c r="Z8339">
        <v>357609</v>
      </c>
    </row>
    <row r="8340" spans="1:26" x14ac:dyDescent="0.25">
      <c r="A8340" t="s">
        <v>957</v>
      </c>
      <c r="B8340" t="s">
        <v>224</v>
      </c>
      <c r="C8340" t="s">
        <v>21</v>
      </c>
      <c r="D8340">
        <v>2</v>
      </c>
      <c r="E8340">
        <v>1</v>
      </c>
      <c r="F8340" s="7">
        <v>39280</v>
      </c>
      <c r="G8340" s="5">
        <v>0.3756944444444445</v>
      </c>
      <c r="H8340" t="str">
        <f t="shared" si="130"/>
        <v>Day</v>
      </c>
      <c r="I8340" t="s">
        <v>47</v>
      </c>
      <c r="J8340" t="s">
        <v>26</v>
      </c>
      <c r="K8340" t="s">
        <v>26</v>
      </c>
      <c r="L8340">
        <v>0</v>
      </c>
      <c r="M8340">
        <v>0</v>
      </c>
      <c r="N8340">
        <v>0</v>
      </c>
      <c r="O8340">
        <v>0</v>
      </c>
      <c r="P8340">
        <v>0</v>
      </c>
      <c r="Q8340" t="s">
        <v>24</v>
      </c>
      <c r="R8340" t="s">
        <v>46</v>
      </c>
      <c r="S8340" t="s">
        <v>44</v>
      </c>
      <c r="T8340" t="s">
        <v>25</v>
      </c>
      <c r="U8340" t="s">
        <v>27</v>
      </c>
      <c r="V8340" t="s">
        <v>2650</v>
      </c>
      <c r="W8340" t="s">
        <v>225</v>
      </c>
      <c r="X8340" t="s">
        <v>956</v>
      </c>
      <c r="Y8340" t="s">
        <v>45</v>
      </c>
      <c r="Z8340">
        <v>242403</v>
      </c>
    </row>
    <row r="8341" spans="1:26" x14ac:dyDescent="0.25">
      <c r="A8341" t="s">
        <v>957</v>
      </c>
      <c r="B8341" t="s">
        <v>224</v>
      </c>
      <c r="C8341" t="s">
        <v>21</v>
      </c>
      <c r="D8341">
        <v>2</v>
      </c>
      <c r="E8341">
        <v>1</v>
      </c>
      <c r="F8341" s="7">
        <v>39444</v>
      </c>
      <c r="G8341" s="5">
        <v>0.69444444444444453</v>
      </c>
      <c r="H8341" t="str">
        <f t="shared" si="130"/>
        <v>Day</v>
      </c>
      <c r="I8341" t="s">
        <v>47</v>
      </c>
      <c r="J8341" t="s">
        <v>26</v>
      </c>
      <c r="K8341" t="s">
        <v>26</v>
      </c>
      <c r="L8341">
        <v>0</v>
      </c>
      <c r="M8341">
        <v>0</v>
      </c>
      <c r="N8341">
        <v>0</v>
      </c>
      <c r="O8341">
        <v>0</v>
      </c>
      <c r="P8341">
        <v>0</v>
      </c>
      <c r="Q8341" t="s">
        <v>24</v>
      </c>
      <c r="R8341" t="s">
        <v>46</v>
      </c>
      <c r="S8341" t="s">
        <v>44</v>
      </c>
      <c r="T8341" t="s">
        <v>25</v>
      </c>
      <c r="U8341" t="s">
        <v>27</v>
      </c>
      <c r="V8341" t="s">
        <v>2650</v>
      </c>
      <c r="W8341" t="s">
        <v>225</v>
      </c>
      <c r="X8341" t="s">
        <v>956</v>
      </c>
      <c r="Y8341" t="s">
        <v>45</v>
      </c>
      <c r="Z8341">
        <v>249699</v>
      </c>
    </row>
    <row r="8342" spans="1:26" x14ac:dyDescent="0.25">
      <c r="A8342" t="s">
        <v>957</v>
      </c>
      <c r="B8342" t="s">
        <v>224</v>
      </c>
      <c r="C8342" t="s">
        <v>21</v>
      </c>
      <c r="D8342">
        <v>2</v>
      </c>
      <c r="E8342">
        <v>1</v>
      </c>
      <c r="F8342" s="7">
        <v>39446</v>
      </c>
      <c r="G8342" s="5">
        <v>0.4909722222222222</v>
      </c>
      <c r="H8342" t="str">
        <f t="shared" si="130"/>
        <v>Day</v>
      </c>
      <c r="I8342" t="s">
        <v>56</v>
      </c>
      <c r="J8342" t="s">
        <v>26</v>
      </c>
      <c r="K8342" t="s">
        <v>26</v>
      </c>
      <c r="L8342">
        <v>0</v>
      </c>
      <c r="M8342">
        <v>0</v>
      </c>
      <c r="N8342">
        <v>0</v>
      </c>
      <c r="O8342">
        <v>0</v>
      </c>
      <c r="P8342">
        <v>0</v>
      </c>
      <c r="Q8342" t="s">
        <v>24</v>
      </c>
      <c r="R8342" t="s">
        <v>46</v>
      </c>
      <c r="S8342" t="s">
        <v>44</v>
      </c>
      <c r="T8342" t="s">
        <v>25</v>
      </c>
      <c r="U8342" t="s">
        <v>27</v>
      </c>
      <c r="V8342" t="s">
        <v>2650</v>
      </c>
      <c r="W8342" t="s">
        <v>225</v>
      </c>
      <c r="X8342" t="s">
        <v>956</v>
      </c>
      <c r="Y8342" t="s">
        <v>45</v>
      </c>
      <c r="Z8342">
        <v>246468</v>
      </c>
    </row>
    <row r="8343" spans="1:26" x14ac:dyDescent="0.25">
      <c r="A8343" t="s">
        <v>957</v>
      </c>
      <c r="B8343" t="s">
        <v>224</v>
      </c>
      <c r="C8343" t="s">
        <v>21</v>
      </c>
      <c r="D8343">
        <v>2</v>
      </c>
      <c r="E8343">
        <v>1</v>
      </c>
      <c r="F8343" s="7">
        <v>40024</v>
      </c>
      <c r="G8343" s="5">
        <v>0.44444444444444442</v>
      </c>
      <c r="H8343" t="str">
        <f t="shared" si="130"/>
        <v>Day</v>
      </c>
      <c r="I8343" t="s">
        <v>47</v>
      </c>
      <c r="J8343" t="s">
        <v>26</v>
      </c>
      <c r="K8343" t="s">
        <v>26</v>
      </c>
      <c r="L8343">
        <v>0</v>
      </c>
      <c r="M8343">
        <v>0</v>
      </c>
      <c r="N8343">
        <v>0</v>
      </c>
      <c r="O8343">
        <v>0</v>
      </c>
      <c r="P8343">
        <v>0</v>
      </c>
      <c r="Q8343" t="s">
        <v>24</v>
      </c>
      <c r="R8343" t="s">
        <v>46</v>
      </c>
      <c r="S8343" t="s">
        <v>44</v>
      </c>
      <c r="T8343" t="s">
        <v>25</v>
      </c>
      <c r="U8343" t="s">
        <v>27</v>
      </c>
      <c r="V8343" t="s">
        <v>2650</v>
      </c>
      <c r="W8343" t="s">
        <v>225</v>
      </c>
      <c r="X8343" t="s">
        <v>956</v>
      </c>
      <c r="Y8343" t="s">
        <v>45</v>
      </c>
      <c r="Z8343">
        <v>248314</v>
      </c>
    </row>
    <row r="8344" spans="1:26" x14ac:dyDescent="0.25">
      <c r="A8344" t="s">
        <v>957</v>
      </c>
      <c r="B8344" t="s">
        <v>224</v>
      </c>
      <c r="C8344" t="s">
        <v>21</v>
      </c>
      <c r="D8344">
        <v>2</v>
      </c>
      <c r="E8344">
        <v>1</v>
      </c>
      <c r="F8344" s="7">
        <v>40171</v>
      </c>
      <c r="G8344" s="5">
        <v>6.9444444444444441E-3</v>
      </c>
      <c r="H8344" t="str">
        <f t="shared" si="130"/>
        <v>Night</v>
      </c>
      <c r="I8344" t="s">
        <v>56</v>
      </c>
      <c r="J8344" t="s">
        <v>26</v>
      </c>
      <c r="K8344" t="s">
        <v>26</v>
      </c>
      <c r="L8344">
        <v>0</v>
      </c>
      <c r="M8344">
        <v>0</v>
      </c>
      <c r="N8344">
        <v>0</v>
      </c>
      <c r="O8344">
        <v>0</v>
      </c>
      <c r="P8344">
        <v>0</v>
      </c>
      <c r="Q8344" t="s">
        <v>24</v>
      </c>
      <c r="R8344" t="s">
        <v>46</v>
      </c>
      <c r="S8344" t="s">
        <v>44</v>
      </c>
      <c r="T8344" t="s">
        <v>25</v>
      </c>
      <c r="U8344" t="s">
        <v>27</v>
      </c>
      <c r="V8344" t="s">
        <v>2650</v>
      </c>
      <c r="W8344" t="s">
        <v>225</v>
      </c>
      <c r="X8344" t="s">
        <v>956</v>
      </c>
      <c r="Y8344" t="s">
        <v>45</v>
      </c>
      <c r="Z8344">
        <v>251946</v>
      </c>
    </row>
    <row r="8345" spans="1:26" x14ac:dyDescent="0.25">
      <c r="A8345" t="s">
        <v>957</v>
      </c>
      <c r="B8345" t="s">
        <v>224</v>
      </c>
      <c r="C8345" t="s">
        <v>21</v>
      </c>
      <c r="D8345">
        <v>2</v>
      </c>
      <c r="E8345">
        <v>1</v>
      </c>
      <c r="F8345" s="7">
        <v>40449</v>
      </c>
      <c r="G8345" s="5">
        <v>0.34375</v>
      </c>
      <c r="H8345" t="str">
        <f t="shared" si="130"/>
        <v>Day</v>
      </c>
      <c r="I8345" t="s">
        <v>56</v>
      </c>
      <c r="J8345" t="s">
        <v>26</v>
      </c>
      <c r="K8345" t="s">
        <v>26</v>
      </c>
      <c r="L8345">
        <v>0</v>
      </c>
      <c r="M8345">
        <v>0</v>
      </c>
      <c r="N8345">
        <v>0</v>
      </c>
      <c r="O8345">
        <v>0</v>
      </c>
      <c r="P8345">
        <v>0</v>
      </c>
      <c r="Q8345" t="s">
        <v>24</v>
      </c>
      <c r="R8345" t="s">
        <v>46</v>
      </c>
      <c r="S8345" t="s">
        <v>44</v>
      </c>
      <c r="T8345" t="s">
        <v>25</v>
      </c>
      <c r="U8345" t="s">
        <v>27</v>
      </c>
      <c r="V8345" t="s">
        <v>2650</v>
      </c>
      <c r="W8345" t="s">
        <v>225</v>
      </c>
      <c r="X8345" t="s">
        <v>956</v>
      </c>
      <c r="Y8345" t="s">
        <v>45</v>
      </c>
      <c r="Z8345">
        <v>251005</v>
      </c>
    </row>
    <row r="8346" spans="1:26" x14ac:dyDescent="0.25">
      <c r="A8346" t="s">
        <v>957</v>
      </c>
      <c r="B8346" t="s">
        <v>224</v>
      </c>
      <c r="C8346" t="s">
        <v>21</v>
      </c>
      <c r="D8346">
        <v>2</v>
      </c>
      <c r="E8346">
        <v>1</v>
      </c>
      <c r="F8346" s="7">
        <v>40554</v>
      </c>
      <c r="G8346" s="5">
        <v>0.70486111111111116</v>
      </c>
      <c r="H8346" t="str">
        <f t="shared" si="130"/>
        <v>Day</v>
      </c>
      <c r="I8346" t="s">
        <v>56</v>
      </c>
      <c r="J8346" t="s">
        <v>26</v>
      </c>
      <c r="K8346" t="s">
        <v>26</v>
      </c>
      <c r="L8346">
        <v>0</v>
      </c>
      <c r="M8346">
        <v>0</v>
      </c>
      <c r="N8346">
        <v>0</v>
      </c>
      <c r="O8346">
        <v>0</v>
      </c>
      <c r="P8346">
        <v>0</v>
      </c>
      <c r="Q8346" t="s">
        <v>24</v>
      </c>
      <c r="R8346" t="s">
        <v>46</v>
      </c>
      <c r="S8346" t="s">
        <v>44</v>
      </c>
      <c r="T8346" t="s">
        <v>25</v>
      </c>
      <c r="U8346" t="s">
        <v>27</v>
      </c>
      <c r="V8346" t="s">
        <v>2650</v>
      </c>
      <c r="W8346" t="s">
        <v>225</v>
      </c>
      <c r="X8346" t="s">
        <v>956</v>
      </c>
      <c r="Y8346" t="s">
        <v>45</v>
      </c>
      <c r="Z8346">
        <v>262866</v>
      </c>
    </row>
    <row r="8347" spans="1:26" x14ac:dyDescent="0.25">
      <c r="A8347" t="s">
        <v>957</v>
      </c>
      <c r="B8347" t="s">
        <v>224</v>
      </c>
      <c r="C8347" t="s">
        <v>21</v>
      </c>
      <c r="D8347">
        <v>2</v>
      </c>
      <c r="E8347">
        <v>1</v>
      </c>
      <c r="F8347" s="7">
        <v>40563</v>
      </c>
      <c r="G8347" s="5">
        <v>0.44444444444444442</v>
      </c>
      <c r="H8347" t="str">
        <f t="shared" si="130"/>
        <v>Day</v>
      </c>
      <c r="I8347" t="s">
        <v>56</v>
      </c>
      <c r="J8347" t="s">
        <v>26</v>
      </c>
      <c r="K8347" t="s">
        <v>26</v>
      </c>
      <c r="L8347">
        <v>0</v>
      </c>
      <c r="M8347">
        <v>0</v>
      </c>
      <c r="N8347">
        <v>0</v>
      </c>
      <c r="O8347">
        <v>0</v>
      </c>
      <c r="P8347">
        <v>0</v>
      </c>
      <c r="Q8347" t="s">
        <v>24</v>
      </c>
      <c r="R8347" t="s">
        <v>46</v>
      </c>
      <c r="S8347" t="s">
        <v>44</v>
      </c>
      <c r="T8347" t="s">
        <v>25</v>
      </c>
      <c r="U8347" t="s">
        <v>27</v>
      </c>
      <c r="V8347" t="s">
        <v>2650</v>
      </c>
      <c r="W8347" t="s">
        <v>225</v>
      </c>
      <c r="X8347" t="s">
        <v>956</v>
      </c>
      <c r="Y8347" t="s">
        <v>45</v>
      </c>
      <c r="Z8347">
        <v>268351</v>
      </c>
    </row>
    <row r="8348" spans="1:26" x14ac:dyDescent="0.25">
      <c r="A8348" t="s">
        <v>957</v>
      </c>
      <c r="B8348" t="s">
        <v>224</v>
      </c>
      <c r="C8348" t="s">
        <v>21</v>
      </c>
      <c r="D8348">
        <v>2</v>
      </c>
      <c r="E8348">
        <v>1</v>
      </c>
      <c r="F8348" s="7">
        <v>40563</v>
      </c>
      <c r="G8348" s="5">
        <v>0.48958333333333331</v>
      </c>
      <c r="H8348" t="str">
        <f t="shared" si="130"/>
        <v>Day</v>
      </c>
      <c r="I8348" t="s">
        <v>56</v>
      </c>
      <c r="J8348" t="s">
        <v>26</v>
      </c>
      <c r="K8348" t="s">
        <v>26</v>
      </c>
      <c r="L8348">
        <v>0</v>
      </c>
      <c r="M8348">
        <v>0</v>
      </c>
      <c r="N8348">
        <v>0</v>
      </c>
      <c r="O8348">
        <v>0</v>
      </c>
      <c r="P8348">
        <v>0</v>
      </c>
      <c r="Q8348" t="s">
        <v>24</v>
      </c>
      <c r="R8348" t="s">
        <v>46</v>
      </c>
      <c r="S8348" t="s">
        <v>44</v>
      </c>
      <c r="T8348" t="s">
        <v>25</v>
      </c>
      <c r="U8348" t="s">
        <v>27</v>
      </c>
      <c r="V8348" t="s">
        <v>2650</v>
      </c>
      <c r="W8348" t="s">
        <v>225</v>
      </c>
      <c r="X8348" t="s">
        <v>956</v>
      </c>
      <c r="Y8348" t="s">
        <v>45</v>
      </c>
      <c r="Z8348">
        <v>306852</v>
      </c>
    </row>
    <row r="8349" spans="1:26" x14ac:dyDescent="0.25">
      <c r="A8349" t="s">
        <v>957</v>
      </c>
      <c r="B8349" t="s">
        <v>224</v>
      </c>
      <c r="C8349" t="s">
        <v>21</v>
      </c>
      <c r="D8349">
        <v>2</v>
      </c>
      <c r="E8349">
        <v>1</v>
      </c>
      <c r="F8349" s="7">
        <v>40600</v>
      </c>
      <c r="G8349" s="5">
        <v>0.625</v>
      </c>
      <c r="H8349" t="str">
        <f t="shared" si="130"/>
        <v>Day</v>
      </c>
      <c r="I8349" t="s">
        <v>47</v>
      </c>
      <c r="J8349" t="s">
        <v>26</v>
      </c>
      <c r="K8349" t="s">
        <v>26</v>
      </c>
      <c r="L8349">
        <v>0</v>
      </c>
      <c r="M8349">
        <v>0</v>
      </c>
      <c r="N8349">
        <v>0</v>
      </c>
      <c r="O8349">
        <v>0</v>
      </c>
      <c r="P8349">
        <v>0</v>
      </c>
      <c r="Q8349" t="s">
        <v>24</v>
      </c>
      <c r="R8349" t="s">
        <v>46</v>
      </c>
      <c r="S8349" t="s">
        <v>44</v>
      </c>
      <c r="T8349" t="s">
        <v>25</v>
      </c>
      <c r="U8349" t="s">
        <v>27</v>
      </c>
      <c r="V8349" t="s">
        <v>2650</v>
      </c>
      <c r="W8349" t="s">
        <v>225</v>
      </c>
      <c r="X8349" t="s">
        <v>956</v>
      </c>
      <c r="Y8349" t="s">
        <v>45</v>
      </c>
      <c r="Z8349">
        <v>309676</v>
      </c>
    </row>
    <row r="8350" spans="1:26" x14ac:dyDescent="0.25">
      <c r="A8350" t="s">
        <v>957</v>
      </c>
      <c r="B8350" t="s">
        <v>224</v>
      </c>
      <c r="C8350" t="s">
        <v>21</v>
      </c>
      <c r="D8350">
        <v>2</v>
      </c>
      <c r="E8350">
        <v>1</v>
      </c>
      <c r="F8350" s="7">
        <v>40728</v>
      </c>
      <c r="G8350" s="5">
        <v>3.2638888888888891E-2</v>
      </c>
      <c r="H8350" t="str">
        <f t="shared" si="130"/>
        <v>Night</v>
      </c>
      <c r="I8350" t="s">
        <v>56</v>
      </c>
      <c r="J8350" t="s">
        <v>26</v>
      </c>
      <c r="K8350" t="s">
        <v>26</v>
      </c>
      <c r="L8350">
        <v>0</v>
      </c>
      <c r="M8350">
        <v>0</v>
      </c>
      <c r="N8350">
        <v>0</v>
      </c>
      <c r="O8350">
        <v>0</v>
      </c>
      <c r="P8350">
        <v>0</v>
      </c>
      <c r="Q8350" t="s">
        <v>24</v>
      </c>
      <c r="R8350" t="s">
        <v>46</v>
      </c>
      <c r="S8350" t="s">
        <v>44</v>
      </c>
      <c r="T8350" t="s">
        <v>25</v>
      </c>
      <c r="U8350" t="s">
        <v>27</v>
      </c>
      <c r="V8350" t="s">
        <v>2650</v>
      </c>
      <c r="W8350" t="s">
        <v>225</v>
      </c>
      <c r="X8350" t="s">
        <v>956</v>
      </c>
      <c r="Y8350" t="s">
        <v>45</v>
      </c>
      <c r="Z8350">
        <v>309919</v>
      </c>
    </row>
    <row r="8351" spans="1:26" x14ac:dyDescent="0.25">
      <c r="A8351" t="s">
        <v>957</v>
      </c>
      <c r="B8351" t="s">
        <v>224</v>
      </c>
      <c r="C8351" t="s">
        <v>21</v>
      </c>
      <c r="D8351">
        <v>2</v>
      </c>
      <c r="E8351">
        <v>1</v>
      </c>
      <c r="F8351" s="7">
        <v>40833</v>
      </c>
      <c r="G8351" s="5">
        <v>0.44444444444444442</v>
      </c>
      <c r="H8351" t="str">
        <f t="shared" si="130"/>
        <v>Day</v>
      </c>
      <c r="I8351" t="s">
        <v>56</v>
      </c>
      <c r="J8351" t="s">
        <v>26</v>
      </c>
      <c r="K8351" t="s">
        <v>26</v>
      </c>
      <c r="L8351">
        <v>0</v>
      </c>
      <c r="M8351">
        <v>0</v>
      </c>
      <c r="N8351">
        <v>0</v>
      </c>
      <c r="O8351">
        <v>0</v>
      </c>
      <c r="P8351">
        <v>0</v>
      </c>
      <c r="Q8351" t="s">
        <v>24</v>
      </c>
      <c r="R8351" t="s">
        <v>46</v>
      </c>
      <c r="S8351" t="s">
        <v>44</v>
      </c>
      <c r="T8351" t="s">
        <v>25</v>
      </c>
      <c r="U8351" t="s">
        <v>27</v>
      </c>
      <c r="V8351" t="s">
        <v>2650</v>
      </c>
      <c r="W8351" t="s">
        <v>225</v>
      </c>
      <c r="X8351" t="s">
        <v>956</v>
      </c>
      <c r="Y8351" t="s">
        <v>45</v>
      </c>
      <c r="Z8351">
        <v>309915</v>
      </c>
    </row>
    <row r="8352" spans="1:26" x14ac:dyDescent="0.25">
      <c r="A8352" t="s">
        <v>957</v>
      </c>
      <c r="B8352" t="s">
        <v>224</v>
      </c>
      <c r="C8352" t="s">
        <v>21</v>
      </c>
      <c r="D8352">
        <v>2</v>
      </c>
      <c r="E8352">
        <v>1</v>
      </c>
      <c r="F8352" s="7">
        <v>40835</v>
      </c>
      <c r="G8352" s="5">
        <v>0.38194444444444442</v>
      </c>
      <c r="H8352" t="str">
        <f t="shared" si="130"/>
        <v>Day</v>
      </c>
      <c r="I8352" t="s">
        <v>47</v>
      </c>
      <c r="J8352" t="s">
        <v>26</v>
      </c>
      <c r="K8352" t="s">
        <v>26</v>
      </c>
      <c r="L8352">
        <v>0</v>
      </c>
      <c r="M8352">
        <v>0</v>
      </c>
      <c r="N8352">
        <v>0</v>
      </c>
      <c r="O8352">
        <v>0</v>
      </c>
      <c r="P8352">
        <v>0</v>
      </c>
      <c r="Q8352" t="s">
        <v>24</v>
      </c>
      <c r="R8352" t="s">
        <v>46</v>
      </c>
      <c r="S8352" t="s">
        <v>44</v>
      </c>
      <c r="T8352" t="s">
        <v>25</v>
      </c>
      <c r="U8352" t="s">
        <v>27</v>
      </c>
      <c r="V8352" t="s">
        <v>2650</v>
      </c>
      <c r="W8352" t="s">
        <v>225</v>
      </c>
      <c r="X8352" t="s">
        <v>956</v>
      </c>
      <c r="Y8352" t="s">
        <v>45</v>
      </c>
      <c r="Z8352">
        <v>310217</v>
      </c>
    </row>
    <row r="8353" spans="1:26" x14ac:dyDescent="0.25">
      <c r="A8353" t="s">
        <v>957</v>
      </c>
      <c r="B8353" t="s">
        <v>224</v>
      </c>
      <c r="C8353" t="s">
        <v>21</v>
      </c>
      <c r="D8353">
        <v>2</v>
      </c>
      <c r="E8353">
        <v>1</v>
      </c>
      <c r="F8353" s="7">
        <v>41011</v>
      </c>
      <c r="G8353" s="5">
        <v>0.39583333333333331</v>
      </c>
      <c r="H8353" t="str">
        <f t="shared" si="130"/>
        <v>Day</v>
      </c>
      <c r="I8353" t="s">
        <v>47</v>
      </c>
      <c r="J8353" t="s">
        <v>26</v>
      </c>
      <c r="K8353" t="s">
        <v>26</v>
      </c>
      <c r="L8353">
        <v>0</v>
      </c>
      <c r="M8353">
        <v>0</v>
      </c>
      <c r="N8353">
        <v>0</v>
      </c>
      <c r="O8353">
        <v>0</v>
      </c>
      <c r="P8353">
        <v>0</v>
      </c>
      <c r="Q8353" t="s">
        <v>24</v>
      </c>
      <c r="R8353" t="s">
        <v>46</v>
      </c>
      <c r="S8353" t="s">
        <v>44</v>
      </c>
      <c r="T8353" t="s">
        <v>25</v>
      </c>
      <c r="U8353" t="s">
        <v>27</v>
      </c>
      <c r="V8353" t="s">
        <v>2650</v>
      </c>
      <c r="W8353" t="s">
        <v>225</v>
      </c>
      <c r="X8353" t="s">
        <v>956</v>
      </c>
      <c r="Y8353" t="s">
        <v>45</v>
      </c>
      <c r="Z8353">
        <v>316105</v>
      </c>
    </row>
    <row r="8354" spans="1:26" x14ac:dyDescent="0.25">
      <c r="A8354" t="s">
        <v>957</v>
      </c>
      <c r="B8354" t="s">
        <v>224</v>
      </c>
      <c r="C8354" t="s">
        <v>21</v>
      </c>
      <c r="D8354">
        <v>2</v>
      </c>
      <c r="E8354">
        <v>1</v>
      </c>
      <c r="F8354" s="7">
        <v>41081</v>
      </c>
      <c r="G8354" s="5">
        <v>0.40625</v>
      </c>
      <c r="H8354" t="str">
        <f t="shared" si="130"/>
        <v>Day</v>
      </c>
      <c r="I8354" t="s">
        <v>56</v>
      </c>
      <c r="J8354" t="s">
        <v>26</v>
      </c>
      <c r="K8354" t="s">
        <v>26</v>
      </c>
      <c r="L8354">
        <v>0</v>
      </c>
      <c r="M8354">
        <v>0</v>
      </c>
      <c r="N8354">
        <v>0</v>
      </c>
      <c r="O8354">
        <v>0</v>
      </c>
      <c r="P8354">
        <v>0</v>
      </c>
      <c r="Q8354" t="s">
        <v>24</v>
      </c>
      <c r="R8354" t="s">
        <v>46</v>
      </c>
      <c r="S8354" t="s">
        <v>44</v>
      </c>
      <c r="T8354" t="s">
        <v>25</v>
      </c>
      <c r="U8354" t="s">
        <v>27</v>
      </c>
      <c r="V8354" t="s">
        <v>2650</v>
      </c>
      <c r="W8354" t="s">
        <v>225</v>
      </c>
      <c r="X8354" t="s">
        <v>956</v>
      </c>
      <c r="Y8354" t="s">
        <v>45</v>
      </c>
      <c r="Z8354">
        <v>318501</v>
      </c>
    </row>
    <row r="8355" spans="1:26" x14ac:dyDescent="0.25">
      <c r="A8355" t="s">
        <v>957</v>
      </c>
      <c r="B8355" t="s">
        <v>224</v>
      </c>
      <c r="C8355" t="s">
        <v>21</v>
      </c>
      <c r="D8355">
        <v>2</v>
      </c>
      <c r="E8355">
        <v>1</v>
      </c>
      <c r="F8355" s="7">
        <v>41085</v>
      </c>
      <c r="G8355" s="5">
        <v>0.3611111111111111</v>
      </c>
      <c r="H8355" t="str">
        <f t="shared" si="130"/>
        <v>Day</v>
      </c>
      <c r="I8355" t="s">
        <v>56</v>
      </c>
      <c r="J8355" t="s">
        <v>26</v>
      </c>
      <c r="K8355" t="s">
        <v>26</v>
      </c>
      <c r="L8355">
        <v>0</v>
      </c>
      <c r="M8355">
        <v>0</v>
      </c>
      <c r="N8355">
        <v>0</v>
      </c>
      <c r="O8355">
        <v>0</v>
      </c>
      <c r="P8355">
        <v>0</v>
      </c>
      <c r="Q8355" t="s">
        <v>24</v>
      </c>
      <c r="R8355" t="s">
        <v>46</v>
      </c>
      <c r="S8355" t="s">
        <v>44</v>
      </c>
      <c r="T8355" t="s">
        <v>25</v>
      </c>
      <c r="U8355" t="s">
        <v>27</v>
      </c>
      <c r="V8355" t="s">
        <v>2650</v>
      </c>
      <c r="W8355" t="s">
        <v>225</v>
      </c>
      <c r="X8355" t="s">
        <v>956</v>
      </c>
      <c r="Y8355" t="s">
        <v>45</v>
      </c>
      <c r="Z8355">
        <v>317572</v>
      </c>
    </row>
    <row r="8356" spans="1:26" x14ac:dyDescent="0.25">
      <c r="A8356" t="s">
        <v>957</v>
      </c>
      <c r="B8356" t="s">
        <v>224</v>
      </c>
      <c r="C8356" t="s">
        <v>21</v>
      </c>
      <c r="D8356">
        <v>2</v>
      </c>
      <c r="E8356">
        <v>1</v>
      </c>
      <c r="F8356" s="7">
        <v>41103</v>
      </c>
      <c r="G8356" s="5">
        <v>0.34722222222222227</v>
      </c>
      <c r="H8356" t="str">
        <f t="shared" si="130"/>
        <v>Day</v>
      </c>
      <c r="I8356" t="s">
        <v>56</v>
      </c>
      <c r="J8356" t="s">
        <v>26</v>
      </c>
      <c r="K8356" t="s">
        <v>26</v>
      </c>
      <c r="L8356">
        <v>0</v>
      </c>
      <c r="M8356">
        <v>0</v>
      </c>
      <c r="N8356">
        <v>0</v>
      </c>
      <c r="O8356">
        <v>0</v>
      </c>
      <c r="P8356">
        <v>0</v>
      </c>
      <c r="Q8356" t="s">
        <v>24</v>
      </c>
      <c r="R8356" t="s">
        <v>46</v>
      </c>
      <c r="S8356" t="s">
        <v>44</v>
      </c>
      <c r="T8356" t="s">
        <v>25</v>
      </c>
      <c r="U8356" t="s">
        <v>27</v>
      </c>
      <c r="V8356" t="s">
        <v>2650</v>
      </c>
      <c r="W8356" t="s">
        <v>225</v>
      </c>
      <c r="X8356" t="s">
        <v>956</v>
      </c>
      <c r="Y8356" t="s">
        <v>45</v>
      </c>
      <c r="Z8356">
        <v>321760</v>
      </c>
    </row>
    <row r="8357" spans="1:26" x14ac:dyDescent="0.25">
      <c r="A8357" t="s">
        <v>957</v>
      </c>
      <c r="B8357" t="s">
        <v>224</v>
      </c>
      <c r="C8357" t="s">
        <v>21</v>
      </c>
      <c r="D8357">
        <v>2</v>
      </c>
      <c r="E8357">
        <v>1</v>
      </c>
      <c r="F8357" s="7">
        <v>41158</v>
      </c>
      <c r="G8357" s="5">
        <v>0.35416666666666669</v>
      </c>
      <c r="H8357" t="str">
        <f t="shared" si="130"/>
        <v>Day</v>
      </c>
      <c r="I8357" t="s">
        <v>56</v>
      </c>
      <c r="J8357" t="s">
        <v>26</v>
      </c>
      <c r="K8357" t="s">
        <v>26</v>
      </c>
      <c r="L8357">
        <v>0</v>
      </c>
      <c r="M8357">
        <v>0</v>
      </c>
      <c r="N8357">
        <v>0</v>
      </c>
      <c r="O8357">
        <v>0</v>
      </c>
      <c r="P8357">
        <v>0</v>
      </c>
      <c r="Q8357" t="s">
        <v>24</v>
      </c>
      <c r="R8357" t="s">
        <v>46</v>
      </c>
      <c r="S8357" t="s">
        <v>44</v>
      </c>
      <c r="T8357" t="s">
        <v>25</v>
      </c>
      <c r="U8357" t="s">
        <v>27</v>
      </c>
      <c r="V8357" t="s">
        <v>2650</v>
      </c>
      <c r="W8357" t="s">
        <v>225</v>
      </c>
      <c r="X8357" t="s">
        <v>956</v>
      </c>
      <c r="Y8357" t="s">
        <v>45</v>
      </c>
      <c r="Z8357">
        <v>323347</v>
      </c>
    </row>
    <row r="8358" spans="1:26" x14ac:dyDescent="0.25">
      <c r="A8358" t="s">
        <v>957</v>
      </c>
      <c r="B8358" t="s">
        <v>224</v>
      </c>
      <c r="C8358" t="s">
        <v>21</v>
      </c>
      <c r="D8358">
        <v>2</v>
      </c>
      <c r="E8358">
        <v>1</v>
      </c>
      <c r="F8358" s="7">
        <v>41171</v>
      </c>
      <c r="G8358" s="5">
        <v>0.41180555555555554</v>
      </c>
      <c r="H8358" t="str">
        <f t="shared" si="130"/>
        <v>Day</v>
      </c>
      <c r="I8358" t="s">
        <v>47</v>
      </c>
      <c r="J8358" t="s">
        <v>26</v>
      </c>
      <c r="K8358" t="s">
        <v>26</v>
      </c>
      <c r="L8358">
        <v>0</v>
      </c>
      <c r="M8358">
        <v>0</v>
      </c>
      <c r="N8358">
        <v>0</v>
      </c>
      <c r="O8358">
        <v>0</v>
      </c>
      <c r="P8358">
        <v>0</v>
      </c>
      <c r="Q8358" t="s">
        <v>24</v>
      </c>
      <c r="R8358" t="s">
        <v>46</v>
      </c>
      <c r="S8358" t="s">
        <v>44</v>
      </c>
      <c r="T8358" t="s">
        <v>25</v>
      </c>
      <c r="U8358" t="s">
        <v>27</v>
      </c>
      <c r="V8358" t="s">
        <v>2650</v>
      </c>
      <c r="W8358" t="s">
        <v>225</v>
      </c>
      <c r="X8358" t="s">
        <v>956</v>
      </c>
      <c r="Y8358" t="s">
        <v>45</v>
      </c>
      <c r="Z8358">
        <v>323933</v>
      </c>
    </row>
    <row r="8359" spans="1:26" x14ac:dyDescent="0.25">
      <c r="A8359" t="s">
        <v>957</v>
      </c>
      <c r="B8359" t="s">
        <v>224</v>
      </c>
      <c r="C8359" t="s">
        <v>21</v>
      </c>
      <c r="D8359">
        <v>2</v>
      </c>
      <c r="E8359">
        <v>1</v>
      </c>
      <c r="F8359" s="7">
        <v>41199</v>
      </c>
      <c r="G8359" s="5">
        <v>0.44097222222222227</v>
      </c>
      <c r="H8359" t="str">
        <f t="shared" si="130"/>
        <v>Day</v>
      </c>
      <c r="I8359" t="s">
        <v>47</v>
      </c>
      <c r="J8359" t="s">
        <v>26</v>
      </c>
      <c r="K8359" t="s">
        <v>26</v>
      </c>
      <c r="L8359">
        <v>0</v>
      </c>
      <c r="M8359">
        <v>0</v>
      </c>
      <c r="N8359">
        <v>0</v>
      </c>
      <c r="O8359">
        <v>0</v>
      </c>
      <c r="P8359">
        <v>0</v>
      </c>
      <c r="Q8359" t="s">
        <v>24</v>
      </c>
      <c r="R8359" t="s">
        <v>46</v>
      </c>
      <c r="S8359" t="s">
        <v>44</v>
      </c>
      <c r="T8359" t="s">
        <v>25</v>
      </c>
      <c r="U8359" t="s">
        <v>27</v>
      </c>
      <c r="V8359" t="s">
        <v>2650</v>
      </c>
      <c r="W8359" t="s">
        <v>225</v>
      </c>
      <c r="X8359" t="s">
        <v>956</v>
      </c>
      <c r="Y8359" t="s">
        <v>45</v>
      </c>
      <c r="Z8359">
        <v>325136</v>
      </c>
    </row>
    <row r="8360" spans="1:26" x14ac:dyDescent="0.25">
      <c r="A8360" t="s">
        <v>957</v>
      </c>
      <c r="B8360" t="s">
        <v>224</v>
      </c>
      <c r="C8360" t="s">
        <v>21</v>
      </c>
      <c r="D8360">
        <v>2</v>
      </c>
      <c r="E8360">
        <v>1</v>
      </c>
      <c r="F8360" s="7">
        <v>41430</v>
      </c>
      <c r="G8360" s="5">
        <v>0.58472222222222225</v>
      </c>
      <c r="H8360" t="str">
        <f t="shared" si="130"/>
        <v>Day</v>
      </c>
      <c r="I8360" t="s">
        <v>47</v>
      </c>
      <c r="J8360" t="s">
        <v>26</v>
      </c>
      <c r="K8360" t="s">
        <v>26</v>
      </c>
      <c r="L8360">
        <v>0</v>
      </c>
      <c r="M8360">
        <v>0</v>
      </c>
      <c r="N8360">
        <v>0</v>
      </c>
      <c r="O8360">
        <v>0</v>
      </c>
      <c r="P8360">
        <v>0</v>
      </c>
      <c r="Q8360" t="s">
        <v>24</v>
      </c>
      <c r="R8360" t="s">
        <v>46</v>
      </c>
      <c r="S8360" t="s">
        <v>44</v>
      </c>
      <c r="T8360" t="s">
        <v>25</v>
      </c>
      <c r="U8360" t="s">
        <v>27</v>
      </c>
      <c r="V8360" t="s">
        <v>2650</v>
      </c>
      <c r="W8360" t="s">
        <v>225</v>
      </c>
      <c r="X8360" t="s">
        <v>956</v>
      </c>
      <c r="Y8360" t="s">
        <v>45</v>
      </c>
      <c r="Z8360">
        <v>327983</v>
      </c>
    </row>
    <row r="8361" spans="1:26" x14ac:dyDescent="0.25">
      <c r="A8361" t="s">
        <v>957</v>
      </c>
      <c r="B8361" t="s">
        <v>224</v>
      </c>
      <c r="C8361" t="s">
        <v>21</v>
      </c>
      <c r="D8361">
        <v>2</v>
      </c>
      <c r="E8361">
        <v>1</v>
      </c>
      <c r="F8361" s="7">
        <v>41430</v>
      </c>
      <c r="G8361" s="5">
        <v>0.60069444444444442</v>
      </c>
      <c r="H8361" t="str">
        <f t="shared" si="130"/>
        <v>Day</v>
      </c>
      <c r="I8361" t="s">
        <v>47</v>
      </c>
      <c r="J8361" t="s">
        <v>26</v>
      </c>
      <c r="K8361" t="s">
        <v>26</v>
      </c>
      <c r="L8361">
        <v>0</v>
      </c>
      <c r="M8361">
        <v>0</v>
      </c>
      <c r="N8361">
        <v>0</v>
      </c>
      <c r="O8361">
        <v>0</v>
      </c>
      <c r="P8361">
        <v>0</v>
      </c>
      <c r="Q8361" t="s">
        <v>24</v>
      </c>
      <c r="R8361" t="s">
        <v>46</v>
      </c>
      <c r="S8361" t="s">
        <v>44</v>
      </c>
      <c r="T8361" t="s">
        <v>25</v>
      </c>
      <c r="U8361" t="s">
        <v>27</v>
      </c>
      <c r="V8361" t="s">
        <v>2650</v>
      </c>
      <c r="W8361" t="s">
        <v>225</v>
      </c>
      <c r="X8361" t="s">
        <v>956</v>
      </c>
      <c r="Y8361" t="s">
        <v>45</v>
      </c>
      <c r="Z8361">
        <v>327087</v>
      </c>
    </row>
    <row r="8362" spans="1:26" x14ac:dyDescent="0.25">
      <c r="A8362" t="s">
        <v>957</v>
      </c>
      <c r="B8362" t="s">
        <v>224</v>
      </c>
      <c r="C8362" t="s">
        <v>21</v>
      </c>
      <c r="D8362">
        <v>2</v>
      </c>
      <c r="E8362">
        <v>1</v>
      </c>
      <c r="F8362" s="7">
        <v>41451</v>
      </c>
      <c r="G8362" s="5">
        <v>0.36805555555555558</v>
      </c>
      <c r="H8362" t="str">
        <f t="shared" si="130"/>
        <v>Day</v>
      </c>
      <c r="I8362" t="s">
        <v>47</v>
      </c>
      <c r="J8362" t="s">
        <v>26</v>
      </c>
      <c r="K8362" t="s">
        <v>26</v>
      </c>
      <c r="L8362">
        <v>0</v>
      </c>
      <c r="M8362">
        <v>0</v>
      </c>
      <c r="N8362">
        <v>0</v>
      </c>
      <c r="O8362">
        <v>0</v>
      </c>
      <c r="P8362">
        <v>0</v>
      </c>
      <c r="Q8362" t="s">
        <v>24</v>
      </c>
      <c r="R8362" t="s">
        <v>46</v>
      </c>
      <c r="S8362" t="s">
        <v>44</v>
      </c>
      <c r="T8362" t="s">
        <v>25</v>
      </c>
      <c r="U8362" t="s">
        <v>27</v>
      </c>
      <c r="V8362" t="s">
        <v>2650</v>
      </c>
      <c r="W8362" t="s">
        <v>225</v>
      </c>
      <c r="X8362" t="s">
        <v>956</v>
      </c>
      <c r="Y8362" t="s">
        <v>45</v>
      </c>
      <c r="Z8362">
        <v>329677</v>
      </c>
    </row>
    <row r="8363" spans="1:26" x14ac:dyDescent="0.25">
      <c r="A8363" t="s">
        <v>957</v>
      </c>
      <c r="B8363" t="s">
        <v>224</v>
      </c>
      <c r="C8363" t="s">
        <v>21</v>
      </c>
      <c r="D8363">
        <v>2</v>
      </c>
      <c r="E8363">
        <v>1</v>
      </c>
      <c r="F8363" s="7">
        <v>41462</v>
      </c>
      <c r="G8363" s="5">
        <v>0.44444444444444442</v>
      </c>
      <c r="H8363" t="str">
        <f t="shared" si="130"/>
        <v>Day</v>
      </c>
      <c r="I8363" t="s">
        <v>47</v>
      </c>
      <c r="J8363" t="s">
        <v>26</v>
      </c>
      <c r="K8363" t="s">
        <v>26</v>
      </c>
      <c r="L8363">
        <v>0</v>
      </c>
      <c r="M8363">
        <v>0</v>
      </c>
      <c r="N8363">
        <v>0</v>
      </c>
      <c r="O8363">
        <v>0</v>
      </c>
      <c r="P8363">
        <v>0</v>
      </c>
      <c r="Q8363" t="s">
        <v>24</v>
      </c>
      <c r="R8363" t="s">
        <v>46</v>
      </c>
      <c r="S8363" t="s">
        <v>44</v>
      </c>
      <c r="T8363" t="s">
        <v>25</v>
      </c>
      <c r="U8363" t="s">
        <v>27</v>
      </c>
      <c r="V8363" t="s">
        <v>2650</v>
      </c>
      <c r="W8363" t="s">
        <v>225</v>
      </c>
      <c r="X8363" t="s">
        <v>956</v>
      </c>
      <c r="Y8363" t="s">
        <v>45</v>
      </c>
      <c r="Z8363">
        <v>334088</v>
      </c>
    </row>
    <row r="8364" spans="1:26" x14ac:dyDescent="0.25">
      <c r="A8364" t="s">
        <v>957</v>
      </c>
      <c r="B8364" t="s">
        <v>224</v>
      </c>
      <c r="C8364" t="s">
        <v>21</v>
      </c>
      <c r="D8364">
        <v>2</v>
      </c>
      <c r="E8364">
        <v>1</v>
      </c>
      <c r="F8364" s="7">
        <v>41466</v>
      </c>
      <c r="G8364" s="5">
        <v>0.34861111111111115</v>
      </c>
      <c r="H8364" t="str">
        <f t="shared" si="130"/>
        <v>Day</v>
      </c>
      <c r="I8364" t="s">
        <v>56</v>
      </c>
      <c r="J8364" t="s">
        <v>26</v>
      </c>
      <c r="K8364" t="s">
        <v>26</v>
      </c>
      <c r="L8364">
        <v>0</v>
      </c>
      <c r="M8364">
        <v>0</v>
      </c>
      <c r="N8364">
        <v>0</v>
      </c>
      <c r="O8364">
        <v>0</v>
      </c>
      <c r="P8364">
        <v>0</v>
      </c>
      <c r="Q8364" t="s">
        <v>24</v>
      </c>
      <c r="R8364" t="s">
        <v>46</v>
      </c>
      <c r="S8364" t="s">
        <v>44</v>
      </c>
      <c r="T8364" t="s">
        <v>25</v>
      </c>
      <c r="U8364" t="s">
        <v>27</v>
      </c>
      <c r="V8364" t="s">
        <v>2650</v>
      </c>
      <c r="W8364" t="s">
        <v>225</v>
      </c>
      <c r="X8364" t="s">
        <v>956</v>
      </c>
      <c r="Y8364" t="s">
        <v>45</v>
      </c>
      <c r="Z8364">
        <v>334089</v>
      </c>
    </row>
    <row r="8365" spans="1:26" x14ac:dyDescent="0.25">
      <c r="A8365" t="s">
        <v>957</v>
      </c>
      <c r="B8365" t="s">
        <v>224</v>
      </c>
      <c r="C8365" t="s">
        <v>21</v>
      </c>
      <c r="D8365">
        <v>2</v>
      </c>
      <c r="E8365">
        <v>1</v>
      </c>
      <c r="F8365" s="7">
        <v>41466</v>
      </c>
      <c r="G8365" s="5">
        <v>0.3923611111111111</v>
      </c>
      <c r="H8365" t="str">
        <f t="shared" si="130"/>
        <v>Day</v>
      </c>
      <c r="I8365" t="s">
        <v>47</v>
      </c>
      <c r="J8365" t="s">
        <v>26</v>
      </c>
      <c r="K8365" t="s">
        <v>26</v>
      </c>
      <c r="L8365">
        <v>0</v>
      </c>
      <c r="M8365">
        <v>0</v>
      </c>
      <c r="N8365">
        <v>0</v>
      </c>
      <c r="O8365">
        <v>0</v>
      </c>
      <c r="P8365">
        <v>0</v>
      </c>
      <c r="Q8365" t="s">
        <v>24</v>
      </c>
      <c r="R8365" t="s">
        <v>46</v>
      </c>
      <c r="S8365" t="s">
        <v>44</v>
      </c>
      <c r="T8365" t="s">
        <v>25</v>
      </c>
      <c r="U8365" t="s">
        <v>27</v>
      </c>
      <c r="V8365" t="s">
        <v>2650</v>
      </c>
      <c r="W8365" t="s">
        <v>225</v>
      </c>
      <c r="X8365" t="s">
        <v>956</v>
      </c>
      <c r="Y8365" t="s">
        <v>45</v>
      </c>
      <c r="Z8365">
        <v>334230</v>
      </c>
    </row>
    <row r="8366" spans="1:26" x14ac:dyDescent="0.25">
      <c r="A8366" t="s">
        <v>957</v>
      </c>
      <c r="B8366" t="s">
        <v>224</v>
      </c>
      <c r="C8366" t="s">
        <v>21</v>
      </c>
      <c r="D8366">
        <v>2</v>
      </c>
      <c r="E8366">
        <v>1</v>
      </c>
      <c r="F8366" s="7">
        <v>41466</v>
      </c>
      <c r="G8366" s="5">
        <v>0.42777777777777781</v>
      </c>
      <c r="H8366" t="str">
        <f t="shared" si="130"/>
        <v>Day</v>
      </c>
      <c r="I8366" t="s">
        <v>56</v>
      </c>
      <c r="J8366" t="s">
        <v>26</v>
      </c>
      <c r="K8366" t="s">
        <v>26</v>
      </c>
      <c r="L8366">
        <v>0</v>
      </c>
      <c r="M8366">
        <v>0</v>
      </c>
      <c r="N8366">
        <v>0</v>
      </c>
      <c r="O8366">
        <v>0</v>
      </c>
      <c r="P8366">
        <v>0</v>
      </c>
      <c r="Q8366" t="s">
        <v>24</v>
      </c>
      <c r="R8366" t="s">
        <v>46</v>
      </c>
      <c r="S8366" t="s">
        <v>44</v>
      </c>
      <c r="T8366" t="s">
        <v>25</v>
      </c>
      <c r="U8366" t="s">
        <v>27</v>
      </c>
      <c r="V8366" t="s">
        <v>2650</v>
      </c>
      <c r="W8366" t="s">
        <v>225</v>
      </c>
      <c r="X8366" t="s">
        <v>956</v>
      </c>
      <c r="Y8366" t="s">
        <v>45</v>
      </c>
      <c r="Z8366">
        <v>335079</v>
      </c>
    </row>
    <row r="8367" spans="1:26" x14ac:dyDescent="0.25">
      <c r="A8367" t="s">
        <v>957</v>
      </c>
      <c r="B8367" t="s">
        <v>224</v>
      </c>
      <c r="C8367" t="s">
        <v>21</v>
      </c>
      <c r="D8367">
        <v>2</v>
      </c>
      <c r="E8367">
        <v>1</v>
      </c>
      <c r="F8367" s="7">
        <v>41467</v>
      </c>
      <c r="G8367" s="5">
        <v>0.37847222222222227</v>
      </c>
      <c r="H8367" t="str">
        <f t="shared" si="130"/>
        <v>Day</v>
      </c>
      <c r="I8367" t="s">
        <v>47</v>
      </c>
      <c r="J8367" t="s">
        <v>26</v>
      </c>
      <c r="K8367" t="s">
        <v>26</v>
      </c>
      <c r="L8367">
        <v>0</v>
      </c>
      <c r="M8367">
        <v>0</v>
      </c>
      <c r="N8367">
        <v>0</v>
      </c>
      <c r="O8367">
        <v>0</v>
      </c>
      <c r="P8367">
        <v>0</v>
      </c>
      <c r="Q8367" t="s">
        <v>24</v>
      </c>
      <c r="R8367" t="s">
        <v>46</v>
      </c>
      <c r="S8367" t="s">
        <v>44</v>
      </c>
      <c r="T8367" t="s">
        <v>25</v>
      </c>
      <c r="U8367" t="s">
        <v>27</v>
      </c>
      <c r="V8367" t="s">
        <v>2650</v>
      </c>
      <c r="W8367" t="s">
        <v>225</v>
      </c>
      <c r="X8367" t="s">
        <v>956</v>
      </c>
      <c r="Y8367" t="s">
        <v>45</v>
      </c>
      <c r="Z8367">
        <v>336094</v>
      </c>
    </row>
    <row r="8368" spans="1:26" x14ac:dyDescent="0.25">
      <c r="A8368" t="s">
        <v>957</v>
      </c>
      <c r="B8368" t="s">
        <v>224</v>
      </c>
      <c r="C8368" t="s">
        <v>21</v>
      </c>
      <c r="D8368">
        <v>2</v>
      </c>
      <c r="E8368">
        <v>1</v>
      </c>
      <c r="F8368" s="7">
        <v>41518</v>
      </c>
      <c r="G8368" s="5">
        <v>0.34027777777777773</v>
      </c>
      <c r="H8368" t="str">
        <f t="shared" si="130"/>
        <v>Day</v>
      </c>
      <c r="I8368" t="s">
        <v>56</v>
      </c>
      <c r="J8368" t="s">
        <v>26</v>
      </c>
      <c r="K8368" t="s">
        <v>26</v>
      </c>
      <c r="L8368">
        <v>0</v>
      </c>
      <c r="M8368">
        <v>0</v>
      </c>
      <c r="N8368">
        <v>0</v>
      </c>
      <c r="O8368">
        <v>0</v>
      </c>
      <c r="P8368">
        <v>0</v>
      </c>
      <c r="Q8368" t="s">
        <v>24</v>
      </c>
      <c r="R8368" t="s">
        <v>46</v>
      </c>
      <c r="S8368" t="s">
        <v>44</v>
      </c>
      <c r="T8368" t="s">
        <v>25</v>
      </c>
      <c r="U8368" t="s">
        <v>27</v>
      </c>
      <c r="V8368" t="s">
        <v>2650</v>
      </c>
      <c r="W8368" t="s">
        <v>225</v>
      </c>
      <c r="X8368" t="s">
        <v>956</v>
      </c>
      <c r="Y8368" t="s">
        <v>45</v>
      </c>
      <c r="Z8368">
        <v>336101</v>
      </c>
    </row>
    <row r="8369" spans="1:26" x14ac:dyDescent="0.25">
      <c r="A8369" t="s">
        <v>957</v>
      </c>
      <c r="B8369" t="s">
        <v>224</v>
      </c>
      <c r="C8369" t="s">
        <v>21</v>
      </c>
      <c r="D8369">
        <v>2</v>
      </c>
      <c r="E8369">
        <v>1</v>
      </c>
      <c r="F8369" s="7">
        <v>41783</v>
      </c>
      <c r="G8369" s="5">
        <v>0.65277777777777779</v>
      </c>
      <c r="H8369" t="str">
        <f t="shared" si="130"/>
        <v>Day</v>
      </c>
      <c r="I8369" t="s">
        <v>56</v>
      </c>
      <c r="J8369" t="s">
        <v>26</v>
      </c>
      <c r="K8369" t="s">
        <v>26</v>
      </c>
      <c r="L8369">
        <v>0</v>
      </c>
      <c r="M8369">
        <v>0</v>
      </c>
      <c r="N8369">
        <v>0</v>
      </c>
      <c r="O8369">
        <v>0</v>
      </c>
      <c r="P8369">
        <v>0</v>
      </c>
      <c r="Q8369" t="s">
        <v>24</v>
      </c>
      <c r="R8369" t="s">
        <v>46</v>
      </c>
      <c r="S8369" t="s">
        <v>44</v>
      </c>
      <c r="T8369" t="s">
        <v>25</v>
      </c>
      <c r="U8369" t="s">
        <v>27</v>
      </c>
      <c r="V8369" t="s">
        <v>2650</v>
      </c>
      <c r="W8369" t="s">
        <v>225</v>
      </c>
      <c r="X8369" t="s">
        <v>956</v>
      </c>
      <c r="Y8369" t="s">
        <v>45</v>
      </c>
      <c r="Z8369">
        <v>336095</v>
      </c>
    </row>
    <row r="8370" spans="1:26" x14ac:dyDescent="0.25">
      <c r="A8370" t="s">
        <v>957</v>
      </c>
      <c r="B8370" t="s">
        <v>224</v>
      </c>
      <c r="C8370" t="s">
        <v>21</v>
      </c>
      <c r="D8370">
        <v>2</v>
      </c>
      <c r="E8370">
        <v>1</v>
      </c>
      <c r="F8370" s="7">
        <v>41902</v>
      </c>
      <c r="G8370" s="5">
        <v>0.39930555555555558</v>
      </c>
      <c r="H8370" t="str">
        <f t="shared" si="130"/>
        <v>Day</v>
      </c>
      <c r="I8370" t="s">
        <v>47</v>
      </c>
      <c r="J8370" t="s">
        <v>26</v>
      </c>
      <c r="K8370" t="s">
        <v>26</v>
      </c>
      <c r="L8370">
        <v>0</v>
      </c>
      <c r="M8370">
        <v>0</v>
      </c>
      <c r="N8370">
        <v>0</v>
      </c>
      <c r="O8370">
        <v>0</v>
      </c>
      <c r="P8370">
        <v>0</v>
      </c>
      <c r="Q8370" t="s">
        <v>24</v>
      </c>
      <c r="R8370" t="s">
        <v>46</v>
      </c>
      <c r="S8370" t="s">
        <v>44</v>
      </c>
      <c r="T8370" t="s">
        <v>25</v>
      </c>
      <c r="U8370" t="s">
        <v>27</v>
      </c>
      <c r="V8370" t="s">
        <v>2650</v>
      </c>
      <c r="W8370" t="s">
        <v>225</v>
      </c>
      <c r="X8370" t="s">
        <v>956</v>
      </c>
      <c r="Y8370" t="s">
        <v>45</v>
      </c>
      <c r="Z8370">
        <v>336118</v>
      </c>
    </row>
    <row r="8371" spans="1:26" x14ac:dyDescent="0.25">
      <c r="A8371" t="s">
        <v>957</v>
      </c>
      <c r="B8371" t="s">
        <v>224</v>
      </c>
      <c r="C8371" t="s">
        <v>21</v>
      </c>
      <c r="D8371">
        <v>2</v>
      </c>
      <c r="E8371">
        <v>1</v>
      </c>
      <c r="F8371" s="7">
        <v>42009</v>
      </c>
      <c r="G8371" s="5">
        <v>0.4381944444444445</v>
      </c>
      <c r="H8371" t="str">
        <f t="shared" si="130"/>
        <v>Day</v>
      </c>
      <c r="I8371" t="s">
        <v>47</v>
      </c>
      <c r="J8371" t="s">
        <v>26</v>
      </c>
      <c r="K8371" t="s">
        <v>26</v>
      </c>
      <c r="L8371">
        <v>0</v>
      </c>
      <c r="M8371">
        <v>0</v>
      </c>
      <c r="N8371">
        <v>0</v>
      </c>
      <c r="O8371">
        <v>0</v>
      </c>
      <c r="P8371">
        <v>0</v>
      </c>
      <c r="Q8371" t="s">
        <v>24</v>
      </c>
      <c r="R8371" t="s">
        <v>46</v>
      </c>
      <c r="S8371" t="s">
        <v>44</v>
      </c>
      <c r="T8371" t="s">
        <v>25</v>
      </c>
      <c r="U8371" t="s">
        <v>27</v>
      </c>
      <c r="V8371" t="s">
        <v>2650</v>
      </c>
      <c r="W8371" t="s">
        <v>225</v>
      </c>
      <c r="X8371" t="s">
        <v>956</v>
      </c>
      <c r="Y8371" t="s">
        <v>45</v>
      </c>
      <c r="Z8371">
        <v>338523</v>
      </c>
    </row>
    <row r="8372" spans="1:26" x14ac:dyDescent="0.25">
      <c r="A8372" t="s">
        <v>957</v>
      </c>
      <c r="B8372" t="s">
        <v>224</v>
      </c>
      <c r="C8372" t="s">
        <v>21</v>
      </c>
      <c r="D8372">
        <v>2</v>
      </c>
      <c r="E8372">
        <v>1</v>
      </c>
      <c r="F8372" s="7">
        <v>42037</v>
      </c>
      <c r="G8372" s="5">
        <v>0.43402777777777773</v>
      </c>
      <c r="H8372" t="str">
        <f t="shared" si="130"/>
        <v>Day</v>
      </c>
      <c r="I8372" t="s">
        <v>56</v>
      </c>
      <c r="J8372" t="s">
        <v>26</v>
      </c>
      <c r="K8372" t="s">
        <v>26</v>
      </c>
      <c r="L8372">
        <v>0</v>
      </c>
      <c r="M8372">
        <v>0</v>
      </c>
      <c r="N8372">
        <v>0</v>
      </c>
      <c r="O8372">
        <v>0</v>
      </c>
      <c r="P8372">
        <v>0</v>
      </c>
      <c r="Q8372" t="s">
        <v>24</v>
      </c>
      <c r="R8372" t="s">
        <v>46</v>
      </c>
      <c r="S8372" t="s">
        <v>44</v>
      </c>
      <c r="T8372" t="s">
        <v>25</v>
      </c>
      <c r="U8372" t="s">
        <v>27</v>
      </c>
      <c r="V8372" t="s">
        <v>2650</v>
      </c>
      <c r="W8372" t="s">
        <v>225</v>
      </c>
      <c r="X8372" t="s">
        <v>956</v>
      </c>
      <c r="Y8372" t="s">
        <v>45</v>
      </c>
      <c r="Z8372">
        <v>346686</v>
      </c>
    </row>
    <row r="8373" spans="1:26" x14ac:dyDescent="0.25">
      <c r="A8373" t="s">
        <v>957</v>
      </c>
      <c r="B8373" t="s">
        <v>224</v>
      </c>
      <c r="C8373" t="s">
        <v>21</v>
      </c>
      <c r="D8373">
        <v>4</v>
      </c>
      <c r="E8373">
        <v>1</v>
      </c>
      <c r="F8373" s="7">
        <v>39723</v>
      </c>
      <c r="G8373" s="5">
        <v>0.37638888888888888</v>
      </c>
      <c r="H8373" t="str">
        <f t="shared" si="130"/>
        <v>Day</v>
      </c>
      <c r="I8373" t="s">
        <v>47</v>
      </c>
      <c r="J8373" t="s">
        <v>26</v>
      </c>
      <c r="K8373" t="s">
        <v>26</v>
      </c>
      <c r="L8373">
        <v>0</v>
      </c>
      <c r="M8373">
        <v>0</v>
      </c>
      <c r="N8373">
        <v>0</v>
      </c>
      <c r="O8373">
        <v>0</v>
      </c>
      <c r="P8373">
        <v>0</v>
      </c>
      <c r="Q8373" t="s">
        <v>24</v>
      </c>
      <c r="R8373" t="s">
        <v>46</v>
      </c>
      <c r="S8373" t="s">
        <v>44</v>
      </c>
      <c r="T8373" t="s">
        <v>25</v>
      </c>
      <c r="U8373" t="s">
        <v>27</v>
      </c>
      <c r="V8373" t="s">
        <v>2650</v>
      </c>
      <c r="W8373" t="s">
        <v>225</v>
      </c>
      <c r="X8373" t="s">
        <v>956</v>
      </c>
      <c r="Y8373" t="s">
        <v>45</v>
      </c>
      <c r="Z8373">
        <v>353105</v>
      </c>
    </row>
    <row r="8374" spans="1:26" x14ac:dyDescent="0.25">
      <c r="A8374" t="s">
        <v>957</v>
      </c>
      <c r="B8374" t="s">
        <v>224</v>
      </c>
      <c r="C8374" t="s">
        <v>21</v>
      </c>
      <c r="D8374">
        <v>0</v>
      </c>
      <c r="E8374">
        <v>1</v>
      </c>
      <c r="F8374" s="7">
        <v>41140</v>
      </c>
      <c r="G8374" s="5">
        <v>0.7090277777777777</v>
      </c>
      <c r="H8374" t="str">
        <f t="shared" si="130"/>
        <v>Day</v>
      </c>
      <c r="I8374" t="s">
        <v>47</v>
      </c>
      <c r="J8374" t="s">
        <v>26</v>
      </c>
      <c r="K8374" t="s">
        <v>26</v>
      </c>
      <c r="L8374">
        <v>0</v>
      </c>
      <c r="M8374">
        <v>0</v>
      </c>
      <c r="N8374">
        <v>0</v>
      </c>
      <c r="O8374">
        <v>0</v>
      </c>
      <c r="P8374">
        <v>0</v>
      </c>
      <c r="Q8374" t="s">
        <v>24</v>
      </c>
      <c r="R8374" t="s">
        <v>46</v>
      </c>
      <c r="S8374" t="s">
        <v>44</v>
      </c>
      <c r="T8374" t="s">
        <v>25</v>
      </c>
      <c r="U8374" t="s">
        <v>27</v>
      </c>
      <c r="V8374" t="s">
        <v>2650</v>
      </c>
      <c r="W8374" t="s">
        <v>225</v>
      </c>
      <c r="X8374" t="s">
        <v>956</v>
      </c>
      <c r="Y8374" t="s">
        <v>45</v>
      </c>
      <c r="Z8374">
        <v>357528</v>
      </c>
    </row>
    <row r="8375" spans="1:26" x14ac:dyDescent="0.25">
      <c r="A8375" t="s">
        <v>957</v>
      </c>
      <c r="B8375" t="s">
        <v>224</v>
      </c>
      <c r="C8375" t="s">
        <v>21</v>
      </c>
      <c r="D8375">
        <v>1</v>
      </c>
      <c r="E8375">
        <v>1</v>
      </c>
      <c r="F8375" s="7">
        <v>40371</v>
      </c>
      <c r="G8375" s="5">
        <v>0.66805555555555562</v>
      </c>
      <c r="H8375" t="str">
        <f t="shared" si="130"/>
        <v>Day</v>
      </c>
      <c r="I8375" t="s">
        <v>56</v>
      </c>
      <c r="J8375" t="s">
        <v>125</v>
      </c>
      <c r="K8375" t="s">
        <v>26</v>
      </c>
      <c r="L8375">
        <v>0</v>
      </c>
      <c r="M8375">
        <v>0</v>
      </c>
      <c r="N8375">
        <v>0</v>
      </c>
      <c r="O8375">
        <v>0</v>
      </c>
      <c r="P8375">
        <v>0</v>
      </c>
      <c r="Q8375" t="s">
        <v>24</v>
      </c>
      <c r="R8375" t="s">
        <v>46</v>
      </c>
      <c r="S8375" t="s">
        <v>44</v>
      </c>
      <c r="T8375" t="s">
        <v>25</v>
      </c>
      <c r="U8375" t="s">
        <v>27</v>
      </c>
      <c r="V8375" t="s">
        <v>2650</v>
      </c>
      <c r="W8375" t="s">
        <v>225</v>
      </c>
      <c r="X8375" t="s">
        <v>956</v>
      </c>
      <c r="Y8375" t="s">
        <v>45</v>
      </c>
      <c r="Z8375">
        <v>358099</v>
      </c>
    </row>
    <row r="8376" spans="1:26" x14ac:dyDescent="0.25">
      <c r="A8376" t="s">
        <v>957</v>
      </c>
      <c r="B8376" t="s">
        <v>224</v>
      </c>
      <c r="C8376" t="s">
        <v>21</v>
      </c>
      <c r="D8376">
        <v>2</v>
      </c>
      <c r="E8376">
        <v>1</v>
      </c>
      <c r="F8376" s="7">
        <v>40124</v>
      </c>
      <c r="G8376" s="5">
        <v>0.54166666666666663</v>
      </c>
      <c r="H8376" t="str">
        <f t="shared" si="130"/>
        <v>Day</v>
      </c>
      <c r="I8376" t="s">
        <v>56</v>
      </c>
      <c r="J8376" t="s">
        <v>125</v>
      </c>
      <c r="K8376" t="s">
        <v>26</v>
      </c>
      <c r="L8376">
        <v>0</v>
      </c>
      <c r="M8376">
        <v>0</v>
      </c>
      <c r="N8376">
        <v>0</v>
      </c>
      <c r="O8376">
        <v>0</v>
      </c>
      <c r="P8376">
        <v>0</v>
      </c>
      <c r="Q8376" t="s">
        <v>24</v>
      </c>
      <c r="R8376" t="s">
        <v>46</v>
      </c>
      <c r="S8376" t="s">
        <v>44</v>
      </c>
      <c r="T8376" t="s">
        <v>25</v>
      </c>
      <c r="U8376" t="s">
        <v>27</v>
      </c>
      <c r="V8376" t="s">
        <v>2650</v>
      </c>
      <c r="W8376" t="s">
        <v>225</v>
      </c>
      <c r="X8376" t="s">
        <v>956</v>
      </c>
      <c r="Y8376" t="s">
        <v>45</v>
      </c>
      <c r="Z8376">
        <v>259621</v>
      </c>
    </row>
    <row r="8377" spans="1:26" x14ac:dyDescent="0.25">
      <c r="A8377" t="s">
        <v>957</v>
      </c>
      <c r="B8377" t="s">
        <v>224</v>
      </c>
      <c r="C8377" t="s">
        <v>21</v>
      </c>
      <c r="D8377">
        <v>2</v>
      </c>
      <c r="E8377">
        <v>1</v>
      </c>
      <c r="F8377" s="7">
        <v>37465</v>
      </c>
      <c r="G8377" s="5">
        <v>0.375</v>
      </c>
      <c r="H8377" t="str">
        <f t="shared" si="130"/>
        <v>Day</v>
      </c>
      <c r="I8377" t="s">
        <v>47</v>
      </c>
      <c r="J8377" t="s">
        <v>26</v>
      </c>
      <c r="K8377" t="s">
        <v>26</v>
      </c>
      <c r="L8377">
        <v>0</v>
      </c>
      <c r="M8377">
        <v>0</v>
      </c>
      <c r="N8377">
        <v>0</v>
      </c>
      <c r="O8377">
        <v>0</v>
      </c>
      <c r="P8377">
        <v>0</v>
      </c>
      <c r="Q8377" t="s">
        <v>24</v>
      </c>
      <c r="R8377" t="s">
        <v>46</v>
      </c>
      <c r="S8377" t="s">
        <v>44</v>
      </c>
      <c r="T8377" t="s">
        <v>25</v>
      </c>
      <c r="U8377" t="s">
        <v>27</v>
      </c>
      <c r="V8377" t="s">
        <v>2650</v>
      </c>
      <c r="W8377" t="s">
        <v>225</v>
      </c>
      <c r="X8377" t="s">
        <v>956</v>
      </c>
      <c r="Y8377" t="s">
        <v>45</v>
      </c>
      <c r="Z8377">
        <v>326896</v>
      </c>
    </row>
    <row r="8378" spans="1:26" x14ac:dyDescent="0.25">
      <c r="A8378" t="s">
        <v>957</v>
      </c>
      <c r="B8378" t="s">
        <v>224</v>
      </c>
      <c r="C8378" t="s">
        <v>21</v>
      </c>
      <c r="D8378">
        <v>2</v>
      </c>
      <c r="E8378">
        <v>1</v>
      </c>
      <c r="F8378" s="7">
        <v>39661</v>
      </c>
      <c r="G8378" s="5">
        <v>0.29166666666666669</v>
      </c>
      <c r="H8378" t="str">
        <f t="shared" si="130"/>
        <v>Day</v>
      </c>
      <c r="I8378" t="s">
        <v>47</v>
      </c>
      <c r="J8378" t="s">
        <v>26</v>
      </c>
      <c r="K8378" t="s">
        <v>26</v>
      </c>
      <c r="L8378">
        <v>0</v>
      </c>
      <c r="M8378">
        <v>0</v>
      </c>
      <c r="N8378">
        <v>0</v>
      </c>
      <c r="O8378">
        <v>0</v>
      </c>
      <c r="P8378">
        <v>0</v>
      </c>
      <c r="Q8378" t="s">
        <v>24</v>
      </c>
      <c r="R8378" t="s">
        <v>46</v>
      </c>
      <c r="S8378" t="s">
        <v>44</v>
      </c>
      <c r="T8378" t="s">
        <v>25</v>
      </c>
      <c r="U8378" t="s">
        <v>27</v>
      </c>
      <c r="V8378" t="s">
        <v>2650</v>
      </c>
      <c r="W8378" t="s">
        <v>225</v>
      </c>
      <c r="X8378" t="s">
        <v>956</v>
      </c>
      <c r="Y8378" t="s">
        <v>45</v>
      </c>
      <c r="Z8378">
        <v>306043</v>
      </c>
    </row>
    <row r="8379" spans="1:26" x14ac:dyDescent="0.25">
      <c r="A8379" t="s">
        <v>957</v>
      </c>
      <c r="B8379" t="s">
        <v>224</v>
      </c>
      <c r="C8379" t="s">
        <v>21</v>
      </c>
      <c r="D8379">
        <v>2</v>
      </c>
      <c r="E8379">
        <v>1</v>
      </c>
      <c r="F8379" s="7">
        <v>40589</v>
      </c>
      <c r="G8379" s="5">
        <v>0.3888888888888889</v>
      </c>
      <c r="H8379" t="str">
        <f t="shared" si="130"/>
        <v>Day</v>
      </c>
      <c r="I8379" t="s">
        <v>56</v>
      </c>
      <c r="J8379" t="s">
        <v>26</v>
      </c>
      <c r="K8379" t="s">
        <v>26</v>
      </c>
      <c r="L8379">
        <v>0</v>
      </c>
      <c r="M8379">
        <v>0</v>
      </c>
      <c r="N8379">
        <v>0</v>
      </c>
      <c r="O8379">
        <v>0</v>
      </c>
      <c r="P8379">
        <v>0</v>
      </c>
      <c r="Q8379" t="s">
        <v>24</v>
      </c>
      <c r="R8379" t="s">
        <v>46</v>
      </c>
      <c r="S8379" t="s">
        <v>44</v>
      </c>
      <c r="T8379" t="s">
        <v>25</v>
      </c>
      <c r="U8379" t="s">
        <v>27</v>
      </c>
      <c r="V8379" t="s">
        <v>2650</v>
      </c>
      <c r="W8379" t="s">
        <v>225</v>
      </c>
      <c r="X8379" t="s">
        <v>956</v>
      </c>
      <c r="Y8379" t="s">
        <v>45</v>
      </c>
      <c r="Z8379">
        <v>269855</v>
      </c>
    </row>
    <row r="8380" spans="1:26" x14ac:dyDescent="0.25">
      <c r="A8380" t="s">
        <v>957</v>
      </c>
      <c r="B8380" t="s">
        <v>224</v>
      </c>
      <c r="C8380" t="s">
        <v>21</v>
      </c>
      <c r="D8380">
        <v>2</v>
      </c>
      <c r="E8380">
        <v>1</v>
      </c>
      <c r="F8380" s="7">
        <v>36698</v>
      </c>
      <c r="G8380" s="5">
        <v>0.3034722222222222</v>
      </c>
      <c r="H8380" t="str">
        <f t="shared" si="130"/>
        <v>Day</v>
      </c>
      <c r="I8380" t="s">
        <v>56</v>
      </c>
      <c r="J8380" t="s">
        <v>26</v>
      </c>
      <c r="K8380" t="s">
        <v>26</v>
      </c>
      <c r="L8380">
        <v>0</v>
      </c>
      <c r="M8380">
        <v>0</v>
      </c>
      <c r="N8380">
        <v>0</v>
      </c>
      <c r="O8380">
        <v>0</v>
      </c>
      <c r="P8380">
        <v>0</v>
      </c>
      <c r="Q8380" t="s">
        <v>24</v>
      </c>
      <c r="R8380" t="s">
        <v>228</v>
      </c>
      <c r="S8380" t="s">
        <v>226</v>
      </c>
      <c r="T8380" t="s">
        <v>25</v>
      </c>
      <c r="U8380" t="s">
        <v>27</v>
      </c>
      <c r="V8380" t="s">
        <v>2650</v>
      </c>
      <c r="W8380" t="s">
        <v>225</v>
      </c>
      <c r="X8380" t="s">
        <v>956</v>
      </c>
      <c r="Y8380" t="s">
        <v>227</v>
      </c>
      <c r="Z8380">
        <v>215026</v>
      </c>
    </row>
    <row r="8381" spans="1:26" x14ac:dyDescent="0.25">
      <c r="A8381" t="s">
        <v>957</v>
      </c>
      <c r="B8381" t="s">
        <v>224</v>
      </c>
      <c r="C8381" t="s">
        <v>21</v>
      </c>
      <c r="D8381">
        <v>2</v>
      </c>
      <c r="E8381">
        <v>1</v>
      </c>
      <c r="F8381" s="7">
        <v>38107</v>
      </c>
      <c r="G8381" s="5">
        <v>0.63750000000000007</v>
      </c>
      <c r="H8381" t="str">
        <f t="shared" si="130"/>
        <v>Day</v>
      </c>
      <c r="I8381" t="s">
        <v>47</v>
      </c>
      <c r="J8381" t="s">
        <v>26</v>
      </c>
      <c r="K8381" t="s">
        <v>26</v>
      </c>
      <c r="L8381">
        <v>0</v>
      </c>
      <c r="M8381">
        <v>0</v>
      </c>
      <c r="N8381">
        <v>0</v>
      </c>
      <c r="O8381">
        <v>0</v>
      </c>
      <c r="P8381">
        <v>0</v>
      </c>
      <c r="Q8381" t="s">
        <v>24</v>
      </c>
      <c r="R8381" t="s">
        <v>228</v>
      </c>
      <c r="S8381" t="s">
        <v>226</v>
      </c>
      <c r="T8381" t="s">
        <v>25</v>
      </c>
      <c r="U8381" t="s">
        <v>27</v>
      </c>
      <c r="V8381" t="s">
        <v>2650</v>
      </c>
      <c r="W8381" t="s">
        <v>225</v>
      </c>
      <c r="X8381" t="s">
        <v>956</v>
      </c>
      <c r="Y8381" t="s">
        <v>227</v>
      </c>
      <c r="Z8381">
        <v>259981</v>
      </c>
    </row>
    <row r="8382" spans="1:26" x14ac:dyDescent="0.25">
      <c r="A8382" t="s">
        <v>957</v>
      </c>
      <c r="B8382" t="s">
        <v>224</v>
      </c>
      <c r="C8382" t="s">
        <v>21</v>
      </c>
      <c r="D8382">
        <v>2</v>
      </c>
      <c r="E8382">
        <v>1</v>
      </c>
      <c r="F8382" s="7">
        <v>38365</v>
      </c>
      <c r="G8382" s="5">
        <v>0.42569444444444443</v>
      </c>
      <c r="H8382" t="str">
        <f t="shared" si="130"/>
        <v>Day</v>
      </c>
      <c r="I8382" t="s">
        <v>47</v>
      </c>
      <c r="J8382" t="s">
        <v>26</v>
      </c>
      <c r="K8382" t="s">
        <v>26</v>
      </c>
      <c r="L8382">
        <v>0</v>
      </c>
      <c r="M8382">
        <v>0</v>
      </c>
      <c r="N8382">
        <v>0</v>
      </c>
      <c r="O8382">
        <v>0</v>
      </c>
      <c r="P8382">
        <v>0</v>
      </c>
      <c r="Q8382" t="s">
        <v>24</v>
      </c>
      <c r="R8382" t="s">
        <v>228</v>
      </c>
      <c r="S8382" t="s">
        <v>226</v>
      </c>
      <c r="T8382" t="s">
        <v>25</v>
      </c>
      <c r="U8382" t="s">
        <v>27</v>
      </c>
      <c r="V8382" t="s">
        <v>2650</v>
      </c>
      <c r="W8382" t="s">
        <v>225</v>
      </c>
      <c r="X8382" t="s">
        <v>956</v>
      </c>
      <c r="Y8382" t="s">
        <v>227</v>
      </c>
      <c r="Z8382">
        <v>310165</v>
      </c>
    </row>
    <row r="8383" spans="1:26" x14ac:dyDescent="0.25">
      <c r="A8383" t="s">
        <v>957</v>
      </c>
      <c r="B8383" t="s">
        <v>224</v>
      </c>
      <c r="C8383" t="s">
        <v>21</v>
      </c>
      <c r="D8383">
        <v>2</v>
      </c>
      <c r="E8383">
        <v>1</v>
      </c>
      <c r="F8383" s="7">
        <v>38754</v>
      </c>
      <c r="G8383" s="5">
        <v>0.37152777777777773</v>
      </c>
      <c r="H8383" t="str">
        <f t="shared" si="130"/>
        <v>Day</v>
      </c>
      <c r="I8383" t="s">
        <v>47</v>
      </c>
      <c r="J8383" t="s">
        <v>26</v>
      </c>
      <c r="K8383" t="s">
        <v>26</v>
      </c>
      <c r="L8383">
        <v>0</v>
      </c>
      <c r="M8383">
        <v>0</v>
      </c>
      <c r="N8383">
        <v>0</v>
      </c>
      <c r="O8383">
        <v>0</v>
      </c>
      <c r="P8383">
        <v>0</v>
      </c>
      <c r="Q8383" t="s">
        <v>24</v>
      </c>
      <c r="R8383" t="s">
        <v>228</v>
      </c>
      <c r="S8383" t="s">
        <v>226</v>
      </c>
      <c r="T8383" t="s">
        <v>25</v>
      </c>
      <c r="U8383" t="s">
        <v>27</v>
      </c>
      <c r="V8383" t="s">
        <v>2650</v>
      </c>
      <c r="W8383" t="s">
        <v>225</v>
      </c>
      <c r="X8383" t="s">
        <v>956</v>
      </c>
      <c r="Y8383" t="s">
        <v>227</v>
      </c>
      <c r="Z8383">
        <v>204588</v>
      </c>
    </row>
    <row r="8384" spans="1:26" x14ac:dyDescent="0.25">
      <c r="A8384" t="s">
        <v>957</v>
      </c>
      <c r="B8384" t="s">
        <v>224</v>
      </c>
      <c r="C8384" t="s">
        <v>21</v>
      </c>
      <c r="D8384">
        <v>2</v>
      </c>
      <c r="E8384">
        <v>1</v>
      </c>
      <c r="F8384" s="7">
        <v>39263</v>
      </c>
      <c r="G8384" s="5">
        <v>0.43333333333333335</v>
      </c>
      <c r="H8384" t="str">
        <f t="shared" si="130"/>
        <v>Day</v>
      </c>
      <c r="I8384" t="s">
        <v>47</v>
      </c>
      <c r="J8384" t="s">
        <v>26</v>
      </c>
      <c r="K8384" t="s">
        <v>26</v>
      </c>
      <c r="L8384">
        <v>0</v>
      </c>
      <c r="M8384">
        <v>0</v>
      </c>
      <c r="N8384">
        <v>0</v>
      </c>
      <c r="O8384">
        <v>0</v>
      </c>
      <c r="P8384">
        <v>0</v>
      </c>
      <c r="Q8384" t="s">
        <v>24</v>
      </c>
      <c r="R8384" t="s">
        <v>228</v>
      </c>
      <c r="S8384" t="s">
        <v>226</v>
      </c>
      <c r="T8384" t="s">
        <v>25</v>
      </c>
      <c r="U8384" t="s">
        <v>27</v>
      </c>
      <c r="V8384" t="s">
        <v>2650</v>
      </c>
      <c r="W8384" t="s">
        <v>225</v>
      </c>
      <c r="X8384" t="s">
        <v>956</v>
      </c>
      <c r="Y8384" t="s">
        <v>227</v>
      </c>
      <c r="Z8384">
        <v>232105</v>
      </c>
    </row>
    <row r="8385" spans="1:26" x14ac:dyDescent="0.25">
      <c r="A8385" t="s">
        <v>957</v>
      </c>
      <c r="B8385" t="s">
        <v>224</v>
      </c>
      <c r="C8385" t="s">
        <v>21</v>
      </c>
      <c r="D8385">
        <v>2</v>
      </c>
      <c r="E8385">
        <v>1</v>
      </c>
      <c r="F8385" s="7">
        <v>39266</v>
      </c>
      <c r="G8385" s="5">
        <v>0.37152777777777773</v>
      </c>
      <c r="H8385" t="str">
        <f t="shared" si="130"/>
        <v>Day</v>
      </c>
      <c r="I8385" t="s">
        <v>47</v>
      </c>
      <c r="J8385" t="s">
        <v>26</v>
      </c>
      <c r="K8385" t="s">
        <v>26</v>
      </c>
      <c r="L8385">
        <v>0</v>
      </c>
      <c r="M8385">
        <v>0</v>
      </c>
      <c r="N8385">
        <v>0</v>
      </c>
      <c r="O8385">
        <v>0</v>
      </c>
      <c r="P8385">
        <v>0</v>
      </c>
      <c r="Q8385" t="s">
        <v>24</v>
      </c>
      <c r="R8385" t="s">
        <v>228</v>
      </c>
      <c r="S8385" t="s">
        <v>226</v>
      </c>
      <c r="T8385" t="s">
        <v>25</v>
      </c>
      <c r="U8385" t="s">
        <v>27</v>
      </c>
      <c r="V8385" t="s">
        <v>2650</v>
      </c>
      <c r="W8385" t="s">
        <v>225</v>
      </c>
      <c r="X8385" t="s">
        <v>956</v>
      </c>
      <c r="Y8385" t="s">
        <v>227</v>
      </c>
      <c r="Z8385">
        <v>232473</v>
      </c>
    </row>
    <row r="8386" spans="1:26" x14ac:dyDescent="0.25">
      <c r="A8386" t="s">
        <v>957</v>
      </c>
      <c r="B8386" t="s">
        <v>224</v>
      </c>
      <c r="C8386" t="s">
        <v>21</v>
      </c>
      <c r="D8386">
        <v>2</v>
      </c>
      <c r="E8386">
        <v>1</v>
      </c>
      <c r="F8386" s="7">
        <v>39986</v>
      </c>
      <c r="G8386" s="5">
        <v>0.3125</v>
      </c>
      <c r="H8386" t="str">
        <f t="shared" si="130"/>
        <v>Day</v>
      </c>
      <c r="I8386" t="s">
        <v>47</v>
      </c>
      <c r="J8386" t="s">
        <v>26</v>
      </c>
      <c r="K8386" t="s">
        <v>26</v>
      </c>
      <c r="L8386">
        <v>0</v>
      </c>
      <c r="M8386">
        <v>0</v>
      </c>
      <c r="N8386">
        <v>0</v>
      </c>
      <c r="O8386">
        <v>0</v>
      </c>
      <c r="P8386">
        <v>0</v>
      </c>
      <c r="Q8386" t="s">
        <v>24</v>
      </c>
      <c r="R8386" t="s">
        <v>228</v>
      </c>
      <c r="S8386" t="s">
        <v>226</v>
      </c>
      <c r="T8386" t="s">
        <v>25</v>
      </c>
      <c r="U8386" t="s">
        <v>27</v>
      </c>
      <c r="V8386" t="s">
        <v>2650</v>
      </c>
      <c r="W8386" t="s">
        <v>225</v>
      </c>
      <c r="X8386" t="s">
        <v>956</v>
      </c>
      <c r="Y8386" t="s">
        <v>227</v>
      </c>
      <c r="Z8386">
        <v>239016</v>
      </c>
    </row>
    <row r="8387" spans="1:26" x14ac:dyDescent="0.25">
      <c r="A8387" t="s">
        <v>957</v>
      </c>
      <c r="B8387" t="s">
        <v>224</v>
      </c>
      <c r="C8387" t="s">
        <v>21</v>
      </c>
      <c r="D8387">
        <v>2</v>
      </c>
      <c r="E8387">
        <v>1</v>
      </c>
      <c r="F8387" s="7">
        <v>40699</v>
      </c>
      <c r="G8387" s="5">
        <v>0.4375</v>
      </c>
      <c r="H8387" t="str">
        <f t="shared" ref="H8387:H8450" si="131">IF(AND(G8387&gt;=TIME(6,0,0),G8387&lt;TIME(18,0,0)),"Day","Night")</f>
        <v>Day</v>
      </c>
      <c r="I8387" t="s">
        <v>47</v>
      </c>
      <c r="J8387" t="s">
        <v>26</v>
      </c>
      <c r="K8387" t="s">
        <v>26</v>
      </c>
      <c r="L8387">
        <v>0</v>
      </c>
      <c r="M8387">
        <v>0</v>
      </c>
      <c r="N8387">
        <v>0</v>
      </c>
      <c r="O8387">
        <v>0</v>
      </c>
      <c r="P8387">
        <v>0</v>
      </c>
      <c r="Q8387" t="s">
        <v>24</v>
      </c>
      <c r="R8387" t="s">
        <v>228</v>
      </c>
      <c r="S8387" t="s">
        <v>226</v>
      </c>
      <c r="T8387" t="s">
        <v>25</v>
      </c>
      <c r="U8387" t="s">
        <v>27</v>
      </c>
      <c r="V8387" t="s">
        <v>2650</v>
      </c>
      <c r="W8387" t="s">
        <v>225</v>
      </c>
      <c r="X8387" t="s">
        <v>956</v>
      </c>
      <c r="Y8387" t="s">
        <v>227</v>
      </c>
      <c r="Z8387">
        <v>247923</v>
      </c>
    </row>
    <row r="8388" spans="1:26" x14ac:dyDescent="0.25">
      <c r="A8388" t="s">
        <v>957</v>
      </c>
      <c r="B8388" t="s">
        <v>224</v>
      </c>
      <c r="C8388" t="s">
        <v>21</v>
      </c>
      <c r="D8388">
        <v>2</v>
      </c>
      <c r="E8388">
        <v>1</v>
      </c>
      <c r="F8388" s="7">
        <v>41086</v>
      </c>
      <c r="G8388" s="5">
        <v>0.71527777777777779</v>
      </c>
      <c r="H8388" t="str">
        <f t="shared" si="131"/>
        <v>Day</v>
      </c>
      <c r="I8388" t="s">
        <v>47</v>
      </c>
      <c r="J8388" t="s">
        <v>26</v>
      </c>
      <c r="K8388" t="s">
        <v>26</v>
      </c>
      <c r="L8388">
        <v>0</v>
      </c>
      <c r="M8388">
        <v>0</v>
      </c>
      <c r="N8388">
        <v>0</v>
      </c>
      <c r="O8388">
        <v>0</v>
      </c>
      <c r="P8388">
        <v>0</v>
      </c>
      <c r="Q8388" t="s">
        <v>24</v>
      </c>
      <c r="R8388" t="s">
        <v>228</v>
      </c>
      <c r="S8388" t="s">
        <v>226</v>
      </c>
      <c r="T8388" t="s">
        <v>25</v>
      </c>
      <c r="U8388" t="s">
        <v>27</v>
      </c>
      <c r="V8388" t="s">
        <v>2650</v>
      </c>
      <c r="W8388" t="s">
        <v>225</v>
      </c>
      <c r="X8388" t="s">
        <v>956</v>
      </c>
      <c r="Y8388" t="s">
        <v>227</v>
      </c>
      <c r="Z8388">
        <v>252484</v>
      </c>
    </row>
    <row r="8389" spans="1:26" x14ac:dyDescent="0.25">
      <c r="A8389" t="s">
        <v>957</v>
      </c>
      <c r="B8389" t="s">
        <v>224</v>
      </c>
      <c r="C8389" t="s">
        <v>21</v>
      </c>
      <c r="D8389">
        <v>2</v>
      </c>
      <c r="E8389">
        <v>1</v>
      </c>
      <c r="F8389" s="7">
        <v>41782</v>
      </c>
      <c r="G8389" s="5">
        <v>3.125E-2</v>
      </c>
      <c r="H8389" t="str">
        <f t="shared" si="131"/>
        <v>Night</v>
      </c>
      <c r="I8389" t="s">
        <v>56</v>
      </c>
      <c r="J8389" t="s">
        <v>26</v>
      </c>
      <c r="K8389" t="s">
        <v>26</v>
      </c>
      <c r="L8389">
        <v>0</v>
      </c>
      <c r="M8389">
        <v>0</v>
      </c>
      <c r="N8389">
        <v>0</v>
      </c>
      <c r="O8389">
        <v>0</v>
      </c>
      <c r="P8389">
        <v>0</v>
      </c>
      <c r="Q8389" t="s">
        <v>24</v>
      </c>
      <c r="R8389" t="s">
        <v>228</v>
      </c>
      <c r="S8389" t="s">
        <v>226</v>
      </c>
      <c r="T8389" t="s">
        <v>25</v>
      </c>
      <c r="U8389" t="s">
        <v>27</v>
      </c>
      <c r="V8389" t="s">
        <v>2650</v>
      </c>
      <c r="W8389" t="s">
        <v>225</v>
      </c>
      <c r="X8389" t="s">
        <v>956</v>
      </c>
      <c r="Y8389" t="s">
        <v>227</v>
      </c>
      <c r="Z8389">
        <v>261202</v>
      </c>
    </row>
    <row r="8390" spans="1:26" x14ac:dyDescent="0.25">
      <c r="A8390" t="s">
        <v>957</v>
      </c>
      <c r="B8390" t="s">
        <v>224</v>
      </c>
      <c r="C8390" t="s">
        <v>21</v>
      </c>
      <c r="D8390">
        <v>2</v>
      </c>
      <c r="E8390">
        <v>1</v>
      </c>
      <c r="F8390" s="7">
        <v>41795</v>
      </c>
      <c r="G8390" s="5">
        <v>0.77777777777777779</v>
      </c>
      <c r="H8390" t="str">
        <f t="shared" si="131"/>
        <v>Night</v>
      </c>
      <c r="I8390" t="s">
        <v>47</v>
      </c>
      <c r="J8390" t="s">
        <v>26</v>
      </c>
      <c r="K8390" t="s">
        <v>26</v>
      </c>
      <c r="L8390">
        <v>0</v>
      </c>
      <c r="M8390">
        <v>0</v>
      </c>
      <c r="N8390">
        <v>0</v>
      </c>
      <c r="O8390">
        <v>0</v>
      </c>
      <c r="P8390">
        <v>0</v>
      </c>
      <c r="Q8390" t="s">
        <v>24</v>
      </c>
      <c r="R8390" t="s">
        <v>228</v>
      </c>
      <c r="S8390" t="s">
        <v>226</v>
      </c>
      <c r="T8390" t="s">
        <v>25</v>
      </c>
      <c r="U8390" t="s">
        <v>27</v>
      </c>
      <c r="V8390" t="s">
        <v>2650</v>
      </c>
      <c r="W8390" t="s">
        <v>225</v>
      </c>
      <c r="X8390" t="s">
        <v>956</v>
      </c>
      <c r="Y8390" t="s">
        <v>227</v>
      </c>
      <c r="Z8390">
        <v>313316</v>
      </c>
    </row>
    <row r="8391" spans="1:26" x14ac:dyDescent="0.25">
      <c r="A8391" t="s">
        <v>957</v>
      </c>
      <c r="B8391" t="s">
        <v>224</v>
      </c>
      <c r="C8391" t="s">
        <v>21</v>
      </c>
      <c r="D8391">
        <v>2</v>
      </c>
      <c r="E8391">
        <v>1</v>
      </c>
      <c r="F8391" s="7">
        <v>41808</v>
      </c>
      <c r="G8391" s="5">
        <v>0.54861111111111105</v>
      </c>
      <c r="H8391" t="str">
        <f t="shared" si="131"/>
        <v>Day</v>
      </c>
      <c r="I8391" t="s">
        <v>47</v>
      </c>
      <c r="J8391" t="s">
        <v>26</v>
      </c>
      <c r="K8391" t="s">
        <v>26</v>
      </c>
      <c r="L8391">
        <v>0</v>
      </c>
      <c r="M8391">
        <v>0</v>
      </c>
      <c r="N8391">
        <v>0</v>
      </c>
      <c r="O8391">
        <v>0</v>
      </c>
      <c r="P8391">
        <v>0</v>
      </c>
      <c r="Q8391" t="s">
        <v>24</v>
      </c>
      <c r="R8391" t="s">
        <v>228</v>
      </c>
      <c r="S8391" t="s">
        <v>226</v>
      </c>
      <c r="T8391" t="s">
        <v>25</v>
      </c>
      <c r="U8391" t="s">
        <v>27</v>
      </c>
      <c r="V8391" t="s">
        <v>2650</v>
      </c>
      <c r="W8391" t="s">
        <v>225</v>
      </c>
      <c r="X8391" t="s">
        <v>956</v>
      </c>
      <c r="Y8391" t="s">
        <v>227</v>
      </c>
      <c r="Z8391">
        <v>323936</v>
      </c>
    </row>
    <row r="8392" spans="1:26" x14ac:dyDescent="0.25">
      <c r="A8392" t="s">
        <v>957</v>
      </c>
      <c r="B8392" t="s">
        <v>224</v>
      </c>
      <c r="C8392" t="s">
        <v>21</v>
      </c>
      <c r="D8392">
        <v>2</v>
      </c>
      <c r="E8392">
        <v>1</v>
      </c>
      <c r="F8392" s="7">
        <v>41816</v>
      </c>
      <c r="G8392" s="5">
        <v>0.31597222222222221</v>
      </c>
      <c r="H8392" t="str">
        <f t="shared" si="131"/>
        <v>Day</v>
      </c>
      <c r="I8392" t="s">
        <v>47</v>
      </c>
      <c r="J8392" t="s">
        <v>26</v>
      </c>
      <c r="K8392" t="s">
        <v>26</v>
      </c>
      <c r="L8392">
        <v>0</v>
      </c>
      <c r="M8392">
        <v>0</v>
      </c>
      <c r="N8392">
        <v>0</v>
      </c>
      <c r="O8392">
        <v>0</v>
      </c>
      <c r="P8392">
        <v>0</v>
      </c>
      <c r="Q8392" t="s">
        <v>24</v>
      </c>
      <c r="R8392" t="s">
        <v>228</v>
      </c>
      <c r="S8392" t="s">
        <v>226</v>
      </c>
      <c r="T8392" t="s">
        <v>25</v>
      </c>
      <c r="U8392" t="s">
        <v>27</v>
      </c>
      <c r="V8392" t="s">
        <v>2650</v>
      </c>
      <c r="W8392" t="s">
        <v>225</v>
      </c>
      <c r="X8392" t="s">
        <v>956</v>
      </c>
      <c r="Y8392" t="s">
        <v>227</v>
      </c>
      <c r="Z8392">
        <v>345658</v>
      </c>
    </row>
    <row r="8393" spans="1:26" x14ac:dyDescent="0.25">
      <c r="A8393" t="s">
        <v>957</v>
      </c>
      <c r="B8393" t="s">
        <v>224</v>
      </c>
      <c r="C8393" t="s">
        <v>21</v>
      </c>
      <c r="D8393">
        <v>2</v>
      </c>
      <c r="E8393">
        <v>1</v>
      </c>
      <c r="F8393" s="7">
        <v>41845</v>
      </c>
      <c r="G8393" s="5">
        <v>0.34722222222222227</v>
      </c>
      <c r="H8393" t="str">
        <f t="shared" si="131"/>
        <v>Day</v>
      </c>
      <c r="I8393" t="s">
        <v>47</v>
      </c>
      <c r="J8393" t="s">
        <v>26</v>
      </c>
      <c r="K8393" t="s">
        <v>26</v>
      </c>
      <c r="L8393">
        <v>0</v>
      </c>
      <c r="M8393">
        <v>0</v>
      </c>
      <c r="N8393">
        <v>0</v>
      </c>
      <c r="O8393">
        <v>0</v>
      </c>
      <c r="P8393">
        <v>0</v>
      </c>
      <c r="Q8393" t="s">
        <v>24</v>
      </c>
      <c r="R8393" t="s">
        <v>228</v>
      </c>
      <c r="S8393" t="s">
        <v>226</v>
      </c>
      <c r="T8393" t="s">
        <v>25</v>
      </c>
      <c r="U8393" t="s">
        <v>27</v>
      </c>
      <c r="V8393" t="s">
        <v>2650</v>
      </c>
      <c r="W8393" t="s">
        <v>225</v>
      </c>
      <c r="X8393" t="s">
        <v>956</v>
      </c>
      <c r="Y8393" t="s">
        <v>227</v>
      </c>
      <c r="Z8393">
        <v>347275</v>
      </c>
    </row>
    <row r="8394" spans="1:26" x14ac:dyDescent="0.25">
      <c r="A8394" t="s">
        <v>957</v>
      </c>
      <c r="B8394" t="s">
        <v>224</v>
      </c>
      <c r="C8394" t="s">
        <v>21</v>
      </c>
      <c r="D8394">
        <v>2</v>
      </c>
      <c r="E8394">
        <v>1</v>
      </c>
      <c r="F8394" s="7">
        <v>41907</v>
      </c>
      <c r="G8394" s="5">
        <v>0.75</v>
      </c>
      <c r="H8394" t="str">
        <f t="shared" si="131"/>
        <v>Night</v>
      </c>
      <c r="I8394" t="s">
        <v>47</v>
      </c>
      <c r="J8394" t="s">
        <v>26</v>
      </c>
      <c r="K8394" t="s">
        <v>26</v>
      </c>
      <c r="L8394">
        <v>0</v>
      </c>
      <c r="M8394">
        <v>0</v>
      </c>
      <c r="N8394">
        <v>0</v>
      </c>
      <c r="O8394">
        <v>0</v>
      </c>
      <c r="P8394">
        <v>0</v>
      </c>
      <c r="Q8394" t="s">
        <v>24</v>
      </c>
      <c r="R8394" t="s">
        <v>228</v>
      </c>
      <c r="S8394" t="s">
        <v>226</v>
      </c>
      <c r="T8394" t="s">
        <v>25</v>
      </c>
      <c r="U8394" t="s">
        <v>27</v>
      </c>
      <c r="V8394" t="s">
        <v>2650</v>
      </c>
      <c r="W8394" t="s">
        <v>225</v>
      </c>
      <c r="X8394" t="s">
        <v>956</v>
      </c>
      <c r="Y8394" t="s">
        <v>227</v>
      </c>
      <c r="Z8394">
        <v>346992</v>
      </c>
    </row>
    <row r="8395" spans="1:26" x14ac:dyDescent="0.25">
      <c r="A8395" t="s">
        <v>957</v>
      </c>
      <c r="B8395" t="s">
        <v>224</v>
      </c>
      <c r="C8395" t="s">
        <v>21</v>
      </c>
      <c r="D8395">
        <v>2</v>
      </c>
      <c r="E8395">
        <v>1</v>
      </c>
      <c r="F8395" s="7">
        <v>42131</v>
      </c>
      <c r="G8395" s="5">
        <v>0.38541666666666669</v>
      </c>
      <c r="H8395" t="str">
        <f t="shared" si="131"/>
        <v>Day</v>
      </c>
      <c r="I8395" t="s">
        <v>47</v>
      </c>
      <c r="J8395" t="s">
        <v>26</v>
      </c>
      <c r="K8395" t="s">
        <v>26</v>
      </c>
      <c r="L8395">
        <v>0</v>
      </c>
      <c r="M8395">
        <v>0</v>
      </c>
      <c r="N8395">
        <v>0</v>
      </c>
      <c r="O8395">
        <v>0</v>
      </c>
      <c r="P8395">
        <v>0</v>
      </c>
      <c r="Q8395" t="s">
        <v>24</v>
      </c>
      <c r="R8395" t="s">
        <v>228</v>
      </c>
      <c r="S8395" t="s">
        <v>226</v>
      </c>
      <c r="T8395" t="s">
        <v>25</v>
      </c>
      <c r="U8395" t="s">
        <v>27</v>
      </c>
      <c r="V8395" t="s">
        <v>2650</v>
      </c>
      <c r="W8395" t="s">
        <v>225</v>
      </c>
      <c r="X8395" t="s">
        <v>956</v>
      </c>
      <c r="Y8395" t="s">
        <v>227</v>
      </c>
      <c r="Z8395">
        <v>347460</v>
      </c>
    </row>
    <row r="8396" spans="1:26" x14ac:dyDescent="0.25">
      <c r="A8396" t="s">
        <v>957</v>
      </c>
      <c r="B8396" t="s">
        <v>224</v>
      </c>
      <c r="C8396" t="s">
        <v>21</v>
      </c>
      <c r="D8396">
        <v>2</v>
      </c>
      <c r="E8396">
        <v>1</v>
      </c>
      <c r="F8396" s="7">
        <v>39903</v>
      </c>
      <c r="G8396" s="5">
        <v>0.45833333333333331</v>
      </c>
      <c r="H8396" t="str">
        <f t="shared" si="131"/>
        <v>Day</v>
      </c>
      <c r="I8396" t="s">
        <v>56</v>
      </c>
      <c r="J8396" t="s">
        <v>26</v>
      </c>
      <c r="K8396" t="s">
        <v>26</v>
      </c>
      <c r="L8396">
        <v>0</v>
      </c>
      <c r="M8396">
        <v>0</v>
      </c>
      <c r="N8396">
        <v>0</v>
      </c>
      <c r="O8396">
        <v>0</v>
      </c>
      <c r="P8396">
        <v>0</v>
      </c>
      <c r="Q8396" t="s">
        <v>24</v>
      </c>
      <c r="R8396" t="s">
        <v>228</v>
      </c>
      <c r="S8396" t="s">
        <v>226</v>
      </c>
      <c r="T8396" t="s">
        <v>25</v>
      </c>
      <c r="U8396" t="s">
        <v>27</v>
      </c>
      <c r="V8396" t="s">
        <v>2650</v>
      </c>
      <c r="W8396" t="s">
        <v>225</v>
      </c>
      <c r="X8396" t="s">
        <v>956</v>
      </c>
      <c r="Y8396" t="s">
        <v>227</v>
      </c>
      <c r="Z8396">
        <v>349005</v>
      </c>
    </row>
    <row r="8397" spans="1:26" x14ac:dyDescent="0.25">
      <c r="A8397" t="s">
        <v>957</v>
      </c>
      <c r="B8397" t="s">
        <v>224</v>
      </c>
      <c r="C8397" t="s">
        <v>21</v>
      </c>
      <c r="D8397">
        <v>2</v>
      </c>
      <c r="E8397">
        <v>1</v>
      </c>
      <c r="F8397" s="7">
        <v>40330</v>
      </c>
      <c r="G8397" s="5">
        <v>0.39930555555555558</v>
      </c>
      <c r="H8397" t="str">
        <f t="shared" si="131"/>
        <v>Day</v>
      </c>
      <c r="I8397" t="s">
        <v>56</v>
      </c>
      <c r="J8397" t="s">
        <v>26</v>
      </c>
      <c r="K8397" t="s">
        <v>26</v>
      </c>
      <c r="L8397">
        <v>0</v>
      </c>
      <c r="M8397">
        <v>0</v>
      </c>
      <c r="N8397">
        <v>0</v>
      </c>
      <c r="O8397">
        <v>0</v>
      </c>
      <c r="P8397">
        <v>0</v>
      </c>
      <c r="Q8397" t="s">
        <v>24</v>
      </c>
      <c r="R8397" t="s">
        <v>228</v>
      </c>
      <c r="S8397" t="s">
        <v>226</v>
      </c>
      <c r="T8397" t="s">
        <v>25</v>
      </c>
      <c r="U8397" t="s">
        <v>27</v>
      </c>
      <c r="V8397" t="s">
        <v>2650</v>
      </c>
      <c r="W8397" t="s">
        <v>225</v>
      </c>
      <c r="X8397" t="s">
        <v>956</v>
      </c>
      <c r="Y8397" t="s">
        <v>227</v>
      </c>
      <c r="Z8397">
        <v>351956</v>
      </c>
    </row>
    <row r="8398" spans="1:26" x14ac:dyDescent="0.25">
      <c r="A8398" t="s">
        <v>957</v>
      </c>
      <c r="B8398" t="s">
        <v>224</v>
      </c>
      <c r="C8398" t="s">
        <v>21</v>
      </c>
      <c r="D8398">
        <v>2</v>
      </c>
      <c r="E8398">
        <v>1</v>
      </c>
      <c r="F8398" s="7">
        <v>40364</v>
      </c>
      <c r="G8398" s="5">
        <v>2.0833333333333332E-2</v>
      </c>
      <c r="H8398" t="str">
        <f t="shared" si="131"/>
        <v>Night</v>
      </c>
      <c r="I8398" t="s">
        <v>47</v>
      </c>
      <c r="J8398" t="s">
        <v>26</v>
      </c>
      <c r="K8398" t="s">
        <v>26</v>
      </c>
      <c r="L8398">
        <v>0</v>
      </c>
      <c r="M8398">
        <v>0</v>
      </c>
      <c r="N8398">
        <v>0</v>
      </c>
      <c r="O8398">
        <v>0</v>
      </c>
      <c r="P8398">
        <v>0</v>
      </c>
      <c r="Q8398" t="s">
        <v>24</v>
      </c>
      <c r="R8398" t="s">
        <v>228</v>
      </c>
      <c r="S8398" t="s">
        <v>226</v>
      </c>
      <c r="T8398" t="s">
        <v>25</v>
      </c>
      <c r="U8398" t="s">
        <v>27</v>
      </c>
      <c r="V8398" t="s">
        <v>2650</v>
      </c>
      <c r="W8398" t="s">
        <v>225</v>
      </c>
      <c r="X8398" t="s">
        <v>956</v>
      </c>
      <c r="Y8398" t="s">
        <v>227</v>
      </c>
      <c r="Z8398">
        <v>360031</v>
      </c>
    </row>
    <row r="8399" spans="1:26" x14ac:dyDescent="0.25">
      <c r="A8399" t="s">
        <v>957</v>
      </c>
      <c r="B8399" t="s">
        <v>224</v>
      </c>
      <c r="C8399" t="s">
        <v>21</v>
      </c>
      <c r="D8399">
        <v>2</v>
      </c>
      <c r="E8399">
        <v>1</v>
      </c>
      <c r="F8399" s="7">
        <v>40727</v>
      </c>
      <c r="G8399" s="5">
        <v>0.4465277777777778</v>
      </c>
      <c r="H8399" t="str">
        <f t="shared" si="131"/>
        <v>Day</v>
      </c>
      <c r="I8399" t="s">
        <v>56</v>
      </c>
      <c r="J8399" t="s">
        <v>26</v>
      </c>
      <c r="K8399" t="s">
        <v>26</v>
      </c>
      <c r="L8399">
        <v>0</v>
      </c>
      <c r="M8399">
        <v>0</v>
      </c>
      <c r="N8399">
        <v>0</v>
      </c>
      <c r="O8399">
        <v>0</v>
      </c>
      <c r="P8399">
        <v>0</v>
      </c>
      <c r="Q8399" t="s">
        <v>24</v>
      </c>
      <c r="R8399" t="s">
        <v>228</v>
      </c>
      <c r="S8399" t="s">
        <v>226</v>
      </c>
      <c r="T8399" t="s">
        <v>25</v>
      </c>
      <c r="U8399" t="s">
        <v>27</v>
      </c>
      <c r="V8399" t="s">
        <v>2650</v>
      </c>
      <c r="W8399" t="s">
        <v>225</v>
      </c>
      <c r="X8399" t="s">
        <v>956</v>
      </c>
      <c r="Y8399" t="s">
        <v>227</v>
      </c>
      <c r="Z8399">
        <v>257468</v>
      </c>
    </row>
    <row r="8400" spans="1:26" x14ac:dyDescent="0.25">
      <c r="A8400" t="s">
        <v>957</v>
      </c>
      <c r="B8400" t="s">
        <v>224</v>
      </c>
      <c r="C8400" t="s">
        <v>21</v>
      </c>
      <c r="D8400">
        <v>2</v>
      </c>
      <c r="E8400">
        <v>1</v>
      </c>
      <c r="F8400" s="7">
        <v>40743</v>
      </c>
      <c r="G8400" s="5">
        <v>0.32430555555555557</v>
      </c>
      <c r="H8400" t="str">
        <f t="shared" si="131"/>
        <v>Day</v>
      </c>
      <c r="I8400" t="s">
        <v>47</v>
      </c>
      <c r="J8400" t="s">
        <v>26</v>
      </c>
      <c r="K8400" t="s">
        <v>26</v>
      </c>
      <c r="L8400">
        <v>0</v>
      </c>
      <c r="M8400">
        <v>0</v>
      </c>
      <c r="N8400">
        <v>0</v>
      </c>
      <c r="O8400">
        <v>0</v>
      </c>
      <c r="P8400">
        <v>0</v>
      </c>
      <c r="Q8400" t="s">
        <v>24</v>
      </c>
      <c r="R8400" t="s">
        <v>228</v>
      </c>
      <c r="S8400" t="s">
        <v>226</v>
      </c>
      <c r="T8400" t="s">
        <v>25</v>
      </c>
      <c r="U8400" t="s">
        <v>27</v>
      </c>
      <c r="V8400" t="s">
        <v>2650</v>
      </c>
      <c r="W8400" t="s">
        <v>225</v>
      </c>
      <c r="X8400" t="s">
        <v>956</v>
      </c>
      <c r="Y8400" t="s">
        <v>227</v>
      </c>
      <c r="Z8400">
        <v>302792</v>
      </c>
    </row>
    <row r="8401" spans="1:26" x14ac:dyDescent="0.25">
      <c r="A8401" t="s">
        <v>957</v>
      </c>
      <c r="B8401" t="s">
        <v>224</v>
      </c>
      <c r="C8401" t="s">
        <v>21</v>
      </c>
      <c r="D8401">
        <v>2</v>
      </c>
      <c r="E8401">
        <v>1</v>
      </c>
      <c r="F8401" s="7">
        <v>41182</v>
      </c>
      <c r="G8401" s="5">
        <v>0.39930555555555558</v>
      </c>
      <c r="H8401" t="str">
        <f t="shared" si="131"/>
        <v>Day</v>
      </c>
      <c r="I8401" t="s">
        <v>47</v>
      </c>
      <c r="J8401" t="s">
        <v>26</v>
      </c>
      <c r="K8401" t="s">
        <v>26</v>
      </c>
      <c r="L8401">
        <v>0</v>
      </c>
      <c r="M8401">
        <v>0</v>
      </c>
      <c r="N8401">
        <v>0</v>
      </c>
      <c r="O8401">
        <v>0</v>
      </c>
      <c r="P8401">
        <v>0</v>
      </c>
      <c r="Q8401" t="s">
        <v>24</v>
      </c>
      <c r="R8401" t="s">
        <v>228</v>
      </c>
      <c r="S8401" t="s">
        <v>226</v>
      </c>
      <c r="T8401" t="s">
        <v>25</v>
      </c>
      <c r="U8401" t="s">
        <v>27</v>
      </c>
      <c r="V8401" t="s">
        <v>2650</v>
      </c>
      <c r="W8401" t="s">
        <v>225</v>
      </c>
      <c r="X8401" t="s">
        <v>956</v>
      </c>
      <c r="Y8401" t="s">
        <v>227</v>
      </c>
      <c r="Z8401">
        <v>303874</v>
      </c>
    </row>
    <row r="8402" spans="1:26" x14ac:dyDescent="0.25">
      <c r="A8402" t="s">
        <v>957</v>
      </c>
      <c r="B8402" t="s">
        <v>224</v>
      </c>
      <c r="C8402" t="s">
        <v>21</v>
      </c>
      <c r="D8402">
        <v>2</v>
      </c>
      <c r="E8402">
        <v>1</v>
      </c>
      <c r="F8402" s="7">
        <v>41461</v>
      </c>
      <c r="G8402" s="5">
        <v>0.28333333333333333</v>
      </c>
      <c r="H8402" t="str">
        <f t="shared" si="131"/>
        <v>Day</v>
      </c>
      <c r="I8402" t="s">
        <v>56</v>
      </c>
      <c r="J8402" t="s">
        <v>26</v>
      </c>
      <c r="K8402" t="s">
        <v>26</v>
      </c>
      <c r="L8402">
        <v>0</v>
      </c>
      <c r="M8402">
        <v>0</v>
      </c>
      <c r="N8402">
        <v>0</v>
      </c>
      <c r="O8402">
        <v>0</v>
      </c>
      <c r="P8402">
        <v>0</v>
      </c>
      <c r="Q8402" t="s">
        <v>24</v>
      </c>
      <c r="R8402" t="s">
        <v>228</v>
      </c>
      <c r="S8402" t="s">
        <v>226</v>
      </c>
      <c r="T8402" t="s">
        <v>25</v>
      </c>
      <c r="U8402" t="s">
        <v>27</v>
      </c>
      <c r="V8402" t="s">
        <v>2650</v>
      </c>
      <c r="W8402" t="s">
        <v>225</v>
      </c>
      <c r="X8402" t="s">
        <v>956</v>
      </c>
      <c r="Y8402" t="s">
        <v>227</v>
      </c>
      <c r="Z8402">
        <v>316104</v>
      </c>
    </row>
    <row r="8403" spans="1:26" x14ac:dyDescent="0.25">
      <c r="A8403" t="s">
        <v>957</v>
      </c>
      <c r="B8403" t="s">
        <v>224</v>
      </c>
      <c r="C8403" t="s">
        <v>21</v>
      </c>
      <c r="D8403">
        <v>2</v>
      </c>
      <c r="E8403">
        <v>1</v>
      </c>
      <c r="F8403" s="7">
        <v>41470</v>
      </c>
      <c r="G8403" s="5">
        <v>0.36527777777777781</v>
      </c>
      <c r="H8403" t="str">
        <f t="shared" si="131"/>
        <v>Day</v>
      </c>
      <c r="I8403" t="s">
        <v>56</v>
      </c>
      <c r="J8403" t="s">
        <v>26</v>
      </c>
      <c r="K8403" t="s">
        <v>26</v>
      </c>
      <c r="L8403">
        <v>0</v>
      </c>
      <c r="M8403">
        <v>0</v>
      </c>
      <c r="N8403">
        <v>0</v>
      </c>
      <c r="O8403">
        <v>0</v>
      </c>
      <c r="P8403">
        <v>0</v>
      </c>
      <c r="Q8403" t="s">
        <v>24</v>
      </c>
      <c r="R8403" t="s">
        <v>228</v>
      </c>
      <c r="S8403" t="s">
        <v>226</v>
      </c>
      <c r="T8403" t="s">
        <v>25</v>
      </c>
      <c r="U8403" t="s">
        <v>27</v>
      </c>
      <c r="V8403" t="s">
        <v>2650</v>
      </c>
      <c r="W8403" t="s">
        <v>225</v>
      </c>
      <c r="X8403" t="s">
        <v>956</v>
      </c>
      <c r="Y8403" t="s">
        <v>227</v>
      </c>
      <c r="Z8403">
        <v>316109</v>
      </c>
    </row>
    <row r="8404" spans="1:26" x14ac:dyDescent="0.25">
      <c r="A8404" t="s">
        <v>957</v>
      </c>
      <c r="B8404" t="s">
        <v>224</v>
      </c>
      <c r="C8404" t="s">
        <v>21</v>
      </c>
      <c r="D8404">
        <v>3</v>
      </c>
      <c r="E8404">
        <v>1</v>
      </c>
      <c r="F8404" s="7">
        <v>36642</v>
      </c>
      <c r="G8404" s="5">
        <v>0.68402777777777779</v>
      </c>
      <c r="H8404" t="str">
        <f t="shared" si="131"/>
        <v>Day</v>
      </c>
      <c r="I8404" t="s">
        <v>56</v>
      </c>
      <c r="J8404" t="s">
        <v>26</v>
      </c>
      <c r="K8404" t="s">
        <v>26</v>
      </c>
      <c r="L8404">
        <v>0</v>
      </c>
      <c r="M8404">
        <v>0</v>
      </c>
      <c r="N8404">
        <v>0</v>
      </c>
      <c r="O8404">
        <v>0</v>
      </c>
      <c r="P8404">
        <v>0</v>
      </c>
      <c r="Q8404" t="s">
        <v>24</v>
      </c>
      <c r="R8404" t="s">
        <v>228</v>
      </c>
      <c r="S8404" t="s">
        <v>226</v>
      </c>
      <c r="T8404" t="s">
        <v>25</v>
      </c>
      <c r="U8404" t="s">
        <v>27</v>
      </c>
      <c r="V8404" t="s">
        <v>2650</v>
      </c>
      <c r="W8404" t="s">
        <v>225</v>
      </c>
      <c r="X8404" t="s">
        <v>956</v>
      </c>
      <c r="Y8404" t="s">
        <v>227</v>
      </c>
      <c r="Z8404">
        <v>327286</v>
      </c>
    </row>
    <row r="8405" spans="1:26" x14ac:dyDescent="0.25">
      <c r="A8405" t="s">
        <v>957</v>
      </c>
      <c r="B8405" t="s">
        <v>224</v>
      </c>
      <c r="C8405" t="s">
        <v>21</v>
      </c>
      <c r="D8405">
        <v>2</v>
      </c>
      <c r="E8405">
        <v>1</v>
      </c>
      <c r="F8405" s="7">
        <v>41877</v>
      </c>
      <c r="G8405" s="5">
        <v>0.45833333333333331</v>
      </c>
      <c r="H8405" t="str">
        <f t="shared" si="131"/>
        <v>Day</v>
      </c>
      <c r="I8405" t="s">
        <v>47</v>
      </c>
      <c r="J8405" t="s">
        <v>26</v>
      </c>
      <c r="K8405" t="s">
        <v>26</v>
      </c>
      <c r="L8405">
        <v>0</v>
      </c>
      <c r="M8405">
        <v>0</v>
      </c>
      <c r="N8405">
        <v>0</v>
      </c>
      <c r="O8405">
        <v>0</v>
      </c>
      <c r="P8405">
        <v>0</v>
      </c>
      <c r="Q8405" t="s">
        <v>24</v>
      </c>
      <c r="R8405" t="s">
        <v>228</v>
      </c>
      <c r="S8405" t="s">
        <v>226</v>
      </c>
      <c r="T8405" t="s">
        <v>25</v>
      </c>
      <c r="U8405" t="s">
        <v>27</v>
      </c>
      <c r="V8405" t="s">
        <v>2650</v>
      </c>
      <c r="W8405" t="s">
        <v>225</v>
      </c>
      <c r="X8405" t="s">
        <v>956</v>
      </c>
      <c r="Y8405" t="s">
        <v>227</v>
      </c>
      <c r="Z8405">
        <v>335054</v>
      </c>
    </row>
    <row r="8406" spans="1:26" x14ac:dyDescent="0.25">
      <c r="A8406" t="s">
        <v>957</v>
      </c>
      <c r="B8406" t="s">
        <v>224</v>
      </c>
      <c r="C8406" t="s">
        <v>21</v>
      </c>
      <c r="D8406">
        <v>2</v>
      </c>
      <c r="E8406">
        <v>1</v>
      </c>
      <c r="F8406" s="7">
        <v>41462</v>
      </c>
      <c r="G8406" s="5">
        <v>0.27083333333333331</v>
      </c>
      <c r="H8406" t="str">
        <f t="shared" si="131"/>
        <v>Day</v>
      </c>
      <c r="I8406" t="s">
        <v>56</v>
      </c>
      <c r="J8406" t="s">
        <v>26</v>
      </c>
      <c r="K8406" t="s">
        <v>26</v>
      </c>
      <c r="L8406">
        <v>0</v>
      </c>
      <c r="M8406">
        <v>0</v>
      </c>
      <c r="N8406">
        <v>0</v>
      </c>
      <c r="O8406">
        <v>0</v>
      </c>
      <c r="P8406">
        <v>0</v>
      </c>
      <c r="Q8406" t="s">
        <v>24</v>
      </c>
      <c r="R8406" t="s">
        <v>228</v>
      </c>
      <c r="S8406" t="s">
        <v>226</v>
      </c>
      <c r="T8406" t="s">
        <v>25</v>
      </c>
      <c r="U8406" t="s">
        <v>27</v>
      </c>
      <c r="V8406" t="s">
        <v>2650</v>
      </c>
      <c r="W8406" t="s">
        <v>225</v>
      </c>
      <c r="X8406" t="s">
        <v>956</v>
      </c>
      <c r="Y8406" t="s">
        <v>227</v>
      </c>
      <c r="Z8406">
        <v>335545</v>
      </c>
    </row>
    <row r="8407" spans="1:26" x14ac:dyDescent="0.25">
      <c r="A8407" t="s">
        <v>957</v>
      </c>
      <c r="B8407" t="s">
        <v>224</v>
      </c>
      <c r="C8407" t="s">
        <v>21</v>
      </c>
      <c r="D8407">
        <v>2</v>
      </c>
      <c r="E8407">
        <v>1</v>
      </c>
      <c r="F8407" s="7">
        <v>41834</v>
      </c>
      <c r="G8407" s="5">
        <v>0.85069444444444453</v>
      </c>
      <c r="H8407" t="str">
        <f t="shared" si="131"/>
        <v>Night</v>
      </c>
      <c r="I8407" t="s">
        <v>47</v>
      </c>
      <c r="J8407" t="s">
        <v>26</v>
      </c>
      <c r="K8407" t="s">
        <v>26</v>
      </c>
      <c r="L8407">
        <v>0</v>
      </c>
      <c r="M8407">
        <v>0</v>
      </c>
      <c r="N8407">
        <v>0</v>
      </c>
      <c r="O8407">
        <v>0</v>
      </c>
      <c r="P8407">
        <v>0</v>
      </c>
      <c r="Q8407" t="s">
        <v>24</v>
      </c>
      <c r="R8407" t="s">
        <v>228</v>
      </c>
      <c r="S8407" t="s">
        <v>226</v>
      </c>
      <c r="T8407" t="s">
        <v>25</v>
      </c>
      <c r="U8407" t="s">
        <v>27</v>
      </c>
      <c r="V8407" t="s">
        <v>2650</v>
      </c>
      <c r="W8407" t="s">
        <v>225</v>
      </c>
      <c r="X8407" t="s">
        <v>956</v>
      </c>
      <c r="Y8407" t="s">
        <v>227</v>
      </c>
      <c r="Z8407">
        <v>200593</v>
      </c>
    </row>
    <row r="8408" spans="1:26" x14ac:dyDescent="0.25">
      <c r="A8408" t="s">
        <v>957</v>
      </c>
      <c r="B8408" t="s">
        <v>224</v>
      </c>
      <c r="C8408" t="s">
        <v>21</v>
      </c>
      <c r="D8408">
        <v>2</v>
      </c>
      <c r="E8408">
        <v>1</v>
      </c>
      <c r="F8408" s="7">
        <v>41410</v>
      </c>
      <c r="G8408" s="5">
        <v>0.41666666666666669</v>
      </c>
      <c r="H8408" t="str">
        <f t="shared" si="131"/>
        <v>Day</v>
      </c>
      <c r="I8408" t="s">
        <v>47</v>
      </c>
      <c r="J8408" t="s">
        <v>26</v>
      </c>
      <c r="K8408" t="s">
        <v>26</v>
      </c>
      <c r="L8408">
        <v>0</v>
      </c>
      <c r="M8408">
        <v>0</v>
      </c>
      <c r="N8408">
        <v>0</v>
      </c>
      <c r="O8408">
        <v>0</v>
      </c>
      <c r="P8408">
        <v>0</v>
      </c>
      <c r="Q8408" t="s">
        <v>24</v>
      </c>
      <c r="R8408" t="s">
        <v>2652</v>
      </c>
      <c r="S8408" t="s">
        <v>860</v>
      </c>
      <c r="T8408" t="s">
        <v>25</v>
      </c>
      <c r="U8408" t="s">
        <v>27</v>
      </c>
      <c r="V8408" t="s">
        <v>2652</v>
      </c>
      <c r="W8408" t="s">
        <v>225</v>
      </c>
      <c r="X8408" t="s">
        <v>956</v>
      </c>
      <c r="Y8408" t="s">
        <v>861</v>
      </c>
      <c r="Z8408">
        <v>351689</v>
      </c>
    </row>
    <row r="8409" spans="1:26" x14ac:dyDescent="0.25">
      <c r="A8409" t="s">
        <v>957</v>
      </c>
      <c r="B8409" t="s">
        <v>224</v>
      </c>
      <c r="C8409" t="s">
        <v>21</v>
      </c>
      <c r="D8409">
        <v>2</v>
      </c>
      <c r="E8409">
        <v>1</v>
      </c>
      <c r="F8409" s="7">
        <v>41461</v>
      </c>
      <c r="G8409" s="5">
        <v>0.3611111111111111</v>
      </c>
      <c r="H8409" t="str">
        <f t="shared" si="131"/>
        <v>Day</v>
      </c>
      <c r="I8409" t="s">
        <v>47</v>
      </c>
      <c r="J8409" t="s">
        <v>26</v>
      </c>
      <c r="K8409" t="s">
        <v>26</v>
      </c>
      <c r="L8409">
        <v>0</v>
      </c>
      <c r="M8409">
        <v>0</v>
      </c>
      <c r="N8409">
        <v>0</v>
      </c>
      <c r="O8409">
        <v>0</v>
      </c>
      <c r="P8409">
        <v>0</v>
      </c>
      <c r="Q8409" t="s">
        <v>24</v>
      </c>
      <c r="R8409" t="s">
        <v>816</v>
      </c>
      <c r="S8409" t="s">
        <v>1150</v>
      </c>
      <c r="T8409" t="s">
        <v>25</v>
      </c>
      <c r="U8409" t="s">
        <v>27</v>
      </c>
      <c r="V8409" t="s">
        <v>2650</v>
      </c>
      <c r="W8409" t="s">
        <v>225</v>
      </c>
      <c r="X8409" t="s">
        <v>956</v>
      </c>
      <c r="Y8409" t="s">
        <v>1151</v>
      </c>
      <c r="Z8409">
        <v>335071</v>
      </c>
    </row>
    <row r="8410" spans="1:26" x14ac:dyDescent="0.25">
      <c r="A8410" t="s">
        <v>957</v>
      </c>
      <c r="B8410" t="s">
        <v>224</v>
      </c>
      <c r="C8410" t="s">
        <v>21</v>
      </c>
      <c r="D8410">
        <v>2</v>
      </c>
      <c r="E8410">
        <v>1</v>
      </c>
      <c r="F8410" s="7">
        <v>38984</v>
      </c>
      <c r="G8410" s="5">
        <v>0.34236111111111112</v>
      </c>
      <c r="H8410" t="str">
        <f t="shared" si="131"/>
        <v>Day</v>
      </c>
      <c r="I8410" t="s">
        <v>56</v>
      </c>
      <c r="J8410" t="s">
        <v>125</v>
      </c>
      <c r="K8410" t="s">
        <v>212</v>
      </c>
      <c r="L8410">
        <v>0</v>
      </c>
      <c r="M8410">
        <v>0</v>
      </c>
      <c r="N8410">
        <v>0</v>
      </c>
      <c r="O8410">
        <v>0</v>
      </c>
      <c r="P8410">
        <v>0</v>
      </c>
      <c r="Q8410" t="s">
        <v>24</v>
      </c>
      <c r="R8410" t="s">
        <v>816</v>
      </c>
      <c r="S8410" t="s">
        <v>1150</v>
      </c>
      <c r="T8410" t="s">
        <v>25</v>
      </c>
      <c r="U8410" t="s">
        <v>27</v>
      </c>
      <c r="V8410" t="s">
        <v>2650</v>
      </c>
      <c r="W8410" t="s">
        <v>225</v>
      </c>
      <c r="X8410" t="s">
        <v>956</v>
      </c>
      <c r="Y8410" t="s">
        <v>1151</v>
      </c>
      <c r="Z8410">
        <v>349148</v>
      </c>
    </row>
    <row r="8411" spans="1:26" x14ac:dyDescent="0.25">
      <c r="A8411" t="s">
        <v>957</v>
      </c>
      <c r="B8411" t="s">
        <v>224</v>
      </c>
      <c r="C8411" t="s">
        <v>21</v>
      </c>
      <c r="D8411">
        <v>2</v>
      </c>
      <c r="E8411">
        <v>1</v>
      </c>
      <c r="F8411" s="7">
        <v>39257</v>
      </c>
      <c r="G8411" s="5">
        <v>0.2722222222222222</v>
      </c>
      <c r="H8411" t="str">
        <f t="shared" si="131"/>
        <v>Day</v>
      </c>
      <c r="I8411" t="s">
        <v>56</v>
      </c>
      <c r="J8411" t="s">
        <v>122</v>
      </c>
      <c r="K8411" t="s">
        <v>26</v>
      </c>
      <c r="L8411">
        <v>0</v>
      </c>
      <c r="M8411">
        <v>0</v>
      </c>
      <c r="N8411">
        <v>0</v>
      </c>
      <c r="O8411">
        <v>0</v>
      </c>
      <c r="P8411">
        <v>0</v>
      </c>
      <c r="Q8411" t="s">
        <v>24</v>
      </c>
      <c r="R8411" t="s">
        <v>816</v>
      </c>
      <c r="S8411" t="s">
        <v>1150</v>
      </c>
      <c r="T8411" t="s">
        <v>25</v>
      </c>
      <c r="U8411" t="s">
        <v>27</v>
      </c>
      <c r="V8411" t="s">
        <v>2650</v>
      </c>
      <c r="W8411" t="s">
        <v>225</v>
      </c>
      <c r="X8411" t="s">
        <v>956</v>
      </c>
      <c r="Y8411" t="s">
        <v>1151</v>
      </c>
      <c r="Z8411">
        <v>334125</v>
      </c>
    </row>
    <row r="8412" spans="1:26" x14ac:dyDescent="0.25">
      <c r="A8412" t="s">
        <v>957</v>
      </c>
      <c r="B8412" t="s">
        <v>224</v>
      </c>
      <c r="C8412" t="s">
        <v>21</v>
      </c>
      <c r="D8412">
        <v>2</v>
      </c>
      <c r="E8412">
        <v>1</v>
      </c>
      <c r="F8412" s="7">
        <v>42026</v>
      </c>
      <c r="G8412" s="5">
        <v>2.7777777777777776E-2</v>
      </c>
      <c r="H8412" t="str">
        <f t="shared" si="131"/>
        <v>Night</v>
      </c>
      <c r="I8412" t="s">
        <v>56</v>
      </c>
      <c r="J8412" t="s">
        <v>122</v>
      </c>
      <c r="K8412" t="s">
        <v>26</v>
      </c>
      <c r="L8412">
        <v>0</v>
      </c>
      <c r="M8412">
        <v>0</v>
      </c>
      <c r="N8412">
        <v>0</v>
      </c>
      <c r="O8412">
        <v>0</v>
      </c>
      <c r="P8412">
        <v>0</v>
      </c>
      <c r="Q8412" t="s">
        <v>24</v>
      </c>
      <c r="R8412" t="s">
        <v>816</v>
      </c>
      <c r="S8412" t="s">
        <v>1150</v>
      </c>
      <c r="T8412" t="s">
        <v>25</v>
      </c>
      <c r="U8412" t="s">
        <v>27</v>
      </c>
      <c r="V8412" t="s">
        <v>2650</v>
      </c>
      <c r="W8412" t="s">
        <v>225</v>
      </c>
      <c r="X8412" t="s">
        <v>956</v>
      </c>
      <c r="Y8412" t="s">
        <v>1151</v>
      </c>
      <c r="Z8412">
        <v>335067</v>
      </c>
    </row>
    <row r="8413" spans="1:26" x14ac:dyDescent="0.25">
      <c r="A8413" t="s">
        <v>957</v>
      </c>
      <c r="B8413" t="s">
        <v>224</v>
      </c>
      <c r="C8413" t="s">
        <v>21</v>
      </c>
      <c r="D8413">
        <v>2</v>
      </c>
      <c r="E8413">
        <v>1</v>
      </c>
      <c r="F8413" s="7">
        <v>38447</v>
      </c>
      <c r="G8413" s="5">
        <v>0.58680555555555558</v>
      </c>
      <c r="H8413" t="str">
        <f t="shared" si="131"/>
        <v>Day</v>
      </c>
      <c r="I8413" t="s">
        <v>47</v>
      </c>
      <c r="J8413" t="s">
        <v>26</v>
      </c>
      <c r="K8413" t="s">
        <v>26</v>
      </c>
      <c r="L8413">
        <v>0</v>
      </c>
      <c r="M8413">
        <v>0</v>
      </c>
      <c r="N8413">
        <v>0</v>
      </c>
      <c r="O8413">
        <v>0</v>
      </c>
      <c r="P8413">
        <v>0</v>
      </c>
      <c r="Q8413" t="s">
        <v>24</v>
      </c>
      <c r="R8413" t="s">
        <v>295</v>
      </c>
      <c r="S8413" t="s">
        <v>293</v>
      </c>
      <c r="T8413" t="s">
        <v>25</v>
      </c>
      <c r="U8413" t="s">
        <v>64</v>
      </c>
      <c r="V8413" t="s">
        <v>2652</v>
      </c>
      <c r="W8413" t="s">
        <v>225</v>
      </c>
      <c r="X8413" t="s">
        <v>956</v>
      </c>
      <c r="Y8413" t="s">
        <v>294</v>
      </c>
      <c r="Z8413">
        <v>243625</v>
      </c>
    </row>
    <row r="8414" spans="1:26" x14ac:dyDescent="0.25">
      <c r="A8414" t="s">
        <v>957</v>
      </c>
      <c r="B8414" t="s">
        <v>224</v>
      </c>
      <c r="C8414" t="s">
        <v>21</v>
      </c>
      <c r="D8414">
        <v>2</v>
      </c>
      <c r="E8414">
        <v>1</v>
      </c>
      <c r="F8414" s="7">
        <v>41829</v>
      </c>
      <c r="G8414" s="5">
        <v>0.33333333333333331</v>
      </c>
      <c r="H8414" t="str">
        <f t="shared" si="131"/>
        <v>Day</v>
      </c>
      <c r="I8414" t="s">
        <v>56</v>
      </c>
      <c r="J8414" t="s">
        <v>26</v>
      </c>
      <c r="K8414" t="s">
        <v>26</v>
      </c>
      <c r="L8414">
        <v>0</v>
      </c>
      <c r="M8414">
        <v>0</v>
      </c>
      <c r="N8414">
        <v>0</v>
      </c>
      <c r="O8414">
        <v>0</v>
      </c>
      <c r="P8414">
        <v>0</v>
      </c>
      <c r="Q8414" t="s">
        <v>24</v>
      </c>
      <c r="R8414" t="s">
        <v>295</v>
      </c>
      <c r="S8414" t="s">
        <v>293</v>
      </c>
      <c r="T8414" t="s">
        <v>25</v>
      </c>
      <c r="U8414" t="s">
        <v>27</v>
      </c>
      <c r="V8414" t="s">
        <v>2652</v>
      </c>
      <c r="W8414" t="s">
        <v>225</v>
      </c>
      <c r="X8414" t="s">
        <v>956</v>
      </c>
      <c r="Y8414" t="s">
        <v>294</v>
      </c>
      <c r="Z8414">
        <v>247529</v>
      </c>
    </row>
    <row r="8415" spans="1:26" x14ac:dyDescent="0.25">
      <c r="A8415" t="s">
        <v>957</v>
      </c>
      <c r="B8415" t="s">
        <v>224</v>
      </c>
      <c r="C8415" t="s">
        <v>21</v>
      </c>
      <c r="D8415">
        <v>2</v>
      </c>
      <c r="E8415">
        <v>1</v>
      </c>
      <c r="F8415" s="7">
        <v>41839</v>
      </c>
      <c r="G8415" s="5">
        <v>0.2673611111111111</v>
      </c>
      <c r="H8415" t="str">
        <f t="shared" si="131"/>
        <v>Day</v>
      </c>
      <c r="I8415" t="s">
        <v>47</v>
      </c>
      <c r="J8415" t="s">
        <v>26</v>
      </c>
      <c r="K8415" t="s">
        <v>26</v>
      </c>
      <c r="L8415">
        <v>0</v>
      </c>
      <c r="M8415">
        <v>0</v>
      </c>
      <c r="N8415">
        <v>0</v>
      </c>
      <c r="O8415">
        <v>0</v>
      </c>
      <c r="P8415">
        <v>0</v>
      </c>
      <c r="Q8415" t="s">
        <v>24</v>
      </c>
      <c r="R8415" t="s">
        <v>295</v>
      </c>
      <c r="S8415" t="s">
        <v>293</v>
      </c>
      <c r="T8415" t="s">
        <v>25</v>
      </c>
      <c r="U8415" t="s">
        <v>27</v>
      </c>
      <c r="V8415" t="s">
        <v>2652</v>
      </c>
      <c r="W8415" t="s">
        <v>225</v>
      </c>
      <c r="X8415" t="s">
        <v>956</v>
      </c>
      <c r="Y8415" t="s">
        <v>294</v>
      </c>
      <c r="Z8415">
        <v>357599</v>
      </c>
    </row>
    <row r="8416" spans="1:26" x14ac:dyDescent="0.25">
      <c r="A8416" t="s">
        <v>957</v>
      </c>
      <c r="B8416" t="s">
        <v>224</v>
      </c>
      <c r="C8416" t="s">
        <v>21</v>
      </c>
      <c r="D8416">
        <v>2</v>
      </c>
      <c r="E8416">
        <v>1</v>
      </c>
      <c r="F8416" s="7">
        <v>41966</v>
      </c>
      <c r="G8416" s="5">
        <v>0.44930555555555557</v>
      </c>
      <c r="H8416" t="str">
        <f t="shared" si="131"/>
        <v>Day</v>
      </c>
      <c r="I8416" t="s">
        <v>47</v>
      </c>
      <c r="J8416" t="s">
        <v>26</v>
      </c>
      <c r="K8416" t="s">
        <v>26</v>
      </c>
      <c r="L8416">
        <v>0</v>
      </c>
      <c r="M8416">
        <v>0</v>
      </c>
      <c r="N8416">
        <v>0</v>
      </c>
      <c r="O8416">
        <v>0</v>
      </c>
      <c r="P8416">
        <v>0</v>
      </c>
      <c r="Q8416" t="s">
        <v>24</v>
      </c>
      <c r="R8416" t="s">
        <v>295</v>
      </c>
      <c r="S8416" t="s">
        <v>293</v>
      </c>
      <c r="T8416" t="s">
        <v>25</v>
      </c>
      <c r="U8416" t="s">
        <v>27</v>
      </c>
      <c r="V8416" t="s">
        <v>2652</v>
      </c>
      <c r="W8416" t="s">
        <v>225</v>
      </c>
      <c r="X8416" t="s">
        <v>956</v>
      </c>
      <c r="Y8416" t="s">
        <v>294</v>
      </c>
      <c r="Z8416">
        <v>231593</v>
      </c>
    </row>
    <row r="8417" spans="1:26" x14ac:dyDescent="0.25">
      <c r="A8417" t="s">
        <v>957</v>
      </c>
      <c r="B8417" t="s">
        <v>224</v>
      </c>
      <c r="C8417" t="s">
        <v>21</v>
      </c>
      <c r="D8417">
        <v>2</v>
      </c>
      <c r="E8417">
        <v>1</v>
      </c>
      <c r="F8417" s="7">
        <v>42040</v>
      </c>
      <c r="G8417" s="5">
        <v>1.0416666666666666E-2</v>
      </c>
      <c r="H8417" t="str">
        <f t="shared" si="131"/>
        <v>Night</v>
      </c>
      <c r="I8417" t="s">
        <v>56</v>
      </c>
      <c r="J8417" t="s">
        <v>26</v>
      </c>
      <c r="K8417" t="s">
        <v>26</v>
      </c>
      <c r="L8417">
        <v>0</v>
      </c>
      <c r="M8417">
        <v>0</v>
      </c>
      <c r="N8417">
        <v>0</v>
      </c>
      <c r="O8417">
        <v>0</v>
      </c>
      <c r="P8417">
        <v>0</v>
      </c>
      <c r="Q8417" t="s">
        <v>24</v>
      </c>
      <c r="R8417" t="s">
        <v>295</v>
      </c>
      <c r="S8417" t="s">
        <v>293</v>
      </c>
      <c r="T8417" t="s">
        <v>25</v>
      </c>
      <c r="U8417" t="s">
        <v>27</v>
      </c>
      <c r="V8417" t="s">
        <v>2652</v>
      </c>
      <c r="W8417" t="s">
        <v>225</v>
      </c>
      <c r="X8417" t="s">
        <v>956</v>
      </c>
      <c r="Y8417" t="s">
        <v>294</v>
      </c>
      <c r="Z8417">
        <v>348965</v>
      </c>
    </row>
    <row r="8418" spans="1:26" x14ac:dyDescent="0.25">
      <c r="A8418" t="s">
        <v>957</v>
      </c>
      <c r="B8418" t="s">
        <v>224</v>
      </c>
      <c r="C8418" t="s">
        <v>21</v>
      </c>
      <c r="D8418">
        <v>2</v>
      </c>
      <c r="E8418">
        <v>1</v>
      </c>
      <c r="F8418" s="7">
        <v>42147</v>
      </c>
      <c r="G8418" s="5">
        <v>0.61111111111111105</v>
      </c>
      <c r="H8418" t="str">
        <f t="shared" si="131"/>
        <v>Day</v>
      </c>
      <c r="I8418" t="s">
        <v>47</v>
      </c>
      <c r="J8418" t="s">
        <v>26</v>
      </c>
      <c r="K8418" t="s">
        <v>26</v>
      </c>
      <c r="L8418">
        <v>0</v>
      </c>
      <c r="M8418">
        <v>0</v>
      </c>
      <c r="N8418">
        <v>0</v>
      </c>
      <c r="O8418">
        <v>0</v>
      </c>
      <c r="P8418">
        <v>0</v>
      </c>
      <c r="Q8418" t="s">
        <v>24</v>
      </c>
      <c r="R8418" t="s">
        <v>295</v>
      </c>
      <c r="S8418" t="s">
        <v>293</v>
      </c>
      <c r="T8418" t="s">
        <v>25</v>
      </c>
      <c r="U8418" t="s">
        <v>27</v>
      </c>
      <c r="V8418" t="s">
        <v>2652</v>
      </c>
      <c r="W8418" t="s">
        <v>225</v>
      </c>
      <c r="X8418" t="s">
        <v>956</v>
      </c>
      <c r="Y8418" t="s">
        <v>294</v>
      </c>
      <c r="Z8418">
        <v>348583</v>
      </c>
    </row>
    <row r="8419" spans="1:26" x14ac:dyDescent="0.25">
      <c r="A8419" t="s">
        <v>957</v>
      </c>
      <c r="B8419" t="s">
        <v>224</v>
      </c>
      <c r="C8419" t="s">
        <v>21</v>
      </c>
      <c r="D8419">
        <v>2</v>
      </c>
      <c r="E8419">
        <v>1</v>
      </c>
      <c r="F8419" s="7">
        <v>41660</v>
      </c>
      <c r="G8419" s="5">
        <v>0.45</v>
      </c>
      <c r="H8419" t="str">
        <f t="shared" si="131"/>
        <v>Day</v>
      </c>
      <c r="I8419" t="s">
        <v>56</v>
      </c>
      <c r="J8419" t="s">
        <v>26</v>
      </c>
      <c r="K8419" t="s">
        <v>26</v>
      </c>
      <c r="L8419">
        <v>0</v>
      </c>
      <c r="M8419">
        <v>0</v>
      </c>
      <c r="N8419">
        <v>0</v>
      </c>
      <c r="O8419">
        <v>0</v>
      </c>
      <c r="P8419">
        <v>0</v>
      </c>
      <c r="Q8419" t="s">
        <v>24</v>
      </c>
      <c r="R8419" t="s">
        <v>295</v>
      </c>
      <c r="S8419" t="s">
        <v>293</v>
      </c>
      <c r="T8419" t="s">
        <v>25</v>
      </c>
      <c r="U8419" t="s">
        <v>27</v>
      </c>
      <c r="V8419" t="s">
        <v>2652</v>
      </c>
      <c r="W8419" t="s">
        <v>225</v>
      </c>
      <c r="X8419" t="s">
        <v>956</v>
      </c>
      <c r="Y8419" t="s">
        <v>294</v>
      </c>
      <c r="Z8419">
        <v>356110</v>
      </c>
    </row>
    <row r="8420" spans="1:26" x14ac:dyDescent="0.25">
      <c r="A8420" t="s">
        <v>957</v>
      </c>
      <c r="B8420" t="s">
        <v>224</v>
      </c>
      <c r="C8420" t="s">
        <v>21</v>
      </c>
      <c r="D8420">
        <v>2</v>
      </c>
      <c r="E8420">
        <v>1</v>
      </c>
      <c r="F8420" s="7">
        <v>37136</v>
      </c>
      <c r="G8420" s="5">
        <v>0.6694444444444444</v>
      </c>
      <c r="H8420" t="str">
        <f t="shared" si="131"/>
        <v>Day</v>
      </c>
      <c r="I8420" t="s">
        <v>47</v>
      </c>
      <c r="J8420" t="s">
        <v>26</v>
      </c>
      <c r="K8420" t="s">
        <v>26</v>
      </c>
      <c r="L8420">
        <v>0</v>
      </c>
      <c r="M8420">
        <v>0</v>
      </c>
      <c r="N8420">
        <v>0</v>
      </c>
      <c r="O8420">
        <v>0</v>
      </c>
      <c r="P8420">
        <v>0</v>
      </c>
      <c r="Q8420" t="s">
        <v>24</v>
      </c>
      <c r="R8420" t="s">
        <v>295</v>
      </c>
      <c r="S8420" t="s">
        <v>293</v>
      </c>
      <c r="T8420" t="s">
        <v>25</v>
      </c>
      <c r="U8420" t="s">
        <v>27</v>
      </c>
      <c r="V8420" t="s">
        <v>2652</v>
      </c>
      <c r="W8420" t="s">
        <v>225</v>
      </c>
      <c r="X8420" t="s">
        <v>956</v>
      </c>
      <c r="Y8420" t="s">
        <v>294</v>
      </c>
      <c r="Z8420">
        <v>357798</v>
      </c>
    </row>
    <row r="8421" spans="1:26" x14ac:dyDescent="0.25">
      <c r="A8421" t="s">
        <v>957</v>
      </c>
      <c r="B8421" t="s">
        <v>224</v>
      </c>
      <c r="C8421" t="s">
        <v>21</v>
      </c>
      <c r="D8421">
        <v>2</v>
      </c>
      <c r="E8421">
        <v>1</v>
      </c>
      <c r="F8421" s="7">
        <v>37177</v>
      </c>
      <c r="G8421" s="5">
        <v>0.57986111111111105</v>
      </c>
      <c r="H8421" t="str">
        <f t="shared" si="131"/>
        <v>Day</v>
      </c>
      <c r="I8421" t="s">
        <v>47</v>
      </c>
      <c r="J8421" t="s">
        <v>26</v>
      </c>
      <c r="K8421" t="s">
        <v>26</v>
      </c>
      <c r="L8421">
        <v>0</v>
      </c>
      <c r="M8421">
        <v>0</v>
      </c>
      <c r="N8421">
        <v>146</v>
      </c>
      <c r="O8421">
        <v>0</v>
      </c>
      <c r="P8421">
        <v>0</v>
      </c>
      <c r="Q8421" t="s">
        <v>24</v>
      </c>
      <c r="R8421" t="s">
        <v>295</v>
      </c>
      <c r="S8421" t="s">
        <v>293</v>
      </c>
      <c r="T8421" t="s">
        <v>25</v>
      </c>
      <c r="U8421" t="s">
        <v>27</v>
      </c>
      <c r="V8421" t="s">
        <v>2652</v>
      </c>
      <c r="W8421" t="s">
        <v>225</v>
      </c>
      <c r="X8421" t="s">
        <v>956</v>
      </c>
      <c r="Y8421" t="s">
        <v>294</v>
      </c>
      <c r="Z8421">
        <v>360309</v>
      </c>
    </row>
    <row r="8422" spans="1:26" x14ac:dyDescent="0.25">
      <c r="A8422" t="s">
        <v>957</v>
      </c>
      <c r="B8422" t="s">
        <v>224</v>
      </c>
      <c r="C8422" t="s">
        <v>21</v>
      </c>
      <c r="D8422">
        <v>2</v>
      </c>
      <c r="E8422">
        <v>1</v>
      </c>
      <c r="F8422" s="7">
        <v>37527</v>
      </c>
      <c r="G8422" s="5">
        <v>0.65833333333333333</v>
      </c>
      <c r="H8422" t="str">
        <f t="shared" si="131"/>
        <v>Day</v>
      </c>
      <c r="I8422" t="s">
        <v>47</v>
      </c>
      <c r="J8422" t="s">
        <v>26</v>
      </c>
      <c r="K8422" t="s">
        <v>26</v>
      </c>
      <c r="L8422">
        <v>0</v>
      </c>
      <c r="M8422">
        <v>0</v>
      </c>
      <c r="N8422">
        <v>0</v>
      </c>
      <c r="O8422">
        <v>0</v>
      </c>
      <c r="P8422">
        <v>0</v>
      </c>
      <c r="Q8422" t="s">
        <v>24</v>
      </c>
      <c r="R8422" t="s">
        <v>295</v>
      </c>
      <c r="S8422" t="s">
        <v>293</v>
      </c>
      <c r="T8422" t="s">
        <v>25</v>
      </c>
      <c r="U8422" t="s">
        <v>27</v>
      </c>
      <c r="V8422" t="s">
        <v>2652</v>
      </c>
      <c r="W8422" t="s">
        <v>225</v>
      </c>
      <c r="X8422" t="s">
        <v>956</v>
      </c>
      <c r="Y8422" t="s">
        <v>294</v>
      </c>
      <c r="Z8422">
        <v>343499</v>
      </c>
    </row>
    <row r="8423" spans="1:26" x14ac:dyDescent="0.25">
      <c r="A8423" t="s">
        <v>957</v>
      </c>
      <c r="B8423" t="s">
        <v>224</v>
      </c>
      <c r="C8423" t="s">
        <v>21</v>
      </c>
      <c r="D8423">
        <v>2</v>
      </c>
      <c r="E8423">
        <v>1</v>
      </c>
      <c r="F8423" s="7">
        <v>37810</v>
      </c>
      <c r="G8423" s="5">
        <v>0.67013888888888884</v>
      </c>
      <c r="H8423" t="str">
        <f t="shared" si="131"/>
        <v>Day</v>
      </c>
      <c r="I8423" t="s">
        <v>47</v>
      </c>
      <c r="J8423" t="s">
        <v>26</v>
      </c>
      <c r="K8423" t="s">
        <v>26</v>
      </c>
      <c r="L8423">
        <v>0</v>
      </c>
      <c r="M8423">
        <v>0</v>
      </c>
      <c r="N8423">
        <v>0</v>
      </c>
      <c r="O8423">
        <v>0</v>
      </c>
      <c r="P8423">
        <v>0</v>
      </c>
      <c r="Q8423" t="s">
        <v>24</v>
      </c>
      <c r="R8423" t="s">
        <v>295</v>
      </c>
      <c r="S8423" t="s">
        <v>293</v>
      </c>
      <c r="T8423" t="s">
        <v>25</v>
      </c>
      <c r="U8423" t="s">
        <v>27</v>
      </c>
      <c r="V8423" t="s">
        <v>2652</v>
      </c>
      <c r="W8423" t="s">
        <v>225</v>
      </c>
      <c r="X8423" t="s">
        <v>956</v>
      </c>
      <c r="Y8423" t="s">
        <v>294</v>
      </c>
      <c r="Z8423">
        <v>214587</v>
      </c>
    </row>
    <row r="8424" spans="1:26" x14ac:dyDescent="0.25">
      <c r="A8424" t="s">
        <v>957</v>
      </c>
      <c r="B8424" t="s">
        <v>224</v>
      </c>
      <c r="C8424" t="s">
        <v>21</v>
      </c>
      <c r="D8424">
        <v>2</v>
      </c>
      <c r="E8424">
        <v>1</v>
      </c>
      <c r="F8424" s="7">
        <v>38285</v>
      </c>
      <c r="G8424" s="5">
        <v>0.37986111111111115</v>
      </c>
      <c r="H8424" t="str">
        <f t="shared" si="131"/>
        <v>Day</v>
      </c>
      <c r="I8424" t="s">
        <v>56</v>
      </c>
      <c r="J8424" t="s">
        <v>26</v>
      </c>
      <c r="K8424" t="s">
        <v>26</v>
      </c>
      <c r="L8424">
        <v>0</v>
      </c>
      <c r="M8424">
        <v>0</v>
      </c>
      <c r="N8424">
        <v>0</v>
      </c>
      <c r="O8424">
        <v>0</v>
      </c>
      <c r="P8424">
        <v>0</v>
      </c>
      <c r="Q8424" t="s">
        <v>24</v>
      </c>
      <c r="R8424" t="s">
        <v>295</v>
      </c>
      <c r="S8424" t="s">
        <v>293</v>
      </c>
      <c r="T8424" t="s">
        <v>25</v>
      </c>
      <c r="U8424" t="s">
        <v>27</v>
      </c>
      <c r="V8424" t="s">
        <v>2652</v>
      </c>
      <c r="W8424" t="s">
        <v>225</v>
      </c>
      <c r="X8424" t="s">
        <v>956</v>
      </c>
      <c r="Y8424" t="s">
        <v>294</v>
      </c>
      <c r="Z8424">
        <v>210116</v>
      </c>
    </row>
    <row r="8425" spans="1:26" x14ac:dyDescent="0.25">
      <c r="A8425" t="s">
        <v>957</v>
      </c>
      <c r="B8425" t="s">
        <v>224</v>
      </c>
      <c r="C8425" t="s">
        <v>21</v>
      </c>
      <c r="D8425">
        <v>2</v>
      </c>
      <c r="E8425">
        <v>1</v>
      </c>
      <c r="F8425" s="7">
        <v>41088</v>
      </c>
      <c r="G8425" s="5">
        <v>0.43055555555555558</v>
      </c>
      <c r="H8425" t="str">
        <f t="shared" si="131"/>
        <v>Day</v>
      </c>
      <c r="I8425" t="s">
        <v>47</v>
      </c>
      <c r="J8425" t="s">
        <v>26</v>
      </c>
      <c r="K8425" t="s">
        <v>26</v>
      </c>
      <c r="L8425">
        <v>0</v>
      </c>
      <c r="M8425">
        <v>0</v>
      </c>
      <c r="N8425">
        <v>0</v>
      </c>
      <c r="O8425">
        <v>0</v>
      </c>
      <c r="P8425">
        <v>0</v>
      </c>
      <c r="Q8425" t="s">
        <v>24</v>
      </c>
      <c r="R8425" t="s">
        <v>295</v>
      </c>
      <c r="S8425" t="s">
        <v>293</v>
      </c>
      <c r="T8425" t="s">
        <v>25</v>
      </c>
      <c r="U8425" t="s">
        <v>27</v>
      </c>
      <c r="V8425" t="s">
        <v>2652</v>
      </c>
      <c r="W8425" t="s">
        <v>225</v>
      </c>
      <c r="X8425" t="s">
        <v>956</v>
      </c>
      <c r="Y8425" t="s">
        <v>294</v>
      </c>
      <c r="Z8425">
        <v>220253</v>
      </c>
    </row>
    <row r="8426" spans="1:26" x14ac:dyDescent="0.25">
      <c r="A8426" t="s">
        <v>957</v>
      </c>
      <c r="B8426" t="s">
        <v>224</v>
      </c>
      <c r="C8426" t="s">
        <v>21</v>
      </c>
      <c r="D8426">
        <v>2</v>
      </c>
      <c r="E8426">
        <v>1</v>
      </c>
      <c r="F8426" s="7">
        <v>41889</v>
      </c>
      <c r="G8426" s="5">
        <v>0.6875</v>
      </c>
      <c r="H8426" t="str">
        <f t="shared" si="131"/>
        <v>Day</v>
      </c>
      <c r="I8426" t="s">
        <v>47</v>
      </c>
      <c r="J8426" t="s">
        <v>26</v>
      </c>
      <c r="K8426" t="s">
        <v>26</v>
      </c>
      <c r="L8426">
        <v>0</v>
      </c>
      <c r="M8426">
        <v>0</v>
      </c>
      <c r="N8426">
        <v>0</v>
      </c>
      <c r="O8426">
        <v>0</v>
      </c>
      <c r="P8426">
        <v>0</v>
      </c>
      <c r="Q8426" t="s">
        <v>24</v>
      </c>
      <c r="R8426" t="s">
        <v>295</v>
      </c>
      <c r="S8426" t="s">
        <v>293</v>
      </c>
      <c r="T8426" t="s">
        <v>25</v>
      </c>
      <c r="U8426" t="s">
        <v>27</v>
      </c>
      <c r="V8426" t="s">
        <v>2652</v>
      </c>
      <c r="W8426" t="s">
        <v>225</v>
      </c>
      <c r="X8426" t="s">
        <v>956</v>
      </c>
      <c r="Y8426" t="s">
        <v>294</v>
      </c>
      <c r="Z8426">
        <v>220238</v>
      </c>
    </row>
    <row r="8427" spans="1:26" x14ac:dyDescent="0.25">
      <c r="A8427" t="s">
        <v>957</v>
      </c>
      <c r="B8427" t="s">
        <v>224</v>
      </c>
      <c r="C8427" t="s">
        <v>21</v>
      </c>
      <c r="D8427">
        <v>2</v>
      </c>
      <c r="E8427">
        <v>1</v>
      </c>
      <c r="F8427" s="7">
        <v>41936</v>
      </c>
      <c r="G8427" s="5">
        <v>0.3611111111111111</v>
      </c>
      <c r="H8427" t="str">
        <f t="shared" si="131"/>
        <v>Day</v>
      </c>
      <c r="I8427" t="s">
        <v>56</v>
      </c>
      <c r="J8427" t="s">
        <v>26</v>
      </c>
      <c r="K8427" t="s">
        <v>26</v>
      </c>
      <c r="L8427">
        <v>0</v>
      </c>
      <c r="M8427">
        <v>0</v>
      </c>
      <c r="N8427">
        <v>0</v>
      </c>
      <c r="O8427">
        <v>0</v>
      </c>
      <c r="P8427">
        <v>0</v>
      </c>
      <c r="Q8427" t="s">
        <v>24</v>
      </c>
      <c r="R8427" t="s">
        <v>295</v>
      </c>
      <c r="S8427" t="s">
        <v>293</v>
      </c>
      <c r="T8427" t="s">
        <v>25</v>
      </c>
      <c r="U8427" t="s">
        <v>27</v>
      </c>
      <c r="V8427" t="s">
        <v>2652</v>
      </c>
      <c r="W8427" t="s">
        <v>225</v>
      </c>
      <c r="X8427" t="s">
        <v>956</v>
      </c>
      <c r="Y8427" t="s">
        <v>294</v>
      </c>
      <c r="Z8427">
        <v>229170</v>
      </c>
    </row>
    <row r="8428" spans="1:26" x14ac:dyDescent="0.25">
      <c r="A8428" t="s">
        <v>957</v>
      </c>
      <c r="B8428" t="s">
        <v>224</v>
      </c>
      <c r="C8428" t="s">
        <v>21</v>
      </c>
      <c r="D8428">
        <v>2</v>
      </c>
      <c r="E8428">
        <v>1</v>
      </c>
      <c r="F8428" s="7">
        <v>41966</v>
      </c>
      <c r="G8428" s="5">
        <v>0.45555555555555555</v>
      </c>
      <c r="H8428" t="str">
        <f t="shared" si="131"/>
        <v>Day</v>
      </c>
      <c r="I8428" t="s">
        <v>47</v>
      </c>
      <c r="J8428" t="s">
        <v>26</v>
      </c>
      <c r="K8428" t="s">
        <v>26</v>
      </c>
      <c r="L8428">
        <v>0</v>
      </c>
      <c r="M8428">
        <v>0</v>
      </c>
      <c r="N8428">
        <v>0</v>
      </c>
      <c r="O8428">
        <v>0</v>
      </c>
      <c r="P8428">
        <v>0</v>
      </c>
      <c r="Q8428" t="s">
        <v>24</v>
      </c>
      <c r="R8428" t="s">
        <v>295</v>
      </c>
      <c r="S8428" t="s">
        <v>293</v>
      </c>
      <c r="T8428" t="s">
        <v>25</v>
      </c>
      <c r="U8428" t="s">
        <v>27</v>
      </c>
      <c r="V8428" t="s">
        <v>2652</v>
      </c>
      <c r="W8428" t="s">
        <v>225</v>
      </c>
      <c r="X8428" t="s">
        <v>956</v>
      </c>
      <c r="Y8428" t="s">
        <v>294</v>
      </c>
      <c r="Z8428">
        <v>323988</v>
      </c>
    </row>
    <row r="8429" spans="1:26" x14ac:dyDescent="0.25">
      <c r="A8429" t="s">
        <v>957</v>
      </c>
      <c r="B8429" t="s">
        <v>224</v>
      </c>
      <c r="C8429" t="s">
        <v>21</v>
      </c>
      <c r="D8429">
        <v>2</v>
      </c>
      <c r="E8429">
        <v>1</v>
      </c>
      <c r="F8429" s="7">
        <v>42005</v>
      </c>
      <c r="G8429" s="5">
        <v>0.49305555555555558</v>
      </c>
      <c r="H8429" t="str">
        <f t="shared" si="131"/>
        <v>Day</v>
      </c>
      <c r="I8429" t="s">
        <v>47</v>
      </c>
      <c r="J8429" t="s">
        <v>26</v>
      </c>
      <c r="K8429" t="s">
        <v>26</v>
      </c>
      <c r="L8429">
        <v>0</v>
      </c>
      <c r="M8429">
        <v>0</v>
      </c>
      <c r="N8429">
        <v>0</v>
      </c>
      <c r="O8429">
        <v>0</v>
      </c>
      <c r="P8429">
        <v>0</v>
      </c>
      <c r="Q8429" t="s">
        <v>24</v>
      </c>
      <c r="R8429" t="s">
        <v>295</v>
      </c>
      <c r="S8429" t="s">
        <v>293</v>
      </c>
      <c r="T8429" t="s">
        <v>25</v>
      </c>
      <c r="U8429" t="s">
        <v>27</v>
      </c>
      <c r="V8429" t="s">
        <v>2652</v>
      </c>
      <c r="W8429" t="s">
        <v>225</v>
      </c>
      <c r="X8429" t="s">
        <v>956</v>
      </c>
      <c r="Y8429" t="s">
        <v>294</v>
      </c>
      <c r="Z8429">
        <v>352163</v>
      </c>
    </row>
    <row r="8430" spans="1:26" x14ac:dyDescent="0.25">
      <c r="A8430" t="s">
        <v>957</v>
      </c>
      <c r="B8430" t="s">
        <v>224</v>
      </c>
      <c r="C8430" t="s">
        <v>21</v>
      </c>
      <c r="D8430">
        <v>2</v>
      </c>
      <c r="E8430">
        <v>1</v>
      </c>
      <c r="F8430" s="7">
        <v>40700</v>
      </c>
      <c r="G8430" s="5">
        <v>0.67708333333333337</v>
      </c>
      <c r="H8430" t="str">
        <f t="shared" si="131"/>
        <v>Day</v>
      </c>
      <c r="I8430" t="s">
        <v>56</v>
      </c>
      <c r="J8430" t="s">
        <v>26</v>
      </c>
      <c r="K8430" t="s">
        <v>26</v>
      </c>
      <c r="L8430">
        <v>0</v>
      </c>
      <c r="M8430">
        <v>0</v>
      </c>
      <c r="N8430">
        <v>0</v>
      </c>
      <c r="O8430">
        <v>0</v>
      </c>
      <c r="P8430">
        <v>0</v>
      </c>
      <c r="Q8430" t="s">
        <v>24</v>
      </c>
      <c r="R8430" t="s">
        <v>295</v>
      </c>
      <c r="S8430" t="s">
        <v>293</v>
      </c>
      <c r="T8430" t="s">
        <v>25</v>
      </c>
      <c r="U8430" t="s">
        <v>27</v>
      </c>
      <c r="V8430" t="s">
        <v>2652</v>
      </c>
      <c r="W8430" t="s">
        <v>225</v>
      </c>
      <c r="X8430" t="s">
        <v>956</v>
      </c>
      <c r="Y8430" t="s">
        <v>294</v>
      </c>
      <c r="Z8430">
        <v>355080</v>
      </c>
    </row>
    <row r="8431" spans="1:26" x14ac:dyDescent="0.25">
      <c r="A8431" t="s">
        <v>957</v>
      </c>
      <c r="B8431" t="s">
        <v>224</v>
      </c>
      <c r="C8431" t="s">
        <v>21</v>
      </c>
      <c r="D8431">
        <v>2</v>
      </c>
      <c r="E8431">
        <v>1</v>
      </c>
      <c r="F8431" s="7">
        <v>41648</v>
      </c>
      <c r="G8431" s="5">
        <v>0.48819444444444443</v>
      </c>
      <c r="H8431" t="str">
        <f t="shared" si="131"/>
        <v>Day</v>
      </c>
      <c r="I8431" t="s">
        <v>56</v>
      </c>
      <c r="J8431" t="s">
        <v>26</v>
      </c>
      <c r="K8431" t="s">
        <v>26</v>
      </c>
      <c r="L8431">
        <v>0</v>
      </c>
      <c r="M8431">
        <v>0</v>
      </c>
      <c r="N8431">
        <v>0</v>
      </c>
      <c r="O8431">
        <v>0</v>
      </c>
      <c r="P8431">
        <v>0</v>
      </c>
      <c r="Q8431" t="s">
        <v>24</v>
      </c>
      <c r="R8431" t="s">
        <v>295</v>
      </c>
      <c r="S8431" t="s">
        <v>293</v>
      </c>
      <c r="T8431" t="s">
        <v>25</v>
      </c>
      <c r="U8431" t="s">
        <v>27</v>
      </c>
      <c r="V8431" t="s">
        <v>2652</v>
      </c>
      <c r="W8431" t="s">
        <v>225</v>
      </c>
      <c r="X8431" t="s">
        <v>956</v>
      </c>
      <c r="Y8431" t="s">
        <v>294</v>
      </c>
      <c r="Z8431">
        <v>356106</v>
      </c>
    </row>
    <row r="8432" spans="1:26" x14ac:dyDescent="0.25">
      <c r="A8432" t="s">
        <v>957</v>
      </c>
      <c r="B8432" t="s">
        <v>224</v>
      </c>
      <c r="C8432" t="s">
        <v>21</v>
      </c>
      <c r="D8432">
        <v>2</v>
      </c>
      <c r="E8432">
        <v>1</v>
      </c>
      <c r="F8432" s="7">
        <v>39617</v>
      </c>
      <c r="G8432" s="5">
        <v>0.54791666666666672</v>
      </c>
      <c r="H8432" t="str">
        <f t="shared" si="131"/>
        <v>Day</v>
      </c>
      <c r="I8432" t="s">
        <v>56</v>
      </c>
      <c r="J8432" t="s">
        <v>26</v>
      </c>
      <c r="K8432" t="s">
        <v>26</v>
      </c>
      <c r="L8432">
        <v>0</v>
      </c>
      <c r="M8432">
        <v>0</v>
      </c>
      <c r="N8432">
        <v>0</v>
      </c>
      <c r="O8432">
        <v>0</v>
      </c>
      <c r="P8432">
        <v>0</v>
      </c>
      <c r="Q8432" t="s">
        <v>24</v>
      </c>
      <c r="R8432" t="s">
        <v>295</v>
      </c>
      <c r="S8432" t="s">
        <v>293</v>
      </c>
      <c r="T8432" t="s">
        <v>25</v>
      </c>
      <c r="U8432" t="s">
        <v>27</v>
      </c>
      <c r="V8432" t="s">
        <v>2652</v>
      </c>
      <c r="W8432" t="s">
        <v>225</v>
      </c>
      <c r="X8432" t="s">
        <v>956</v>
      </c>
      <c r="Y8432" t="s">
        <v>294</v>
      </c>
      <c r="Z8432">
        <v>357620</v>
      </c>
    </row>
    <row r="8433" spans="1:26" x14ac:dyDescent="0.25">
      <c r="A8433" t="s">
        <v>957</v>
      </c>
      <c r="B8433" t="s">
        <v>224</v>
      </c>
      <c r="C8433" t="s">
        <v>21</v>
      </c>
      <c r="D8433">
        <v>2</v>
      </c>
      <c r="E8433">
        <v>1</v>
      </c>
      <c r="F8433" s="7">
        <v>41419</v>
      </c>
      <c r="G8433" s="5">
        <v>0.36458333333333331</v>
      </c>
      <c r="H8433" t="str">
        <f t="shared" si="131"/>
        <v>Day</v>
      </c>
      <c r="I8433" t="s">
        <v>56</v>
      </c>
      <c r="J8433" t="s">
        <v>26</v>
      </c>
      <c r="K8433" t="s">
        <v>26</v>
      </c>
      <c r="L8433">
        <v>0</v>
      </c>
      <c r="M8433">
        <v>0</v>
      </c>
      <c r="N8433">
        <v>0</v>
      </c>
      <c r="O8433">
        <v>0</v>
      </c>
      <c r="P8433">
        <v>0</v>
      </c>
      <c r="Q8433" t="s">
        <v>24</v>
      </c>
      <c r="R8433" t="s">
        <v>295</v>
      </c>
      <c r="S8433" t="s">
        <v>293</v>
      </c>
      <c r="T8433" t="s">
        <v>25</v>
      </c>
      <c r="U8433" t="s">
        <v>27</v>
      </c>
      <c r="V8433" t="s">
        <v>2652</v>
      </c>
      <c r="W8433" t="s">
        <v>225</v>
      </c>
      <c r="X8433" t="s">
        <v>956</v>
      </c>
      <c r="Y8433" t="s">
        <v>294</v>
      </c>
      <c r="Z8433">
        <v>313319</v>
      </c>
    </row>
    <row r="8434" spans="1:26" x14ac:dyDescent="0.25">
      <c r="A8434" t="s">
        <v>957</v>
      </c>
      <c r="B8434" t="s">
        <v>224</v>
      </c>
      <c r="C8434" t="s">
        <v>21</v>
      </c>
      <c r="D8434">
        <v>2</v>
      </c>
      <c r="E8434">
        <v>1</v>
      </c>
      <c r="F8434" s="7">
        <v>39654</v>
      </c>
      <c r="G8434" s="5">
        <v>0.40972222222222227</v>
      </c>
      <c r="H8434" t="str">
        <f t="shared" si="131"/>
        <v>Day</v>
      </c>
      <c r="I8434" t="s">
        <v>47</v>
      </c>
      <c r="J8434" t="s">
        <v>26</v>
      </c>
      <c r="K8434" t="s">
        <v>26</v>
      </c>
      <c r="L8434">
        <v>0</v>
      </c>
      <c r="M8434">
        <v>0</v>
      </c>
      <c r="N8434">
        <v>0</v>
      </c>
      <c r="O8434">
        <v>0</v>
      </c>
      <c r="P8434">
        <v>0</v>
      </c>
      <c r="Q8434" t="s">
        <v>24</v>
      </c>
      <c r="R8434" t="s">
        <v>295</v>
      </c>
      <c r="S8434" t="s">
        <v>293</v>
      </c>
      <c r="T8434" t="s">
        <v>25</v>
      </c>
      <c r="U8434" t="s">
        <v>27</v>
      </c>
      <c r="V8434" t="s">
        <v>2652</v>
      </c>
      <c r="W8434" t="s">
        <v>225</v>
      </c>
      <c r="X8434" t="s">
        <v>956</v>
      </c>
      <c r="Y8434" t="s">
        <v>294</v>
      </c>
      <c r="Z8434">
        <v>343358</v>
      </c>
    </row>
    <row r="8435" spans="1:26" x14ac:dyDescent="0.25">
      <c r="A8435" t="s">
        <v>957</v>
      </c>
      <c r="B8435" t="s">
        <v>224</v>
      </c>
      <c r="C8435" t="s">
        <v>21</v>
      </c>
      <c r="D8435">
        <v>2</v>
      </c>
      <c r="E8435">
        <v>1</v>
      </c>
      <c r="F8435" s="7">
        <v>41380</v>
      </c>
      <c r="G8435" s="5">
        <v>0.66319444444444442</v>
      </c>
      <c r="H8435" t="str">
        <f t="shared" si="131"/>
        <v>Day</v>
      </c>
      <c r="I8435" t="s">
        <v>47</v>
      </c>
      <c r="J8435" t="s">
        <v>26</v>
      </c>
      <c r="K8435" t="s">
        <v>26</v>
      </c>
      <c r="L8435">
        <v>0</v>
      </c>
      <c r="M8435">
        <v>0</v>
      </c>
      <c r="N8435">
        <v>0</v>
      </c>
      <c r="O8435">
        <v>0</v>
      </c>
      <c r="P8435">
        <v>0</v>
      </c>
      <c r="Q8435" t="s">
        <v>24</v>
      </c>
      <c r="R8435" t="s">
        <v>245</v>
      </c>
      <c r="S8435" t="s">
        <v>243</v>
      </c>
      <c r="T8435" t="s">
        <v>25</v>
      </c>
      <c r="U8435" t="s">
        <v>27</v>
      </c>
      <c r="V8435" t="s">
        <v>2654</v>
      </c>
      <c r="W8435" t="s">
        <v>225</v>
      </c>
      <c r="X8435" t="s">
        <v>956</v>
      </c>
      <c r="Y8435" t="s">
        <v>244</v>
      </c>
      <c r="Z8435">
        <v>253932</v>
      </c>
    </row>
    <row r="8436" spans="1:26" x14ac:dyDescent="0.25">
      <c r="A8436" t="s">
        <v>957</v>
      </c>
      <c r="B8436" t="s">
        <v>224</v>
      </c>
      <c r="C8436" t="s">
        <v>21</v>
      </c>
      <c r="D8436">
        <v>2</v>
      </c>
      <c r="E8436">
        <v>1</v>
      </c>
      <c r="F8436" s="7">
        <v>41382</v>
      </c>
      <c r="G8436" s="5">
        <v>1.3888888888888888E-2</v>
      </c>
      <c r="H8436" t="str">
        <f t="shared" si="131"/>
        <v>Night</v>
      </c>
      <c r="I8436" t="s">
        <v>47</v>
      </c>
      <c r="J8436" t="s">
        <v>26</v>
      </c>
      <c r="K8436" t="s">
        <v>26</v>
      </c>
      <c r="L8436">
        <v>0</v>
      </c>
      <c r="M8436">
        <v>0</v>
      </c>
      <c r="N8436">
        <v>0</v>
      </c>
      <c r="O8436">
        <v>0</v>
      </c>
      <c r="P8436">
        <v>0</v>
      </c>
      <c r="Q8436" t="s">
        <v>24</v>
      </c>
      <c r="R8436" t="s">
        <v>2664</v>
      </c>
      <c r="S8436" t="s">
        <v>568</v>
      </c>
      <c r="T8436" t="s">
        <v>25</v>
      </c>
      <c r="U8436" t="s">
        <v>27</v>
      </c>
      <c r="V8436" t="s">
        <v>2664</v>
      </c>
      <c r="W8436" t="s">
        <v>225</v>
      </c>
      <c r="X8436" t="s">
        <v>956</v>
      </c>
      <c r="Y8436" t="s">
        <v>569</v>
      </c>
      <c r="Z8436">
        <v>332954</v>
      </c>
    </row>
    <row r="8437" spans="1:26" x14ac:dyDescent="0.25">
      <c r="A8437" t="s">
        <v>957</v>
      </c>
      <c r="B8437" t="s">
        <v>224</v>
      </c>
      <c r="C8437" t="s">
        <v>21</v>
      </c>
      <c r="D8437">
        <v>2</v>
      </c>
      <c r="E8437">
        <v>1</v>
      </c>
      <c r="F8437" s="7">
        <v>40178</v>
      </c>
      <c r="G8437" s="5">
        <v>0.45416666666666666</v>
      </c>
      <c r="H8437" t="str">
        <f t="shared" si="131"/>
        <v>Day</v>
      </c>
      <c r="I8437" t="s">
        <v>56</v>
      </c>
      <c r="J8437" t="s">
        <v>26</v>
      </c>
      <c r="K8437" t="s">
        <v>26</v>
      </c>
      <c r="L8437">
        <v>0</v>
      </c>
      <c r="M8437">
        <v>0</v>
      </c>
      <c r="N8437">
        <v>0</v>
      </c>
      <c r="O8437">
        <v>0</v>
      </c>
      <c r="P8437">
        <v>0</v>
      </c>
      <c r="Q8437" t="s">
        <v>24</v>
      </c>
      <c r="R8437" t="s">
        <v>2664</v>
      </c>
      <c r="S8437" t="s">
        <v>568</v>
      </c>
      <c r="T8437" t="s">
        <v>25</v>
      </c>
      <c r="U8437" t="s">
        <v>27</v>
      </c>
      <c r="V8437" t="s">
        <v>2664</v>
      </c>
      <c r="W8437" t="s">
        <v>225</v>
      </c>
      <c r="X8437" t="s">
        <v>956</v>
      </c>
      <c r="Y8437" t="s">
        <v>569</v>
      </c>
      <c r="Z8437">
        <v>258228</v>
      </c>
    </row>
    <row r="8438" spans="1:26" x14ac:dyDescent="0.25">
      <c r="A8438" t="s">
        <v>957</v>
      </c>
      <c r="B8438" t="s">
        <v>224</v>
      </c>
      <c r="C8438" t="s">
        <v>21</v>
      </c>
      <c r="D8438">
        <v>2</v>
      </c>
      <c r="E8438">
        <v>1</v>
      </c>
      <c r="F8438" s="7">
        <v>40255</v>
      </c>
      <c r="G8438" s="5">
        <v>0.33680555555555558</v>
      </c>
      <c r="H8438" t="str">
        <f t="shared" si="131"/>
        <v>Day</v>
      </c>
      <c r="I8438" t="s">
        <v>47</v>
      </c>
      <c r="J8438" t="s">
        <v>26</v>
      </c>
      <c r="K8438" t="s">
        <v>26</v>
      </c>
      <c r="L8438">
        <v>0</v>
      </c>
      <c r="M8438">
        <v>0</v>
      </c>
      <c r="N8438">
        <v>0</v>
      </c>
      <c r="O8438">
        <v>0</v>
      </c>
      <c r="P8438">
        <v>0</v>
      </c>
      <c r="Q8438" t="s">
        <v>24</v>
      </c>
      <c r="R8438" t="s">
        <v>2664</v>
      </c>
      <c r="S8438" t="s">
        <v>568</v>
      </c>
      <c r="T8438" t="s">
        <v>25</v>
      </c>
      <c r="U8438" t="s">
        <v>27</v>
      </c>
      <c r="V8438" t="s">
        <v>2664</v>
      </c>
      <c r="W8438" t="s">
        <v>225</v>
      </c>
      <c r="X8438" t="s">
        <v>956</v>
      </c>
      <c r="Y8438" t="s">
        <v>569</v>
      </c>
      <c r="Z8438">
        <v>332720</v>
      </c>
    </row>
    <row r="8439" spans="1:26" x14ac:dyDescent="0.25">
      <c r="A8439" t="s">
        <v>957</v>
      </c>
      <c r="B8439" t="s">
        <v>224</v>
      </c>
      <c r="C8439" t="s">
        <v>21</v>
      </c>
      <c r="D8439">
        <v>2</v>
      </c>
      <c r="E8439">
        <v>1</v>
      </c>
      <c r="F8439" s="7">
        <v>40191</v>
      </c>
      <c r="G8439" s="5">
        <v>1.3888888888888888E-2</v>
      </c>
      <c r="H8439" t="str">
        <f t="shared" si="131"/>
        <v>Night</v>
      </c>
      <c r="I8439" t="s">
        <v>56</v>
      </c>
      <c r="J8439" t="s">
        <v>26</v>
      </c>
      <c r="K8439" t="s">
        <v>26</v>
      </c>
      <c r="L8439">
        <v>0</v>
      </c>
      <c r="M8439">
        <v>0</v>
      </c>
      <c r="N8439">
        <v>0</v>
      </c>
      <c r="O8439">
        <v>0</v>
      </c>
      <c r="P8439">
        <v>0</v>
      </c>
      <c r="Q8439" t="s">
        <v>24</v>
      </c>
      <c r="R8439" t="s">
        <v>2664</v>
      </c>
      <c r="S8439" t="s">
        <v>568</v>
      </c>
      <c r="T8439" t="s">
        <v>25</v>
      </c>
      <c r="U8439" t="s">
        <v>27</v>
      </c>
      <c r="V8439" t="s">
        <v>2664</v>
      </c>
      <c r="W8439" t="s">
        <v>225</v>
      </c>
      <c r="X8439" t="s">
        <v>956</v>
      </c>
      <c r="Y8439" t="s">
        <v>569</v>
      </c>
      <c r="Z8439">
        <v>332721</v>
      </c>
    </row>
    <row r="8440" spans="1:26" x14ac:dyDescent="0.25">
      <c r="A8440" t="s">
        <v>957</v>
      </c>
      <c r="B8440" t="s">
        <v>224</v>
      </c>
      <c r="C8440" t="s">
        <v>21</v>
      </c>
      <c r="D8440">
        <v>2</v>
      </c>
      <c r="E8440">
        <v>1</v>
      </c>
      <c r="F8440" s="7">
        <v>41602</v>
      </c>
      <c r="G8440" s="5">
        <v>3.125E-2</v>
      </c>
      <c r="H8440" t="str">
        <f t="shared" si="131"/>
        <v>Night</v>
      </c>
      <c r="I8440" t="s">
        <v>47</v>
      </c>
      <c r="J8440" t="s">
        <v>26</v>
      </c>
      <c r="K8440" t="s">
        <v>26</v>
      </c>
      <c r="L8440">
        <v>0</v>
      </c>
      <c r="M8440">
        <v>0</v>
      </c>
      <c r="N8440">
        <v>0</v>
      </c>
      <c r="O8440">
        <v>0</v>
      </c>
      <c r="P8440">
        <v>0</v>
      </c>
      <c r="Q8440" t="s">
        <v>24</v>
      </c>
      <c r="R8440" t="s">
        <v>2666</v>
      </c>
      <c r="S8440" t="s">
        <v>284</v>
      </c>
      <c r="T8440" t="s">
        <v>25</v>
      </c>
      <c r="U8440" t="s">
        <v>27</v>
      </c>
      <c r="V8440" t="s">
        <v>2665</v>
      </c>
      <c r="W8440" t="s">
        <v>225</v>
      </c>
      <c r="X8440" t="s">
        <v>956</v>
      </c>
      <c r="Y8440" t="s">
        <v>285</v>
      </c>
      <c r="Z8440">
        <v>269018</v>
      </c>
    </row>
    <row r="8441" spans="1:26" x14ac:dyDescent="0.25">
      <c r="A8441" t="s">
        <v>957</v>
      </c>
      <c r="B8441" t="s">
        <v>224</v>
      </c>
      <c r="C8441" t="s">
        <v>21</v>
      </c>
      <c r="D8441">
        <v>2</v>
      </c>
      <c r="E8441">
        <v>1</v>
      </c>
      <c r="F8441" s="7">
        <v>41355</v>
      </c>
      <c r="G8441" s="5">
        <v>2.6388888888888889E-2</v>
      </c>
      <c r="H8441" t="str">
        <f t="shared" si="131"/>
        <v>Night</v>
      </c>
      <c r="I8441" t="s">
        <v>47</v>
      </c>
      <c r="J8441" t="s">
        <v>26</v>
      </c>
      <c r="K8441" t="s">
        <v>26</v>
      </c>
      <c r="L8441">
        <v>0</v>
      </c>
      <c r="M8441">
        <v>0</v>
      </c>
      <c r="N8441">
        <v>0</v>
      </c>
      <c r="O8441">
        <v>0</v>
      </c>
      <c r="P8441">
        <v>0</v>
      </c>
      <c r="Q8441" t="s">
        <v>24</v>
      </c>
      <c r="R8441" t="s">
        <v>2666</v>
      </c>
      <c r="S8441" t="s">
        <v>1786</v>
      </c>
      <c r="T8441" t="s">
        <v>25</v>
      </c>
      <c r="U8441" t="s">
        <v>27</v>
      </c>
      <c r="V8441" t="s">
        <v>2665</v>
      </c>
      <c r="W8441" t="s">
        <v>225</v>
      </c>
      <c r="X8441" t="s">
        <v>956</v>
      </c>
      <c r="Y8441" t="s">
        <v>1787</v>
      </c>
      <c r="Z8441">
        <v>300798</v>
      </c>
    </row>
    <row r="8442" spans="1:26" x14ac:dyDescent="0.25">
      <c r="A8442" t="s">
        <v>957</v>
      </c>
      <c r="B8442" t="s">
        <v>224</v>
      </c>
      <c r="C8442" t="s">
        <v>21</v>
      </c>
      <c r="D8442">
        <v>2</v>
      </c>
      <c r="E8442">
        <v>1</v>
      </c>
      <c r="F8442" s="7">
        <v>41413</v>
      </c>
      <c r="G8442" s="5">
        <v>0.67638888888888893</v>
      </c>
      <c r="H8442" t="str">
        <f t="shared" si="131"/>
        <v>Day</v>
      </c>
      <c r="I8442" t="s">
        <v>56</v>
      </c>
      <c r="J8442" t="s">
        <v>26</v>
      </c>
      <c r="K8442" t="s">
        <v>26</v>
      </c>
      <c r="L8442">
        <v>0</v>
      </c>
      <c r="M8442">
        <v>0</v>
      </c>
      <c r="N8442">
        <v>0</v>
      </c>
      <c r="O8442">
        <v>0</v>
      </c>
      <c r="P8442">
        <v>0</v>
      </c>
      <c r="Q8442" t="s">
        <v>24</v>
      </c>
      <c r="R8442" t="s">
        <v>2666</v>
      </c>
      <c r="S8442" t="s">
        <v>1786</v>
      </c>
      <c r="T8442" t="s">
        <v>25</v>
      </c>
      <c r="U8442" t="s">
        <v>27</v>
      </c>
      <c r="V8442" t="s">
        <v>2665</v>
      </c>
      <c r="W8442" t="s">
        <v>225</v>
      </c>
      <c r="X8442" t="s">
        <v>956</v>
      </c>
      <c r="Y8442" t="s">
        <v>1787</v>
      </c>
      <c r="Z8442">
        <v>300716</v>
      </c>
    </row>
    <row r="8443" spans="1:26" x14ac:dyDescent="0.25">
      <c r="A8443" t="s">
        <v>957</v>
      </c>
      <c r="B8443" t="s">
        <v>224</v>
      </c>
      <c r="C8443" t="s">
        <v>21</v>
      </c>
      <c r="D8443">
        <v>2</v>
      </c>
      <c r="E8443">
        <v>1</v>
      </c>
      <c r="F8443" s="7">
        <v>37159</v>
      </c>
      <c r="G8443" s="5">
        <v>0.40277777777777773</v>
      </c>
      <c r="H8443" t="str">
        <f t="shared" si="131"/>
        <v>Day</v>
      </c>
      <c r="I8443" t="s">
        <v>56</v>
      </c>
      <c r="J8443" t="s">
        <v>122</v>
      </c>
      <c r="K8443" t="s">
        <v>212</v>
      </c>
      <c r="L8443">
        <v>0</v>
      </c>
      <c r="M8443">
        <v>0</v>
      </c>
      <c r="N8443">
        <v>0</v>
      </c>
      <c r="O8443">
        <v>0</v>
      </c>
      <c r="P8443">
        <v>0</v>
      </c>
      <c r="Q8443" t="s">
        <v>24</v>
      </c>
      <c r="R8443" t="s">
        <v>2666</v>
      </c>
      <c r="S8443" t="s">
        <v>2138</v>
      </c>
      <c r="T8443" t="s">
        <v>25</v>
      </c>
      <c r="U8443" t="s">
        <v>27</v>
      </c>
      <c r="V8443" t="s">
        <v>2665</v>
      </c>
      <c r="W8443" t="s">
        <v>225</v>
      </c>
      <c r="X8443" t="s">
        <v>956</v>
      </c>
      <c r="Y8443" t="s">
        <v>2139</v>
      </c>
      <c r="Z8443">
        <v>342873</v>
      </c>
    </row>
    <row r="8444" spans="1:26" x14ac:dyDescent="0.25">
      <c r="A8444" t="s">
        <v>957</v>
      </c>
      <c r="B8444" t="s">
        <v>224</v>
      </c>
      <c r="C8444" t="s">
        <v>21</v>
      </c>
      <c r="D8444">
        <v>2</v>
      </c>
      <c r="E8444">
        <v>1</v>
      </c>
      <c r="F8444" s="7">
        <v>41007</v>
      </c>
      <c r="G8444" s="5">
        <v>0.39374999999999999</v>
      </c>
      <c r="H8444" t="str">
        <f t="shared" si="131"/>
        <v>Day</v>
      </c>
      <c r="I8444" t="s">
        <v>47</v>
      </c>
      <c r="J8444" t="s">
        <v>26</v>
      </c>
      <c r="K8444" t="s">
        <v>26</v>
      </c>
      <c r="L8444">
        <v>0</v>
      </c>
      <c r="M8444">
        <v>0</v>
      </c>
      <c r="N8444">
        <v>0</v>
      </c>
      <c r="O8444">
        <v>0</v>
      </c>
      <c r="P8444">
        <v>0</v>
      </c>
      <c r="Q8444" t="s">
        <v>24</v>
      </c>
      <c r="R8444" t="s">
        <v>2666</v>
      </c>
      <c r="S8444" t="s">
        <v>2138</v>
      </c>
      <c r="T8444" t="s">
        <v>25</v>
      </c>
      <c r="U8444" t="s">
        <v>27</v>
      </c>
      <c r="V8444" t="s">
        <v>2665</v>
      </c>
      <c r="W8444" t="s">
        <v>225</v>
      </c>
      <c r="X8444" t="s">
        <v>956</v>
      </c>
      <c r="Y8444" t="s">
        <v>2139</v>
      </c>
      <c r="Z8444">
        <v>331795</v>
      </c>
    </row>
    <row r="8445" spans="1:26" x14ac:dyDescent="0.25">
      <c r="A8445" t="s">
        <v>957</v>
      </c>
      <c r="B8445" t="s">
        <v>224</v>
      </c>
      <c r="C8445" t="s">
        <v>21</v>
      </c>
      <c r="D8445">
        <v>2</v>
      </c>
      <c r="E8445">
        <v>1</v>
      </c>
      <c r="F8445" s="7">
        <v>38185</v>
      </c>
      <c r="G8445" s="5">
        <v>0.79236111111111107</v>
      </c>
      <c r="H8445" t="str">
        <f t="shared" si="131"/>
        <v>Night</v>
      </c>
      <c r="I8445" t="s">
        <v>47</v>
      </c>
      <c r="J8445" t="s">
        <v>26</v>
      </c>
      <c r="K8445" t="s">
        <v>26</v>
      </c>
      <c r="L8445">
        <v>0</v>
      </c>
      <c r="M8445">
        <v>0</v>
      </c>
      <c r="N8445">
        <v>0</v>
      </c>
      <c r="O8445">
        <v>0</v>
      </c>
      <c r="P8445">
        <v>0</v>
      </c>
      <c r="Q8445" t="s">
        <v>24</v>
      </c>
      <c r="R8445" t="s">
        <v>2666</v>
      </c>
      <c r="S8445" t="s">
        <v>2138</v>
      </c>
      <c r="T8445" t="s">
        <v>25</v>
      </c>
      <c r="U8445" t="s">
        <v>27</v>
      </c>
      <c r="V8445" t="s">
        <v>2665</v>
      </c>
      <c r="W8445" t="s">
        <v>225</v>
      </c>
      <c r="X8445" t="s">
        <v>956</v>
      </c>
      <c r="Y8445" t="s">
        <v>2139</v>
      </c>
      <c r="Z8445">
        <v>332863</v>
      </c>
    </row>
    <row r="8446" spans="1:26" x14ac:dyDescent="0.25">
      <c r="A8446" t="s">
        <v>957</v>
      </c>
      <c r="B8446" t="s">
        <v>224</v>
      </c>
      <c r="C8446" t="s">
        <v>21</v>
      </c>
      <c r="D8446">
        <v>2</v>
      </c>
      <c r="E8446">
        <v>1</v>
      </c>
      <c r="F8446" s="7">
        <v>40101</v>
      </c>
      <c r="G8446" s="5">
        <v>0.68402777777777779</v>
      </c>
      <c r="H8446" t="str">
        <f t="shared" si="131"/>
        <v>Day</v>
      </c>
      <c r="I8446" t="s">
        <v>56</v>
      </c>
      <c r="J8446" t="s">
        <v>26</v>
      </c>
      <c r="K8446" t="s">
        <v>26</v>
      </c>
      <c r="L8446">
        <v>0</v>
      </c>
      <c r="M8446">
        <v>0</v>
      </c>
      <c r="N8446">
        <v>0</v>
      </c>
      <c r="O8446">
        <v>0</v>
      </c>
      <c r="P8446">
        <v>0</v>
      </c>
      <c r="Q8446" t="s">
        <v>24</v>
      </c>
      <c r="R8446" t="s">
        <v>2666</v>
      </c>
      <c r="S8446" t="s">
        <v>286</v>
      </c>
      <c r="T8446" t="s">
        <v>25</v>
      </c>
      <c r="U8446" t="s">
        <v>64</v>
      </c>
      <c r="V8446" t="s">
        <v>2665</v>
      </c>
      <c r="W8446" t="s">
        <v>225</v>
      </c>
      <c r="X8446" t="s">
        <v>956</v>
      </c>
      <c r="Y8446" t="s">
        <v>287</v>
      </c>
      <c r="Z8446">
        <v>215098</v>
      </c>
    </row>
    <row r="8447" spans="1:26" x14ac:dyDescent="0.25">
      <c r="A8447" t="s">
        <v>957</v>
      </c>
      <c r="B8447" t="s">
        <v>224</v>
      </c>
      <c r="C8447" t="s">
        <v>21</v>
      </c>
      <c r="D8447">
        <v>2</v>
      </c>
      <c r="E8447">
        <v>1</v>
      </c>
      <c r="F8447" s="7">
        <v>42114</v>
      </c>
      <c r="G8447" s="5">
        <v>0.73125000000000007</v>
      </c>
      <c r="H8447" t="str">
        <f t="shared" si="131"/>
        <v>Day</v>
      </c>
      <c r="I8447" t="s">
        <v>56</v>
      </c>
      <c r="J8447" t="s">
        <v>26</v>
      </c>
      <c r="K8447" t="s">
        <v>26</v>
      </c>
      <c r="L8447">
        <v>0</v>
      </c>
      <c r="M8447">
        <v>0</v>
      </c>
      <c r="N8447">
        <v>0</v>
      </c>
      <c r="O8447">
        <v>0</v>
      </c>
      <c r="P8447">
        <v>0</v>
      </c>
      <c r="Q8447" t="s">
        <v>24</v>
      </c>
      <c r="R8447" t="s">
        <v>2666</v>
      </c>
      <c r="S8447" t="s">
        <v>286</v>
      </c>
      <c r="T8447" t="s">
        <v>25</v>
      </c>
      <c r="U8447" t="s">
        <v>27</v>
      </c>
      <c r="V8447" t="s">
        <v>2665</v>
      </c>
      <c r="W8447" t="s">
        <v>225</v>
      </c>
      <c r="X8447" t="s">
        <v>956</v>
      </c>
      <c r="Y8447" t="s">
        <v>287</v>
      </c>
      <c r="Z8447">
        <v>321457</v>
      </c>
    </row>
    <row r="8448" spans="1:26" x14ac:dyDescent="0.25">
      <c r="A8448" t="s">
        <v>957</v>
      </c>
      <c r="B8448" t="s">
        <v>224</v>
      </c>
      <c r="C8448" t="s">
        <v>21</v>
      </c>
      <c r="D8448">
        <v>2</v>
      </c>
      <c r="E8448">
        <v>1</v>
      </c>
      <c r="F8448" s="7">
        <v>38275</v>
      </c>
      <c r="G8448" s="5">
        <v>0.75694444444444453</v>
      </c>
      <c r="H8448" t="str">
        <f t="shared" si="131"/>
        <v>Night</v>
      </c>
      <c r="I8448" t="s">
        <v>47</v>
      </c>
      <c r="J8448" t="s">
        <v>26</v>
      </c>
      <c r="K8448" t="s">
        <v>26</v>
      </c>
      <c r="L8448">
        <v>0</v>
      </c>
      <c r="M8448">
        <v>0</v>
      </c>
      <c r="N8448">
        <v>0</v>
      </c>
      <c r="O8448">
        <v>0</v>
      </c>
      <c r="P8448">
        <v>0</v>
      </c>
      <c r="Q8448" t="s">
        <v>24</v>
      </c>
      <c r="R8448" t="s">
        <v>2666</v>
      </c>
      <c r="S8448" t="s">
        <v>286</v>
      </c>
      <c r="T8448" t="s">
        <v>25</v>
      </c>
      <c r="U8448" t="s">
        <v>27</v>
      </c>
      <c r="V8448" t="s">
        <v>2665</v>
      </c>
      <c r="W8448" t="s">
        <v>225</v>
      </c>
      <c r="X8448" t="s">
        <v>956</v>
      </c>
      <c r="Y8448" t="s">
        <v>287</v>
      </c>
      <c r="Z8448">
        <v>224073</v>
      </c>
    </row>
    <row r="8449" spans="1:26" x14ac:dyDescent="0.25">
      <c r="A8449" t="s">
        <v>957</v>
      </c>
      <c r="B8449" t="s">
        <v>224</v>
      </c>
      <c r="C8449" t="s">
        <v>21</v>
      </c>
      <c r="D8449">
        <v>2</v>
      </c>
      <c r="E8449">
        <v>1</v>
      </c>
      <c r="F8449" s="7">
        <v>40587</v>
      </c>
      <c r="G8449" s="5">
        <v>0.3</v>
      </c>
      <c r="H8449" t="str">
        <f t="shared" si="131"/>
        <v>Day</v>
      </c>
      <c r="I8449" t="s">
        <v>47</v>
      </c>
      <c r="J8449" t="s">
        <v>2697</v>
      </c>
      <c r="K8449" t="s">
        <v>212</v>
      </c>
      <c r="L8449">
        <v>0</v>
      </c>
      <c r="M8449">
        <v>0</v>
      </c>
      <c r="N8449">
        <v>0</v>
      </c>
      <c r="O8449">
        <v>0</v>
      </c>
      <c r="P8449">
        <v>0</v>
      </c>
      <c r="Q8449" t="s">
        <v>24</v>
      </c>
      <c r="R8449" t="s">
        <v>2666</v>
      </c>
      <c r="S8449" t="s">
        <v>286</v>
      </c>
      <c r="T8449" t="s">
        <v>25</v>
      </c>
      <c r="U8449" t="s">
        <v>27</v>
      </c>
      <c r="V8449" t="s">
        <v>2665</v>
      </c>
      <c r="W8449" t="s">
        <v>225</v>
      </c>
      <c r="X8449" t="s">
        <v>956</v>
      </c>
      <c r="Y8449" t="s">
        <v>287</v>
      </c>
      <c r="Z8449">
        <v>268910</v>
      </c>
    </row>
    <row r="8450" spans="1:26" x14ac:dyDescent="0.25">
      <c r="A8450" t="s">
        <v>957</v>
      </c>
      <c r="B8450" t="s">
        <v>224</v>
      </c>
      <c r="C8450" t="s">
        <v>21</v>
      </c>
      <c r="D8450">
        <v>2</v>
      </c>
      <c r="E8450">
        <v>1</v>
      </c>
      <c r="F8450" s="7">
        <v>39533</v>
      </c>
      <c r="G8450" s="5">
        <v>3.6805555555555557E-2</v>
      </c>
      <c r="H8450" t="str">
        <f t="shared" si="131"/>
        <v>Night</v>
      </c>
      <c r="I8450" t="s">
        <v>56</v>
      </c>
      <c r="J8450" t="s">
        <v>114</v>
      </c>
      <c r="K8450" t="s">
        <v>212</v>
      </c>
      <c r="L8450">
        <v>0</v>
      </c>
      <c r="M8450">
        <v>0</v>
      </c>
      <c r="N8450">
        <v>0</v>
      </c>
      <c r="O8450">
        <v>0</v>
      </c>
      <c r="P8450">
        <v>0</v>
      </c>
      <c r="Q8450" t="s">
        <v>24</v>
      </c>
      <c r="R8450" t="s">
        <v>2666</v>
      </c>
      <c r="S8450" t="s">
        <v>286</v>
      </c>
      <c r="T8450" t="s">
        <v>25</v>
      </c>
      <c r="U8450" t="s">
        <v>27</v>
      </c>
      <c r="V8450" t="s">
        <v>2665</v>
      </c>
      <c r="W8450" t="s">
        <v>225</v>
      </c>
      <c r="X8450" t="s">
        <v>956</v>
      </c>
      <c r="Y8450" t="s">
        <v>287</v>
      </c>
      <c r="Z8450">
        <v>359403</v>
      </c>
    </row>
    <row r="8451" spans="1:26" x14ac:dyDescent="0.25">
      <c r="A8451" t="s">
        <v>957</v>
      </c>
      <c r="B8451" t="s">
        <v>224</v>
      </c>
      <c r="C8451" t="s">
        <v>21</v>
      </c>
      <c r="D8451">
        <v>2</v>
      </c>
      <c r="E8451">
        <v>1</v>
      </c>
      <c r="F8451" s="7">
        <v>39792</v>
      </c>
      <c r="G8451" s="5">
        <v>0.38194444444444442</v>
      </c>
      <c r="H8451" t="str">
        <f t="shared" ref="H8451:H8514" si="132">IF(AND(G8451&gt;=TIME(6,0,0),G8451&lt;TIME(18,0,0)),"Day","Night")</f>
        <v>Day</v>
      </c>
      <c r="I8451" t="s">
        <v>56</v>
      </c>
      <c r="J8451" t="s">
        <v>122</v>
      </c>
      <c r="K8451" t="s">
        <v>26</v>
      </c>
      <c r="L8451">
        <v>0</v>
      </c>
      <c r="M8451">
        <v>0</v>
      </c>
      <c r="N8451">
        <v>0</v>
      </c>
      <c r="O8451">
        <v>0</v>
      </c>
      <c r="P8451">
        <v>0</v>
      </c>
      <c r="Q8451" t="s">
        <v>24</v>
      </c>
      <c r="R8451" t="s">
        <v>2666</v>
      </c>
      <c r="S8451" t="s">
        <v>1291</v>
      </c>
      <c r="T8451" t="s">
        <v>25</v>
      </c>
      <c r="U8451" t="s">
        <v>27</v>
      </c>
      <c r="V8451" t="s">
        <v>2665</v>
      </c>
      <c r="W8451" t="s">
        <v>225</v>
      </c>
      <c r="X8451" t="s">
        <v>956</v>
      </c>
      <c r="Y8451" t="s">
        <v>1292</v>
      </c>
      <c r="Z8451">
        <v>226983</v>
      </c>
    </row>
    <row r="8452" spans="1:26" x14ac:dyDescent="0.25">
      <c r="A8452" t="s">
        <v>957</v>
      </c>
      <c r="B8452" t="s">
        <v>224</v>
      </c>
      <c r="C8452" t="s">
        <v>21</v>
      </c>
      <c r="D8452">
        <v>2</v>
      </c>
      <c r="E8452">
        <v>1</v>
      </c>
      <c r="F8452" s="7">
        <v>40471</v>
      </c>
      <c r="G8452" s="5">
        <v>0.59027777777777779</v>
      </c>
      <c r="H8452" t="str">
        <f t="shared" si="132"/>
        <v>Day</v>
      </c>
      <c r="I8452" t="s">
        <v>47</v>
      </c>
      <c r="J8452" t="s">
        <v>26</v>
      </c>
      <c r="K8452" t="s">
        <v>26</v>
      </c>
      <c r="L8452">
        <v>0</v>
      </c>
      <c r="M8452">
        <v>0</v>
      </c>
      <c r="N8452">
        <v>0</v>
      </c>
      <c r="O8452">
        <v>0</v>
      </c>
      <c r="P8452">
        <v>0</v>
      </c>
      <c r="Q8452" t="s">
        <v>24</v>
      </c>
      <c r="R8452" t="s">
        <v>2666</v>
      </c>
      <c r="S8452" t="s">
        <v>481</v>
      </c>
      <c r="T8452" t="s">
        <v>25</v>
      </c>
      <c r="U8452" t="s">
        <v>64</v>
      </c>
      <c r="V8452" t="s">
        <v>2665</v>
      </c>
      <c r="W8452" t="s">
        <v>225</v>
      </c>
      <c r="X8452" t="s">
        <v>956</v>
      </c>
      <c r="Y8452" t="s">
        <v>482</v>
      </c>
      <c r="Z8452">
        <v>310014</v>
      </c>
    </row>
    <row r="8453" spans="1:26" x14ac:dyDescent="0.25">
      <c r="A8453" t="s">
        <v>957</v>
      </c>
      <c r="B8453" t="s">
        <v>224</v>
      </c>
      <c r="C8453" t="s">
        <v>21</v>
      </c>
      <c r="D8453">
        <v>2</v>
      </c>
      <c r="E8453">
        <v>1</v>
      </c>
      <c r="F8453" s="7">
        <v>42145</v>
      </c>
      <c r="G8453" s="5">
        <v>0.7583333333333333</v>
      </c>
      <c r="H8453" t="str">
        <f t="shared" si="132"/>
        <v>Night</v>
      </c>
      <c r="I8453" t="s">
        <v>56</v>
      </c>
      <c r="J8453" t="s">
        <v>26</v>
      </c>
      <c r="K8453" t="s">
        <v>26</v>
      </c>
      <c r="L8453">
        <v>0</v>
      </c>
      <c r="M8453">
        <v>0</v>
      </c>
      <c r="N8453" s="2">
        <v>17570</v>
      </c>
      <c r="O8453">
        <v>0</v>
      </c>
      <c r="P8453">
        <v>0</v>
      </c>
      <c r="Q8453" t="s">
        <v>24</v>
      </c>
      <c r="R8453" t="s">
        <v>2666</v>
      </c>
      <c r="S8453" t="s">
        <v>481</v>
      </c>
      <c r="T8453" t="s">
        <v>25</v>
      </c>
      <c r="U8453" t="s">
        <v>64</v>
      </c>
      <c r="V8453" t="s">
        <v>2665</v>
      </c>
      <c r="W8453" t="s">
        <v>225</v>
      </c>
      <c r="X8453" t="s">
        <v>956</v>
      </c>
      <c r="Y8453" t="s">
        <v>482</v>
      </c>
      <c r="Z8453">
        <v>253242</v>
      </c>
    </row>
    <row r="8454" spans="1:26" x14ac:dyDescent="0.25">
      <c r="A8454" t="s">
        <v>957</v>
      </c>
      <c r="B8454" t="s">
        <v>224</v>
      </c>
      <c r="C8454" t="s">
        <v>21</v>
      </c>
      <c r="D8454">
        <v>2</v>
      </c>
      <c r="E8454">
        <v>1</v>
      </c>
      <c r="F8454" s="7">
        <v>41989</v>
      </c>
      <c r="G8454" s="5">
        <v>0.55555555555555558</v>
      </c>
      <c r="H8454" t="str">
        <f t="shared" si="132"/>
        <v>Day</v>
      </c>
      <c r="I8454" t="s">
        <v>56</v>
      </c>
      <c r="J8454" t="s">
        <v>26</v>
      </c>
      <c r="K8454" t="s">
        <v>26</v>
      </c>
      <c r="L8454">
        <v>0</v>
      </c>
      <c r="M8454">
        <v>0</v>
      </c>
      <c r="N8454">
        <v>0</v>
      </c>
      <c r="O8454">
        <v>0</v>
      </c>
      <c r="P8454">
        <v>0</v>
      </c>
      <c r="Q8454" t="s">
        <v>24</v>
      </c>
      <c r="R8454" t="s">
        <v>2666</v>
      </c>
      <c r="S8454" t="s">
        <v>481</v>
      </c>
      <c r="T8454" t="s">
        <v>25</v>
      </c>
      <c r="U8454" t="s">
        <v>27</v>
      </c>
      <c r="V8454" t="s">
        <v>2665</v>
      </c>
      <c r="W8454" t="s">
        <v>225</v>
      </c>
      <c r="X8454" t="s">
        <v>956</v>
      </c>
      <c r="Y8454" t="s">
        <v>482</v>
      </c>
      <c r="Z8454">
        <v>260765</v>
      </c>
    </row>
    <row r="8455" spans="1:26" x14ac:dyDescent="0.25">
      <c r="A8455" t="s">
        <v>957</v>
      </c>
      <c r="B8455" t="s">
        <v>224</v>
      </c>
      <c r="C8455" t="s">
        <v>21</v>
      </c>
      <c r="D8455">
        <v>2</v>
      </c>
      <c r="E8455">
        <v>1</v>
      </c>
      <c r="F8455" s="7">
        <v>39610</v>
      </c>
      <c r="G8455" s="5">
        <v>0.78125</v>
      </c>
      <c r="H8455" t="str">
        <f t="shared" si="132"/>
        <v>Night</v>
      </c>
      <c r="I8455" t="s">
        <v>47</v>
      </c>
      <c r="J8455" t="s">
        <v>26</v>
      </c>
      <c r="K8455" t="s">
        <v>26</v>
      </c>
      <c r="L8455">
        <v>0</v>
      </c>
      <c r="M8455">
        <v>0</v>
      </c>
      <c r="N8455">
        <v>0</v>
      </c>
      <c r="O8455">
        <v>0</v>
      </c>
      <c r="P8455">
        <v>0</v>
      </c>
      <c r="Q8455" t="s">
        <v>24</v>
      </c>
      <c r="R8455" t="s">
        <v>2666</v>
      </c>
      <c r="S8455" t="s">
        <v>481</v>
      </c>
      <c r="T8455" t="s">
        <v>25</v>
      </c>
      <c r="U8455" t="s">
        <v>27</v>
      </c>
      <c r="V8455" t="s">
        <v>2665</v>
      </c>
      <c r="W8455" t="s">
        <v>225</v>
      </c>
      <c r="X8455" t="s">
        <v>956</v>
      </c>
      <c r="Y8455" t="s">
        <v>482</v>
      </c>
      <c r="Z8455">
        <v>309028</v>
      </c>
    </row>
    <row r="8456" spans="1:26" x14ac:dyDescent="0.25">
      <c r="A8456" t="s">
        <v>957</v>
      </c>
      <c r="B8456" t="s">
        <v>224</v>
      </c>
      <c r="C8456" t="s">
        <v>21</v>
      </c>
      <c r="D8456">
        <v>2</v>
      </c>
      <c r="E8456">
        <v>1</v>
      </c>
      <c r="F8456" s="7">
        <v>41053</v>
      </c>
      <c r="G8456" s="5">
        <v>0.30555555555555552</v>
      </c>
      <c r="H8456" t="str">
        <f t="shared" si="132"/>
        <v>Day</v>
      </c>
      <c r="I8456" t="s">
        <v>47</v>
      </c>
      <c r="J8456" t="s">
        <v>26</v>
      </c>
      <c r="K8456" t="s">
        <v>26</v>
      </c>
      <c r="L8456">
        <v>0</v>
      </c>
      <c r="M8456">
        <v>0</v>
      </c>
      <c r="N8456">
        <v>0</v>
      </c>
      <c r="O8456">
        <v>0</v>
      </c>
      <c r="P8456">
        <v>0</v>
      </c>
      <c r="Q8456" t="s">
        <v>24</v>
      </c>
      <c r="R8456" t="s">
        <v>2666</v>
      </c>
      <c r="S8456" t="s">
        <v>481</v>
      </c>
      <c r="T8456" t="s">
        <v>25</v>
      </c>
      <c r="U8456" t="s">
        <v>27</v>
      </c>
      <c r="V8456" t="s">
        <v>2665</v>
      </c>
      <c r="W8456" t="s">
        <v>225</v>
      </c>
      <c r="X8456" t="s">
        <v>956</v>
      </c>
      <c r="Y8456" t="s">
        <v>482</v>
      </c>
      <c r="Z8456">
        <v>360282</v>
      </c>
    </row>
    <row r="8457" spans="1:26" x14ac:dyDescent="0.25">
      <c r="A8457" t="s">
        <v>957</v>
      </c>
      <c r="B8457" t="s">
        <v>224</v>
      </c>
      <c r="C8457" t="s">
        <v>21</v>
      </c>
      <c r="D8457">
        <v>2</v>
      </c>
      <c r="E8457">
        <v>1</v>
      </c>
      <c r="F8457" s="7">
        <v>41784</v>
      </c>
      <c r="G8457" s="5">
        <v>0.64583333333333337</v>
      </c>
      <c r="H8457" t="str">
        <f t="shared" si="132"/>
        <v>Day</v>
      </c>
      <c r="I8457" t="s">
        <v>47</v>
      </c>
      <c r="J8457" t="s">
        <v>26</v>
      </c>
      <c r="K8457" t="s">
        <v>26</v>
      </c>
      <c r="L8457">
        <v>0</v>
      </c>
      <c r="M8457">
        <v>0</v>
      </c>
      <c r="N8457">
        <v>0</v>
      </c>
      <c r="O8457">
        <v>0</v>
      </c>
      <c r="P8457">
        <v>0</v>
      </c>
      <c r="Q8457" t="s">
        <v>24</v>
      </c>
      <c r="R8457" t="s">
        <v>2666</v>
      </c>
      <c r="S8457" t="s">
        <v>481</v>
      </c>
      <c r="T8457" t="s">
        <v>25</v>
      </c>
      <c r="U8457" t="s">
        <v>27</v>
      </c>
      <c r="V8457" t="s">
        <v>2665</v>
      </c>
      <c r="W8457" t="s">
        <v>225</v>
      </c>
      <c r="X8457" t="s">
        <v>956</v>
      </c>
      <c r="Y8457" t="s">
        <v>482</v>
      </c>
      <c r="Z8457">
        <v>357062</v>
      </c>
    </row>
    <row r="8458" spans="1:26" x14ac:dyDescent="0.25">
      <c r="A8458" t="s">
        <v>957</v>
      </c>
      <c r="B8458" t="s">
        <v>224</v>
      </c>
      <c r="C8458" t="s">
        <v>21</v>
      </c>
      <c r="D8458">
        <v>2</v>
      </c>
      <c r="E8458">
        <v>1</v>
      </c>
      <c r="F8458" s="7">
        <v>41868</v>
      </c>
      <c r="G8458" s="5">
        <v>0.36805555555555558</v>
      </c>
      <c r="H8458" t="str">
        <f t="shared" si="132"/>
        <v>Day</v>
      </c>
      <c r="I8458" t="s">
        <v>47</v>
      </c>
      <c r="J8458" t="s">
        <v>26</v>
      </c>
      <c r="K8458" t="s">
        <v>26</v>
      </c>
      <c r="L8458">
        <v>0</v>
      </c>
      <c r="M8458">
        <v>0</v>
      </c>
      <c r="N8458">
        <v>0</v>
      </c>
      <c r="O8458">
        <v>0</v>
      </c>
      <c r="P8458">
        <v>0</v>
      </c>
      <c r="Q8458" t="s">
        <v>24</v>
      </c>
      <c r="R8458" t="s">
        <v>2666</v>
      </c>
      <c r="S8458" t="s">
        <v>481</v>
      </c>
      <c r="T8458" t="s">
        <v>25</v>
      </c>
      <c r="U8458" t="s">
        <v>27</v>
      </c>
      <c r="V8458" t="s">
        <v>2665</v>
      </c>
      <c r="W8458" t="s">
        <v>225</v>
      </c>
      <c r="X8458" t="s">
        <v>956</v>
      </c>
      <c r="Y8458" t="s">
        <v>482</v>
      </c>
      <c r="Z8458">
        <v>252001</v>
      </c>
    </row>
    <row r="8459" spans="1:26" x14ac:dyDescent="0.25">
      <c r="A8459" t="s">
        <v>957</v>
      </c>
      <c r="B8459" t="s">
        <v>224</v>
      </c>
      <c r="C8459" t="s">
        <v>21</v>
      </c>
      <c r="D8459">
        <v>2</v>
      </c>
      <c r="E8459">
        <v>1</v>
      </c>
      <c r="F8459" s="7">
        <v>41967</v>
      </c>
      <c r="G8459" s="5">
        <v>0.64930555555555558</v>
      </c>
      <c r="H8459" t="str">
        <f t="shared" si="132"/>
        <v>Day</v>
      </c>
      <c r="I8459" t="s">
        <v>47</v>
      </c>
      <c r="J8459" t="s">
        <v>26</v>
      </c>
      <c r="K8459" t="s">
        <v>26</v>
      </c>
      <c r="L8459">
        <v>0</v>
      </c>
      <c r="M8459">
        <v>0</v>
      </c>
      <c r="N8459">
        <v>0</v>
      </c>
      <c r="O8459">
        <v>0</v>
      </c>
      <c r="P8459">
        <v>0</v>
      </c>
      <c r="Q8459" t="s">
        <v>24</v>
      </c>
      <c r="R8459" t="s">
        <v>2666</v>
      </c>
      <c r="S8459" t="s">
        <v>481</v>
      </c>
      <c r="T8459" t="s">
        <v>25</v>
      </c>
      <c r="U8459" t="s">
        <v>27</v>
      </c>
      <c r="V8459" t="s">
        <v>2665</v>
      </c>
      <c r="W8459" t="s">
        <v>225</v>
      </c>
      <c r="X8459" t="s">
        <v>956</v>
      </c>
      <c r="Y8459" t="s">
        <v>482</v>
      </c>
      <c r="Z8459">
        <v>322842</v>
      </c>
    </row>
    <row r="8460" spans="1:26" x14ac:dyDescent="0.25">
      <c r="A8460" t="s">
        <v>957</v>
      </c>
      <c r="B8460" t="s">
        <v>224</v>
      </c>
      <c r="C8460" t="s">
        <v>21</v>
      </c>
      <c r="D8460">
        <v>2</v>
      </c>
      <c r="E8460">
        <v>1</v>
      </c>
      <c r="F8460" s="7">
        <v>41996</v>
      </c>
      <c r="G8460" s="5">
        <v>0.66736111111111107</v>
      </c>
      <c r="H8460" t="str">
        <f t="shared" si="132"/>
        <v>Day</v>
      </c>
      <c r="I8460" t="s">
        <v>47</v>
      </c>
      <c r="J8460" t="s">
        <v>26</v>
      </c>
      <c r="K8460" t="s">
        <v>26</v>
      </c>
      <c r="L8460">
        <v>0</v>
      </c>
      <c r="M8460">
        <v>0</v>
      </c>
      <c r="N8460">
        <v>0</v>
      </c>
      <c r="O8460">
        <v>0</v>
      </c>
      <c r="P8460">
        <v>0</v>
      </c>
      <c r="Q8460" t="s">
        <v>24</v>
      </c>
      <c r="R8460" t="s">
        <v>2666</v>
      </c>
      <c r="S8460" t="s">
        <v>481</v>
      </c>
      <c r="T8460" t="s">
        <v>25</v>
      </c>
      <c r="U8460" t="s">
        <v>27</v>
      </c>
      <c r="V8460" t="s">
        <v>2665</v>
      </c>
      <c r="W8460" t="s">
        <v>225</v>
      </c>
      <c r="X8460" t="s">
        <v>956</v>
      </c>
      <c r="Y8460" t="s">
        <v>482</v>
      </c>
      <c r="Z8460">
        <v>345673</v>
      </c>
    </row>
    <row r="8461" spans="1:26" x14ac:dyDescent="0.25">
      <c r="A8461" t="s">
        <v>957</v>
      </c>
      <c r="B8461" t="s">
        <v>224</v>
      </c>
      <c r="C8461" t="s">
        <v>21</v>
      </c>
      <c r="D8461">
        <v>2</v>
      </c>
      <c r="E8461">
        <v>1</v>
      </c>
      <c r="F8461" s="7">
        <v>42119</v>
      </c>
      <c r="G8461" s="5">
        <v>0.77638888888888891</v>
      </c>
      <c r="H8461" t="str">
        <f t="shared" si="132"/>
        <v>Night</v>
      </c>
      <c r="I8461" t="s">
        <v>47</v>
      </c>
      <c r="J8461" t="s">
        <v>26</v>
      </c>
      <c r="K8461" t="s">
        <v>26</v>
      </c>
      <c r="L8461">
        <v>0</v>
      </c>
      <c r="M8461">
        <v>0</v>
      </c>
      <c r="N8461">
        <v>0</v>
      </c>
      <c r="O8461">
        <v>0</v>
      </c>
      <c r="P8461">
        <v>0</v>
      </c>
      <c r="Q8461" t="s">
        <v>24</v>
      </c>
      <c r="R8461" t="s">
        <v>2666</v>
      </c>
      <c r="S8461" t="s">
        <v>481</v>
      </c>
      <c r="T8461" t="s">
        <v>25</v>
      </c>
      <c r="U8461" t="s">
        <v>27</v>
      </c>
      <c r="V8461" t="s">
        <v>2665</v>
      </c>
      <c r="W8461" t="s">
        <v>225</v>
      </c>
      <c r="X8461" t="s">
        <v>956</v>
      </c>
      <c r="Y8461" t="s">
        <v>482</v>
      </c>
      <c r="Z8461">
        <v>350250</v>
      </c>
    </row>
    <row r="8462" spans="1:26" x14ac:dyDescent="0.25">
      <c r="A8462" t="s">
        <v>957</v>
      </c>
      <c r="B8462" t="s">
        <v>224</v>
      </c>
      <c r="C8462" t="s">
        <v>21</v>
      </c>
      <c r="D8462">
        <v>2</v>
      </c>
      <c r="E8462">
        <v>1</v>
      </c>
      <c r="F8462" s="7">
        <v>39925</v>
      </c>
      <c r="G8462" s="5">
        <v>0.66666666666666663</v>
      </c>
      <c r="H8462" t="str">
        <f t="shared" si="132"/>
        <v>Day</v>
      </c>
      <c r="I8462" t="s">
        <v>56</v>
      </c>
      <c r="J8462" t="s">
        <v>26</v>
      </c>
      <c r="K8462" t="s">
        <v>26</v>
      </c>
      <c r="L8462">
        <v>0</v>
      </c>
      <c r="M8462">
        <v>0</v>
      </c>
      <c r="N8462">
        <v>0</v>
      </c>
      <c r="O8462">
        <v>0</v>
      </c>
      <c r="P8462">
        <v>0</v>
      </c>
      <c r="Q8462" t="s">
        <v>24</v>
      </c>
      <c r="R8462" t="s">
        <v>2666</v>
      </c>
      <c r="S8462" t="s">
        <v>481</v>
      </c>
      <c r="T8462" t="s">
        <v>25</v>
      </c>
      <c r="U8462" t="s">
        <v>27</v>
      </c>
      <c r="V8462" t="s">
        <v>2665</v>
      </c>
      <c r="W8462" t="s">
        <v>225</v>
      </c>
      <c r="X8462" t="s">
        <v>956</v>
      </c>
      <c r="Y8462" t="s">
        <v>482</v>
      </c>
      <c r="Z8462">
        <v>356389</v>
      </c>
    </row>
    <row r="8463" spans="1:26" x14ac:dyDescent="0.25">
      <c r="A8463" t="s">
        <v>957</v>
      </c>
      <c r="B8463" t="s">
        <v>224</v>
      </c>
      <c r="C8463" t="s">
        <v>21</v>
      </c>
      <c r="D8463">
        <v>2</v>
      </c>
      <c r="E8463">
        <v>1</v>
      </c>
      <c r="F8463" s="7">
        <v>39987</v>
      </c>
      <c r="G8463" s="5">
        <v>2.0833333333333332E-2</v>
      </c>
      <c r="H8463" t="str">
        <f t="shared" si="132"/>
        <v>Night</v>
      </c>
      <c r="I8463" t="s">
        <v>56</v>
      </c>
      <c r="J8463" t="s">
        <v>26</v>
      </c>
      <c r="K8463" t="s">
        <v>26</v>
      </c>
      <c r="L8463">
        <v>0</v>
      </c>
      <c r="M8463">
        <v>0</v>
      </c>
      <c r="N8463">
        <v>0</v>
      </c>
      <c r="O8463">
        <v>0</v>
      </c>
      <c r="P8463">
        <v>0</v>
      </c>
      <c r="Q8463" t="s">
        <v>24</v>
      </c>
      <c r="R8463" t="s">
        <v>2666</v>
      </c>
      <c r="S8463" t="s">
        <v>481</v>
      </c>
      <c r="T8463" t="s">
        <v>25</v>
      </c>
      <c r="U8463" t="s">
        <v>27</v>
      </c>
      <c r="V8463" t="s">
        <v>2665</v>
      </c>
      <c r="W8463" t="s">
        <v>225</v>
      </c>
      <c r="X8463" t="s">
        <v>956</v>
      </c>
      <c r="Y8463" t="s">
        <v>482</v>
      </c>
      <c r="Z8463">
        <v>356869</v>
      </c>
    </row>
    <row r="8464" spans="1:26" x14ac:dyDescent="0.25">
      <c r="A8464" t="s">
        <v>957</v>
      </c>
      <c r="B8464" t="s">
        <v>224</v>
      </c>
      <c r="C8464" t="s">
        <v>21</v>
      </c>
      <c r="D8464">
        <v>2</v>
      </c>
      <c r="E8464">
        <v>1</v>
      </c>
      <c r="F8464" s="7">
        <v>41183</v>
      </c>
      <c r="G8464" s="5">
        <v>0.36805555555555558</v>
      </c>
      <c r="H8464" t="str">
        <f t="shared" si="132"/>
        <v>Day</v>
      </c>
      <c r="I8464" t="s">
        <v>47</v>
      </c>
      <c r="J8464" t="s">
        <v>26</v>
      </c>
      <c r="K8464" t="s">
        <v>26</v>
      </c>
      <c r="L8464">
        <v>0</v>
      </c>
      <c r="M8464">
        <v>0</v>
      </c>
      <c r="N8464">
        <v>0</v>
      </c>
      <c r="O8464">
        <v>0</v>
      </c>
      <c r="P8464">
        <v>0</v>
      </c>
      <c r="Q8464" t="s">
        <v>24</v>
      </c>
      <c r="R8464" t="s">
        <v>2666</v>
      </c>
      <c r="S8464" t="s">
        <v>481</v>
      </c>
      <c r="T8464" t="s">
        <v>25</v>
      </c>
      <c r="U8464" t="s">
        <v>27</v>
      </c>
      <c r="V8464" t="s">
        <v>2665</v>
      </c>
      <c r="W8464" t="s">
        <v>225</v>
      </c>
      <c r="X8464" t="s">
        <v>956</v>
      </c>
      <c r="Y8464" t="s">
        <v>482</v>
      </c>
      <c r="Z8464">
        <v>359102</v>
      </c>
    </row>
    <row r="8465" spans="1:26" x14ac:dyDescent="0.25">
      <c r="A8465" t="s">
        <v>957</v>
      </c>
      <c r="B8465" t="s">
        <v>224</v>
      </c>
      <c r="C8465" t="s">
        <v>21</v>
      </c>
      <c r="D8465">
        <v>4</v>
      </c>
      <c r="E8465">
        <v>1</v>
      </c>
      <c r="F8465" s="7">
        <v>40763</v>
      </c>
      <c r="G8465" s="5">
        <v>0.67708333333333337</v>
      </c>
      <c r="H8465" t="str">
        <f t="shared" si="132"/>
        <v>Day</v>
      </c>
      <c r="I8465" t="s">
        <v>47</v>
      </c>
      <c r="J8465" t="s">
        <v>26</v>
      </c>
      <c r="K8465" t="s">
        <v>26</v>
      </c>
      <c r="L8465">
        <v>0</v>
      </c>
      <c r="M8465">
        <v>0</v>
      </c>
      <c r="N8465">
        <v>0</v>
      </c>
      <c r="O8465">
        <v>0</v>
      </c>
      <c r="P8465">
        <v>0</v>
      </c>
      <c r="Q8465" t="s">
        <v>24</v>
      </c>
      <c r="R8465" t="s">
        <v>2666</v>
      </c>
      <c r="S8465" t="s">
        <v>481</v>
      </c>
      <c r="T8465" t="s">
        <v>25</v>
      </c>
      <c r="U8465" t="s">
        <v>27</v>
      </c>
      <c r="V8465" t="s">
        <v>2665</v>
      </c>
      <c r="W8465" t="s">
        <v>225</v>
      </c>
      <c r="X8465" t="s">
        <v>956</v>
      </c>
      <c r="Y8465" t="s">
        <v>482</v>
      </c>
      <c r="Z8465">
        <v>261154</v>
      </c>
    </row>
    <row r="8466" spans="1:26" x14ac:dyDescent="0.25">
      <c r="A8466" t="s">
        <v>957</v>
      </c>
      <c r="B8466" t="s">
        <v>224</v>
      </c>
      <c r="C8466" t="s">
        <v>21</v>
      </c>
      <c r="D8466">
        <v>0</v>
      </c>
      <c r="E8466">
        <v>1</v>
      </c>
      <c r="F8466" s="7">
        <v>41936</v>
      </c>
      <c r="G8466" s="5">
        <v>0.44791666666666669</v>
      </c>
      <c r="H8466" t="str">
        <f t="shared" si="132"/>
        <v>Day</v>
      </c>
      <c r="I8466" t="s">
        <v>47</v>
      </c>
      <c r="J8466" t="s">
        <v>26</v>
      </c>
      <c r="K8466" t="s">
        <v>26</v>
      </c>
      <c r="L8466">
        <v>0</v>
      </c>
      <c r="M8466">
        <v>0</v>
      </c>
      <c r="N8466">
        <v>0</v>
      </c>
      <c r="O8466">
        <v>0</v>
      </c>
      <c r="P8466">
        <v>0</v>
      </c>
      <c r="Q8466" t="s">
        <v>24</v>
      </c>
      <c r="R8466" t="s">
        <v>2666</v>
      </c>
      <c r="S8466" t="s">
        <v>481</v>
      </c>
      <c r="T8466" t="s">
        <v>25</v>
      </c>
      <c r="U8466" t="s">
        <v>27</v>
      </c>
      <c r="V8466" t="s">
        <v>2665</v>
      </c>
      <c r="W8466" t="s">
        <v>225</v>
      </c>
      <c r="X8466" t="s">
        <v>956</v>
      </c>
      <c r="Y8466" t="s">
        <v>482</v>
      </c>
      <c r="Z8466">
        <v>261558</v>
      </c>
    </row>
    <row r="8467" spans="1:26" x14ac:dyDescent="0.25">
      <c r="A8467" t="s">
        <v>957</v>
      </c>
      <c r="B8467" t="s">
        <v>224</v>
      </c>
      <c r="C8467" t="s">
        <v>21</v>
      </c>
      <c r="D8467">
        <v>2</v>
      </c>
      <c r="E8467">
        <v>1</v>
      </c>
      <c r="F8467" s="7">
        <v>41371</v>
      </c>
      <c r="G8467" s="5">
        <v>2.2916666666666669E-2</v>
      </c>
      <c r="H8467" t="str">
        <f t="shared" si="132"/>
        <v>Night</v>
      </c>
      <c r="I8467" t="s">
        <v>56</v>
      </c>
      <c r="J8467" t="s">
        <v>2649</v>
      </c>
      <c r="K8467" t="s">
        <v>113</v>
      </c>
      <c r="L8467">
        <v>0</v>
      </c>
      <c r="M8467">
        <v>0</v>
      </c>
      <c r="N8467">
        <v>0</v>
      </c>
      <c r="O8467">
        <v>0</v>
      </c>
      <c r="P8467">
        <v>0</v>
      </c>
      <c r="Q8467" t="s">
        <v>24</v>
      </c>
      <c r="R8467" t="s">
        <v>2666</v>
      </c>
      <c r="S8467" t="s">
        <v>481</v>
      </c>
      <c r="T8467" t="s">
        <v>25</v>
      </c>
      <c r="U8467" t="s">
        <v>27</v>
      </c>
      <c r="V8467" t="s">
        <v>2665</v>
      </c>
      <c r="W8467" t="s">
        <v>225</v>
      </c>
      <c r="X8467" t="s">
        <v>956</v>
      </c>
      <c r="Y8467" t="s">
        <v>482</v>
      </c>
      <c r="Z8467">
        <v>328725</v>
      </c>
    </row>
    <row r="8468" spans="1:26" x14ac:dyDescent="0.25">
      <c r="A8468" t="s">
        <v>957</v>
      </c>
      <c r="B8468" t="s">
        <v>224</v>
      </c>
      <c r="C8468" t="s">
        <v>21</v>
      </c>
      <c r="D8468">
        <v>2</v>
      </c>
      <c r="E8468">
        <v>1</v>
      </c>
      <c r="F8468" s="7">
        <v>41641</v>
      </c>
      <c r="G8468" s="5">
        <v>1.0416666666666666E-2</v>
      </c>
      <c r="H8468" t="str">
        <f t="shared" si="132"/>
        <v>Night</v>
      </c>
      <c r="I8468" t="s">
        <v>56</v>
      </c>
      <c r="J8468" t="s">
        <v>26</v>
      </c>
      <c r="K8468" t="s">
        <v>26</v>
      </c>
      <c r="L8468">
        <v>0</v>
      </c>
      <c r="M8468">
        <v>0</v>
      </c>
      <c r="N8468">
        <v>0</v>
      </c>
      <c r="O8468">
        <v>0</v>
      </c>
      <c r="P8468">
        <v>0</v>
      </c>
      <c r="Q8468" t="s">
        <v>24</v>
      </c>
      <c r="R8468" t="s">
        <v>2666</v>
      </c>
      <c r="S8468" t="s">
        <v>481</v>
      </c>
      <c r="T8468" t="s">
        <v>25</v>
      </c>
      <c r="U8468" t="s">
        <v>27</v>
      </c>
      <c r="V8468" t="s">
        <v>2665</v>
      </c>
      <c r="W8468" t="s">
        <v>225</v>
      </c>
      <c r="X8468" t="s">
        <v>956</v>
      </c>
      <c r="Y8468" t="s">
        <v>482</v>
      </c>
      <c r="Z8468">
        <v>316136</v>
      </c>
    </row>
    <row r="8469" spans="1:26" x14ac:dyDescent="0.25">
      <c r="A8469" t="s">
        <v>957</v>
      </c>
      <c r="B8469" t="s">
        <v>224</v>
      </c>
      <c r="C8469" t="s">
        <v>21</v>
      </c>
      <c r="D8469">
        <v>3</v>
      </c>
      <c r="E8469">
        <v>1</v>
      </c>
      <c r="F8469" s="7">
        <v>40570</v>
      </c>
      <c r="G8469" s="5">
        <v>0.39930555555555558</v>
      </c>
      <c r="H8469" t="str">
        <f t="shared" si="132"/>
        <v>Day</v>
      </c>
      <c r="I8469" t="s">
        <v>47</v>
      </c>
      <c r="J8469" t="s">
        <v>26</v>
      </c>
      <c r="K8469" t="s">
        <v>26</v>
      </c>
      <c r="L8469">
        <v>0</v>
      </c>
      <c r="M8469">
        <v>0</v>
      </c>
      <c r="N8469">
        <v>0</v>
      </c>
      <c r="O8469">
        <v>0</v>
      </c>
      <c r="P8469">
        <v>0</v>
      </c>
      <c r="Q8469" t="s">
        <v>24</v>
      </c>
      <c r="R8469" t="s">
        <v>2666</v>
      </c>
      <c r="S8469" t="s">
        <v>481</v>
      </c>
      <c r="T8469" t="s">
        <v>25</v>
      </c>
      <c r="U8469" t="s">
        <v>27</v>
      </c>
      <c r="V8469" t="s">
        <v>2665</v>
      </c>
      <c r="W8469" t="s">
        <v>225</v>
      </c>
      <c r="X8469" t="s">
        <v>956</v>
      </c>
      <c r="Y8469" t="s">
        <v>482</v>
      </c>
      <c r="Z8469">
        <v>355086</v>
      </c>
    </row>
    <row r="8470" spans="1:26" x14ac:dyDescent="0.25">
      <c r="A8470" t="s">
        <v>957</v>
      </c>
      <c r="B8470" t="s">
        <v>224</v>
      </c>
      <c r="C8470" t="s">
        <v>21</v>
      </c>
      <c r="D8470">
        <v>2</v>
      </c>
      <c r="E8470">
        <v>1</v>
      </c>
      <c r="F8470" s="7">
        <v>40910</v>
      </c>
      <c r="G8470" s="5">
        <v>0.46527777777777773</v>
      </c>
      <c r="H8470" t="str">
        <f t="shared" si="132"/>
        <v>Day</v>
      </c>
      <c r="I8470" t="s">
        <v>56</v>
      </c>
      <c r="J8470" t="s">
        <v>26</v>
      </c>
      <c r="K8470" t="s">
        <v>113</v>
      </c>
      <c r="L8470">
        <v>0</v>
      </c>
      <c r="M8470">
        <v>0</v>
      </c>
      <c r="N8470">
        <v>0</v>
      </c>
      <c r="O8470">
        <v>0</v>
      </c>
      <c r="P8470">
        <v>0</v>
      </c>
      <c r="Q8470" t="s">
        <v>24</v>
      </c>
      <c r="R8470" t="s">
        <v>2666</v>
      </c>
      <c r="S8470" t="s">
        <v>481</v>
      </c>
      <c r="T8470" t="s">
        <v>25</v>
      </c>
      <c r="U8470" t="s">
        <v>64</v>
      </c>
      <c r="V8470" t="s">
        <v>2665</v>
      </c>
      <c r="W8470" t="s">
        <v>225</v>
      </c>
      <c r="X8470" t="s">
        <v>956</v>
      </c>
      <c r="Y8470" t="s">
        <v>482</v>
      </c>
      <c r="Z8470">
        <v>332140</v>
      </c>
    </row>
    <row r="8471" spans="1:26" x14ac:dyDescent="0.25">
      <c r="A8471" t="s">
        <v>957</v>
      </c>
      <c r="B8471" t="s">
        <v>224</v>
      </c>
      <c r="C8471" t="s">
        <v>21</v>
      </c>
      <c r="D8471">
        <v>2</v>
      </c>
      <c r="E8471">
        <v>1</v>
      </c>
      <c r="F8471" s="7">
        <v>38910</v>
      </c>
      <c r="G8471" s="5">
        <v>0.60763888888888895</v>
      </c>
      <c r="H8471" t="str">
        <f t="shared" si="132"/>
        <v>Day</v>
      </c>
      <c r="I8471" t="s">
        <v>47</v>
      </c>
      <c r="J8471" t="s">
        <v>26</v>
      </c>
      <c r="K8471" t="s">
        <v>26</v>
      </c>
      <c r="L8471">
        <v>0</v>
      </c>
      <c r="M8471">
        <v>0</v>
      </c>
      <c r="N8471">
        <v>0</v>
      </c>
      <c r="O8471">
        <v>0</v>
      </c>
      <c r="P8471">
        <v>0</v>
      </c>
      <c r="Q8471" t="s">
        <v>24</v>
      </c>
      <c r="R8471" t="s">
        <v>2666</v>
      </c>
      <c r="S8471" t="s">
        <v>1608</v>
      </c>
      <c r="T8471" t="s">
        <v>25</v>
      </c>
      <c r="U8471" t="s">
        <v>27</v>
      </c>
      <c r="V8471" t="s">
        <v>2665</v>
      </c>
      <c r="W8471" t="s">
        <v>225</v>
      </c>
      <c r="X8471" t="s">
        <v>956</v>
      </c>
      <c r="Y8471" t="s">
        <v>1609</v>
      </c>
      <c r="Z8471">
        <v>343356</v>
      </c>
    </row>
    <row r="8472" spans="1:26" x14ac:dyDescent="0.25">
      <c r="A8472" t="s">
        <v>957</v>
      </c>
      <c r="B8472" t="s">
        <v>224</v>
      </c>
      <c r="C8472" t="s">
        <v>21</v>
      </c>
      <c r="D8472">
        <v>2</v>
      </c>
      <c r="E8472">
        <v>1</v>
      </c>
      <c r="F8472" s="7">
        <v>40414</v>
      </c>
      <c r="G8472" s="5">
        <v>0.35069444444444442</v>
      </c>
      <c r="H8472" t="str">
        <f t="shared" si="132"/>
        <v>Day</v>
      </c>
      <c r="I8472" t="s">
        <v>56</v>
      </c>
      <c r="J8472" t="s">
        <v>26</v>
      </c>
      <c r="K8472" t="s">
        <v>26</v>
      </c>
      <c r="L8472">
        <v>0</v>
      </c>
      <c r="M8472">
        <v>0</v>
      </c>
      <c r="N8472">
        <v>0</v>
      </c>
      <c r="O8472">
        <v>0</v>
      </c>
      <c r="P8472">
        <v>0</v>
      </c>
      <c r="Q8472" t="s">
        <v>24</v>
      </c>
      <c r="R8472" t="s">
        <v>2666</v>
      </c>
      <c r="S8472" t="s">
        <v>1608</v>
      </c>
      <c r="T8472" t="s">
        <v>25</v>
      </c>
      <c r="U8472" t="s">
        <v>27</v>
      </c>
      <c r="V8472" t="s">
        <v>2665</v>
      </c>
      <c r="W8472" t="s">
        <v>225</v>
      </c>
      <c r="X8472" t="s">
        <v>956</v>
      </c>
      <c r="Y8472" t="s">
        <v>1609</v>
      </c>
      <c r="Z8472">
        <v>309951</v>
      </c>
    </row>
    <row r="8473" spans="1:26" x14ac:dyDescent="0.25">
      <c r="A8473" t="s">
        <v>957</v>
      </c>
      <c r="B8473" t="s">
        <v>224</v>
      </c>
      <c r="C8473" t="s">
        <v>21</v>
      </c>
      <c r="D8473">
        <v>2</v>
      </c>
      <c r="E8473">
        <v>1</v>
      </c>
      <c r="F8473" s="7">
        <v>40080</v>
      </c>
      <c r="G8473" s="5">
        <v>0.43611111111111112</v>
      </c>
      <c r="H8473" t="str">
        <f t="shared" si="132"/>
        <v>Day</v>
      </c>
      <c r="I8473" t="s">
        <v>47</v>
      </c>
      <c r="J8473" t="s">
        <v>26</v>
      </c>
      <c r="K8473" t="s">
        <v>26</v>
      </c>
      <c r="L8473">
        <v>0</v>
      </c>
      <c r="M8473">
        <v>0</v>
      </c>
      <c r="N8473">
        <v>0</v>
      </c>
      <c r="O8473">
        <v>0</v>
      </c>
      <c r="P8473">
        <v>0</v>
      </c>
      <c r="Q8473" t="s">
        <v>24</v>
      </c>
      <c r="R8473" t="s">
        <v>2666</v>
      </c>
      <c r="S8473" t="s">
        <v>1608</v>
      </c>
      <c r="T8473" t="s">
        <v>25</v>
      </c>
      <c r="U8473" t="s">
        <v>64</v>
      </c>
      <c r="V8473" t="s">
        <v>2665</v>
      </c>
      <c r="W8473" t="s">
        <v>225</v>
      </c>
      <c r="X8473" t="s">
        <v>956</v>
      </c>
      <c r="Y8473" t="s">
        <v>1609</v>
      </c>
      <c r="Z8473">
        <v>319986</v>
      </c>
    </row>
    <row r="8474" spans="1:26" x14ac:dyDescent="0.25">
      <c r="A8474" t="s">
        <v>957</v>
      </c>
      <c r="B8474" t="s">
        <v>224</v>
      </c>
      <c r="C8474" t="s">
        <v>21</v>
      </c>
      <c r="D8474">
        <v>2</v>
      </c>
      <c r="E8474">
        <v>1</v>
      </c>
      <c r="F8474" s="7">
        <v>40400</v>
      </c>
      <c r="G8474" s="5">
        <v>0.38472222222222219</v>
      </c>
      <c r="H8474" t="str">
        <f t="shared" si="132"/>
        <v>Day</v>
      </c>
      <c r="I8474" t="s">
        <v>47</v>
      </c>
      <c r="J8474" t="s">
        <v>26</v>
      </c>
      <c r="K8474" t="s">
        <v>26</v>
      </c>
      <c r="L8474">
        <v>0</v>
      </c>
      <c r="M8474">
        <v>0</v>
      </c>
      <c r="N8474">
        <v>0</v>
      </c>
      <c r="O8474">
        <v>0</v>
      </c>
      <c r="P8474">
        <v>0</v>
      </c>
      <c r="Q8474" t="s">
        <v>24</v>
      </c>
      <c r="R8474" t="s">
        <v>2666</v>
      </c>
      <c r="S8474" t="s">
        <v>1333</v>
      </c>
      <c r="T8474" t="s">
        <v>25</v>
      </c>
      <c r="U8474" t="s">
        <v>27</v>
      </c>
      <c r="V8474" t="s">
        <v>2665</v>
      </c>
      <c r="W8474" t="s">
        <v>225</v>
      </c>
      <c r="X8474" t="s">
        <v>956</v>
      </c>
      <c r="Y8474" t="s">
        <v>1334</v>
      </c>
      <c r="Z8474">
        <v>245026</v>
      </c>
    </row>
    <row r="8475" spans="1:26" x14ac:dyDescent="0.25">
      <c r="A8475" t="s">
        <v>957</v>
      </c>
      <c r="B8475" t="s">
        <v>224</v>
      </c>
      <c r="C8475" t="s">
        <v>21</v>
      </c>
      <c r="D8475">
        <v>2</v>
      </c>
      <c r="E8475">
        <v>1</v>
      </c>
      <c r="F8475" s="7">
        <v>40778</v>
      </c>
      <c r="G8475" s="5">
        <v>0.60416666666666663</v>
      </c>
      <c r="H8475" t="str">
        <f t="shared" si="132"/>
        <v>Day</v>
      </c>
      <c r="I8475" t="s">
        <v>47</v>
      </c>
      <c r="J8475" t="s">
        <v>26</v>
      </c>
      <c r="K8475" t="s">
        <v>26</v>
      </c>
      <c r="L8475">
        <v>0</v>
      </c>
      <c r="M8475">
        <v>0</v>
      </c>
      <c r="N8475">
        <v>0</v>
      </c>
      <c r="O8475">
        <v>0</v>
      </c>
      <c r="P8475">
        <v>0</v>
      </c>
      <c r="Q8475" t="s">
        <v>24</v>
      </c>
      <c r="R8475" t="s">
        <v>2666</v>
      </c>
      <c r="S8475" t="s">
        <v>1333</v>
      </c>
      <c r="T8475" t="s">
        <v>25</v>
      </c>
      <c r="U8475" t="s">
        <v>27</v>
      </c>
      <c r="V8475" t="s">
        <v>2665</v>
      </c>
      <c r="W8475" t="s">
        <v>225</v>
      </c>
      <c r="X8475" t="s">
        <v>956</v>
      </c>
      <c r="Y8475" t="s">
        <v>1334</v>
      </c>
      <c r="Z8475">
        <v>309024</v>
      </c>
    </row>
    <row r="8476" spans="1:26" x14ac:dyDescent="0.25">
      <c r="A8476" t="s">
        <v>957</v>
      </c>
      <c r="B8476" t="s">
        <v>224</v>
      </c>
      <c r="C8476" t="s">
        <v>21</v>
      </c>
      <c r="D8476">
        <v>2</v>
      </c>
      <c r="E8476">
        <v>1</v>
      </c>
      <c r="F8476" s="7">
        <v>41084</v>
      </c>
      <c r="G8476" s="5">
        <v>0.3263888888888889</v>
      </c>
      <c r="H8476" t="str">
        <f t="shared" si="132"/>
        <v>Day</v>
      </c>
      <c r="I8476" t="s">
        <v>47</v>
      </c>
      <c r="J8476" t="s">
        <v>26</v>
      </c>
      <c r="K8476" t="s">
        <v>26</v>
      </c>
      <c r="L8476">
        <v>0</v>
      </c>
      <c r="M8476">
        <v>0</v>
      </c>
      <c r="N8476">
        <v>0</v>
      </c>
      <c r="O8476">
        <v>0</v>
      </c>
      <c r="P8476">
        <v>0</v>
      </c>
      <c r="Q8476" t="s">
        <v>24</v>
      </c>
      <c r="R8476" t="s">
        <v>184</v>
      </c>
      <c r="S8476" t="s">
        <v>259</v>
      </c>
      <c r="T8476" t="s">
        <v>25</v>
      </c>
      <c r="U8476" t="s">
        <v>27</v>
      </c>
      <c r="V8476" t="s">
        <v>2650</v>
      </c>
      <c r="W8476" t="s">
        <v>225</v>
      </c>
      <c r="X8476" t="s">
        <v>956</v>
      </c>
      <c r="Y8476" t="s">
        <v>260</v>
      </c>
      <c r="Z8476">
        <v>267936</v>
      </c>
    </row>
    <row r="8477" spans="1:26" x14ac:dyDescent="0.25">
      <c r="A8477" t="s">
        <v>957</v>
      </c>
      <c r="B8477" t="s">
        <v>224</v>
      </c>
      <c r="C8477" t="s">
        <v>21</v>
      </c>
      <c r="D8477">
        <v>2</v>
      </c>
      <c r="E8477">
        <v>1</v>
      </c>
      <c r="F8477" s="7">
        <v>38376</v>
      </c>
      <c r="G8477" s="5">
        <v>0.40277777777777773</v>
      </c>
      <c r="H8477" t="str">
        <f t="shared" si="132"/>
        <v>Day</v>
      </c>
      <c r="I8477" t="s">
        <v>56</v>
      </c>
      <c r="J8477" t="s">
        <v>26</v>
      </c>
      <c r="K8477" t="s">
        <v>26</v>
      </c>
      <c r="L8477">
        <v>0</v>
      </c>
      <c r="M8477">
        <v>0</v>
      </c>
      <c r="N8477">
        <v>0</v>
      </c>
      <c r="O8477">
        <v>0</v>
      </c>
      <c r="P8477">
        <v>0</v>
      </c>
      <c r="Q8477" t="s">
        <v>24</v>
      </c>
      <c r="R8477" t="s">
        <v>184</v>
      </c>
      <c r="S8477" t="s">
        <v>259</v>
      </c>
      <c r="T8477" t="s">
        <v>25</v>
      </c>
      <c r="U8477" t="s">
        <v>27</v>
      </c>
      <c r="V8477" t="s">
        <v>2650</v>
      </c>
      <c r="W8477" t="s">
        <v>225</v>
      </c>
      <c r="X8477" t="s">
        <v>956</v>
      </c>
      <c r="Y8477" t="s">
        <v>260</v>
      </c>
      <c r="Z8477">
        <v>305626</v>
      </c>
    </row>
    <row r="8478" spans="1:26" x14ac:dyDescent="0.25">
      <c r="A8478" t="s">
        <v>957</v>
      </c>
      <c r="B8478" t="s">
        <v>224</v>
      </c>
      <c r="C8478" t="s">
        <v>21</v>
      </c>
      <c r="D8478">
        <v>2</v>
      </c>
      <c r="E8478">
        <v>1</v>
      </c>
      <c r="F8478" s="7">
        <v>38531</v>
      </c>
      <c r="G8478" s="5">
        <v>0.80625000000000002</v>
      </c>
      <c r="H8478" t="str">
        <f t="shared" si="132"/>
        <v>Night</v>
      </c>
      <c r="I8478" t="s">
        <v>47</v>
      </c>
      <c r="J8478" t="s">
        <v>26</v>
      </c>
      <c r="K8478" t="s">
        <v>26</v>
      </c>
      <c r="L8478">
        <v>0</v>
      </c>
      <c r="M8478">
        <v>0</v>
      </c>
      <c r="N8478">
        <v>0</v>
      </c>
      <c r="O8478">
        <v>0</v>
      </c>
      <c r="P8478">
        <v>0</v>
      </c>
      <c r="Q8478" t="s">
        <v>24</v>
      </c>
      <c r="R8478" t="s">
        <v>184</v>
      </c>
      <c r="S8478" t="s">
        <v>259</v>
      </c>
      <c r="T8478" t="s">
        <v>25</v>
      </c>
      <c r="U8478" t="s">
        <v>27</v>
      </c>
      <c r="V8478" t="s">
        <v>2650</v>
      </c>
      <c r="W8478" t="s">
        <v>225</v>
      </c>
      <c r="X8478" t="s">
        <v>956</v>
      </c>
      <c r="Y8478" t="s">
        <v>260</v>
      </c>
      <c r="Z8478">
        <v>315747</v>
      </c>
    </row>
    <row r="8479" spans="1:26" x14ac:dyDescent="0.25">
      <c r="A8479" t="s">
        <v>957</v>
      </c>
      <c r="B8479" t="s">
        <v>224</v>
      </c>
      <c r="C8479" t="s">
        <v>21</v>
      </c>
      <c r="D8479">
        <v>2</v>
      </c>
      <c r="E8479">
        <v>1</v>
      </c>
      <c r="F8479" s="7">
        <v>38881</v>
      </c>
      <c r="G8479" s="5">
        <v>0.37222222222222223</v>
      </c>
      <c r="H8479" t="str">
        <f t="shared" si="132"/>
        <v>Day</v>
      </c>
      <c r="I8479" t="s">
        <v>56</v>
      </c>
      <c r="J8479" t="s">
        <v>26</v>
      </c>
      <c r="K8479" t="s">
        <v>26</v>
      </c>
      <c r="L8479">
        <v>0</v>
      </c>
      <c r="M8479">
        <v>0</v>
      </c>
      <c r="N8479">
        <v>0</v>
      </c>
      <c r="O8479">
        <v>0</v>
      </c>
      <c r="P8479">
        <v>0</v>
      </c>
      <c r="Q8479" t="s">
        <v>24</v>
      </c>
      <c r="R8479" t="s">
        <v>184</v>
      </c>
      <c r="S8479" t="s">
        <v>885</v>
      </c>
      <c r="T8479" t="s">
        <v>25</v>
      </c>
      <c r="U8479" t="s">
        <v>27</v>
      </c>
      <c r="V8479" t="s">
        <v>2650</v>
      </c>
      <c r="W8479" t="s">
        <v>225</v>
      </c>
      <c r="X8479" t="s">
        <v>956</v>
      </c>
      <c r="Y8479" t="s">
        <v>886</v>
      </c>
      <c r="Z8479">
        <v>323055</v>
      </c>
    </row>
    <row r="8480" spans="1:26" x14ac:dyDescent="0.25">
      <c r="A8480" t="s">
        <v>957</v>
      </c>
      <c r="B8480" t="s">
        <v>224</v>
      </c>
      <c r="C8480" t="s">
        <v>21</v>
      </c>
      <c r="D8480">
        <v>2</v>
      </c>
      <c r="E8480">
        <v>1</v>
      </c>
      <c r="F8480" s="7">
        <v>39264</v>
      </c>
      <c r="G8480" s="5">
        <v>0.31597222222222221</v>
      </c>
      <c r="H8480" t="str">
        <f t="shared" si="132"/>
        <v>Day</v>
      </c>
      <c r="I8480" t="s">
        <v>47</v>
      </c>
      <c r="J8480" t="s">
        <v>26</v>
      </c>
      <c r="K8480" t="s">
        <v>26</v>
      </c>
      <c r="L8480">
        <v>0</v>
      </c>
      <c r="M8480">
        <v>0</v>
      </c>
      <c r="N8480">
        <v>0</v>
      </c>
      <c r="O8480">
        <v>0</v>
      </c>
      <c r="P8480">
        <v>0</v>
      </c>
      <c r="Q8480" t="s">
        <v>24</v>
      </c>
      <c r="R8480" t="s">
        <v>184</v>
      </c>
      <c r="S8480" t="s">
        <v>184</v>
      </c>
      <c r="T8480" t="s">
        <v>25</v>
      </c>
      <c r="U8480" t="s">
        <v>27</v>
      </c>
      <c r="V8480" t="s">
        <v>2650</v>
      </c>
      <c r="W8480" t="s">
        <v>225</v>
      </c>
      <c r="X8480" t="s">
        <v>956</v>
      </c>
      <c r="Y8480" t="s">
        <v>185</v>
      </c>
      <c r="Z8480">
        <v>228637</v>
      </c>
    </row>
    <row r="8481" spans="1:26" x14ac:dyDescent="0.25">
      <c r="A8481" t="s">
        <v>957</v>
      </c>
      <c r="B8481" t="s">
        <v>224</v>
      </c>
      <c r="C8481" t="s">
        <v>21</v>
      </c>
      <c r="D8481">
        <v>2</v>
      </c>
      <c r="E8481">
        <v>1</v>
      </c>
      <c r="F8481" s="7">
        <v>39711</v>
      </c>
      <c r="G8481" s="5">
        <v>0.35416666666666669</v>
      </c>
      <c r="H8481" t="str">
        <f t="shared" si="132"/>
        <v>Day</v>
      </c>
      <c r="I8481" t="s">
        <v>56</v>
      </c>
      <c r="J8481" t="s">
        <v>26</v>
      </c>
      <c r="K8481" t="s">
        <v>26</v>
      </c>
      <c r="L8481">
        <v>0</v>
      </c>
      <c r="M8481">
        <v>0</v>
      </c>
      <c r="N8481">
        <v>0</v>
      </c>
      <c r="O8481">
        <v>0</v>
      </c>
      <c r="P8481">
        <v>0</v>
      </c>
      <c r="Q8481" t="s">
        <v>24</v>
      </c>
      <c r="R8481" t="s">
        <v>184</v>
      </c>
      <c r="S8481" t="s">
        <v>184</v>
      </c>
      <c r="T8481" t="s">
        <v>25</v>
      </c>
      <c r="U8481" t="s">
        <v>27</v>
      </c>
      <c r="V8481" t="s">
        <v>2650</v>
      </c>
      <c r="W8481" t="s">
        <v>225</v>
      </c>
      <c r="X8481" t="s">
        <v>956</v>
      </c>
      <c r="Y8481" t="s">
        <v>185</v>
      </c>
      <c r="Z8481">
        <v>237798</v>
      </c>
    </row>
    <row r="8482" spans="1:26" x14ac:dyDescent="0.25">
      <c r="A8482" t="s">
        <v>957</v>
      </c>
      <c r="B8482" t="s">
        <v>224</v>
      </c>
      <c r="C8482" t="s">
        <v>21</v>
      </c>
      <c r="D8482">
        <v>2</v>
      </c>
      <c r="E8482">
        <v>1</v>
      </c>
      <c r="F8482" s="7">
        <v>39871</v>
      </c>
      <c r="G8482" s="5">
        <v>0.31944444444444448</v>
      </c>
      <c r="H8482" t="str">
        <f t="shared" si="132"/>
        <v>Day</v>
      </c>
      <c r="I8482" t="s">
        <v>47</v>
      </c>
      <c r="J8482" t="s">
        <v>26</v>
      </c>
      <c r="K8482" t="s">
        <v>26</v>
      </c>
      <c r="L8482">
        <v>0</v>
      </c>
      <c r="M8482">
        <v>0</v>
      </c>
      <c r="N8482">
        <v>0</v>
      </c>
      <c r="O8482">
        <v>0</v>
      </c>
      <c r="P8482">
        <v>0</v>
      </c>
      <c r="Q8482" t="s">
        <v>24</v>
      </c>
      <c r="R8482" t="s">
        <v>184</v>
      </c>
      <c r="S8482" t="s">
        <v>184</v>
      </c>
      <c r="T8482" t="s">
        <v>25</v>
      </c>
      <c r="U8482" t="s">
        <v>27</v>
      </c>
      <c r="V8482" t="s">
        <v>2650</v>
      </c>
      <c r="W8482" t="s">
        <v>225</v>
      </c>
      <c r="X8482" t="s">
        <v>956</v>
      </c>
      <c r="Y8482" t="s">
        <v>185</v>
      </c>
      <c r="Z8482">
        <v>200932</v>
      </c>
    </row>
    <row r="8483" spans="1:26" x14ac:dyDescent="0.25">
      <c r="A8483" t="s">
        <v>957</v>
      </c>
      <c r="B8483" t="s">
        <v>224</v>
      </c>
      <c r="C8483" t="s">
        <v>21</v>
      </c>
      <c r="D8483">
        <v>2</v>
      </c>
      <c r="E8483">
        <v>1</v>
      </c>
      <c r="F8483" s="7">
        <v>39894</v>
      </c>
      <c r="G8483" s="5">
        <v>0.40416666666666662</v>
      </c>
      <c r="H8483" t="str">
        <f t="shared" si="132"/>
        <v>Day</v>
      </c>
      <c r="I8483" t="s">
        <v>56</v>
      </c>
      <c r="J8483" t="s">
        <v>26</v>
      </c>
      <c r="K8483" t="s">
        <v>26</v>
      </c>
      <c r="L8483">
        <v>0</v>
      </c>
      <c r="M8483">
        <v>0</v>
      </c>
      <c r="N8483">
        <v>0</v>
      </c>
      <c r="O8483">
        <v>0</v>
      </c>
      <c r="P8483">
        <v>0</v>
      </c>
      <c r="Q8483" t="s">
        <v>24</v>
      </c>
      <c r="R8483" t="s">
        <v>184</v>
      </c>
      <c r="S8483" t="s">
        <v>184</v>
      </c>
      <c r="T8483" t="s">
        <v>25</v>
      </c>
      <c r="U8483" t="s">
        <v>27</v>
      </c>
      <c r="V8483" t="s">
        <v>2650</v>
      </c>
      <c r="W8483" t="s">
        <v>225</v>
      </c>
      <c r="X8483" t="s">
        <v>956</v>
      </c>
      <c r="Y8483" t="s">
        <v>185</v>
      </c>
      <c r="Z8483">
        <v>246918</v>
      </c>
    </row>
    <row r="8484" spans="1:26" x14ac:dyDescent="0.25">
      <c r="A8484" t="s">
        <v>957</v>
      </c>
      <c r="B8484" t="s">
        <v>224</v>
      </c>
      <c r="C8484" t="s">
        <v>21</v>
      </c>
      <c r="D8484">
        <v>2</v>
      </c>
      <c r="E8484">
        <v>1</v>
      </c>
      <c r="F8484" s="7">
        <v>41678</v>
      </c>
      <c r="G8484" s="5">
        <v>0.3263888888888889</v>
      </c>
      <c r="H8484" t="str">
        <f t="shared" si="132"/>
        <v>Day</v>
      </c>
      <c r="I8484" t="s">
        <v>47</v>
      </c>
      <c r="J8484" t="s">
        <v>26</v>
      </c>
      <c r="K8484" t="s">
        <v>26</v>
      </c>
      <c r="L8484">
        <v>0</v>
      </c>
      <c r="M8484">
        <v>0</v>
      </c>
      <c r="N8484">
        <v>0</v>
      </c>
      <c r="O8484">
        <v>0</v>
      </c>
      <c r="P8484">
        <v>0</v>
      </c>
      <c r="Q8484" t="s">
        <v>24</v>
      </c>
      <c r="R8484" t="s">
        <v>184</v>
      </c>
      <c r="S8484" t="s">
        <v>184</v>
      </c>
      <c r="T8484" t="s">
        <v>25</v>
      </c>
      <c r="U8484" t="s">
        <v>27</v>
      </c>
      <c r="V8484" t="s">
        <v>2650</v>
      </c>
      <c r="W8484" t="s">
        <v>225</v>
      </c>
      <c r="X8484" t="s">
        <v>956</v>
      </c>
      <c r="Y8484" t="s">
        <v>185</v>
      </c>
      <c r="Z8484">
        <v>260523</v>
      </c>
    </row>
    <row r="8485" spans="1:26" x14ac:dyDescent="0.25">
      <c r="A8485" t="s">
        <v>957</v>
      </c>
      <c r="B8485" t="s">
        <v>224</v>
      </c>
      <c r="C8485" t="s">
        <v>21</v>
      </c>
      <c r="D8485">
        <v>2</v>
      </c>
      <c r="E8485">
        <v>1</v>
      </c>
      <c r="F8485" s="7">
        <v>41793</v>
      </c>
      <c r="G8485" s="5">
        <v>0.44791666666666669</v>
      </c>
      <c r="H8485" t="str">
        <f t="shared" si="132"/>
        <v>Day</v>
      </c>
      <c r="I8485" t="s">
        <v>56</v>
      </c>
      <c r="J8485" t="s">
        <v>26</v>
      </c>
      <c r="K8485" t="s">
        <v>26</v>
      </c>
      <c r="L8485">
        <v>0</v>
      </c>
      <c r="M8485">
        <v>0</v>
      </c>
      <c r="N8485">
        <v>0</v>
      </c>
      <c r="O8485">
        <v>0</v>
      </c>
      <c r="P8485">
        <v>0</v>
      </c>
      <c r="Q8485" t="s">
        <v>24</v>
      </c>
      <c r="R8485" t="s">
        <v>184</v>
      </c>
      <c r="S8485" t="s">
        <v>184</v>
      </c>
      <c r="T8485" t="s">
        <v>25</v>
      </c>
      <c r="U8485" t="s">
        <v>27</v>
      </c>
      <c r="V8485" t="s">
        <v>2650</v>
      </c>
      <c r="W8485" t="s">
        <v>225</v>
      </c>
      <c r="X8485" t="s">
        <v>956</v>
      </c>
      <c r="Y8485" t="s">
        <v>185</v>
      </c>
      <c r="Z8485">
        <v>262382</v>
      </c>
    </row>
    <row r="8486" spans="1:26" x14ac:dyDescent="0.25">
      <c r="A8486" t="s">
        <v>957</v>
      </c>
      <c r="B8486" t="s">
        <v>224</v>
      </c>
      <c r="C8486" t="s">
        <v>21</v>
      </c>
      <c r="D8486">
        <v>2</v>
      </c>
      <c r="E8486">
        <v>1</v>
      </c>
      <c r="F8486" s="7">
        <v>36723</v>
      </c>
      <c r="G8486" s="5">
        <v>0.4680555555555555</v>
      </c>
      <c r="H8486" t="str">
        <f t="shared" si="132"/>
        <v>Day</v>
      </c>
      <c r="I8486" t="s">
        <v>56</v>
      </c>
      <c r="J8486" t="s">
        <v>26</v>
      </c>
      <c r="K8486" t="s">
        <v>26</v>
      </c>
      <c r="L8486">
        <v>0</v>
      </c>
      <c r="M8486">
        <v>0</v>
      </c>
      <c r="N8486">
        <v>0</v>
      </c>
      <c r="O8486">
        <v>0</v>
      </c>
      <c r="P8486">
        <v>0</v>
      </c>
      <c r="Q8486" t="s">
        <v>24</v>
      </c>
      <c r="R8486" t="s">
        <v>184</v>
      </c>
      <c r="S8486" t="s">
        <v>184</v>
      </c>
      <c r="T8486" t="s">
        <v>25</v>
      </c>
      <c r="U8486" t="s">
        <v>27</v>
      </c>
      <c r="V8486" t="s">
        <v>2650</v>
      </c>
      <c r="W8486" t="s">
        <v>225</v>
      </c>
      <c r="X8486" t="s">
        <v>956</v>
      </c>
      <c r="Y8486" t="s">
        <v>185</v>
      </c>
      <c r="Z8486">
        <v>259609</v>
      </c>
    </row>
    <row r="8487" spans="1:26" x14ac:dyDescent="0.25">
      <c r="A8487" t="s">
        <v>957</v>
      </c>
      <c r="B8487" t="s">
        <v>224</v>
      </c>
      <c r="C8487" t="s">
        <v>21</v>
      </c>
      <c r="D8487">
        <v>2</v>
      </c>
      <c r="E8487">
        <v>1</v>
      </c>
      <c r="F8487" s="7">
        <v>36785</v>
      </c>
      <c r="G8487" s="5">
        <v>0.34375</v>
      </c>
      <c r="H8487" t="str">
        <f t="shared" si="132"/>
        <v>Day</v>
      </c>
      <c r="I8487" t="s">
        <v>47</v>
      </c>
      <c r="J8487" t="s">
        <v>26</v>
      </c>
      <c r="K8487" t="s">
        <v>26</v>
      </c>
      <c r="L8487">
        <v>0</v>
      </c>
      <c r="M8487">
        <v>0</v>
      </c>
      <c r="N8487">
        <v>0</v>
      </c>
      <c r="O8487">
        <v>0</v>
      </c>
      <c r="P8487">
        <v>0</v>
      </c>
      <c r="Q8487" t="s">
        <v>24</v>
      </c>
      <c r="R8487" t="s">
        <v>184</v>
      </c>
      <c r="S8487" t="s">
        <v>184</v>
      </c>
      <c r="T8487" t="s">
        <v>25</v>
      </c>
      <c r="U8487" t="s">
        <v>27</v>
      </c>
      <c r="V8487" t="s">
        <v>2650</v>
      </c>
      <c r="W8487" t="s">
        <v>225</v>
      </c>
      <c r="X8487" t="s">
        <v>956</v>
      </c>
      <c r="Y8487" t="s">
        <v>185</v>
      </c>
      <c r="Z8487">
        <v>343924</v>
      </c>
    </row>
    <row r="8488" spans="1:26" x14ac:dyDescent="0.25">
      <c r="A8488" t="s">
        <v>957</v>
      </c>
      <c r="B8488" t="s">
        <v>224</v>
      </c>
      <c r="C8488" t="s">
        <v>21</v>
      </c>
      <c r="D8488">
        <v>2</v>
      </c>
      <c r="E8488">
        <v>1</v>
      </c>
      <c r="F8488" s="7">
        <v>37085</v>
      </c>
      <c r="G8488" s="5">
        <v>0.6166666666666667</v>
      </c>
      <c r="H8488" t="str">
        <f t="shared" si="132"/>
        <v>Day</v>
      </c>
      <c r="I8488" t="s">
        <v>47</v>
      </c>
      <c r="J8488" t="s">
        <v>26</v>
      </c>
      <c r="K8488" t="s">
        <v>26</v>
      </c>
      <c r="L8488">
        <v>0</v>
      </c>
      <c r="M8488">
        <v>0</v>
      </c>
      <c r="N8488">
        <v>0</v>
      </c>
      <c r="O8488">
        <v>0</v>
      </c>
      <c r="P8488">
        <v>0</v>
      </c>
      <c r="Q8488" t="s">
        <v>24</v>
      </c>
      <c r="R8488" t="s">
        <v>184</v>
      </c>
      <c r="S8488" t="s">
        <v>184</v>
      </c>
      <c r="T8488" t="s">
        <v>25</v>
      </c>
      <c r="U8488" t="s">
        <v>27</v>
      </c>
      <c r="V8488" t="s">
        <v>2650</v>
      </c>
      <c r="W8488" t="s">
        <v>225</v>
      </c>
      <c r="X8488" t="s">
        <v>956</v>
      </c>
      <c r="Y8488" t="s">
        <v>185</v>
      </c>
      <c r="Z8488">
        <v>347352</v>
      </c>
    </row>
    <row r="8489" spans="1:26" x14ac:dyDescent="0.25">
      <c r="A8489" t="s">
        <v>957</v>
      </c>
      <c r="B8489" t="s">
        <v>224</v>
      </c>
      <c r="C8489" t="s">
        <v>21</v>
      </c>
      <c r="D8489">
        <v>2</v>
      </c>
      <c r="E8489">
        <v>1</v>
      </c>
      <c r="F8489" s="7">
        <v>37427</v>
      </c>
      <c r="G8489" s="5">
        <v>0.66319444444444442</v>
      </c>
      <c r="H8489" t="str">
        <f t="shared" si="132"/>
        <v>Day</v>
      </c>
      <c r="I8489" t="s">
        <v>47</v>
      </c>
      <c r="J8489" t="s">
        <v>26</v>
      </c>
      <c r="K8489" t="s">
        <v>26</v>
      </c>
      <c r="L8489">
        <v>0</v>
      </c>
      <c r="M8489">
        <v>0</v>
      </c>
      <c r="N8489">
        <v>0</v>
      </c>
      <c r="O8489">
        <v>0</v>
      </c>
      <c r="P8489">
        <v>0</v>
      </c>
      <c r="Q8489" t="s">
        <v>24</v>
      </c>
      <c r="R8489" t="s">
        <v>184</v>
      </c>
      <c r="S8489" t="s">
        <v>184</v>
      </c>
      <c r="T8489" t="s">
        <v>25</v>
      </c>
      <c r="U8489" t="s">
        <v>27</v>
      </c>
      <c r="V8489" t="s">
        <v>2650</v>
      </c>
      <c r="W8489" t="s">
        <v>225</v>
      </c>
      <c r="X8489" t="s">
        <v>956</v>
      </c>
      <c r="Y8489" t="s">
        <v>185</v>
      </c>
      <c r="Z8489">
        <v>201244</v>
      </c>
    </row>
    <row r="8490" spans="1:26" x14ac:dyDescent="0.25">
      <c r="A8490" t="s">
        <v>957</v>
      </c>
      <c r="B8490" t="s">
        <v>224</v>
      </c>
      <c r="C8490" t="s">
        <v>21</v>
      </c>
      <c r="D8490">
        <v>2</v>
      </c>
      <c r="E8490">
        <v>1</v>
      </c>
      <c r="F8490" s="7">
        <v>37431</v>
      </c>
      <c r="G8490" s="5">
        <v>0.3756944444444445</v>
      </c>
      <c r="H8490" t="str">
        <f t="shared" si="132"/>
        <v>Day</v>
      </c>
      <c r="I8490" t="s">
        <v>47</v>
      </c>
      <c r="J8490" t="s">
        <v>26</v>
      </c>
      <c r="K8490" t="s">
        <v>26</v>
      </c>
      <c r="L8490">
        <v>0</v>
      </c>
      <c r="M8490">
        <v>0</v>
      </c>
      <c r="N8490">
        <v>0</v>
      </c>
      <c r="O8490">
        <v>0</v>
      </c>
      <c r="P8490">
        <v>0</v>
      </c>
      <c r="Q8490" t="s">
        <v>24</v>
      </c>
      <c r="R8490" t="s">
        <v>184</v>
      </c>
      <c r="S8490" t="s">
        <v>184</v>
      </c>
      <c r="T8490" t="s">
        <v>25</v>
      </c>
      <c r="U8490" t="s">
        <v>27</v>
      </c>
      <c r="V8490" t="s">
        <v>2650</v>
      </c>
      <c r="W8490" t="s">
        <v>225</v>
      </c>
      <c r="X8490" t="s">
        <v>956</v>
      </c>
      <c r="Y8490" t="s">
        <v>185</v>
      </c>
      <c r="Z8490">
        <v>202014</v>
      </c>
    </row>
    <row r="8491" spans="1:26" x14ac:dyDescent="0.25">
      <c r="A8491" t="s">
        <v>957</v>
      </c>
      <c r="B8491" t="s">
        <v>224</v>
      </c>
      <c r="C8491" t="s">
        <v>21</v>
      </c>
      <c r="D8491">
        <v>2</v>
      </c>
      <c r="E8491">
        <v>1</v>
      </c>
      <c r="F8491" s="7">
        <v>37799</v>
      </c>
      <c r="G8491" s="5">
        <v>0.61458333333333337</v>
      </c>
      <c r="H8491" t="str">
        <f t="shared" si="132"/>
        <v>Day</v>
      </c>
      <c r="J8491" t="s">
        <v>26</v>
      </c>
      <c r="K8491" t="s">
        <v>26</v>
      </c>
      <c r="L8491">
        <v>0</v>
      </c>
      <c r="M8491">
        <v>0</v>
      </c>
      <c r="N8491">
        <v>0</v>
      </c>
      <c r="O8491">
        <v>0</v>
      </c>
      <c r="P8491">
        <v>0</v>
      </c>
      <c r="Q8491" t="s">
        <v>24</v>
      </c>
      <c r="R8491" t="s">
        <v>184</v>
      </c>
      <c r="S8491" t="s">
        <v>184</v>
      </c>
      <c r="T8491" t="s">
        <v>25</v>
      </c>
      <c r="U8491" t="s">
        <v>27</v>
      </c>
      <c r="V8491" t="s">
        <v>2650</v>
      </c>
      <c r="W8491" t="s">
        <v>225</v>
      </c>
      <c r="X8491" t="s">
        <v>956</v>
      </c>
      <c r="Y8491" t="s">
        <v>185</v>
      </c>
      <c r="Z8491">
        <v>205911</v>
      </c>
    </row>
    <row r="8492" spans="1:26" x14ac:dyDescent="0.25">
      <c r="A8492" t="s">
        <v>957</v>
      </c>
      <c r="B8492" t="s">
        <v>224</v>
      </c>
      <c r="C8492" t="s">
        <v>21</v>
      </c>
      <c r="D8492">
        <v>2</v>
      </c>
      <c r="E8492">
        <v>1</v>
      </c>
      <c r="F8492" s="7">
        <v>37809</v>
      </c>
      <c r="G8492" s="5">
        <v>0.3576388888888889</v>
      </c>
      <c r="H8492" t="str">
        <f t="shared" si="132"/>
        <v>Day</v>
      </c>
      <c r="I8492" t="s">
        <v>47</v>
      </c>
      <c r="J8492" t="s">
        <v>26</v>
      </c>
      <c r="K8492" t="s">
        <v>26</v>
      </c>
      <c r="L8492">
        <v>0</v>
      </c>
      <c r="M8492">
        <v>0</v>
      </c>
      <c r="N8492">
        <v>0</v>
      </c>
      <c r="O8492">
        <v>0</v>
      </c>
      <c r="P8492">
        <v>0</v>
      </c>
      <c r="Q8492" t="s">
        <v>24</v>
      </c>
      <c r="R8492" t="s">
        <v>184</v>
      </c>
      <c r="S8492" t="s">
        <v>184</v>
      </c>
      <c r="T8492" t="s">
        <v>25</v>
      </c>
      <c r="U8492" t="s">
        <v>27</v>
      </c>
      <c r="V8492" t="s">
        <v>2650</v>
      </c>
      <c r="W8492" t="s">
        <v>225</v>
      </c>
      <c r="X8492" t="s">
        <v>956</v>
      </c>
      <c r="Y8492" t="s">
        <v>185</v>
      </c>
      <c r="Z8492">
        <v>212856</v>
      </c>
    </row>
    <row r="8493" spans="1:26" x14ac:dyDescent="0.25">
      <c r="A8493" t="s">
        <v>957</v>
      </c>
      <c r="B8493" t="s">
        <v>224</v>
      </c>
      <c r="C8493" t="s">
        <v>21</v>
      </c>
      <c r="D8493">
        <v>2</v>
      </c>
      <c r="E8493">
        <v>1</v>
      </c>
      <c r="F8493" s="7">
        <v>38117</v>
      </c>
      <c r="G8493" s="5">
        <v>0.5625</v>
      </c>
      <c r="H8493" t="str">
        <f t="shared" si="132"/>
        <v>Day</v>
      </c>
      <c r="I8493" t="s">
        <v>56</v>
      </c>
      <c r="J8493" t="s">
        <v>26</v>
      </c>
      <c r="K8493" t="s">
        <v>26</v>
      </c>
      <c r="L8493">
        <v>0</v>
      </c>
      <c r="M8493">
        <v>0</v>
      </c>
      <c r="N8493">
        <v>0</v>
      </c>
      <c r="O8493">
        <v>0</v>
      </c>
      <c r="P8493">
        <v>0</v>
      </c>
      <c r="Q8493" t="s">
        <v>24</v>
      </c>
      <c r="R8493" t="s">
        <v>184</v>
      </c>
      <c r="S8493" t="s">
        <v>184</v>
      </c>
      <c r="T8493" t="s">
        <v>25</v>
      </c>
      <c r="U8493" t="s">
        <v>27</v>
      </c>
      <c r="V8493" t="s">
        <v>2650</v>
      </c>
      <c r="W8493" t="s">
        <v>225</v>
      </c>
      <c r="X8493" t="s">
        <v>956</v>
      </c>
      <c r="Y8493" t="s">
        <v>185</v>
      </c>
      <c r="Z8493">
        <v>218903</v>
      </c>
    </row>
    <row r="8494" spans="1:26" x14ac:dyDescent="0.25">
      <c r="A8494" t="s">
        <v>957</v>
      </c>
      <c r="B8494" t="s">
        <v>224</v>
      </c>
      <c r="C8494" t="s">
        <v>21</v>
      </c>
      <c r="D8494">
        <v>2</v>
      </c>
      <c r="E8494">
        <v>1</v>
      </c>
      <c r="F8494" s="7">
        <v>38161</v>
      </c>
      <c r="G8494" s="5">
        <v>0.66666666666666663</v>
      </c>
      <c r="H8494" t="str">
        <f t="shared" si="132"/>
        <v>Day</v>
      </c>
      <c r="I8494" t="s">
        <v>56</v>
      </c>
      <c r="J8494" t="s">
        <v>26</v>
      </c>
      <c r="K8494" t="s">
        <v>26</v>
      </c>
      <c r="L8494">
        <v>0</v>
      </c>
      <c r="M8494">
        <v>0</v>
      </c>
      <c r="N8494">
        <v>0</v>
      </c>
      <c r="O8494">
        <v>0</v>
      </c>
      <c r="P8494">
        <v>0</v>
      </c>
      <c r="Q8494" t="s">
        <v>24</v>
      </c>
      <c r="R8494" t="s">
        <v>184</v>
      </c>
      <c r="S8494" t="s">
        <v>184</v>
      </c>
      <c r="T8494" t="s">
        <v>25</v>
      </c>
      <c r="U8494" t="s">
        <v>27</v>
      </c>
      <c r="V8494" t="s">
        <v>2650</v>
      </c>
      <c r="W8494" t="s">
        <v>225</v>
      </c>
      <c r="X8494" t="s">
        <v>956</v>
      </c>
      <c r="Y8494" t="s">
        <v>185</v>
      </c>
      <c r="Z8494">
        <v>216571</v>
      </c>
    </row>
    <row r="8495" spans="1:26" x14ac:dyDescent="0.25">
      <c r="A8495" t="s">
        <v>957</v>
      </c>
      <c r="B8495" t="s">
        <v>224</v>
      </c>
      <c r="C8495" t="s">
        <v>21</v>
      </c>
      <c r="D8495">
        <v>2</v>
      </c>
      <c r="E8495">
        <v>1</v>
      </c>
      <c r="F8495" s="7">
        <v>38640</v>
      </c>
      <c r="G8495" s="5">
        <v>0.375</v>
      </c>
      <c r="H8495" t="str">
        <f t="shared" si="132"/>
        <v>Day</v>
      </c>
      <c r="I8495" t="s">
        <v>47</v>
      </c>
      <c r="J8495" t="s">
        <v>26</v>
      </c>
      <c r="K8495" t="s">
        <v>26</v>
      </c>
      <c r="L8495">
        <v>0</v>
      </c>
      <c r="M8495">
        <v>0</v>
      </c>
      <c r="N8495">
        <v>0</v>
      </c>
      <c r="O8495">
        <v>0</v>
      </c>
      <c r="P8495">
        <v>0</v>
      </c>
      <c r="Q8495" t="s">
        <v>24</v>
      </c>
      <c r="R8495" t="s">
        <v>184</v>
      </c>
      <c r="S8495" t="s">
        <v>184</v>
      </c>
      <c r="T8495" t="s">
        <v>25</v>
      </c>
      <c r="U8495" t="s">
        <v>27</v>
      </c>
      <c r="V8495" t="s">
        <v>2650</v>
      </c>
      <c r="W8495" t="s">
        <v>225</v>
      </c>
      <c r="X8495" t="s">
        <v>956</v>
      </c>
      <c r="Y8495" t="s">
        <v>185</v>
      </c>
      <c r="Z8495">
        <v>224127</v>
      </c>
    </row>
    <row r="8496" spans="1:26" x14ac:dyDescent="0.25">
      <c r="A8496" t="s">
        <v>957</v>
      </c>
      <c r="B8496" t="s">
        <v>224</v>
      </c>
      <c r="C8496" t="s">
        <v>21</v>
      </c>
      <c r="D8496">
        <v>2</v>
      </c>
      <c r="E8496">
        <v>1</v>
      </c>
      <c r="F8496" s="7">
        <v>38877</v>
      </c>
      <c r="G8496" s="5">
        <v>0.73611111111111116</v>
      </c>
      <c r="H8496" t="str">
        <f t="shared" si="132"/>
        <v>Day</v>
      </c>
      <c r="I8496" t="s">
        <v>56</v>
      </c>
      <c r="J8496" t="s">
        <v>26</v>
      </c>
      <c r="K8496" t="s">
        <v>26</v>
      </c>
      <c r="L8496">
        <v>0</v>
      </c>
      <c r="M8496">
        <v>0</v>
      </c>
      <c r="N8496">
        <v>0</v>
      </c>
      <c r="O8496">
        <v>0</v>
      </c>
      <c r="P8496">
        <v>0</v>
      </c>
      <c r="Q8496" t="s">
        <v>24</v>
      </c>
      <c r="R8496" t="s">
        <v>184</v>
      </c>
      <c r="S8496" t="s">
        <v>184</v>
      </c>
      <c r="T8496" t="s">
        <v>25</v>
      </c>
      <c r="U8496" t="s">
        <v>27</v>
      </c>
      <c r="V8496" t="s">
        <v>2650</v>
      </c>
      <c r="W8496" t="s">
        <v>225</v>
      </c>
      <c r="X8496" t="s">
        <v>956</v>
      </c>
      <c r="Y8496" t="s">
        <v>185</v>
      </c>
      <c r="Z8496">
        <v>219126</v>
      </c>
    </row>
    <row r="8497" spans="1:26" x14ac:dyDescent="0.25">
      <c r="A8497" t="s">
        <v>957</v>
      </c>
      <c r="B8497" t="s">
        <v>224</v>
      </c>
      <c r="C8497" t="s">
        <v>21</v>
      </c>
      <c r="D8497">
        <v>2</v>
      </c>
      <c r="E8497">
        <v>1</v>
      </c>
      <c r="F8497" s="7">
        <v>38893</v>
      </c>
      <c r="G8497" s="5">
        <v>0.31944444444444448</v>
      </c>
      <c r="H8497" t="str">
        <f t="shared" si="132"/>
        <v>Day</v>
      </c>
      <c r="I8497" t="s">
        <v>47</v>
      </c>
      <c r="J8497" t="s">
        <v>26</v>
      </c>
      <c r="K8497" t="s">
        <v>26</v>
      </c>
      <c r="L8497">
        <v>0</v>
      </c>
      <c r="M8497">
        <v>0</v>
      </c>
      <c r="N8497">
        <v>0</v>
      </c>
      <c r="O8497">
        <v>0</v>
      </c>
      <c r="P8497">
        <v>0</v>
      </c>
      <c r="Q8497" t="s">
        <v>24</v>
      </c>
      <c r="R8497" t="s">
        <v>184</v>
      </c>
      <c r="S8497" t="s">
        <v>184</v>
      </c>
      <c r="T8497" t="s">
        <v>25</v>
      </c>
      <c r="U8497" t="s">
        <v>27</v>
      </c>
      <c r="V8497" t="s">
        <v>2650</v>
      </c>
      <c r="W8497" t="s">
        <v>225</v>
      </c>
      <c r="X8497" t="s">
        <v>956</v>
      </c>
      <c r="Y8497" t="s">
        <v>185</v>
      </c>
      <c r="Z8497">
        <v>227999</v>
      </c>
    </row>
    <row r="8498" spans="1:26" x14ac:dyDescent="0.25">
      <c r="A8498" t="s">
        <v>957</v>
      </c>
      <c r="B8498" t="s">
        <v>224</v>
      </c>
      <c r="C8498" t="s">
        <v>21</v>
      </c>
      <c r="D8498">
        <v>2</v>
      </c>
      <c r="E8498">
        <v>1</v>
      </c>
      <c r="F8498" s="7">
        <v>39264</v>
      </c>
      <c r="G8498" s="5">
        <v>0.25694444444444448</v>
      </c>
      <c r="H8498" t="str">
        <f t="shared" si="132"/>
        <v>Day</v>
      </c>
      <c r="I8498" t="s">
        <v>47</v>
      </c>
      <c r="J8498" t="s">
        <v>26</v>
      </c>
      <c r="K8498" t="s">
        <v>26</v>
      </c>
      <c r="L8498">
        <v>0</v>
      </c>
      <c r="M8498">
        <v>0</v>
      </c>
      <c r="N8498">
        <v>0</v>
      </c>
      <c r="O8498">
        <v>0</v>
      </c>
      <c r="P8498">
        <v>0</v>
      </c>
      <c r="Q8498" t="s">
        <v>24</v>
      </c>
      <c r="R8498" t="s">
        <v>184</v>
      </c>
      <c r="S8498" t="s">
        <v>184</v>
      </c>
      <c r="T8498" t="s">
        <v>25</v>
      </c>
      <c r="U8498" t="s">
        <v>27</v>
      </c>
      <c r="V8498" t="s">
        <v>2650</v>
      </c>
      <c r="W8498" t="s">
        <v>225</v>
      </c>
      <c r="X8498" t="s">
        <v>956</v>
      </c>
      <c r="Y8498" t="s">
        <v>185</v>
      </c>
      <c r="Z8498">
        <v>234482</v>
      </c>
    </row>
    <row r="8499" spans="1:26" x14ac:dyDescent="0.25">
      <c r="A8499" t="s">
        <v>957</v>
      </c>
      <c r="B8499" t="s">
        <v>224</v>
      </c>
      <c r="C8499" t="s">
        <v>21</v>
      </c>
      <c r="D8499">
        <v>2</v>
      </c>
      <c r="E8499">
        <v>1</v>
      </c>
      <c r="F8499" s="7">
        <v>39264</v>
      </c>
      <c r="G8499" s="5">
        <v>0.41180555555555554</v>
      </c>
      <c r="H8499" t="str">
        <f t="shared" si="132"/>
        <v>Day</v>
      </c>
      <c r="I8499" t="s">
        <v>56</v>
      </c>
      <c r="J8499" t="s">
        <v>26</v>
      </c>
      <c r="K8499" t="s">
        <v>26</v>
      </c>
      <c r="L8499">
        <v>0</v>
      </c>
      <c r="M8499">
        <v>0</v>
      </c>
      <c r="N8499">
        <v>0</v>
      </c>
      <c r="O8499">
        <v>0</v>
      </c>
      <c r="P8499">
        <v>0</v>
      </c>
      <c r="Q8499" t="s">
        <v>24</v>
      </c>
      <c r="R8499" t="s">
        <v>184</v>
      </c>
      <c r="S8499" t="s">
        <v>184</v>
      </c>
      <c r="T8499" t="s">
        <v>25</v>
      </c>
      <c r="U8499" t="s">
        <v>27</v>
      </c>
      <c r="V8499" t="s">
        <v>2650</v>
      </c>
      <c r="W8499" t="s">
        <v>225</v>
      </c>
      <c r="X8499" t="s">
        <v>956</v>
      </c>
      <c r="Y8499" t="s">
        <v>185</v>
      </c>
      <c r="Z8499">
        <v>242809</v>
      </c>
    </row>
    <row r="8500" spans="1:26" x14ac:dyDescent="0.25">
      <c r="A8500" t="s">
        <v>957</v>
      </c>
      <c r="B8500" t="s">
        <v>224</v>
      </c>
      <c r="C8500" t="s">
        <v>21</v>
      </c>
      <c r="D8500">
        <v>2</v>
      </c>
      <c r="E8500">
        <v>1</v>
      </c>
      <c r="F8500" s="7">
        <v>39340</v>
      </c>
      <c r="G8500" s="5">
        <v>0.36458333333333331</v>
      </c>
      <c r="H8500" t="str">
        <f t="shared" si="132"/>
        <v>Day</v>
      </c>
      <c r="I8500" t="s">
        <v>47</v>
      </c>
      <c r="J8500" t="s">
        <v>26</v>
      </c>
      <c r="K8500" t="s">
        <v>26</v>
      </c>
      <c r="L8500">
        <v>0</v>
      </c>
      <c r="M8500">
        <v>0</v>
      </c>
      <c r="N8500">
        <v>0</v>
      </c>
      <c r="O8500">
        <v>0</v>
      </c>
      <c r="P8500">
        <v>0</v>
      </c>
      <c r="Q8500" t="s">
        <v>24</v>
      </c>
      <c r="R8500" t="s">
        <v>184</v>
      </c>
      <c r="S8500" t="s">
        <v>184</v>
      </c>
      <c r="T8500" t="s">
        <v>25</v>
      </c>
      <c r="U8500" t="s">
        <v>27</v>
      </c>
      <c r="V8500" t="s">
        <v>2650</v>
      </c>
      <c r="W8500" t="s">
        <v>225</v>
      </c>
      <c r="X8500" t="s">
        <v>956</v>
      </c>
      <c r="Y8500" t="s">
        <v>185</v>
      </c>
      <c r="Z8500">
        <v>242139</v>
      </c>
    </row>
    <row r="8501" spans="1:26" x14ac:dyDescent="0.25">
      <c r="A8501" t="s">
        <v>957</v>
      </c>
      <c r="B8501" t="s">
        <v>224</v>
      </c>
      <c r="C8501" t="s">
        <v>21</v>
      </c>
      <c r="D8501">
        <v>2</v>
      </c>
      <c r="E8501">
        <v>1</v>
      </c>
      <c r="F8501" s="7">
        <v>39989</v>
      </c>
      <c r="G8501" s="5">
        <v>0.8125</v>
      </c>
      <c r="H8501" t="str">
        <f t="shared" si="132"/>
        <v>Night</v>
      </c>
      <c r="I8501" t="s">
        <v>47</v>
      </c>
      <c r="J8501" t="s">
        <v>26</v>
      </c>
      <c r="K8501" t="s">
        <v>26</v>
      </c>
      <c r="L8501">
        <v>0</v>
      </c>
      <c r="M8501">
        <v>0</v>
      </c>
      <c r="N8501">
        <v>0</v>
      </c>
      <c r="O8501">
        <v>0</v>
      </c>
      <c r="P8501">
        <v>0</v>
      </c>
      <c r="Q8501" t="s">
        <v>24</v>
      </c>
      <c r="R8501" t="s">
        <v>184</v>
      </c>
      <c r="S8501" t="s">
        <v>184</v>
      </c>
      <c r="T8501" t="s">
        <v>25</v>
      </c>
      <c r="U8501" t="s">
        <v>27</v>
      </c>
      <c r="V8501" t="s">
        <v>2650</v>
      </c>
      <c r="W8501" t="s">
        <v>225</v>
      </c>
      <c r="X8501" t="s">
        <v>956</v>
      </c>
      <c r="Y8501" t="s">
        <v>185</v>
      </c>
      <c r="Z8501">
        <v>249063</v>
      </c>
    </row>
    <row r="8502" spans="1:26" x14ac:dyDescent="0.25">
      <c r="A8502" t="s">
        <v>957</v>
      </c>
      <c r="B8502" t="s">
        <v>224</v>
      </c>
      <c r="C8502" t="s">
        <v>21</v>
      </c>
      <c r="D8502">
        <v>2</v>
      </c>
      <c r="E8502">
        <v>1</v>
      </c>
      <c r="F8502" s="7">
        <v>40696</v>
      </c>
      <c r="G8502" s="5">
        <v>0.82916666666666661</v>
      </c>
      <c r="H8502" t="str">
        <f t="shared" si="132"/>
        <v>Night</v>
      </c>
      <c r="I8502" t="s">
        <v>56</v>
      </c>
      <c r="J8502" t="s">
        <v>26</v>
      </c>
      <c r="K8502" t="s">
        <v>26</v>
      </c>
      <c r="L8502">
        <v>0</v>
      </c>
      <c r="M8502">
        <v>0</v>
      </c>
      <c r="N8502">
        <v>0</v>
      </c>
      <c r="O8502">
        <v>0</v>
      </c>
      <c r="P8502">
        <v>0</v>
      </c>
      <c r="Q8502" t="s">
        <v>24</v>
      </c>
      <c r="R8502" t="s">
        <v>184</v>
      </c>
      <c r="S8502" t="s">
        <v>184</v>
      </c>
      <c r="T8502" t="s">
        <v>25</v>
      </c>
      <c r="U8502" t="s">
        <v>27</v>
      </c>
      <c r="V8502" t="s">
        <v>2650</v>
      </c>
      <c r="W8502" t="s">
        <v>225</v>
      </c>
      <c r="X8502" t="s">
        <v>956</v>
      </c>
      <c r="Y8502" t="s">
        <v>185</v>
      </c>
      <c r="Z8502">
        <v>249972</v>
      </c>
    </row>
    <row r="8503" spans="1:26" x14ac:dyDescent="0.25">
      <c r="A8503" t="s">
        <v>957</v>
      </c>
      <c r="B8503" t="s">
        <v>224</v>
      </c>
      <c r="C8503" t="s">
        <v>21</v>
      </c>
      <c r="D8503">
        <v>2</v>
      </c>
      <c r="E8503">
        <v>1</v>
      </c>
      <c r="F8503" s="7">
        <v>41037</v>
      </c>
      <c r="G8503" s="5">
        <v>0.33333333333333331</v>
      </c>
      <c r="H8503" t="str">
        <f t="shared" si="132"/>
        <v>Day</v>
      </c>
      <c r="I8503" t="s">
        <v>47</v>
      </c>
      <c r="J8503" t="s">
        <v>26</v>
      </c>
      <c r="K8503" t="s">
        <v>26</v>
      </c>
      <c r="L8503">
        <v>0</v>
      </c>
      <c r="M8503">
        <v>0</v>
      </c>
      <c r="N8503">
        <v>0</v>
      </c>
      <c r="O8503">
        <v>0</v>
      </c>
      <c r="P8503">
        <v>0</v>
      </c>
      <c r="Q8503" t="s">
        <v>24</v>
      </c>
      <c r="R8503" t="s">
        <v>184</v>
      </c>
      <c r="S8503" t="s">
        <v>184</v>
      </c>
      <c r="T8503" t="s">
        <v>25</v>
      </c>
      <c r="U8503" t="s">
        <v>27</v>
      </c>
      <c r="V8503" t="s">
        <v>2650</v>
      </c>
      <c r="W8503" t="s">
        <v>225</v>
      </c>
      <c r="X8503" t="s">
        <v>956</v>
      </c>
      <c r="Y8503" t="s">
        <v>185</v>
      </c>
      <c r="Z8503">
        <v>252163</v>
      </c>
    </row>
    <row r="8504" spans="1:26" x14ac:dyDescent="0.25">
      <c r="A8504" t="s">
        <v>957</v>
      </c>
      <c r="B8504" t="s">
        <v>224</v>
      </c>
      <c r="C8504" t="s">
        <v>21</v>
      </c>
      <c r="D8504">
        <v>2</v>
      </c>
      <c r="E8504">
        <v>1</v>
      </c>
      <c r="F8504" s="7">
        <v>38628</v>
      </c>
      <c r="G8504" s="5">
        <v>0.3611111111111111</v>
      </c>
      <c r="H8504" t="str">
        <f t="shared" si="132"/>
        <v>Day</v>
      </c>
      <c r="I8504" t="s">
        <v>47</v>
      </c>
      <c r="J8504" t="s">
        <v>26</v>
      </c>
      <c r="K8504" t="s">
        <v>26</v>
      </c>
      <c r="L8504">
        <v>0</v>
      </c>
      <c r="M8504">
        <v>0</v>
      </c>
      <c r="N8504">
        <v>0</v>
      </c>
      <c r="O8504">
        <v>0</v>
      </c>
      <c r="P8504">
        <v>0</v>
      </c>
      <c r="Q8504" t="s">
        <v>24</v>
      </c>
      <c r="R8504" t="s">
        <v>197</v>
      </c>
      <c r="S8504" t="s">
        <v>406</v>
      </c>
      <c r="T8504" t="s">
        <v>25</v>
      </c>
      <c r="U8504" t="s">
        <v>27</v>
      </c>
      <c r="V8504" t="s">
        <v>2650</v>
      </c>
      <c r="W8504" t="s">
        <v>225</v>
      </c>
      <c r="X8504" t="s">
        <v>956</v>
      </c>
      <c r="Y8504" t="s">
        <v>407</v>
      </c>
      <c r="Z8504">
        <v>263537</v>
      </c>
    </row>
    <row r="8505" spans="1:26" x14ac:dyDescent="0.25">
      <c r="A8505" t="s">
        <v>957</v>
      </c>
      <c r="B8505" t="s">
        <v>224</v>
      </c>
      <c r="C8505" t="s">
        <v>21</v>
      </c>
      <c r="D8505">
        <v>2</v>
      </c>
      <c r="E8505">
        <v>1</v>
      </c>
      <c r="F8505" s="7">
        <v>38916</v>
      </c>
      <c r="G8505" s="5">
        <v>0.71666666666666667</v>
      </c>
      <c r="H8505" t="str">
        <f t="shared" si="132"/>
        <v>Day</v>
      </c>
      <c r="I8505" t="s">
        <v>47</v>
      </c>
      <c r="J8505" t="s">
        <v>26</v>
      </c>
      <c r="K8505" t="s">
        <v>26</v>
      </c>
      <c r="L8505">
        <v>0</v>
      </c>
      <c r="M8505">
        <v>0</v>
      </c>
      <c r="N8505">
        <v>0</v>
      </c>
      <c r="O8505">
        <v>0</v>
      </c>
      <c r="P8505">
        <v>0</v>
      </c>
      <c r="Q8505" t="s">
        <v>24</v>
      </c>
      <c r="R8505" t="s">
        <v>197</v>
      </c>
      <c r="S8505" t="s">
        <v>406</v>
      </c>
      <c r="T8505" t="s">
        <v>25</v>
      </c>
      <c r="U8505" t="s">
        <v>27</v>
      </c>
      <c r="V8505" t="s">
        <v>2650</v>
      </c>
      <c r="W8505" t="s">
        <v>225</v>
      </c>
      <c r="X8505" t="s">
        <v>956</v>
      </c>
      <c r="Y8505" t="s">
        <v>407</v>
      </c>
      <c r="Z8505">
        <v>312999</v>
      </c>
    </row>
    <row r="8506" spans="1:26" x14ac:dyDescent="0.25">
      <c r="A8506" t="s">
        <v>957</v>
      </c>
      <c r="B8506" t="s">
        <v>224</v>
      </c>
      <c r="C8506" t="s">
        <v>21</v>
      </c>
      <c r="D8506">
        <v>2</v>
      </c>
      <c r="E8506">
        <v>1</v>
      </c>
      <c r="F8506" s="7">
        <v>39599</v>
      </c>
      <c r="G8506" s="5">
        <v>0.28472222222222221</v>
      </c>
      <c r="H8506" t="str">
        <f t="shared" si="132"/>
        <v>Day</v>
      </c>
      <c r="I8506" t="s">
        <v>47</v>
      </c>
      <c r="J8506" t="s">
        <v>26</v>
      </c>
      <c r="K8506" t="s">
        <v>26</v>
      </c>
      <c r="L8506">
        <v>0</v>
      </c>
      <c r="M8506">
        <v>0</v>
      </c>
      <c r="N8506">
        <v>0</v>
      </c>
      <c r="O8506">
        <v>0</v>
      </c>
      <c r="P8506">
        <v>0</v>
      </c>
      <c r="Q8506" t="s">
        <v>24</v>
      </c>
      <c r="R8506" t="s">
        <v>197</v>
      </c>
      <c r="S8506" t="s">
        <v>406</v>
      </c>
      <c r="T8506" t="s">
        <v>25</v>
      </c>
      <c r="U8506" t="s">
        <v>27</v>
      </c>
      <c r="V8506" t="s">
        <v>2650</v>
      </c>
      <c r="W8506" t="s">
        <v>225</v>
      </c>
      <c r="X8506" t="s">
        <v>956</v>
      </c>
      <c r="Y8506" t="s">
        <v>407</v>
      </c>
      <c r="Z8506">
        <v>322010</v>
      </c>
    </row>
    <row r="8507" spans="1:26" x14ac:dyDescent="0.25">
      <c r="A8507" t="s">
        <v>957</v>
      </c>
      <c r="B8507" t="s">
        <v>224</v>
      </c>
      <c r="C8507" t="s">
        <v>21</v>
      </c>
      <c r="D8507">
        <v>2</v>
      </c>
      <c r="E8507">
        <v>1</v>
      </c>
      <c r="F8507" s="7">
        <v>37797</v>
      </c>
      <c r="G8507" s="5">
        <v>0.73472222222222217</v>
      </c>
      <c r="H8507" t="str">
        <f t="shared" si="132"/>
        <v>Day</v>
      </c>
      <c r="I8507" t="s">
        <v>56</v>
      </c>
      <c r="J8507" t="s">
        <v>26</v>
      </c>
      <c r="K8507" t="s">
        <v>26</v>
      </c>
      <c r="L8507">
        <v>0</v>
      </c>
      <c r="M8507">
        <v>0</v>
      </c>
      <c r="N8507">
        <v>0</v>
      </c>
      <c r="O8507">
        <v>0</v>
      </c>
      <c r="P8507">
        <v>0</v>
      </c>
      <c r="Q8507" t="s">
        <v>24</v>
      </c>
      <c r="R8507" t="s">
        <v>197</v>
      </c>
      <c r="S8507" t="s">
        <v>406</v>
      </c>
      <c r="T8507" t="s">
        <v>25</v>
      </c>
      <c r="U8507" t="s">
        <v>27</v>
      </c>
      <c r="V8507" t="s">
        <v>2650</v>
      </c>
      <c r="W8507" t="s">
        <v>225</v>
      </c>
      <c r="X8507" t="s">
        <v>956</v>
      </c>
      <c r="Y8507" t="s">
        <v>407</v>
      </c>
      <c r="Z8507">
        <v>237400</v>
      </c>
    </row>
    <row r="8508" spans="1:26" x14ac:dyDescent="0.25">
      <c r="A8508" t="s">
        <v>957</v>
      </c>
      <c r="B8508" t="s">
        <v>224</v>
      </c>
      <c r="C8508" t="s">
        <v>21</v>
      </c>
      <c r="D8508">
        <v>2</v>
      </c>
      <c r="E8508">
        <v>1</v>
      </c>
      <c r="F8508" s="7">
        <v>41036</v>
      </c>
      <c r="G8508" s="5">
        <v>0.36805555555555558</v>
      </c>
      <c r="H8508" t="str">
        <f t="shared" si="132"/>
        <v>Day</v>
      </c>
      <c r="I8508" t="s">
        <v>47</v>
      </c>
      <c r="J8508" t="s">
        <v>26</v>
      </c>
      <c r="K8508" t="s">
        <v>26</v>
      </c>
      <c r="L8508">
        <v>0</v>
      </c>
      <c r="M8508">
        <v>0</v>
      </c>
      <c r="N8508">
        <v>0</v>
      </c>
      <c r="O8508">
        <v>0</v>
      </c>
      <c r="P8508">
        <v>0</v>
      </c>
      <c r="Q8508" t="s">
        <v>24</v>
      </c>
      <c r="R8508" t="s">
        <v>197</v>
      </c>
      <c r="S8508" t="s">
        <v>406</v>
      </c>
      <c r="T8508" t="s">
        <v>25</v>
      </c>
      <c r="U8508" t="s">
        <v>27</v>
      </c>
      <c r="V8508" t="s">
        <v>2650</v>
      </c>
      <c r="W8508" t="s">
        <v>225</v>
      </c>
      <c r="X8508" t="s">
        <v>956</v>
      </c>
      <c r="Y8508" t="s">
        <v>407</v>
      </c>
      <c r="Z8508">
        <v>242879</v>
      </c>
    </row>
    <row r="8509" spans="1:26" x14ac:dyDescent="0.25">
      <c r="A8509" t="s">
        <v>957</v>
      </c>
      <c r="B8509" t="s">
        <v>224</v>
      </c>
      <c r="C8509" t="s">
        <v>21</v>
      </c>
      <c r="D8509">
        <v>2</v>
      </c>
      <c r="E8509">
        <v>1</v>
      </c>
      <c r="F8509" s="7">
        <v>41153</v>
      </c>
      <c r="G8509" s="5">
        <v>0.28680555555555554</v>
      </c>
      <c r="H8509" t="str">
        <f t="shared" si="132"/>
        <v>Day</v>
      </c>
      <c r="I8509" t="s">
        <v>56</v>
      </c>
      <c r="J8509" t="s">
        <v>26</v>
      </c>
      <c r="K8509" t="s">
        <v>26</v>
      </c>
      <c r="L8509">
        <v>0</v>
      </c>
      <c r="M8509">
        <v>0</v>
      </c>
      <c r="N8509">
        <v>0</v>
      </c>
      <c r="O8509">
        <v>0</v>
      </c>
      <c r="P8509">
        <v>0</v>
      </c>
      <c r="Q8509" t="s">
        <v>24</v>
      </c>
      <c r="R8509" t="s">
        <v>197</v>
      </c>
      <c r="S8509" t="s">
        <v>406</v>
      </c>
      <c r="T8509" t="s">
        <v>25</v>
      </c>
      <c r="U8509" t="s">
        <v>27</v>
      </c>
      <c r="V8509" t="s">
        <v>2650</v>
      </c>
      <c r="W8509" t="s">
        <v>225</v>
      </c>
      <c r="X8509" t="s">
        <v>956</v>
      </c>
      <c r="Y8509" t="s">
        <v>407</v>
      </c>
      <c r="Z8509">
        <v>253034</v>
      </c>
    </row>
    <row r="8510" spans="1:26" x14ac:dyDescent="0.25">
      <c r="A8510" t="s">
        <v>957</v>
      </c>
      <c r="B8510" t="s">
        <v>224</v>
      </c>
      <c r="C8510" t="s">
        <v>21</v>
      </c>
      <c r="D8510">
        <v>2</v>
      </c>
      <c r="E8510">
        <v>1</v>
      </c>
      <c r="F8510" s="7">
        <v>41491</v>
      </c>
      <c r="G8510" s="5">
        <v>0.375</v>
      </c>
      <c r="H8510" t="str">
        <f t="shared" si="132"/>
        <v>Day</v>
      </c>
      <c r="I8510" t="s">
        <v>56</v>
      </c>
      <c r="J8510" t="s">
        <v>26</v>
      </c>
      <c r="K8510" t="s">
        <v>26</v>
      </c>
      <c r="L8510">
        <v>0</v>
      </c>
      <c r="M8510">
        <v>0</v>
      </c>
      <c r="N8510">
        <v>0</v>
      </c>
      <c r="O8510">
        <v>0</v>
      </c>
      <c r="P8510">
        <v>0</v>
      </c>
      <c r="Q8510" t="s">
        <v>24</v>
      </c>
      <c r="R8510" t="s">
        <v>2671</v>
      </c>
      <c r="S8510" t="s">
        <v>383</v>
      </c>
      <c r="T8510" t="s">
        <v>25</v>
      </c>
      <c r="U8510" t="s">
        <v>27</v>
      </c>
      <c r="V8510" t="s">
        <v>2650</v>
      </c>
      <c r="W8510" t="s">
        <v>225</v>
      </c>
      <c r="X8510" t="s">
        <v>956</v>
      </c>
      <c r="Y8510" t="s">
        <v>384</v>
      </c>
      <c r="Z8510">
        <v>223528</v>
      </c>
    </row>
    <row r="8511" spans="1:26" x14ac:dyDescent="0.25">
      <c r="A8511" t="s">
        <v>957</v>
      </c>
      <c r="B8511" t="s">
        <v>224</v>
      </c>
      <c r="C8511" t="s">
        <v>21</v>
      </c>
      <c r="D8511">
        <v>2</v>
      </c>
      <c r="E8511">
        <v>1</v>
      </c>
      <c r="F8511" s="7">
        <v>41544</v>
      </c>
      <c r="G8511" s="5">
        <v>0.38541666666666669</v>
      </c>
      <c r="H8511" t="str">
        <f t="shared" si="132"/>
        <v>Day</v>
      </c>
      <c r="I8511" t="s">
        <v>47</v>
      </c>
      <c r="J8511" t="s">
        <v>26</v>
      </c>
      <c r="K8511" t="s">
        <v>26</v>
      </c>
      <c r="L8511">
        <v>0</v>
      </c>
      <c r="M8511">
        <v>0</v>
      </c>
      <c r="N8511">
        <v>0</v>
      </c>
      <c r="O8511">
        <v>0</v>
      </c>
      <c r="P8511">
        <v>0</v>
      </c>
      <c r="Q8511" t="s">
        <v>24</v>
      </c>
      <c r="R8511" t="s">
        <v>2671</v>
      </c>
      <c r="S8511" t="s">
        <v>383</v>
      </c>
      <c r="T8511" t="s">
        <v>25</v>
      </c>
      <c r="U8511" t="s">
        <v>27</v>
      </c>
      <c r="V8511" t="s">
        <v>2650</v>
      </c>
      <c r="W8511" t="s">
        <v>225</v>
      </c>
      <c r="X8511" t="s">
        <v>956</v>
      </c>
      <c r="Y8511" t="s">
        <v>384</v>
      </c>
      <c r="Z8511">
        <v>322468</v>
      </c>
    </row>
    <row r="8512" spans="1:26" x14ac:dyDescent="0.25">
      <c r="A8512" t="s">
        <v>957</v>
      </c>
      <c r="B8512" t="s">
        <v>224</v>
      </c>
      <c r="C8512" t="s">
        <v>21</v>
      </c>
      <c r="D8512">
        <v>2</v>
      </c>
      <c r="E8512">
        <v>1</v>
      </c>
      <c r="F8512" s="7">
        <v>37442</v>
      </c>
      <c r="G8512" s="5">
        <v>0.35972222222222222</v>
      </c>
      <c r="H8512" t="str">
        <f t="shared" si="132"/>
        <v>Day</v>
      </c>
      <c r="I8512" t="s">
        <v>56</v>
      </c>
      <c r="J8512" t="s">
        <v>26</v>
      </c>
      <c r="K8512" t="s">
        <v>26</v>
      </c>
      <c r="L8512">
        <v>0</v>
      </c>
      <c r="M8512">
        <v>0</v>
      </c>
      <c r="N8512">
        <v>0</v>
      </c>
      <c r="O8512">
        <v>0</v>
      </c>
      <c r="P8512">
        <v>0</v>
      </c>
      <c r="Q8512" t="s">
        <v>24</v>
      </c>
      <c r="R8512" t="s">
        <v>2671</v>
      </c>
      <c r="S8512" t="s">
        <v>383</v>
      </c>
      <c r="T8512" t="s">
        <v>25</v>
      </c>
      <c r="U8512" t="s">
        <v>27</v>
      </c>
      <c r="V8512" t="s">
        <v>2650</v>
      </c>
      <c r="W8512" t="s">
        <v>225</v>
      </c>
      <c r="X8512" t="s">
        <v>956</v>
      </c>
      <c r="Y8512" t="s">
        <v>384</v>
      </c>
      <c r="Z8512">
        <v>327805</v>
      </c>
    </row>
    <row r="8513" spans="1:26" x14ac:dyDescent="0.25">
      <c r="A8513" t="s">
        <v>957</v>
      </c>
      <c r="B8513" t="s">
        <v>224</v>
      </c>
      <c r="C8513" t="s">
        <v>21</v>
      </c>
      <c r="D8513">
        <v>2</v>
      </c>
      <c r="E8513">
        <v>1</v>
      </c>
      <c r="F8513" s="7">
        <v>39998</v>
      </c>
      <c r="G8513" s="5">
        <v>0.3125</v>
      </c>
      <c r="H8513" t="str">
        <f t="shared" si="132"/>
        <v>Day</v>
      </c>
      <c r="I8513" t="s">
        <v>47</v>
      </c>
      <c r="J8513" t="s">
        <v>26</v>
      </c>
      <c r="K8513" t="s">
        <v>26</v>
      </c>
      <c r="L8513">
        <v>0</v>
      </c>
      <c r="M8513">
        <v>0</v>
      </c>
      <c r="N8513">
        <v>0</v>
      </c>
      <c r="O8513">
        <v>0</v>
      </c>
      <c r="P8513">
        <v>0</v>
      </c>
      <c r="Q8513" t="s">
        <v>24</v>
      </c>
      <c r="R8513" t="s">
        <v>2671</v>
      </c>
      <c r="S8513" t="s">
        <v>383</v>
      </c>
      <c r="T8513" t="s">
        <v>25</v>
      </c>
      <c r="U8513" t="s">
        <v>27</v>
      </c>
      <c r="V8513" t="s">
        <v>2650</v>
      </c>
      <c r="W8513" t="s">
        <v>225</v>
      </c>
      <c r="X8513" t="s">
        <v>956</v>
      </c>
      <c r="Y8513" t="s">
        <v>384</v>
      </c>
      <c r="Z8513">
        <v>336769</v>
      </c>
    </row>
    <row r="8514" spans="1:26" x14ac:dyDescent="0.25">
      <c r="A8514" t="s">
        <v>957</v>
      </c>
      <c r="B8514" t="s">
        <v>224</v>
      </c>
      <c r="C8514" t="s">
        <v>21</v>
      </c>
      <c r="D8514">
        <v>2</v>
      </c>
      <c r="E8514">
        <v>1</v>
      </c>
      <c r="F8514" s="7">
        <v>40378</v>
      </c>
      <c r="G8514" s="5">
        <v>0.4458333333333333</v>
      </c>
      <c r="H8514" t="str">
        <f t="shared" si="132"/>
        <v>Day</v>
      </c>
      <c r="I8514" t="s">
        <v>56</v>
      </c>
      <c r="J8514" t="s">
        <v>26</v>
      </c>
      <c r="K8514" t="s">
        <v>26</v>
      </c>
      <c r="L8514">
        <v>0</v>
      </c>
      <c r="M8514">
        <v>0</v>
      </c>
      <c r="N8514">
        <v>0</v>
      </c>
      <c r="O8514">
        <v>0</v>
      </c>
      <c r="P8514">
        <v>0</v>
      </c>
      <c r="Q8514" t="s">
        <v>24</v>
      </c>
      <c r="R8514" t="s">
        <v>2671</v>
      </c>
      <c r="S8514" t="s">
        <v>383</v>
      </c>
      <c r="T8514" t="s">
        <v>25</v>
      </c>
      <c r="U8514" t="s">
        <v>27</v>
      </c>
      <c r="V8514" t="s">
        <v>2650</v>
      </c>
      <c r="W8514" t="s">
        <v>225</v>
      </c>
      <c r="X8514" t="s">
        <v>956</v>
      </c>
      <c r="Y8514" t="s">
        <v>384</v>
      </c>
      <c r="Z8514">
        <v>339208</v>
      </c>
    </row>
    <row r="8515" spans="1:26" x14ac:dyDescent="0.25">
      <c r="A8515" t="s">
        <v>957</v>
      </c>
      <c r="B8515" t="s">
        <v>224</v>
      </c>
      <c r="C8515" t="s">
        <v>21</v>
      </c>
      <c r="D8515">
        <v>2</v>
      </c>
      <c r="E8515">
        <v>1</v>
      </c>
      <c r="F8515" s="7">
        <v>40700</v>
      </c>
      <c r="G8515" s="5">
        <v>0.72916666666666663</v>
      </c>
      <c r="H8515" t="str">
        <f t="shared" ref="H8515:H8578" si="133">IF(AND(G8515&gt;=TIME(6,0,0),G8515&lt;TIME(18,0,0)),"Day","Night")</f>
        <v>Day</v>
      </c>
      <c r="I8515" t="s">
        <v>47</v>
      </c>
      <c r="J8515" t="s">
        <v>26</v>
      </c>
      <c r="K8515" t="s">
        <v>26</v>
      </c>
      <c r="L8515">
        <v>0</v>
      </c>
      <c r="M8515">
        <v>0</v>
      </c>
      <c r="N8515">
        <v>0</v>
      </c>
      <c r="O8515">
        <v>0</v>
      </c>
      <c r="P8515">
        <v>0</v>
      </c>
      <c r="Q8515" t="s">
        <v>24</v>
      </c>
      <c r="R8515" t="s">
        <v>2671</v>
      </c>
      <c r="S8515" t="s">
        <v>1000</v>
      </c>
      <c r="T8515" t="s">
        <v>25</v>
      </c>
      <c r="U8515" t="s">
        <v>27</v>
      </c>
      <c r="V8515" t="s">
        <v>2650</v>
      </c>
      <c r="W8515" t="s">
        <v>225</v>
      </c>
      <c r="X8515" t="s">
        <v>956</v>
      </c>
      <c r="Y8515" t="s">
        <v>1001</v>
      </c>
      <c r="Z8515">
        <v>216467</v>
      </c>
    </row>
    <row r="8516" spans="1:26" x14ac:dyDescent="0.25">
      <c r="A8516" t="s">
        <v>957</v>
      </c>
      <c r="B8516" t="s">
        <v>224</v>
      </c>
      <c r="C8516" t="s">
        <v>21</v>
      </c>
      <c r="D8516">
        <v>2</v>
      </c>
      <c r="E8516">
        <v>1</v>
      </c>
      <c r="F8516" s="7">
        <v>40734</v>
      </c>
      <c r="G8516" s="5">
        <v>0.4513888888888889</v>
      </c>
      <c r="H8516" t="str">
        <f t="shared" si="133"/>
        <v>Day</v>
      </c>
      <c r="I8516" t="s">
        <v>56</v>
      </c>
      <c r="J8516" t="s">
        <v>26</v>
      </c>
      <c r="K8516" t="s">
        <v>26</v>
      </c>
      <c r="L8516">
        <v>0</v>
      </c>
      <c r="M8516">
        <v>0</v>
      </c>
      <c r="N8516">
        <v>0</v>
      </c>
      <c r="O8516">
        <v>0</v>
      </c>
      <c r="P8516">
        <v>0</v>
      </c>
      <c r="Q8516" t="s">
        <v>24</v>
      </c>
      <c r="R8516" t="s">
        <v>2671</v>
      </c>
      <c r="S8516" t="s">
        <v>1000</v>
      </c>
      <c r="T8516" t="s">
        <v>25</v>
      </c>
      <c r="U8516" t="s">
        <v>27</v>
      </c>
      <c r="V8516" t="s">
        <v>2650</v>
      </c>
      <c r="W8516" t="s">
        <v>225</v>
      </c>
      <c r="X8516" t="s">
        <v>956</v>
      </c>
      <c r="Y8516" t="s">
        <v>1001</v>
      </c>
      <c r="Z8516">
        <v>264578</v>
      </c>
    </row>
    <row r="8517" spans="1:26" x14ac:dyDescent="0.25">
      <c r="A8517" t="s">
        <v>957</v>
      </c>
      <c r="B8517" t="s">
        <v>224</v>
      </c>
      <c r="C8517" t="s">
        <v>21</v>
      </c>
      <c r="D8517">
        <v>2</v>
      </c>
      <c r="E8517">
        <v>1</v>
      </c>
      <c r="F8517" s="7">
        <v>41471</v>
      </c>
      <c r="G8517" s="5">
        <v>0.38541666666666669</v>
      </c>
      <c r="H8517" t="str">
        <f t="shared" si="133"/>
        <v>Day</v>
      </c>
      <c r="I8517" t="s">
        <v>56</v>
      </c>
      <c r="J8517" t="s">
        <v>26</v>
      </c>
      <c r="K8517" t="s">
        <v>26</v>
      </c>
      <c r="L8517">
        <v>0</v>
      </c>
      <c r="M8517">
        <v>0</v>
      </c>
      <c r="N8517">
        <v>0</v>
      </c>
      <c r="O8517">
        <v>0</v>
      </c>
      <c r="P8517">
        <v>0</v>
      </c>
      <c r="Q8517" t="s">
        <v>24</v>
      </c>
      <c r="R8517" t="s">
        <v>2671</v>
      </c>
      <c r="S8517" t="s">
        <v>1000</v>
      </c>
      <c r="T8517" t="s">
        <v>25</v>
      </c>
      <c r="U8517" t="s">
        <v>27</v>
      </c>
      <c r="V8517" t="s">
        <v>2650</v>
      </c>
      <c r="W8517" t="s">
        <v>225</v>
      </c>
      <c r="X8517" t="s">
        <v>956</v>
      </c>
      <c r="Y8517" t="s">
        <v>1001</v>
      </c>
      <c r="Z8517">
        <v>304309</v>
      </c>
    </row>
    <row r="8518" spans="1:26" x14ac:dyDescent="0.25">
      <c r="A8518" t="s">
        <v>957</v>
      </c>
      <c r="B8518" t="s">
        <v>224</v>
      </c>
      <c r="C8518" t="s">
        <v>21</v>
      </c>
      <c r="D8518">
        <v>2</v>
      </c>
      <c r="E8518">
        <v>1</v>
      </c>
      <c r="F8518" s="7">
        <v>41821</v>
      </c>
      <c r="G8518" s="5">
        <v>0.4597222222222222</v>
      </c>
      <c r="H8518" t="str">
        <f t="shared" si="133"/>
        <v>Day</v>
      </c>
      <c r="I8518" t="s">
        <v>47</v>
      </c>
      <c r="J8518" t="s">
        <v>26</v>
      </c>
      <c r="K8518" t="s">
        <v>26</v>
      </c>
      <c r="L8518">
        <v>0</v>
      </c>
      <c r="M8518">
        <v>0</v>
      </c>
      <c r="N8518">
        <v>0</v>
      </c>
      <c r="O8518">
        <v>0</v>
      </c>
      <c r="P8518">
        <v>0</v>
      </c>
      <c r="Q8518" t="s">
        <v>24</v>
      </c>
      <c r="R8518" t="s">
        <v>2671</v>
      </c>
      <c r="S8518" t="s">
        <v>1000</v>
      </c>
      <c r="T8518" t="s">
        <v>25</v>
      </c>
      <c r="U8518" t="s">
        <v>27</v>
      </c>
      <c r="V8518" t="s">
        <v>2650</v>
      </c>
      <c r="W8518" t="s">
        <v>225</v>
      </c>
      <c r="X8518" t="s">
        <v>956</v>
      </c>
      <c r="Y8518" t="s">
        <v>1001</v>
      </c>
      <c r="Z8518">
        <v>312609</v>
      </c>
    </row>
    <row r="8519" spans="1:26" x14ac:dyDescent="0.25">
      <c r="A8519" t="s">
        <v>957</v>
      </c>
      <c r="B8519" t="s">
        <v>224</v>
      </c>
      <c r="C8519" t="s">
        <v>21</v>
      </c>
      <c r="D8519">
        <v>2</v>
      </c>
      <c r="E8519">
        <v>1</v>
      </c>
      <c r="F8519" s="7">
        <v>41837</v>
      </c>
      <c r="G8519" s="5">
        <v>0.32291666666666669</v>
      </c>
      <c r="H8519" t="str">
        <f t="shared" si="133"/>
        <v>Day</v>
      </c>
      <c r="I8519" t="s">
        <v>47</v>
      </c>
      <c r="J8519" t="s">
        <v>26</v>
      </c>
      <c r="K8519" t="s">
        <v>26</v>
      </c>
      <c r="L8519">
        <v>0</v>
      </c>
      <c r="M8519">
        <v>0</v>
      </c>
      <c r="N8519">
        <v>0</v>
      </c>
      <c r="O8519">
        <v>0</v>
      </c>
      <c r="P8519">
        <v>0</v>
      </c>
      <c r="Q8519" t="s">
        <v>24</v>
      </c>
      <c r="R8519" t="s">
        <v>2671</v>
      </c>
      <c r="S8519" t="s">
        <v>1000</v>
      </c>
      <c r="T8519" t="s">
        <v>25</v>
      </c>
      <c r="U8519" t="s">
        <v>27</v>
      </c>
      <c r="V8519" t="s">
        <v>2650</v>
      </c>
      <c r="W8519" t="s">
        <v>225</v>
      </c>
      <c r="X8519" t="s">
        <v>956</v>
      </c>
      <c r="Y8519" t="s">
        <v>1001</v>
      </c>
      <c r="Z8519">
        <v>314162</v>
      </c>
    </row>
    <row r="8520" spans="1:26" x14ac:dyDescent="0.25">
      <c r="A8520" t="s">
        <v>957</v>
      </c>
      <c r="B8520" t="s">
        <v>224</v>
      </c>
      <c r="C8520" t="s">
        <v>21</v>
      </c>
      <c r="D8520">
        <v>2</v>
      </c>
      <c r="E8520">
        <v>1</v>
      </c>
      <c r="F8520" s="7">
        <v>41837</v>
      </c>
      <c r="G8520" s="5">
        <v>0.41666666666666669</v>
      </c>
      <c r="H8520" t="str">
        <f t="shared" si="133"/>
        <v>Day</v>
      </c>
      <c r="I8520" t="s">
        <v>47</v>
      </c>
      <c r="J8520" t="s">
        <v>26</v>
      </c>
      <c r="K8520" t="s">
        <v>26</v>
      </c>
      <c r="L8520">
        <v>0</v>
      </c>
      <c r="M8520">
        <v>0</v>
      </c>
      <c r="N8520">
        <v>411</v>
      </c>
      <c r="O8520">
        <v>0</v>
      </c>
      <c r="P8520">
        <v>0</v>
      </c>
      <c r="Q8520" t="s">
        <v>24</v>
      </c>
      <c r="R8520" t="s">
        <v>2671</v>
      </c>
      <c r="S8520" t="s">
        <v>1000</v>
      </c>
      <c r="T8520" t="s">
        <v>25</v>
      </c>
      <c r="U8520" t="s">
        <v>27</v>
      </c>
      <c r="V8520" t="s">
        <v>2650</v>
      </c>
      <c r="W8520" t="s">
        <v>225</v>
      </c>
      <c r="X8520" t="s">
        <v>956</v>
      </c>
      <c r="Y8520" t="s">
        <v>1001</v>
      </c>
      <c r="Z8520">
        <v>335200</v>
      </c>
    </row>
    <row r="8521" spans="1:26" x14ac:dyDescent="0.25">
      <c r="A8521" t="s">
        <v>957</v>
      </c>
      <c r="B8521" t="s">
        <v>224</v>
      </c>
      <c r="C8521" t="s">
        <v>21</v>
      </c>
      <c r="D8521">
        <v>2</v>
      </c>
      <c r="E8521">
        <v>1</v>
      </c>
      <c r="F8521" s="7">
        <v>39257</v>
      </c>
      <c r="G8521" s="5">
        <v>0.4236111111111111</v>
      </c>
      <c r="H8521" t="str">
        <f t="shared" si="133"/>
        <v>Day</v>
      </c>
      <c r="I8521" t="s">
        <v>47</v>
      </c>
      <c r="J8521" t="s">
        <v>26</v>
      </c>
      <c r="K8521" t="s">
        <v>26</v>
      </c>
      <c r="L8521">
        <v>0</v>
      </c>
      <c r="M8521">
        <v>0</v>
      </c>
      <c r="N8521">
        <v>0</v>
      </c>
      <c r="O8521">
        <v>0</v>
      </c>
      <c r="P8521">
        <v>0</v>
      </c>
      <c r="Q8521" t="s">
        <v>24</v>
      </c>
      <c r="R8521" t="s">
        <v>2671</v>
      </c>
      <c r="S8521" t="s">
        <v>1000</v>
      </c>
      <c r="T8521" t="s">
        <v>25</v>
      </c>
      <c r="U8521" t="s">
        <v>27</v>
      </c>
      <c r="V8521" t="s">
        <v>2650</v>
      </c>
      <c r="W8521" t="s">
        <v>225</v>
      </c>
      <c r="X8521" t="s">
        <v>956</v>
      </c>
      <c r="Y8521" t="s">
        <v>1001</v>
      </c>
      <c r="Z8521">
        <v>348777</v>
      </c>
    </row>
    <row r="8522" spans="1:26" x14ac:dyDescent="0.25">
      <c r="A8522" t="s">
        <v>957</v>
      </c>
      <c r="B8522" t="s">
        <v>224</v>
      </c>
      <c r="C8522" t="s">
        <v>21</v>
      </c>
      <c r="D8522">
        <v>2</v>
      </c>
      <c r="E8522">
        <v>1</v>
      </c>
      <c r="F8522" s="7">
        <v>39268</v>
      </c>
      <c r="G8522" s="5">
        <v>0.29166666666666669</v>
      </c>
      <c r="H8522" t="str">
        <f t="shared" si="133"/>
        <v>Day</v>
      </c>
      <c r="I8522" t="s">
        <v>47</v>
      </c>
      <c r="J8522" t="s">
        <v>26</v>
      </c>
      <c r="K8522" t="s">
        <v>26</v>
      </c>
      <c r="L8522">
        <v>0</v>
      </c>
      <c r="M8522">
        <v>0</v>
      </c>
      <c r="N8522">
        <v>0</v>
      </c>
      <c r="O8522">
        <v>0</v>
      </c>
      <c r="P8522">
        <v>0</v>
      </c>
      <c r="Q8522" t="s">
        <v>24</v>
      </c>
      <c r="R8522" t="s">
        <v>2671</v>
      </c>
      <c r="S8522" t="s">
        <v>1000</v>
      </c>
      <c r="T8522" t="s">
        <v>25</v>
      </c>
      <c r="U8522" t="s">
        <v>27</v>
      </c>
      <c r="V8522" t="s">
        <v>2650</v>
      </c>
      <c r="W8522" t="s">
        <v>225</v>
      </c>
      <c r="X8522" t="s">
        <v>956</v>
      </c>
      <c r="Y8522" t="s">
        <v>1001</v>
      </c>
      <c r="Z8522">
        <v>348145</v>
      </c>
    </row>
    <row r="8523" spans="1:26" x14ac:dyDescent="0.25">
      <c r="A8523" t="s">
        <v>957</v>
      </c>
      <c r="B8523" t="s">
        <v>224</v>
      </c>
      <c r="C8523" t="s">
        <v>21</v>
      </c>
      <c r="D8523">
        <v>2</v>
      </c>
      <c r="E8523">
        <v>1</v>
      </c>
      <c r="F8523" s="7">
        <v>39961</v>
      </c>
      <c r="G8523" s="5">
        <v>0.46875</v>
      </c>
      <c r="H8523" t="str">
        <f t="shared" si="133"/>
        <v>Day</v>
      </c>
      <c r="I8523" t="s">
        <v>56</v>
      </c>
      <c r="J8523" t="s">
        <v>26</v>
      </c>
      <c r="K8523" t="s">
        <v>26</v>
      </c>
      <c r="L8523">
        <v>0</v>
      </c>
      <c r="M8523">
        <v>0</v>
      </c>
      <c r="N8523">
        <v>0</v>
      </c>
      <c r="O8523">
        <v>0</v>
      </c>
      <c r="P8523">
        <v>0</v>
      </c>
      <c r="Q8523" t="s">
        <v>24</v>
      </c>
      <c r="R8523" t="s">
        <v>2671</v>
      </c>
      <c r="S8523" t="s">
        <v>1000</v>
      </c>
      <c r="T8523" t="s">
        <v>25</v>
      </c>
      <c r="U8523" t="s">
        <v>27</v>
      </c>
      <c r="V8523" t="s">
        <v>2650</v>
      </c>
      <c r="W8523" t="s">
        <v>225</v>
      </c>
      <c r="X8523" t="s">
        <v>956</v>
      </c>
      <c r="Y8523" t="s">
        <v>1001</v>
      </c>
      <c r="Z8523">
        <v>348137</v>
      </c>
    </row>
    <row r="8524" spans="1:26" x14ac:dyDescent="0.25">
      <c r="A8524" t="s">
        <v>957</v>
      </c>
      <c r="B8524" t="s">
        <v>224</v>
      </c>
      <c r="C8524" t="s">
        <v>21</v>
      </c>
      <c r="D8524">
        <v>2</v>
      </c>
      <c r="E8524">
        <v>1</v>
      </c>
      <c r="F8524" s="7">
        <v>39997</v>
      </c>
      <c r="G8524" s="5">
        <v>0.33819444444444446</v>
      </c>
      <c r="H8524" t="str">
        <f t="shared" si="133"/>
        <v>Day</v>
      </c>
      <c r="I8524" t="s">
        <v>47</v>
      </c>
      <c r="J8524" t="s">
        <v>26</v>
      </c>
      <c r="K8524" t="s">
        <v>26</v>
      </c>
      <c r="L8524">
        <v>0</v>
      </c>
      <c r="M8524">
        <v>0</v>
      </c>
      <c r="N8524">
        <v>0</v>
      </c>
      <c r="O8524">
        <v>0</v>
      </c>
      <c r="P8524">
        <v>0</v>
      </c>
      <c r="Q8524" t="s">
        <v>24</v>
      </c>
      <c r="R8524" t="s">
        <v>2671</v>
      </c>
      <c r="S8524" t="s">
        <v>1000</v>
      </c>
      <c r="T8524" t="s">
        <v>25</v>
      </c>
      <c r="U8524" t="s">
        <v>27</v>
      </c>
      <c r="V8524" t="s">
        <v>2650</v>
      </c>
      <c r="W8524" t="s">
        <v>225</v>
      </c>
      <c r="X8524" t="s">
        <v>956</v>
      </c>
      <c r="Y8524" t="s">
        <v>1001</v>
      </c>
      <c r="Z8524">
        <v>247672</v>
      </c>
    </row>
    <row r="8525" spans="1:26" x14ac:dyDescent="0.25">
      <c r="A8525" t="s">
        <v>957</v>
      </c>
      <c r="B8525" t="s">
        <v>224</v>
      </c>
      <c r="C8525" t="s">
        <v>21</v>
      </c>
      <c r="D8525">
        <v>2</v>
      </c>
      <c r="E8525">
        <v>1</v>
      </c>
      <c r="F8525" s="7">
        <v>39997</v>
      </c>
      <c r="G8525" s="5">
        <v>0.4375</v>
      </c>
      <c r="H8525" t="str">
        <f t="shared" si="133"/>
        <v>Day</v>
      </c>
      <c r="I8525" t="s">
        <v>47</v>
      </c>
      <c r="J8525" t="s">
        <v>26</v>
      </c>
      <c r="K8525" t="s">
        <v>26</v>
      </c>
      <c r="L8525">
        <v>0</v>
      </c>
      <c r="M8525">
        <v>0</v>
      </c>
      <c r="N8525">
        <v>0</v>
      </c>
      <c r="O8525">
        <v>0</v>
      </c>
      <c r="P8525">
        <v>0</v>
      </c>
      <c r="Q8525" t="s">
        <v>24</v>
      </c>
      <c r="R8525" t="s">
        <v>2671</v>
      </c>
      <c r="S8525" t="s">
        <v>1000</v>
      </c>
      <c r="T8525" t="s">
        <v>25</v>
      </c>
      <c r="U8525" t="s">
        <v>27</v>
      </c>
      <c r="V8525" t="s">
        <v>2650</v>
      </c>
      <c r="W8525" t="s">
        <v>225</v>
      </c>
      <c r="X8525" t="s">
        <v>956</v>
      </c>
      <c r="Y8525" t="s">
        <v>1001</v>
      </c>
      <c r="Z8525">
        <v>249386</v>
      </c>
    </row>
    <row r="8526" spans="1:26" x14ac:dyDescent="0.25">
      <c r="A8526" t="s">
        <v>957</v>
      </c>
      <c r="B8526" t="s">
        <v>224</v>
      </c>
      <c r="C8526" t="s">
        <v>21</v>
      </c>
      <c r="D8526">
        <v>2</v>
      </c>
      <c r="E8526">
        <v>1</v>
      </c>
      <c r="F8526" s="7">
        <v>41095</v>
      </c>
      <c r="G8526" s="5">
        <v>0.44444444444444442</v>
      </c>
      <c r="H8526" t="str">
        <f t="shared" si="133"/>
        <v>Day</v>
      </c>
      <c r="I8526" t="s">
        <v>47</v>
      </c>
      <c r="J8526" t="s">
        <v>26</v>
      </c>
      <c r="K8526" t="s">
        <v>26</v>
      </c>
      <c r="L8526">
        <v>0</v>
      </c>
      <c r="M8526">
        <v>0</v>
      </c>
      <c r="N8526">
        <v>0</v>
      </c>
      <c r="O8526">
        <v>0</v>
      </c>
      <c r="P8526">
        <v>0</v>
      </c>
      <c r="Q8526" t="s">
        <v>24</v>
      </c>
      <c r="R8526" t="s">
        <v>2671</v>
      </c>
      <c r="S8526" t="s">
        <v>1000</v>
      </c>
      <c r="T8526" t="s">
        <v>25</v>
      </c>
      <c r="U8526" t="s">
        <v>27</v>
      </c>
      <c r="V8526" t="s">
        <v>2650</v>
      </c>
      <c r="W8526" t="s">
        <v>225</v>
      </c>
      <c r="X8526" t="s">
        <v>956</v>
      </c>
      <c r="Y8526" t="s">
        <v>1001</v>
      </c>
      <c r="Z8526">
        <v>262548</v>
      </c>
    </row>
    <row r="8527" spans="1:26" x14ac:dyDescent="0.25">
      <c r="A8527" t="s">
        <v>957</v>
      </c>
      <c r="B8527" t="s">
        <v>224</v>
      </c>
      <c r="C8527" t="s">
        <v>21</v>
      </c>
      <c r="D8527">
        <v>2</v>
      </c>
      <c r="E8527">
        <v>1</v>
      </c>
      <c r="F8527" s="7">
        <v>41124</v>
      </c>
      <c r="G8527" s="5">
        <v>0.3576388888888889</v>
      </c>
      <c r="H8527" t="str">
        <f t="shared" si="133"/>
        <v>Day</v>
      </c>
      <c r="I8527" t="s">
        <v>47</v>
      </c>
      <c r="J8527" t="s">
        <v>26</v>
      </c>
      <c r="K8527" t="s">
        <v>26</v>
      </c>
      <c r="L8527">
        <v>0</v>
      </c>
      <c r="M8527">
        <v>0</v>
      </c>
      <c r="N8527">
        <v>0</v>
      </c>
      <c r="O8527">
        <v>0</v>
      </c>
      <c r="P8527">
        <v>0</v>
      </c>
      <c r="Q8527" t="s">
        <v>24</v>
      </c>
      <c r="R8527" t="s">
        <v>2671</v>
      </c>
      <c r="S8527" t="s">
        <v>1000</v>
      </c>
      <c r="T8527" t="s">
        <v>25</v>
      </c>
      <c r="U8527" t="s">
        <v>27</v>
      </c>
      <c r="V8527" t="s">
        <v>2650</v>
      </c>
      <c r="W8527" t="s">
        <v>225</v>
      </c>
      <c r="X8527" t="s">
        <v>956</v>
      </c>
      <c r="Y8527" t="s">
        <v>1001</v>
      </c>
      <c r="Z8527">
        <v>261248</v>
      </c>
    </row>
    <row r="8528" spans="1:26" x14ac:dyDescent="0.25">
      <c r="A8528" t="s">
        <v>957</v>
      </c>
      <c r="B8528" t="s">
        <v>224</v>
      </c>
      <c r="C8528" t="s">
        <v>21</v>
      </c>
      <c r="D8528">
        <v>2</v>
      </c>
      <c r="E8528">
        <v>1</v>
      </c>
      <c r="F8528" s="7">
        <v>41465</v>
      </c>
      <c r="G8528" s="5">
        <v>0.55208333333333337</v>
      </c>
      <c r="H8528" t="str">
        <f t="shared" si="133"/>
        <v>Day</v>
      </c>
      <c r="I8528" t="s">
        <v>47</v>
      </c>
      <c r="J8528" t="s">
        <v>26</v>
      </c>
      <c r="K8528" t="s">
        <v>26</v>
      </c>
      <c r="L8528">
        <v>0</v>
      </c>
      <c r="M8528">
        <v>0</v>
      </c>
      <c r="N8528">
        <v>0</v>
      </c>
      <c r="O8528">
        <v>0</v>
      </c>
      <c r="P8528">
        <v>0</v>
      </c>
      <c r="Q8528" t="s">
        <v>24</v>
      </c>
      <c r="R8528" t="s">
        <v>2671</v>
      </c>
      <c r="S8528" t="s">
        <v>1000</v>
      </c>
      <c r="T8528" t="s">
        <v>25</v>
      </c>
      <c r="U8528" t="s">
        <v>27</v>
      </c>
      <c r="V8528" t="s">
        <v>2650</v>
      </c>
      <c r="W8528" t="s">
        <v>225</v>
      </c>
      <c r="X8528" t="s">
        <v>956</v>
      </c>
      <c r="Y8528" t="s">
        <v>1001</v>
      </c>
      <c r="Z8528">
        <v>264280</v>
      </c>
    </row>
    <row r="8529" spans="1:26" x14ac:dyDescent="0.25">
      <c r="A8529" t="s">
        <v>957</v>
      </c>
      <c r="B8529" t="s">
        <v>224</v>
      </c>
      <c r="C8529" t="s">
        <v>21</v>
      </c>
      <c r="D8529">
        <v>2</v>
      </c>
      <c r="E8529">
        <v>1</v>
      </c>
      <c r="F8529" s="7">
        <v>41818</v>
      </c>
      <c r="G8529" s="5">
        <v>0.2951388888888889</v>
      </c>
      <c r="H8529" t="str">
        <f t="shared" si="133"/>
        <v>Day</v>
      </c>
      <c r="I8529" t="s">
        <v>56</v>
      </c>
      <c r="J8529" t="s">
        <v>26</v>
      </c>
      <c r="K8529" t="s">
        <v>26</v>
      </c>
      <c r="L8529">
        <v>0</v>
      </c>
      <c r="M8529">
        <v>0</v>
      </c>
      <c r="N8529">
        <v>0</v>
      </c>
      <c r="O8529">
        <v>0</v>
      </c>
      <c r="P8529">
        <v>0</v>
      </c>
      <c r="Q8529" t="s">
        <v>24</v>
      </c>
      <c r="R8529" t="s">
        <v>2671</v>
      </c>
      <c r="S8529" t="s">
        <v>1000</v>
      </c>
      <c r="T8529" t="s">
        <v>25</v>
      </c>
      <c r="U8529" t="s">
        <v>27</v>
      </c>
      <c r="V8529" t="s">
        <v>2650</v>
      </c>
      <c r="W8529" t="s">
        <v>225</v>
      </c>
      <c r="X8529" t="s">
        <v>956</v>
      </c>
      <c r="Y8529" t="s">
        <v>1001</v>
      </c>
      <c r="Z8529">
        <v>324965</v>
      </c>
    </row>
    <row r="8530" spans="1:26" x14ac:dyDescent="0.25">
      <c r="A8530" t="s">
        <v>957</v>
      </c>
      <c r="B8530" t="s">
        <v>224</v>
      </c>
      <c r="C8530" t="s">
        <v>21</v>
      </c>
      <c r="D8530">
        <v>2</v>
      </c>
      <c r="E8530">
        <v>1</v>
      </c>
      <c r="F8530" s="7">
        <v>41837</v>
      </c>
      <c r="G8530" s="5">
        <v>0.3923611111111111</v>
      </c>
      <c r="H8530" t="str">
        <f t="shared" si="133"/>
        <v>Day</v>
      </c>
      <c r="I8530" t="s">
        <v>47</v>
      </c>
      <c r="J8530" t="s">
        <v>26</v>
      </c>
      <c r="K8530" t="s">
        <v>26</v>
      </c>
      <c r="L8530">
        <v>0</v>
      </c>
      <c r="M8530">
        <v>0</v>
      </c>
      <c r="N8530">
        <v>0</v>
      </c>
      <c r="O8530">
        <v>0</v>
      </c>
      <c r="P8530">
        <v>0</v>
      </c>
      <c r="Q8530" t="s">
        <v>24</v>
      </c>
      <c r="R8530" t="s">
        <v>2671</v>
      </c>
      <c r="S8530" t="s">
        <v>1000</v>
      </c>
      <c r="T8530" t="s">
        <v>25</v>
      </c>
      <c r="U8530" t="s">
        <v>27</v>
      </c>
      <c r="V8530" t="s">
        <v>2650</v>
      </c>
      <c r="W8530" t="s">
        <v>225</v>
      </c>
      <c r="X8530" t="s">
        <v>956</v>
      </c>
      <c r="Y8530" t="s">
        <v>1001</v>
      </c>
      <c r="Z8530">
        <v>326717</v>
      </c>
    </row>
    <row r="8531" spans="1:26" x14ac:dyDescent="0.25">
      <c r="A8531" t="s">
        <v>957</v>
      </c>
      <c r="B8531" t="s">
        <v>224</v>
      </c>
      <c r="C8531" t="s">
        <v>21</v>
      </c>
      <c r="D8531">
        <v>2</v>
      </c>
      <c r="E8531">
        <v>1</v>
      </c>
      <c r="F8531" s="7">
        <v>37766</v>
      </c>
      <c r="G8531" s="5">
        <v>0.35972222222222222</v>
      </c>
      <c r="H8531" t="str">
        <f t="shared" si="133"/>
        <v>Day</v>
      </c>
      <c r="J8531" t="s">
        <v>26</v>
      </c>
      <c r="K8531" t="s">
        <v>26</v>
      </c>
      <c r="L8531">
        <v>0</v>
      </c>
      <c r="M8531">
        <v>0</v>
      </c>
      <c r="N8531">
        <v>0</v>
      </c>
      <c r="O8531">
        <v>0</v>
      </c>
      <c r="P8531">
        <v>0</v>
      </c>
      <c r="Q8531" t="s">
        <v>24</v>
      </c>
      <c r="R8531" t="s">
        <v>2671</v>
      </c>
      <c r="S8531" t="s">
        <v>1000</v>
      </c>
      <c r="T8531" t="s">
        <v>25</v>
      </c>
      <c r="U8531" t="s">
        <v>27</v>
      </c>
      <c r="V8531" t="s">
        <v>2650</v>
      </c>
      <c r="W8531" t="s">
        <v>225</v>
      </c>
      <c r="X8531" t="s">
        <v>956</v>
      </c>
      <c r="Y8531" t="s">
        <v>1001</v>
      </c>
      <c r="Z8531">
        <v>336076</v>
      </c>
    </row>
    <row r="8532" spans="1:26" x14ac:dyDescent="0.25">
      <c r="A8532" t="s">
        <v>957</v>
      </c>
      <c r="B8532" t="s">
        <v>224</v>
      </c>
      <c r="C8532" t="s">
        <v>21</v>
      </c>
      <c r="D8532">
        <v>2</v>
      </c>
      <c r="E8532">
        <v>1</v>
      </c>
      <c r="F8532" s="7">
        <v>39627</v>
      </c>
      <c r="G8532" s="5">
        <v>0.79513888888888884</v>
      </c>
      <c r="H8532" t="str">
        <f t="shared" si="133"/>
        <v>Night</v>
      </c>
      <c r="I8532" t="s">
        <v>56</v>
      </c>
      <c r="J8532" t="s">
        <v>26</v>
      </c>
      <c r="K8532" t="s">
        <v>26</v>
      </c>
      <c r="L8532">
        <v>0</v>
      </c>
      <c r="M8532">
        <v>0</v>
      </c>
      <c r="N8532">
        <v>0</v>
      </c>
      <c r="O8532">
        <v>0</v>
      </c>
      <c r="P8532">
        <v>0</v>
      </c>
      <c r="Q8532" t="s">
        <v>24</v>
      </c>
      <c r="R8532" t="s">
        <v>2671</v>
      </c>
      <c r="S8532" t="s">
        <v>1000</v>
      </c>
      <c r="T8532" t="s">
        <v>25</v>
      </c>
      <c r="U8532" t="s">
        <v>27</v>
      </c>
      <c r="V8532" t="s">
        <v>2650</v>
      </c>
      <c r="W8532" t="s">
        <v>225</v>
      </c>
      <c r="X8532" t="s">
        <v>956</v>
      </c>
      <c r="Y8532" t="s">
        <v>1001</v>
      </c>
      <c r="Z8532">
        <v>347505</v>
      </c>
    </row>
    <row r="8533" spans="1:26" x14ac:dyDescent="0.25">
      <c r="A8533" t="s">
        <v>957</v>
      </c>
      <c r="B8533" t="s">
        <v>224</v>
      </c>
      <c r="C8533" t="s">
        <v>21</v>
      </c>
      <c r="D8533">
        <v>2</v>
      </c>
      <c r="E8533">
        <v>1</v>
      </c>
      <c r="F8533" s="7">
        <v>39654</v>
      </c>
      <c r="G8533" s="5">
        <v>0.3923611111111111</v>
      </c>
      <c r="H8533" t="str">
        <f t="shared" si="133"/>
        <v>Day</v>
      </c>
      <c r="I8533" t="s">
        <v>47</v>
      </c>
      <c r="J8533" t="s">
        <v>26</v>
      </c>
      <c r="K8533" t="s">
        <v>26</v>
      </c>
      <c r="L8533">
        <v>0</v>
      </c>
      <c r="M8533">
        <v>0</v>
      </c>
      <c r="N8533">
        <v>0</v>
      </c>
      <c r="O8533">
        <v>0</v>
      </c>
      <c r="P8533">
        <v>0</v>
      </c>
      <c r="Q8533" t="s">
        <v>24</v>
      </c>
      <c r="R8533" t="s">
        <v>2671</v>
      </c>
      <c r="S8533" t="s">
        <v>1000</v>
      </c>
      <c r="T8533" t="s">
        <v>25</v>
      </c>
      <c r="U8533" t="s">
        <v>27</v>
      </c>
      <c r="V8533" t="s">
        <v>2650</v>
      </c>
      <c r="W8533" t="s">
        <v>225</v>
      </c>
      <c r="X8533" t="s">
        <v>956</v>
      </c>
      <c r="Y8533" t="s">
        <v>1001</v>
      </c>
      <c r="Z8533">
        <v>348148</v>
      </c>
    </row>
    <row r="8534" spans="1:26" x14ac:dyDescent="0.25">
      <c r="A8534" t="s">
        <v>957</v>
      </c>
      <c r="B8534" t="s">
        <v>224</v>
      </c>
      <c r="C8534" t="s">
        <v>21</v>
      </c>
      <c r="D8534">
        <v>2</v>
      </c>
      <c r="E8534">
        <v>1</v>
      </c>
      <c r="F8534" s="7">
        <v>40368</v>
      </c>
      <c r="G8534" s="5">
        <v>0.3979166666666667</v>
      </c>
      <c r="H8534" t="str">
        <f t="shared" si="133"/>
        <v>Day</v>
      </c>
      <c r="I8534" t="s">
        <v>56</v>
      </c>
      <c r="J8534" t="s">
        <v>26</v>
      </c>
      <c r="K8534" t="s">
        <v>26</v>
      </c>
      <c r="L8534">
        <v>0</v>
      </c>
      <c r="M8534">
        <v>0</v>
      </c>
      <c r="N8534">
        <v>0</v>
      </c>
      <c r="O8534">
        <v>0</v>
      </c>
      <c r="P8534">
        <v>0</v>
      </c>
      <c r="Q8534" t="s">
        <v>24</v>
      </c>
      <c r="R8534" t="s">
        <v>2671</v>
      </c>
      <c r="S8534" t="s">
        <v>1000</v>
      </c>
      <c r="T8534" t="s">
        <v>25</v>
      </c>
      <c r="U8534" t="s">
        <v>27</v>
      </c>
      <c r="V8534" t="s">
        <v>2650</v>
      </c>
      <c r="W8534" t="s">
        <v>225</v>
      </c>
      <c r="X8534" t="s">
        <v>956</v>
      </c>
      <c r="Y8534" t="s">
        <v>1001</v>
      </c>
      <c r="Z8534">
        <v>215923</v>
      </c>
    </row>
    <row r="8535" spans="1:26" x14ac:dyDescent="0.25">
      <c r="A8535" t="s">
        <v>957</v>
      </c>
      <c r="B8535" t="s">
        <v>224</v>
      </c>
      <c r="C8535" t="s">
        <v>21</v>
      </c>
      <c r="D8535">
        <v>2</v>
      </c>
      <c r="E8535">
        <v>1</v>
      </c>
      <c r="F8535" s="7">
        <v>40699</v>
      </c>
      <c r="G8535" s="5">
        <v>0.78125</v>
      </c>
      <c r="H8535" t="str">
        <f t="shared" si="133"/>
        <v>Night</v>
      </c>
      <c r="I8535" t="s">
        <v>56</v>
      </c>
      <c r="J8535" t="s">
        <v>26</v>
      </c>
      <c r="K8535" t="s">
        <v>26</v>
      </c>
      <c r="L8535">
        <v>0</v>
      </c>
      <c r="M8535">
        <v>0</v>
      </c>
      <c r="N8535">
        <v>0</v>
      </c>
      <c r="O8535">
        <v>0</v>
      </c>
      <c r="P8535">
        <v>0</v>
      </c>
      <c r="Q8535" t="s">
        <v>24</v>
      </c>
      <c r="R8535" t="s">
        <v>2671</v>
      </c>
      <c r="S8535" t="s">
        <v>1000</v>
      </c>
      <c r="T8535" t="s">
        <v>25</v>
      </c>
      <c r="U8535" t="s">
        <v>27</v>
      </c>
      <c r="V8535" t="s">
        <v>2650</v>
      </c>
      <c r="W8535" t="s">
        <v>225</v>
      </c>
      <c r="X8535" t="s">
        <v>956</v>
      </c>
      <c r="Y8535" t="s">
        <v>1001</v>
      </c>
      <c r="Z8535">
        <v>256151</v>
      </c>
    </row>
    <row r="8536" spans="1:26" x14ac:dyDescent="0.25">
      <c r="A8536" t="s">
        <v>957</v>
      </c>
      <c r="B8536" t="s">
        <v>224</v>
      </c>
      <c r="C8536" t="s">
        <v>21</v>
      </c>
      <c r="D8536">
        <v>2</v>
      </c>
      <c r="E8536">
        <v>1</v>
      </c>
      <c r="F8536" s="7">
        <v>40710</v>
      </c>
      <c r="G8536" s="5">
        <v>0.2986111111111111</v>
      </c>
      <c r="H8536" t="str">
        <f t="shared" si="133"/>
        <v>Day</v>
      </c>
      <c r="I8536" t="s">
        <v>56</v>
      </c>
      <c r="J8536" t="s">
        <v>26</v>
      </c>
      <c r="K8536" t="s">
        <v>26</v>
      </c>
      <c r="L8536">
        <v>0</v>
      </c>
      <c r="M8536">
        <v>0</v>
      </c>
      <c r="N8536">
        <v>0</v>
      </c>
      <c r="O8536">
        <v>0</v>
      </c>
      <c r="P8536">
        <v>0</v>
      </c>
      <c r="Q8536" t="s">
        <v>24</v>
      </c>
      <c r="R8536" t="s">
        <v>2671</v>
      </c>
      <c r="S8536" t="s">
        <v>1000</v>
      </c>
      <c r="T8536" t="s">
        <v>25</v>
      </c>
      <c r="U8536" t="s">
        <v>27</v>
      </c>
      <c r="V8536" t="s">
        <v>2650</v>
      </c>
      <c r="W8536" t="s">
        <v>225</v>
      </c>
      <c r="X8536" t="s">
        <v>956</v>
      </c>
      <c r="Y8536" t="s">
        <v>1001</v>
      </c>
      <c r="Z8536">
        <v>258463</v>
      </c>
    </row>
    <row r="8537" spans="1:26" x14ac:dyDescent="0.25">
      <c r="A8537" t="s">
        <v>957</v>
      </c>
      <c r="B8537" t="s">
        <v>224</v>
      </c>
      <c r="C8537" t="s">
        <v>21</v>
      </c>
      <c r="D8537">
        <v>2</v>
      </c>
      <c r="E8537">
        <v>1</v>
      </c>
      <c r="F8537" s="7">
        <v>40717</v>
      </c>
      <c r="G8537" s="5">
        <v>0.83333333333333337</v>
      </c>
      <c r="H8537" t="str">
        <f t="shared" si="133"/>
        <v>Night</v>
      </c>
      <c r="I8537" t="s">
        <v>47</v>
      </c>
      <c r="J8537" t="s">
        <v>26</v>
      </c>
      <c r="K8537" t="s">
        <v>26</v>
      </c>
      <c r="L8537">
        <v>0</v>
      </c>
      <c r="M8537">
        <v>0</v>
      </c>
      <c r="N8537">
        <v>0</v>
      </c>
      <c r="O8537">
        <v>0</v>
      </c>
      <c r="P8537">
        <v>0</v>
      </c>
      <c r="Q8537" t="s">
        <v>24</v>
      </c>
      <c r="R8537" t="s">
        <v>2671</v>
      </c>
      <c r="S8537" t="s">
        <v>1000</v>
      </c>
      <c r="T8537" t="s">
        <v>25</v>
      </c>
      <c r="U8537" t="s">
        <v>27</v>
      </c>
      <c r="V8537" t="s">
        <v>2650</v>
      </c>
      <c r="W8537" t="s">
        <v>225</v>
      </c>
      <c r="X8537" t="s">
        <v>956</v>
      </c>
      <c r="Y8537" t="s">
        <v>1001</v>
      </c>
      <c r="Z8537">
        <v>304103</v>
      </c>
    </row>
    <row r="8538" spans="1:26" x14ac:dyDescent="0.25">
      <c r="A8538" t="s">
        <v>957</v>
      </c>
      <c r="B8538" t="s">
        <v>224</v>
      </c>
      <c r="C8538" t="s">
        <v>21</v>
      </c>
      <c r="D8538">
        <v>2</v>
      </c>
      <c r="E8538">
        <v>1</v>
      </c>
      <c r="F8538" s="7">
        <v>40744</v>
      </c>
      <c r="G8538" s="5">
        <v>0.28750000000000003</v>
      </c>
      <c r="H8538" t="str">
        <f t="shared" si="133"/>
        <v>Day</v>
      </c>
      <c r="I8538" t="s">
        <v>47</v>
      </c>
      <c r="J8538" t="s">
        <v>26</v>
      </c>
      <c r="K8538" t="s">
        <v>26</v>
      </c>
      <c r="L8538">
        <v>0</v>
      </c>
      <c r="M8538">
        <v>0</v>
      </c>
      <c r="N8538">
        <v>0</v>
      </c>
      <c r="O8538">
        <v>0</v>
      </c>
      <c r="P8538">
        <v>0</v>
      </c>
      <c r="Q8538" t="s">
        <v>24</v>
      </c>
      <c r="R8538" t="s">
        <v>2671</v>
      </c>
      <c r="S8538" t="s">
        <v>1000</v>
      </c>
      <c r="T8538" t="s">
        <v>25</v>
      </c>
      <c r="U8538" t="s">
        <v>27</v>
      </c>
      <c r="V8538" t="s">
        <v>2650</v>
      </c>
      <c r="W8538" t="s">
        <v>225</v>
      </c>
      <c r="X8538" t="s">
        <v>956</v>
      </c>
      <c r="Y8538" t="s">
        <v>1001</v>
      </c>
      <c r="Z8538">
        <v>313317</v>
      </c>
    </row>
    <row r="8539" spans="1:26" x14ac:dyDescent="0.25">
      <c r="A8539" t="s">
        <v>957</v>
      </c>
      <c r="B8539" t="s">
        <v>224</v>
      </c>
      <c r="C8539" t="s">
        <v>21</v>
      </c>
      <c r="D8539">
        <v>2</v>
      </c>
      <c r="E8539">
        <v>1</v>
      </c>
      <c r="F8539" s="7">
        <v>40746</v>
      </c>
      <c r="G8539" s="5">
        <v>0.35416666666666669</v>
      </c>
      <c r="H8539" t="str">
        <f t="shared" si="133"/>
        <v>Day</v>
      </c>
      <c r="I8539" t="s">
        <v>47</v>
      </c>
      <c r="J8539" t="s">
        <v>26</v>
      </c>
      <c r="K8539" t="s">
        <v>26</v>
      </c>
      <c r="L8539">
        <v>0</v>
      </c>
      <c r="M8539">
        <v>0</v>
      </c>
      <c r="N8539">
        <v>0</v>
      </c>
      <c r="O8539">
        <v>0</v>
      </c>
      <c r="P8539">
        <v>0</v>
      </c>
      <c r="Q8539" t="s">
        <v>24</v>
      </c>
      <c r="R8539" t="s">
        <v>2671</v>
      </c>
      <c r="S8539" t="s">
        <v>1000</v>
      </c>
      <c r="T8539" t="s">
        <v>25</v>
      </c>
      <c r="U8539" t="s">
        <v>27</v>
      </c>
      <c r="V8539" t="s">
        <v>2650</v>
      </c>
      <c r="W8539" t="s">
        <v>225</v>
      </c>
      <c r="X8539" t="s">
        <v>956</v>
      </c>
      <c r="Y8539" t="s">
        <v>1001</v>
      </c>
      <c r="Z8539">
        <v>313495</v>
      </c>
    </row>
    <row r="8540" spans="1:26" x14ac:dyDescent="0.25">
      <c r="A8540" t="s">
        <v>957</v>
      </c>
      <c r="B8540" t="s">
        <v>224</v>
      </c>
      <c r="C8540" t="s">
        <v>21</v>
      </c>
      <c r="D8540">
        <v>2</v>
      </c>
      <c r="E8540">
        <v>1</v>
      </c>
      <c r="F8540" s="7">
        <v>41037</v>
      </c>
      <c r="G8540" s="5">
        <v>0.56666666666666665</v>
      </c>
      <c r="H8540" t="str">
        <f t="shared" si="133"/>
        <v>Day</v>
      </c>
      <c r="I8540" t="s">
        <v>47</v>
      </c>
      <c r="J8540" t="s">
        <v>26</v>
      </c>
      <c r="K8540" t="s">
        <v>26</v>
      </c>
      <c r="L8540">
        <v>0</v>
      </c>
      <c r="M8540">
        <v>0</v>
      </c>
      <c r="N8540">
        <v>0</v>
      </c>
      <c r="O8540">
        <v>0</v>
      </c>
      <c r="P8540">
        <v>0</v>
      </c>
      <c r="Q8540" t="s">
        <v>24</v>
      </c>
      <c r="R8540" t="s">
        <v>2671</v>
      </c>
      <c r="S8540" t="s">
        <v>1000</v>
      </c>
      <c r="T8540" t="s">
        <v>25</v>
      </c>
      <c r="U8540" t="s">
        <v>27</v>
      </c>
      <c r="V8540" t="s">
        <v>2650</v>
      </c>
      <c r="W8540" t="s">
        <v>225</v>
      </c>
      <c r="X8540" t="s">
        <v>956</v>
      </c>
      <c r="Y8540" t="s">
        <v>1001</v>
      </c>
      <c r="Z8540">
        <v>312654</v>
      </c>
    </row>
    <row r="8541" spans="1:26" x14ac:dyDescent="0.25">
      <c r="A8541" t="s">
        <v>957</v>
      </c>
      <c r="B8541" t="s">
        <v>224</v>
      </c>
      <c r="C8541" t="s">
        <v>21</v>
      </c>
      <c r="D8541">
        <v>2</v>
      </c>
      <c r="E8541">
        <v>1</v>
      </c>
      <c r="F8541" s="7">
        <v>41083</v>
      </c>
      <c r="G8541" s="5">
        <v>0.3576388888888889</v>
      </c>
      <c r="H8541" t="str">
        <f t="shared" si="133"/>
        <v>Day</v>
      </c>
      <c r="I8541" t="s">
        <v>56</v>
      </c>
      <c r="J8541" t="s">
        <v>26</v>
      </c>
      <c r="K8541" t="s">
        <v>26</v>
      </c>
      <c r="L8541">
        <v>0</v>
      </c>
      <c r="M8541">
        <v>0</v>
      </c>
      <c r="N8541">
        <v>0</v>
      </c>
      <c r="O8541">
        <v>0</v>
      </c>
      <c r="P8541">
        <v>0</v>
      </c>
      <c r="Q8541" t="s">
        <v>24</v>
      </c>
      <c r="R8541" t="s">
        <v>2671</v>
      </c>
      <c r="S8541" t="s">
        <v>1000</v>
      </c>
      <c r="T8541" t="s">
        <v>25</v>
      </c>
      <c r="U8541" t="s">
        <v>27</v>
      </c>
      <c r="V8541" t="s">
        <v>2650</v>
      </c>
      <c r="W8541" t="s">
        <v>225</v>
      </c>
      <c r="X8541" t="s">
        <v>956</v>
      </c>
      <c r="Y8541" t="s">
        <v>1001</v>
      </c>
      <c r="Z8541">
        <v>316111</v>
      </c>
    </row>
    <row r="8542" spans="1:26" x14ac:dyDescent="0.25">
      <c r="A8542" t="s">
        <v>957</v>
      </c>
      <c r="B8542" t="s">
        <v>224</v>
      </c>
      <c r="C8542" t="s">
        <v>21</v>
      </c>
      <c r="D8542">
        <v>2</v>
      </c>
      <c r="E8542">
        <v>1</v>
      </c>
      <c r="F8542" s="7">
        <v>41096</v>
      </c>
      <c r="G8542" s="5">
        <v>0.35555555555555557</v>
      </c>
      <c r="H8542" t="str">
        <f t="shared" si="133"/>
        <v>Day</v>
      </c>
      <c r="I8542" t="s">
        <v>56</v>
      </c>
      <c r="J8542" t="s">
        <v>26</v>
      </c>
      <c r="K8542" t="s">
        <v>26</v>
      </c>
      <c r="L8542">
        <v>0</v>
      </c>
      <c r="M8542">
        <v>0</v>
      </c>
      <c r="N8542">
        <v>0</v>
      </c>
      <c r="O8542">
        <v>0</v>
      </c>
      <c r="P8542">
        <v>0</v>
      </c>
      <c r="Q8542" t="s">
        <v>24</v>
      </c>
      <c r="R8542" t="s">
        <v>2671</v>
      </c>
      <c r="S8542" t="s">
        <v>1000</v>
      </c>
      <c r="T8542" t="s">
        <v>25</v>
      </c>
      <c r="U8542" t="s">
        <v>27</v>
      </c>
      <c r="V8542" t="s">
        <v>2650</v>
      </c>
      <c r="W8542" t="s">
        <v>225</v>
      </c>
      <c r="X8542" t="s">
        <v>956</v>
      </c>
      <c r="Y8542" t="s">
        <v>1001</v>
      </c>
      <c r="Z8542">
        <v>316113</v>
      </c>
    </row>
    <row r="8543" spans="1:26" x14ac:dyDescent="0.25">
      <c r="A8543" t="s">
        <v>957</v>
      </c>
      <c r="B8543" t="s">
        <v>224</v>
      </c>
      <c r="C8543" t="s">
        <v>21</v>
      </c>
      <c r="D8543">
        <v>2</v>
      </c>
      <c r="E8543">
        <v>1</v>
      </c>
      <c r="F8543" s="7">
        <v>41145</v>
      </c>
      <c r="G8543" s="5">
        <v>0.31944444444444448</v>
      </c>
      <c r="H8543" t="str">
        <f t="shared" si="133"/>
        <v>Day</v>
      </c>
      <c r="I8543" t="s">
        <v>47</v>
      </c>
      <c r="J8543" t="s">
        <v>26</v>
      </c>
      <c r="K8543" t="s">
        <v>26</v>
      </c>
      <c r="L8543">
        <v>0</v>
      </c>
      <c r="M8543">
        <v>0</v>
      </c>
      <c r="N8543">
        <v>0</v>
      </c>
      <c r="O8543">
        <v>0</v>
      </c>
      <c r="P8543">
        <v>0</v>
      </c>
      <c r="Q8543" t="s">
        <v>24</v>
      </c>
      <c r="R8543" t="s">
        <v>2671</v>
      </c>
      <c r="S8543" t="s">
        <v>1000</v>
      </c>
      <c r="T8543" t="s">
        <v>25</v>
      </c>
      <c r="U8543" t="s">
        <v>27</v>
      </c>
      <c r="V8543" t="s">
        <v>2650</v>
      </c>
      <c r="W8543" t="s">
        <v>225</v>
      </c>
      <c r="X8543" t="s">
        <v>956</v>
      </c>
      <c r="Y8543" t="s">
        <v>1001</v>
      </c>
      <c r="Z8543">
        <v>322063</v>
      </c>
    </row>
    <row r="8544" spans="1:26" x14ac:dyDescent="0.25">
      <c r="A8544" t="s">
        <v>957</v>
      </c>
      <c r="B8544" t="s">
        <v>224</v>
      </c>
      <c r="C8544" t="s">
        <v>21</v>
      </c>
      <c r="D8544">
        <v>2</v>
      </c>
      <c r="E8544">
        <v>1</v>
      </c>
      <c r="F8544" s="7">
        <v>41469</v>
      </c>
      <c r="G8544" s="5">
        <v>3.4722222222222224E-2</v>
      </c>
      <c r="H8544" t="str">
        <f t="shared" si="133"/>
        <v>Night</v>
      </c>
      <c r="I8544" t="s">
        <v>47</v>
      </c>
      <c r="J8544" t="s">
        <v>26</v>
      </c>
      <c r="K8544" t="s">
        <v>26</v>
      </c>
      <c r="L8544">
        <v>0</v>
      </c>
      <c r="M8544">
        <v>0</v>
      </c>
      <c r="N8544">
        <v>0</v>
      </c>
      <c r="O8544">
        <v>0</v>
      </c>
      <c r="P8544">
        <v>0</v>
      </c>
      <c r="Q8544" t="s">
        <v>24</v>
      </c>
      <c r="R8544" t="s">
        <v>2671</v>
      </c>
      <c r="S8544" t="s">
        <v>1000</v>
      </c>
      <c r="T8544" t="s">
        <v>25</v>
      </c>
      <c r="U8544" t="s">
        <v>27</v>
      </c>
      <c r="V8544" t="s">
        <v>2650</v>
      </c>
      <c r="W8544" t="s">
        <v>225</v>
      </c>
      <c r="X8544" t="s">
        <v>956</v>
      </c>
      <c r="Y8544" t="s">
        <v>1001</v>
      </c>
      <c r="Z8544">
        <v>323905</v>
      </c>
    </row>
    <row r="8545" spans="1:26" x14ac:dyDescent="0.25">
      <c r="A8545" t="s">
        <v>957</v>
      </c>
      <c r="B8545" t="s">
        <v>224</v>
      </c>
      <c r="C8545" t="s">
        <v>21</v>
      </c>
      <c r="D8545">
        <v>2</v>
      </c>
      <c r="E8545">
        <v>1</v>
      </c>
      <c r="F8545" s="7">
        <v>41471</v>
      </c>
      <c r="G8545" s="5">
        <v>0.47847222222222219</v>
      </c>
      <c r="H8545" t="str">
        <f t="shared" si="133"/>
        <v>Day</v>
      </c>
      <c r="I8545" t="s">
        <v>56</v>
      </c>
      <c r="J8545" t="s">
        <v>26</v>
      </c>
      <c r="K8545" t="s">
        <v>26</v>
      </c>
      <c r="L8545">
        <v>0</v>
      </c>
      <c r="M8545">
        <v>0</v>
      </c>
      <c r="N8545">
        <v>0</v>
      </c>
      <c r="O8545">
        <v>0</v>
      </c>
      <c r="P8545">
        <v>0</v>
      </c>
      <c r="Q8545" t="s">
        <v>24</v>
      </c>
      <c r="R8545" t="s">
        <v>2671</v>
      </c>
      <c r="S8545" t="s">
        <v>1000</v>
      </c>
      <c r="T8545" t="s">
        <v>25</v>
      </c>
      <c r="U8545" t="s">
        <v>27</v>
      </c>
      <c r="V8545" t="s">
        <v>2650</v>
      </c>
      <c r="W8545" t="s">
        <v>225</v>
      </c>
      <c r="X8545" t="s">
        <v>956</v>
      </c>
      <c r="Y8545" t="s">
        <v>1001</v>
      </c>
      <c r="Z8545">
        <v>324977</v>
      </c>
    </row>
    <row r="8546" spans="1:26" x14ac:dyDescent="0.25">
      <c r="A8546" t="s">
        <v>957</v>
      </c>
      <c r="B8546" t="s">
        <v>224</v>
      </c>
      <c r="C8546" t="s">
        <v>21</v>
      </c>
      <c r="D8546">
        <v>3</v>
      </c>
      <c r="E8546">
        <v>1</v>
      </c>
      <c r="F8546" s="7">
        <v>37102</v>
      </c>
      <c r="G8546" s="5">
        <v>0.36458333333333331</v>
      </c>
      <c r="H8546" t="str">
        <f t="shared" si="133"/>
        <v>Day</v>
      </c>
      <c r="I8546" t="s">
        <v>47</v>
      </c>
      <c r="J8546" t="s">
        <v>26</v>
      </c>
      <c r="K8546" t="s">
        <v>26</v>
      </c>
      <c r="L8546">
        <v>0</v>
      </c>
      <c r="M8546">
        <v>0</v>
      </c>
      <c r="N8546">
        <v>0</v>
      </c>
      <c r="O8546">
        <v>0</v>
      </c>
      <c r="P8546">
        <v>0</v>
      </c>
      <c r="Q8546" t="s">
        <v>24</v>
      </c>
      <c r="R8546" t="s">
        <v>2671</v>
      </c>
      <c r="S8546" t="s">
        <v>1000</v>
      </c>
      <c r="T8546" t="s">
        <v>25</v>
      </c>
      <c r="U8546" t="s">
        <v>27</v>
      </c>
      <c r="V8546" t="s">
        <v>2650</v>
      </c>
      <c r="W8546" t="s">
        <v>225</v>
      </c>
      <c r="X8546" t="s">
        <v>956</v>
      </c>
      <c r="Y8546" t="s">
        <v>1001</v>
      </c>
      <c r="Z8546">
        <v>326008</v>
      </c>
    </row>
    <row r="8547" spans="1:26" x14ac:dyDescent="0.25">
      <c r="A8547" t="s">
        <v>957</v>
      </c>
      <c r="B8547" t="s">
        <v>224</v>
      </c>
      <c r="C8547" t="s">
        <v>21</v>
      </c>
      <c r="D8547">
        <v>2</v>
      </c>
      <c r="E8547">
        <v>1</v>
      </c>
      <c r="F8547" s="7">
        <v>41096</v>
      </c>
      <c r="G8547" s="5">
        <v>0.7909722222222223</v>
      </c>
      <c r="H8547" t="str">
        <f t="shared" si="133"/>
        <v>Night</v>
      </c>
      <c r="I8547" t="s">
        <v>56</v>
      </c>
      <c r="J8547" t="s">
        <v>125</v>
      </c>
      <c r="K8547" t="s">
        <v>26</v>
      </c>
      <c r="L8547">
        <v>0</v>
      </c>
      <c r="M8547">
        <v>0</v>
      </c>
      <c r="N8547">
        <v>0</v>
      </c>
      <c r="O8547">
        <v>0</v>
      </c>
      <c r="P8547">
        <v>0</v>
      </c>
      <c r="Q8547" t="s">
        <v>24</v>
      </c>
      <c r="R8547" t="s">
        <v>2671</v>
      </c>
      <c r="S8547" t="s">
        <v>1000</v>
      </c>
      <c r="T8547" t="s">
        <v>25</v>
      </c>
      <c r="U8547" t="s">
        <v>27</v>
      </c>
      <c r="V8547" t="s">
        <v>2650</v>
      </c>
      <c r="W8547" t="s">
        <v>225</v>
      </c>
      <c r="X8547" t="s">
        <v>956</v>
      </c>
      <c r="Y8547" t="s">
        <v>1001</v>
      </c>
      <c r="Z8547">
        <v>335181</v>
      </c>
    </row>
    <row r="8548" spans="1:26" x14ac:dyDescent="0.25">
      <c r="A8548" t="s">
        <v>957</v>
      </c>
      <c r="B8548" t="s">
        <v>224</v>
      </c>
      <c r="C8548" t="s">
        <v>21</v>
      </c>
      <c r="D8548">
        <v>2</v>
      </c>
      <c r="E8548">
        <v>1</v>
      </c>
      <c r="F8548" s="7">
        <v>37473</v>
      </c>
      <c r="G8548" s="5">
        <v>0.72916666666666663</v>
      </c>
      <c r="H8548" t="str">
        <f t="shared" si="133"/>
        <v>Day</v>
      </c>
      <c r="I8548" t="s">
        <v>56</v>
      </c>
      <c r="J8548" t="s">
        <v>26</v>
      </c>
      <c r="K8548" t="s">
        <v>26</v>
      </c>
      <c r="L8548">
        <v>0</v>
      </c>
      <c r="M8548">
        <v>0</v>
      </c>
      <c r="N8548">
        <v>0</v>
      </c>
      <c r="O8548">
        <v>0</v>
      </c>
      <c r="P8548">
        <v>0</v>
      </c>
      <c r="Q8548" t="s">
        <v>24</v>
      </c>
      <c r="R8548" t="s">
        <v>2671</v>
      </c>
      <c r="S8548" t="s">
        <v>1000</v>
      </c>
      <c r="T8548" t="s">
        <v>25</v>
      </c>
      <c r="U8548" t="s">
        <v>27</v>
      </c>
      <c r="V8548" t="s">
        <v>2650</v>
      </c>
      <c r="W8548" t="s">
        <v>225</v>
      </c>
      <c r="X8548" t="s">
        <v>956</v>
      </c>
      <c r="Y8548" t="s">
        <v>1001</v>
      </c>
      <c r="Z8548">
        <v>335820</v>
      </c>
    </row>
    <row r="8549" spans="1:26" x14ac:dyDescent="0.25">
      <c r="A8549" t="s">
        <v>957</v>
      </c>
      <c r="B8549" t="s">
        <v>224</v>
      </c>
      <c r="C8549" t="s">
        <v>21</v>
      </c>
      <c r="D8549">
        <v>2</v>
      </c>
      <c r="E8549">
        <v>1</v>
      </c>
      <c r="F8549" s="7">
        <v>38882</v>
      </c>
      <c r="G8549" s="5">
        <v>0.75694444444444453</v>
      </c>
      <c r="H8549" t="str">
        <f t="shared" si="133"/>
        <v>Night</v>
      </c>
      <c r="I8549" t="s">
        <v>47</v>
      </c>
      <c r="J8549" t="s">
        <v>26</v>
      </c>
      <c r="K8549" t="s">
        <v>26</v>
      </c>
      <c r="L8549">
        <v>0</v>
      </c>
      <c r="M8549">
        <v>0</v>
      </c>
      <c r="N8549">
        <v>0</v>
      </c>
      <c r="O8549">
        <v>0</v>
      </c>
      <c r="P8549">
        <v>0</v>
      </c>
      <c r="Q8549" t="s">
        <v>24</v>
      </c>
      <c r="R8549" t="s">
        <v>2671</v>
      </c>
      <c r="S8549" t="s">
        <v>1000</v>
      </c>
      <c r="T8549" t="s">
        <v>25</v>
      </c>
      <c r="U8549" t="s">
        <v>27</v>
      </c>
      <c r="V8549" t="s">
        <v>2650</v>
      </c>
      <c r="W8549" t="s">
        <v>225</v>
      </c>
      <c r="X8549" t="s">
        <v>956</v>
      </c>
      <c r="Y8549" t="s">
        <v>1001</v>
      </c>
      <c r="Z8549">
        <v>207950</v>
      </c>
    </row>
    <row r="8550" spans="1:26" x14ac:dyDescent="0.25">
      <c r="A8550" t="s">
        <v>957</v>
      </c>
      <c r="B8550" t="s">
        <v>224</v>
      </c>
      <c r="C8550" t="s">
        <v>21</v>
      </c>
      <c r="D8550">
        <v>2</v>
      </c>
      <c r="E8550">
        <v>1</v>
      </c>
      <c r="F8550" s="7">
        <v>39266</v>
      </c>
      <c r="G8550" s="5">
        <v>0.3611111111111111</v>
      </c>
      <c r="H8550" t="str">
        <f t="shared" si="133"/>
        <v>Day</v>
      </c>
      <c r="I8550" t="s">
        <v>47</v>
      </c>
      <c r="J8550" t="s">
        <v>26</v>
      </c>
      <c r="K8550" t="s">
        <v>26</v>
      </c>
      <c r="L8550">
        <v>0</v>
      </c>
      <c r="M8550">
        <v>0</v>
      </c>
      <c r="N8550">
        <v>0</v>
      </c>
      <c r="O8550">
        <v>0</v>
      </c>
      <c r="P8550">
        <v>0</v>
      </c>
      <c r="Q8550" t="s">
        <v>24</v>
      </c>
      <c r="R8550" t="s">
        <v>2671</v>
      </c>
      <c r="S8550" t="s">
        <v>1000</v>
      </c>
      <c r="T8550" t="s">
        <v>25</v>
      </c>
      <c r="U8550" t="s">
        <v>27</v>
      </c>
      <c r="V8550" t="s">
        <v>2650</v>
      </c>
      <c r="W8550" t="s">
        <v>225</v>
      </c>
      <c r="X8550" t="s">
        <v>956</v>
      </c>
      <c r="Y8550" t="s">
        <v>1001</v>
      </c>
      <c r="Z8550">
        <v>324978</v>
      </c>
    </row>
    <row r="8551" spans="1:26" x14ac:dyDescent="0.25">
      <c r="A8551" t="s">
        <v>957</v>
      </c>
      <c r="B8551" t="s">
        <v>224</v>
      </c>
      <c r="C8551" t="s">
        <v>21</v>
      </c>
      <c r="D8551">
        <v>2</v>
      </c>
      <c r="E8551">
        <v>1</v>
      </c>
      <c r="F8551" s="7">
        <v>39271</v>
      </c>
      <c r="G8551" s="5">
        <v>0.34722222222222227</v>
      </c>
      <c r="H8551" t="str">
        <f t="shared" si="133"/>
        <v>Day</v>
      </c>
      <c r="I8551" t="s">
        <v>47</v>
      </c>
      <c r="J8551" t="s">
        <v>26</v>
      </c>
      <c r="K8551" t="s">
        <v>26</v>
      </c>
      <c r="L8551">
        <v>0</v>
      </c>
      <c r="M8551">
        <v>0</v>
      </c>
      <c r="N8551">
        <v>0</v>
      </c>
      <c r="O8551">
        <v>0</v>
      </c>
      <c r="P8551">
        <v>0</v>
      </c>
      <c r="Q8551" t="s">
        <v>24</v>
      </c>
      <c r="R8551" t="s">
        <v>2671</v>
      </c>
      <c r="S8551" t="s">
        <v>346</v>
      </c>
      <c r="T8551" t="s">
        <v>25</v>
      </c>
      <c r="U8551" t="s">
        <v>27</v>
      </c>
      <c r="V8551" t="s">
        <v>2650</v>
      </c>
      <c r="W8551" t="s">
        <v>225</v>
      </c>
      <c r="X8551" t="s">
        <v>956</v>
      </c>
      <c r="Y8551" t="s">
        <v>395</v>
      </c>
      <c r="Z8551">
        <v>214995</v>
      </c>
    </row>
    <row r="8552" spans="1:26" x14ac:dyDescent="0.25">
      <c r="A8552" t="s">
        <v>957</v>
      </c>
      <c r="B8552" t="s">
        <v>224</v>
      </c>
      <c r="C8552" t="s">
        <v>21</v>
      </c>
      <c r="D8552">
        <v>2</v>
      </c>
      <c r="E8552">
        <v>1</v>
      </c>
      <c r="F8552" s="7">
        <v>39544</v>
      </c>
      <c r="G8552" s="5">
        <v>0</v>
      </c>
      <c r="H8552" t="str">
        <f t="shared" si="133"/>
        <v>Night</v>
      </c>
      <c r="I8552" t="s">
        <v>56</v>
      </c>
      <c r="J8552" t="s">
        <v>26</v>
      </c>
      <c r="K8552" t="s">
        <v>26</v>
      </c>
      <c r="L8552">
        <v>0</v>
      </c>
      <c r="M8552">
        <v>0</v>
      </c>
      <c r="N8552">
        <v>0</v>
      </c>
      <c r="O8552">
        <v>0</v>
      </c>
      <c r="P8552">
        <v>0</v>
      </c>
      <c r="Q8552" t="s">
        <v>24</v>
      </c>
      <c r="R8552" t="s">
        <v>2671</v>
      </c>
      <c r="S8552" t="s">
        <v>346</v>
      </c>
      <c r="T8552" t="s">
        <v>25</v>
      </c>
      <c r="U8552" t="s">
        <v>27</v>
      </c>
      <c r="V8552" t="s">
        <v>2650</v>
      </c>
      <c r="W8552" t="s">
        <v>225</v>
      </c>
      <c r="X8552" t="s">
        <v>956</v>
      </c>
      <c r="Y8552" t="s">
        <v>395</v>
      </c>
      <c r="Z8552">
        <v>236852</v>
      </c>
    </row>
    <row r="8553" spans="1:26" x14ac:dyDescent="0.25">
      <c r="A8553" t="s">
        <v>957</v>
      </c>
      <c r="B8553" t="s">
        <v>224</v>
      </c>
      <c r="C8553" t="s">
        <v>21</v>
      </c>
      <c r="D8553">
        <v>2</v>
      </c>
      <c r="E8553">
        <v>1</v>
      </c>
      <c r="F8553" s="7">
        <v>41392</v>
      </c>
      <c r="G8553" s="5">
        <v>0.58333333333333337</v>
      </c>
      <c r="H8553" t="str">
        <f t="shared" si="133"/>
        <v>Day</v>
      </c>
      <c r="I8553" t="s">
        <v>47</v>
      </c>
      <c r="J8553" t="s">
        <v>2697</v>
      </c>
      <c r="K8553" t="s">
        <v>143</v>
      </c>
      <c r="L8553">
        <v>0</v>
      </c>
      <c r="M8553">
        <v>0</v>
      </c>
      <c r="N8553">
        <v>0</v>
      </c>
      <c r="O8553">
        <v>0</v>
      </c>
      <c r="P8553">
        <v>0</v>
      </c>
      <c r="Q8553" t="s">
        <v>24</v>
      </c>
      <c r="R8553" t="s">
        <v>2671</v>
      </c>
      <c r="S8553" t="s">
        <v>346</v>
      </c>
      <c r="T8553" t="s">
        <v>25</v>
      </c>
      <c r="U8553" t="s">
        <v>27</v>
      </c>
      <c r="V8553" t="s">
        <v>2650</v>
      </c>
      <c r="W8553" t="s">
        <v>225</v>
      </c>
      <c r="X8553" t="s">
        <v>956</v>
      </c>
      <c r="Y8553" t="s">
        <v>395</v>
      </c>
      <c r="Z8553">
        <v>252493</v>
      </c>
    </row>
    <row r="8554" spans="1:26" x14ac:dyDescent="0.25">
      <c r="A8554" t="s">
        <v>957</v>
      </c>
      <c r="B8554" t="s">
        <v>224</v>
      </c>
      <c r="C8554" t="s">
        <v>21</v>
      </c>
      <c r="D8554">
        <v>2</v>
      </c>
      <c r="E8554">
        <v>1</v>
      </c>
      <c r="F8554" s="7">
        <v>41182</v>
      </c>
      <c r="G8554" s="5">
        <v>0.37847222222222227</v>
      </c>
      <c r="H8554" t="str">
        <f t="shared" si="133"/>
        <v>Day</v>
      </c>
      <c r="I8554" t="s">
        <v>47</v>
      </c>
      <c r="J8554" t="s">
        <v>26</v>
      </c>
      <c r="K8554" t="s">
        <v>26</v>
      </c>
      <c r="L8554">
        <v>0</v>
      </c>
      <c r="M8554">
        <v>0</v>
      </c>
      <c r="N8554">
        <v>0</v>
      </c>
      <c r="O8554">
        <v>0</v>
      </c>
      <c r="P8554">
        <v>0</v>
      </c>
      <c r="Q8554" t="s">
        <v>24</v>
      </c>
      <c r="R8554" t="s">
        <v>2671</v>
      </c>
      <c r="S8554" t="s">
        <v>346</v>
      </c>
      <c r="T8554" t="s">
        <v>25</v>
      </c>
      <c r="U8554" t="s">
        <v>27</v>
      </c>
      <c r="V8554" t="s">
        <v>2650</v>
      </c>
      <c r="W8554" t="s">
        <v>225</v>
      </c>
      <c r="X8554" t="s">
        <v>956</v>
      </c>
      <c r="Y8554" t="s">
        <v>395</v>
      </c>
      <c r="Z8554">
        <v>250314</v>
      </c>
    </row>
    <row r="8555" spans="1:26" x14ac:dyDescent="0.25">
      <c r="A8555" t="s">
        <v>957</v>
      </c>
      <c r="B8555" t="s">
        <v>224</v>
      </c>
      <c r="C8555" t="s">
        <v>21</v>
      </c>
      <c r="D8555">
        <v>2</v>
      </c>
      <c r="E8555">
        <v>1</v>
      </c>
      <c r="F8555" s="7">
        <v>39220</v>
      </c>
      <c r="G8555" s="5">
        <v>0.2951388888888889</v>
      </c>
      <c r="H8555" t="str">
        <f t="shared" si="133"/>
        <v>Day</v>
      </c>
      <c r="I8555" t="s">
        <v>47</v>
      </c>
      <c r="J8555" t="s">
        <v>26</v>
      </c>
      <c r="K8555" t="s">
        <v>26</v>
      </c>
      <c r="L8555">
        <v>0</v>
      </c>
      <c r="M8555">
        <v>0</v>
      </c>
      <c r="N8555">
        <v>0</v>
      </c>
      <c r="O8555">
        <v>0</v>
      </c>
      <c r="P8555">
        <v>0</v>
      </c>
      <c r="Q8555" t="s">
        <v>24</v>
      </c>
      <c r="R8555" t="s">
        <v>160</v>
      </c>
      <c r="S8555" t="s">
        <v>158</v>
      </c>
      <c r="T8555" t="s">
        <v>25</v>
      </c>
      <c r="U8555" t="s">
        <v>27</v>
      </c>
      <c r="V8555" t="s">
        <v>2650</v>
      </c>
      <c r="W8555" t="s">
        <v>225</v>
      </c>
      <c r="X8555" t="s">
        <v>956</v>
      </c>
      <c r="Y8555" t="s">
        <v>159</v>
      </c>
      <c r="Z8555">
        <v>250785</v>
      </c>
    </row>
    <row r="8556" spans="1:26" x14ac:dyDescent="0.25">
      <c r="A8556" t="s">
        <v>957</v>
      </c>
      <c r="B8556" t="s">
        <v>224</v>
      </c>
      <c r="C8556" t="s">
        <v>21</v>
      </c>
      <c r="D8556">
        <v>2</v>
      </c>
      <c r="E8556">
        <v>1</v>
      </c>
      <c r="F8556" s="7">
        <v>40310</v>
      </c>
      <c r="G8556" s="5">
        <v>0.47916666666666669</v>
      </c>
      <c r="H8556" t="str">
        <f t="shared" si="133"/>
        <v>Day</v>
      </c>
      <c r="I8556" t="s">
        <v>56</v>
      </c>
      <c r="J8556" t="s">
        <v>26</v>
      </c>
      <c r="K8556" t="s">
        <v>26</v>
      </c>
      <c r="L8556">
        <v>0</v>
      </c>
      <c r="M8556">
        <v>0</v>
      </c>
      <c r="N8556">
        <v>0</v>
      </c>
      <c r="O8556">
        <v>0</v>
      </c>
      <c r="P8556">
        <v>0</v>
      </c>
      <c r="Q8556" t="s">
        <v>24</v>
      </c>
      <c r="R8556" t="s">
        <v>160</v>
      </c>
      <c r="S8556" t="s">
        <v>899</v>
      </c>
      <c r="T8556" t="s">
        <v>25</v>
      </c>
      <c r="U8556" t="s">
        <v>64</v>
      </c>
      <c r="V8556" t="s">
        <v>2650</v>
      </c>
      <c r="W8556" t="s">
        <v>225</v>
      </c>
      <c r="X8556" t="s">
        <v>956</v>
      </c>
      <c r="Y8556" t="s">
        <v>900</v>
      </c>
      <c r="Z8556">
        <v>334060</v>
      </c>
    </row>
    <row r="8557" spans="1:26" x14ac:dyDescent="0.25">
      <c r="A8557" t="s">
        <v>957</v>
      </c>
      <c r="B8557" t="s">
        <v>224</v>
      </c>
      <c r="C8557" t="s">
        <v>21</v>
      </c>
      <c r="D8557">
        <v>2</v>
      </c>
      <c r="E8557">
        <v>1</v>
      </c>
      <c r="F8557" s="7">
        <v>40745</v>
      </c>
      <c r="G8557" s="5">
        <v>0.38541666666666669</v>
      </c>
      <c r="H8557" t="str">
        <f t="shared" si="133"/>
        <v>Day</v>
      </c>
      <c r="I8557" t="s">
        <v>56</v>
      </c>
      <c r="J8557" t="s">
        <v>26</v>
      </c>
      <c r="K8557" t="s">
        <v>26</v>
      </c>
      <c r="L8557">
        <v>0</v>
      </c>
      <c r="M8557">
        <v>0</v>
      </c>
      <c r="N8557">
        <v>0</v>
      </c>
      <c r="O8557">
        <v>0</v>
      </c>
      <c r="P8557">
        <v>0</v>
      </c>
      <c r="Q8557" t="s">
        <v>24</v>
      </c>
      <c r="R8557" t="s">
        <v>160</v>
      </c>
      <c r="S8557" t="s">
        <v>160</v>
      </c>
      <c r="T8557" t="s">
        <v>25</v>
      </c>
      <c r="U8557" t="s">
        <v>27</v>
      </c>
      <c r="V8557" t="s">
        <v>2650</v>
      </c>
      <c r="W8557" t="s">
        <v>225</v>
      </c>
      <c r="X8557" t="s">
        <v>956</v>
      </c>
      <c r="Y8557" t="s">
        <v>1199</v>
      </c>
      <c r="Z8557">
        <v>327244</v>
      </c>
    </row>
    <row r="8558" spans="1:26" x14ac:dyDescent="0.25">
      <c r="A8558" t="s">
        <v>957</v>
      </c>
      <c r="B8558" t="s">
        <v>224</v>
      </c>
      <c r="C8558" t="s">
        <v>21</v>
      </c>
      <c r="D8558">
        <v>2</v>
      </c>
      <c r="E8558">
        <v>1</v>
      </c>
      <c r="F8558" s="7">
        <v>42147</v>
      </c>
      <c r="G8558" s="5">
        <v>0.47013888888888888</v>
      </c>
      <c r="H8558" t="str">
        <f t="shared" si="133"/>
        <v>Day</v>
      </c>
      <c r="I8558" t="s">
        <v>47</v>
      </c>
      <c r="J8558" t="s">
        <v>26</v>
      </c>
      <c r="K8558" t="s">
        <v>26</v>
      </c>
      <c r="L8558">
        <v>0</v>
      </c>
      <c r="M8558">
        <v>0</v>
      </c>
      <c r="N8558">
        <v>0</v>
      </c>
      <c r="O8558">
        <v>0</v>
      </c>
      <c r="P8558">
        <v>0</v>
      </c>
      <c r="Q8558" t="s">
        <v>24</v>
      </c>
      <c r="R8558" t="s">
        <v>773</v>
      </c>
      <c r="S8558" t="s">
        <v>817</v>
      </c>
      <c r="T8558" t="s">
        <v>25</v>
      </c>
      <c r="U8558" t="s">
        <v>27</v>
      </c>
      <c r="V8558" t="s">
        <v>2650</v>
      </c>
      <c r="W8558" t="s">
        <v>225</v>
      </c>
      <c r="X8558" t="s">
        <v>956</v>
      </c>
      <c r="Y8558" t="s">
        <v>818</v>
      </c>
      <c r="Z8558">
        <v>245114</v>
      </c>
    </row>
    <row r="8559" spans="1:26" x14ac:dyDescent="0.25">
      <c r="A8559" t="s">
        <v>957</v>
      </c>
      <c r="B8559" t="s">
        <v>224</v>
      </c>
      <c r="C8559" t="s">
        <v>21</v>
      </c>
      <c r="D8559">
        <v>2</v>
      </c>
      <c r="E8559">
        <v>1</v>
      </c>
      <c r="F8559" s="7">
        <v>38992</v>
      </c>
      <c r="G8559" s="5">
        <v>0.77430555555555547</v>
      </c>
      <c r="H8559" t="str">
        <f t="shared" si="133"/>
        <v>Night</v>
      </c>
      <c r="I8559" t="s">
        <v>56</v>
      </c>
      <c r="J8559" t="s">
        <v>2697</v>
      </c>
      <c r="K8559" t="s">
        <v>212</v>
      </c>
      <c r="L8559">
        <v>0</v>
      </c>
      <c r="M8559">
        <v>0</v>
      </c>
      <c r="N8559">
        <v>0</v>
      </c>
      <c r="O8559">
        <v>0</v>
      </c>
      <c r="P8559">
        <v>0</v>
      </c>
      <c r="Q8559" t="s">
        <v>24</v>
      </c>
      <c r="R8559" t="s">
        <v>773</v>
      </c>
      <c r="S8559" t="s">
        <v>817</v>
      </c>
      <c r="T8559" t="s">
        <v>25</v>
      </c>
      <c r="U8559" t="s">
        <v>27</v>
      </c>
      <c r="V8559" t="s">
        <v>2650</v>
      </c>
      <c r="W8559" t="s">
        <v>225</v>
      </c>
      <c r="X8559" t="s">
        <v>956</v>
      </c>
      <c r="Y8559" t="s">
        <v>818</v>
      </c>
      <c r="Z8559">
        <v>300527</v>
      </c>
    </row>
    <row r="8560" spans="1:26" x14ac:dyDescent="0.25">
      <c r="A8560" t="s">
        <v>957</v>
      </c>
      <c r="B8560" t="s">
        <v>224</v>
      </c>
      <c r="C8560" t="s">
        <v>21</v>
      </c>
      <c r="D8560">
        <v>2</v>
      </c>
      <c r="E8560">
        <v>1</v>
      </c>
      <c r="F8560" s="7">
        <v>38078</v>
      </c>
      <c r="G8560" s="5">
        <v>0.54861111111111105</v>
      </c>
      <c r="H8560" t="str">
        <f t="shared" si="133"/>
        <v>Day</v>
      </c>
      <c r="I8560" t="s">
        <v>56</v>
      </c>
      <c r="J8560" t="s">
        <v>122</v>
      </c>
      <c r="K8560" t="s">
        <v>26</v>
      </c>
      <c r="L8560">
        <v>0</v>
      </c>
      <c r="M8560">
        <v>0</v>
      </c>
      <c r="N8560">
        <v>0</v>
      </c>
      <c r="O8560">
        <v>0</v>
      </c>
      <c r="P8560">
        <v>0</v>
      </c>
      <c r="Q8560" t="s">
        <v>24</v>
      </c>
      <c r="R8560" t="s">
        <v>773</v>
      </c>
      <c r="S8560" t="s">
        <v>817</v>
      </c>
      <c r="T8560" t="s">
        <v>25</v>
      </c>
      <c r="U8560" t="s">
        <v>27</v>
      </c>
      <c r="V8560" t="s">
        <v>2650</v>
      </c>
      <c r="W8560" t="s">
        <v>225</v>
      </c>
      <c r="X8560" t="s">
        <v>956</v>
      </c>
      <c r="Y8560" t="s">
        <v>818</v>
      </c>
      <c r="Z8560">
        <v>316112</v>
      </c>
    </row>
    <row r="8561" spans="1:26" x14ac:dyDescent="0.25">
      <c r="A8561" t="s">
        <v>957</v>
      </c>
      <c r="B8561" t="s">
        <v>224</v>
      </c>
      <c r="C8561" t="s">
        <v>21</v>
      </c>
      <c r="D8561">
        <v>2</v>
      </c>
      <c r="E8561">
        <v>1</v>
      </c>
      <c r="F8561" s="7">
        <v>38558</v>
      </c>
      <c r="G8561" s="5">
        <v>0.37152777777777773</v>
      </c>
      <c r="H8561" t="str">
        <f t="shared" si="133"/>
        <v>Day</v>
      </c>
      <c r="I8561" t="s">
        <v>56</v>
      </c>
      <c r="J8561" t="s">
        <v>122</v>
      </c>
      <c r="K8561" t="s">
        <v>26</v>
      </c>
      <c r="L8561">
        <v>0</v>
      </c>
      <c r="M8561">
        <v>0</v>
      </c>
      <c r="N8561">
        <v>0</v>
      </c>
      <c r="O8561">
        <v>0</v>
      </c>
      <c r="P8561">
        <v>0</v>
      </c>
      <c r="Q8561" t="s">
        <v>24</v>
      </c>
      <c r="R8561" t="s">
        <v>595</v>
      </c>
      <c r="S8561" t="s">
        <v>1890</v>
      </c>
      <c r="T8561" t="s">
        <v>25</v>
      </c>
      <c r="U8561" t="s">
        <v>27</v>
      </c>
      <c r="V8561" t="s">
        <v>2650</v>
      </c>
      <c r="W8561" t="s">
        <v>225</v>
      </c>
      <c r="X8561" t="s">
        <v>956</v>
      </c>
      <c r="Y8561" t="s">
        <v>1891</v>
      </c>
      <c r="Z8561">
        <v>360306</v>
      </c>
    </row>
    <row r="8562" spans="1:26" x14ac:dyDescent="0.25">
      <c r="A8562" t="s">
        <v>957</v>
      </c>
      <c r="B8562" t="s">
        <v>224</v>
      </c>
      <c r="C8562" t="s">
        <v>21</v>
      </c>
      <c r="D8562">
        <v>2</v>
      </c>
      <c r="E8562">
        <v>1</v>
      </c>
      <c r="F8562" s="7">
        <v>39379</v>
      </c>
      <c r="G8562" s="5">
        <v>6.2499999999999995E-3</v>
      </c>
      <c r="H8562" t="str">
        <f t="shared" si="133"/>
        <v>Night</v>
      </c>
      <c r="I8562" t="s">
        <v>56</v>
      </c>
      <c r="J8562" t="s">
        <v>122</v>
      </c>
      <c r="K8562" t="s">
        <v>26</v>
      </c>
      <c r="L8562">
        <v>0</v>
      </c>
      <c r="M8562">
        <v>0</v>
      </c>
      <c r="N8562">
        <v>264</v>
      </c>
      <c r="O8562">
        <v>5</v>
      </c>
      <c r="P8562">
        <v>0</v>
      </c>
      <c r="Q8562" t="s">
        <v>24</v>
      </c>
      <c r="R8562" t="s">
        <v>221</v>
      </c>
      <c r="S8562" t="s">
        <v>219</v>
      </c>
      <c r="T8562" t="s">
        <v>25</v>
      </c>
      <c r="U8562" t="s">
        <v>27</v>
      </c>
      <c r="V8562" t="s">
        <v>2652</v>
      </c>
      <c r="W8562" t="s">
        <v>225</v>
      </c>
      <c r="X8562" t="s">
        <v>956</v>
      </c>
      <c r="Y8562" t="s">
        <v>220</v>
      </c>
      <c r="Z8562">
        <v>322106</v>
      </c>
    </row>
    <row r="8563" spans="1:26" x14ac:dyDescent="0.25">
      <c r="A8563" t="s">
        <v>957</v>
      </c>
      <c r="B8563" t="s">
        <v>224</v>
      </c>
      <c r="C8563" t="s">
        <v>21</v>
      </c>
      <c r="D8563">
        <v>2</v>
      </c>
      <c r="E8563">
        <v>1</v>
      </c>
      <c r="F8563" s="7">
        <v>39917</v>
      </c>
      <c r="G8563" s="5">
        <v>1.7361111111111112E-2</v>
      </c>
      <c r="H8563" t="str">
        <f t="shared" si="133"/>
        <v>Night</v>
      </c>
      <c r="I8563" t="s">
        <v>56</v>
      </c>
      <c r="J8563" t="s">
        <v>122</v>
      </c>
      <c r="K8563" t="s">
        <v>26</v>
      </c>
      <c r="L8563">
        <v>0</v>
      </c>
      <c r="M8563">
        <v>0</v>
      </c>
      <c r="N8563">
        <v>0</v>
      </c>
      <c r="O8563">
        <v>5</v>
      </c>
      <c r="P8563">
        <v>0</v>
      </c>
      <c r="Q8563" t="s">
        <v>24</v>
      </c>
      <c r="R8563" t="s">
        <v>228</v>
      </c>
      <c r="S8563" t="s">
        <v>226</v>
      </c>
      <c r="T8563" t="s">
        <v>25</v>
      </c>
      <c r="U8563" t="s">
        <v>27</v>
      </c>
      <c r="V8563" t="s">
        <v>2650</v>
      </c>
      <c r="W8563" t="s">
        <v>225</v>
      </c>
      <c r="X8563" t="s">
        <v>956</v>
      </c>
      <c r="Y8563" t="s">
        <v>227</v>
      </c>
      <c r="Z8563">
        <v>344664</v>
      </c>
    </row>
    <row r="8564" spans="1:26" x14ac:dyDescent="0.25">
      <c r="A8564" t="s">
        <v>957</v>
      </c>
      <c r="B8564" t="s">
        <v>224</v>
      </c>
      <c r="C8564" t="s">
        <v>21</v>
      </c>
      <c r="D8564">
        <v>2</v>
      </c>
      <c r="E8564">
        <v>1</v>
      </c>
      <c r="F8564" s="7">
        <v>38939</v>
      </c>
      <c r="G8564" s="5">
        <v>0.42083333333333334</v>
      </c>
      <c r="H8564" t="str">
        <f t="shared" si="133"/>
        <v>Day</v>
      </c>
      <c r="I8564" t="s">
        <v>47</v>
      </c>
      <c r="J8564" t="s">
        <v>26</v>
      </c>
      <c r="K8564" t="s">
        <v>26</v>
      </c>
      <c r="L8564">
        <v>0</v>
      </c>
      <c r="M8564">
        <v>0</v>
      </c>
      <c r="N8564">
        <v>0</v>
      </c>
      <c r="O8564">
        <v>10</v>
      </c>
      <c r="P8564">
        <v>0</v>
      </c>
      <c r="Q8564" t="s">
        <v>24</v>
      </c>
      <c r="R8564" t="s">
        <v>221</v>
      </c>
      <c r="S8564" t="s">
        <v>219</v>
      </c>
      <c r="T8564" t="s">
        <v>25</v>
      </c>
      <c r="U8564" t="s">
        <v>27</v>
      </c>
      <c r="V8564" t="s">
        <v>2652</v>
      </c>
      <c r="W8564" t="s">
        <v>225</v>
      </c>
      <c r="X8564" t="s">
        <v>956</v>
      </c>
      <c r="Y8564" t="s">
        <v>220</v>
      </c>
      <c r="Z8564">
        <v>266664</v>
      </c>
    </row>
    <row r="8565" spans="1:26" x14ac:dyDescent="0.25">
      <c r="A8565" t="s">
        <v>957</v>
      </c>
      <c r="B8565" t="s">
        <v>224</v>
      </c>
      <c r="C8565" t="s">
        <v>21</v>
      </c>
      <c r="D8565">
        <v>2</v>
      </c>
      <c r="E8565">
        <v>1</v>
      </c>
      <c r="F8565" s="7">
        <v>39566</v>
      </c>
      <c r="G8565" s="5">
        <v>9.0277777777777787E-3</v>
      </c>
      <c r="H8565" t="str">
        <f t="shared" si="133"/>
        <v>Night</v>
      </c>
      <c r="I8565" t="s">
        <v>56</v>
      </c>
      <c r="J8565" t="s">
        <v>26</v>
      </c>
      <c r="K8565" t="s">
        <v>26</v>
      </c>
      <c r="L8565">
        <v>0</v>
      </c>
      <c r="M8565">
        <v>0</v>
      </c>
      <c r="N8565">
        <v>0</v>
      </c>
      <c r="O8565">
        <v>10</v>
      </c>
      <c r="P8565">
        <v>0</v>
      </c>
      <c r="Q8565" t="s">
        <v>24</v>
      </c>
      <c r="R8565" t="s">
        <v>221</v>
      </c>
      <c r="S8565" t="s">
        <v>219</v>
      </c>
      <c r="T8565" t="s">
        <v>25</v>
      </c>
      <c r="U8565" t="s">
        <v>27</v>
      </c>
      <c r="V8565" t="s">
        <v>2652</v>
      </c>
      <c r="W8565" t="s">
        <v>225</v>
      </c>
      <c r="X8565" t="s">
        <v>956</v>
      </c>
      <c r="Y8565" t="s">
        <v>220</v>
      </c>
      <c r="Z8565">
        <v>360146</v>
      </c>
    </row>
    <row r="8566" spans="1:26" x14ac:dyDescent="0.25">
      <c r="A8566" t="s">
        <v>957</v>
      </c>
      <c r="B8566" t="s">
        <v>224</v>
      </c>
      <c r="C8566" t="s">
        <v>21</v>
      </c>
      <c r="D8566">
        <v>2</v>
      </c>
      <c r="E8566">
        <v>1</v>
      </c>
      <c r="F8566" s="7">
        <v>38945</v>
      </c>
      <c r="G8566" s="5">
        <v>0.40625</v>
      </c>
      <c r="H8566" t="str">
        <f t="shared" si="133"/>
        <v>Day</v>
      </c>
      <c r="I8566" t="s">
        <v>47</v>
      </c>
      <c r="J8566" t="s">
        <v>26</v>
      </c>
      <c r="K8566" t="s">
        <v>26</v>
      </c>
      <c r="L8566">
        <v>0</v>
      </c>
      <c r="M8566">
        <v>0</v>
      </c>
      <c r="N8566">
        <v>0</v>
      </c>
      <c r="O8566">
        <v>10</v>
      </c>
      <c r="P8566">
        <v>0</v>
      </c>
      <c r="Q8566" t="s">
        <v>24</v>
      </c>
      <c r="R8566" t="s">
        <v>221</v>
      </c>
      <c r="S8566" t="s">
        <v>219</v>
      </c>
      <c r="T8566" t="s">
        <v>25</v>
      </c>
      <c r="U8566" t="s">
        <v>27</v>
      </c>
      <c r="V8566" t="s">
        <v>2652</v>
      </c>
      <c r="W8566" t="s">
        <v>225</v>
      </c>
      <c r="X8566" t="s">
        <v>956</v>
      </c>
      <c r="Y8566" t="s">
        <v>220</v>
      </c>
      <c r="Z8566">
        <v>322020</v>
      </c>
    </row>
    <row r="8567" spans="1:26" x14ac:dyDescent="0.25">
      <c r="A8567" t="s">
        <v>957</v>
      </c>
      <c r="B8567" t="s">
        <v>224</v>
      </c>
      <c r="C8567" t="s">
        <v>21</v>
      </c>
      <c r="D8567">
        <v>2</v>
      </c>
      <c r="E8567">
        <v>1</v>
      </c>
      <c r="F8567" s="7">
        <v>39394</v>
      </c>
      <c r="G8567" s="5">
        <v>0.36805555555555558</v>
      </c>
      <c r="H8567" t="str">
        <f t="shared" si="133"/>
        <v>Day</v>
      </c>
      <c r="I8567" t="s">
        <v>56</v>
      </c>
      <c r="J8567" t="s">
        <v>26</v>
      </c>
      <c r="K8567" t="s">
        <v>26</v>
      </c>
      <c r="L8567">
        <v>0</v>
      </c>
      <c r="M8567">
        <v>0</v>
      </c>
      <c r="N8567">
        <v>22</v>
      </c>
      <c r="O8567">
        <v>10</v>
      </c>
      <c r="P8567">
        <v>0</v>
      </c>
      <c r="Q8567" t="s">
        <v>24</v>
      </c>
      <c r="R8567" t="s">
        <v>46</v>
      </c>
      <c r="S8567" t="s">
        <v>44</v>
      </c>
      <c r="T8567" t="s">
        <v>25</v>
      </c>
      <c r="U8567" t="s">
        <v>27</v>
      </c>
      <c r="V8567" t="s">
        <v>2650</v>
      </c>
      <c r="W8567" t="s">
        <v>225</v>
      </c>
      <c r="X8567" t="s">
        <v>956</v>
      </c>
      <c r="Y8567" t="s">
        <v>45</v>
      </c>
      <c r="Z8567">
        <v>314573</v>
      </c>
    </row>
    <row r="8568" spans="1:26" x14ac:dyDescent="0.25">
      <c r="A8568" t="s">
        <v>957</v>
      </c>
      <c r="B8568" t="s">
        <v>224</v>
      </c>
      <c r="C8568" t="s">
        <v>21</v>
      </c>
      <c r="D8568">
        <v>2</v>
      </c>
      <c r="E8568">
        <v>1</v>
      </c>
      <c r="F8568" s="7">
        <v>40873</v>
      </c>
      <c r="G8568" s="5">
        <v>0.30138888888888887</v>
      </c>
      <c r="H8568" t="str">
        <f t="shared" si="133"/>
        <v>Day</v>
      </c>
      <c r="I8568" t="s">
        <v>56</v>
      </c>
      <c r="J8568" t="s">
        <v>26</v>
      </c>
      <c r="K8568" t="s">
        <v>26</v>
      </c>
      <c r="L8568">
        <v>0</v>
      </c>
      <c r="M8568">
        <v>0</v>
      </c>
      <c r="N8568">
        <v>0</v>
      </c>
      <c r="O8568">
        <v>10</v>
      </c>
      <c r="P8568">
        <v>0</v>
      </c>
      <c r="Q8568" t="s">
        <v>24</v>
      </c>
      <c r="R8568" t="s">
        <v>295</v>
      </c>
      <c r="S8568" t="s">
        <v>293</v>
      </c>
      <c r="T8568" t="s">
        <v>25</v>
      </c>
      <c r="U8568" t="s">
        <v>64</v>
      </c>
      <c r="V8568" t="s">
        <v>2652</v>
      </c>
      <c r="W8568" t="s">
        <v>225</v>
      </c>
      <c r="X8568" t="s">
        <v>956</v>
      </c>
      <c r="Y8568" t="s">
        <v>294</v>
      </c>
      <c r="Z8568">
        <v>253989</v>
      </c>
    </row>
    <row r="8569" spans="1:26" x14ac:dyDescent="0.25">
      <c r="A8569" t="s">
        <v>957</v>
      </c>
      <c r="B8569" t="s">
        <v>224</v>
      </c>
      <c r="C8569" t="s">
        <v>21</v>
      </c>
      <c r="D8569">
        <v>2</v>
      </c>
      <c r="E8569">
        <v>1</v>
      </c>
      <c r="F8569" s="7">
        <v>40628</v>
      </c>
      <c r="G8569" s="5">
        <v>0.34027777777777773</v>
      </c>
      <c r="H8569" t="str">
        <f t="shared" si="133"/>
        <v>Day</v>
      </c>
      <c r="I8569" t="s">
        <v>47</v>
      </c>
      <c r="J8569" t="s">
        <v>26</v>
      </c>
      <c r="K8569" t="s">
        <v>26</v>
      </c>
      <c r="L8569">
        <v>0</v>
      </c>
      <c r="M8569">
        <v>0</v>
      </c>
      <c r="N8569">
        <v>0</v>
      </c>
      <c r="O8569">
        <v>10</v>
      </c>
      <c r="P8569">
        <v>0</v>
      </c>
      <c r="Q8569" t="s">
        <v>24</v>
      </c>
      <c r="R8569" t="s">
        <v>245</v>
      </c>
      <c r="S8569" t="s">
        <v>243</v>
      </c>
      <c r="T8569" t="s">
        <v>25</v>
      </c>
      <c r="U8569" t="s">
        <v>27</v>
      </c>
      <c r="V8569" t="s">
        <v>2654</v>
      </c>
      <c r="W8569" t="s">
        <v>225</v>
      </c>
      <c r="X8569" t="s">
        <v>956</v>
      </c>
      <c r="Y8569" t="s">
        <v>244</v>
      </c>
      <c r="Z8569">
        <v>308372</v>
      </c>
    </row>
    <row r="8570" spans="1:26" x14ac:dyDescent="0.25">
      <c r="A8570" t="s">
        <v>957</v>
      </c>
      <c r="B8570" t="s">
        <v>224</v>
      </c>
      <c r="C8570" t="s">
        <v>21</v>
      </c>
      <c r="D8570">
        <v>2</v>
      </c>
      <c r="E8570">
        <v>1</v>
      </c>
      <c r="F8570" s="7">
        <v>40699</v>
      </c>
      <c r="G8570" s="5">
        <v>0.28125</v>
      </c>
      <c r="H8570" t="str">
        <f t="shared" si="133"/>
        <v>Day</v>
      </c>
      <c r="I8570" t="s">
        <v>47</v>
      </c>
      <c r="J8570" t="s">
        <v>26</v>
      </c>
      <c r="K8570" t="s">
        <v>26</v>
      </c>
      <c r="L8570">
        <v>0</v>
      </c>
      <c r="M8570">
        <v>0</v>
      </c>
      <c r="N8570">
        <v>0</v>
      </c>
      <c r="O8570">
        <v>10</v>
      </c>
      <c r="P8570">
        <v>0</v>
      </c>
      <c r="Q8570" t="s">
        <v>24</v>
      </c>
      <c r="R8570" t="s">
        <v>2666</v>
      </c>
      <c r="S8570" t="s">
        <v>481</v>
      </c>
      <c r="T8570" t="s">
        <v>25</v>
      </c>
      <c r="U8570" t="s">
        <v>27</v>
      </c>
      <c r="V8570" t="s">
        <v>2665</v>
      </c>
      <c r="W8570" t="s">
        <v>225</v>
      </c>
      <c r="X8570" t="s">
        <v>956</v>
      </c>
      <c r="Y8570" t="s">
        <v>482</v>
      </c>
      <c r="Z8570">
        <v>327081</v>
      </c>
    </row>
    <row r="8571" spans="1:26" x14ac:dyDescent="0.25">
      <c r="A8571" t="s">
        <v>957</v>
      </c>
      <c r="B8571" t="s">
        <v>224</v>
      </c>
      <c r="C8571" t="s">
        <v>21</v>
      </c>
      <c r="D8571">
        <v>2</v>
      </c>
      <c r="E8571">
        <v>1</v>
      </c>
      <c r="F8571" s="7">
        <v>41047</v>
      </c>
      <c r="G8571" s="5">
        <v>0.63541666666666663</v>
      </c>
      <c r="H8571" t="str">
        <f t="shared" si="133"/>
        <v>Day</v>
      </c>
      <c r="I8571" t="s">
        <v>30</v>
      </c>
      <c r="J8571" t="s">
        <v>26</v>
      </c>
      <c r="K8571" t="s">
        <v>26</v>
      </c>
      <c r="L8571">
        <v>0</v>
      </c>
      <c r="M8571">
        <v>0</v>
      </c>
      <c r="N8571">
        <v>0</v>
      </c>
      <c r="O8571">
        <v>10</v>
      </c>
      <c r="P8571">
        <v>0</v>
      </c>
      <c r="Q8571" t="s">
        <v>24</v>
      </c>
      <c r="R8571" t="s">
        <v>184</v>
      </c>
      <c r="S8571" t="s">
        <v>184</v>
      </c>
      <c r="T8571" t="s">
        <v>25</v>
      </c>
      <c r="U8571" t="s">
        <v>27</v>
      </c>
      <c r="V8571" t="s">
        <v>2650</v>
      </c>
      <c r="W8571" t="s">
        <v>225</v>
      </c>
      <c r="X8571" t="s">
        <v>956</v>
      </c>
      <c r="Y8571" t="s">
        <v>185</v>
      </c>
      <c r="Z8571">
        <v>336099</v>
      </c>
    </row>
    <row r="8572" spans="1:26" x14ac:dyDescent="0.25">
      <c r="A8572" t="s">
        <v>957</v>
      </c>
      <c r="B8572" t="s">
        <v>224</v>
      </c>
      <c r="C8572" t="s">
        <v>21</v>
      </c>
      <c r="D8572">
        <v>2</v>
      </c>
      <c r="E8572">
        <v>1</v>
      </c>
      <c r="F8572" s="7">
        <v>41733</v>
      </c>
      <c r="G8572" s="5">
        <v>0.34375</v>
      </c>
      <c r="H8572" t="str">
        <f t="shared" si="133"/>
        <v>Day</v>
      </c>
      <c r="I8572" t="s">
        <v>30</v>
      </c>
      <c r="J8572" t="s">
        <v>26</v>
      </c>
      <c r="K8572" t="s">
        <v>26</v>
      </c>
      <c r="L8572">
        <v>0</v>
      </c>
      <c r="M8572">
        <v>0</v>
      </c>
      <c r="N8572">
        <v>0</v>
      </c>
      <c r="O8572">
        <v>15</v>
      </c>
      <c r="P8572">
        <v>0</v>
      </c>
      <c r="Q8572" t="s">
        <v>24</v>
      </c>
      <c r="R8572" t="s">
        <v>474</v>
      </c>
      <c r="S8572" t="s">
        <v>665</v>
      </c>
      <c r="T8572" t="s">
        <v>25</v>
      </c>
      <c r="U8572" t="s">
        <v>27</v>
      </c>
      <c r="V8572" t="s">
        <v>2650</v>
      </c>
      <c r="W8572" t="s">
        <v>225</v>
      </c>
      <c r="X8572" t="s">
        <v>956</v>
      </c>
      <c r="Y8572" t="s">
        <v>666</v>
      </c>
      <c r="Z8572">
        <v>236199</v>
      </c>
    </row>
    <row r="8573" spans="1:26" x14ac:dyDescent="0.25">
      <c r="A8573" t="s">
        <v>957</v>
      </c>
      <c r="B8573" t="s">
        <v>224</v>
      </c>
      <c r="C8573" t="s">
        <v>21</v>
      </c>
      <c r="D8573">
        <v>2</v>
      </c>
      <c r="E8573">
        <v>1</v>
      </c>
      <c r="F8573" s="7">
        <v>40016</v>
      </c>
      <c r="G8573" s="5">
        <v>0.82638888888888884</v>
      </c>
      <c r="H8573" t="str">
        <f t="shared" si="133"/>
        <v>Night</v>
      </c>
      <c r="I8573" t="s">
        <v>30</v>
      </c>
      <c r="J8573" t="s">
        <v>26</v>
      </c>
      <c r="K8573" t="s">
        <v>26</v>
      </c>
      <c r="L8573">
        <v>0</v>
      </c>
      <c r="M8573">
        <v>0</v>
      </c>
      <c r="N8573">
        <v>0</v>
      </c>
      <c r="O8573">
        <v>15</v>
      </c>
      <c r="P8573">
        <v>0</v>
      </c>
      <c r="Q8573" t="s">
        <v>24</v>
      </c>
      <c r="R8573" t="s">
        <v>2666</v>
      </c>
      <c r="S8573" t="s">
        <v>1608</v>
      </c>
      <c r="T8573" t="s">
        <v>25</v>
      </c>
      <c r="U8573" t="s">
        <v>64</v>
      </c>
      <c r="V8573" t="s">
        <v>2665</v>
      </c>
      <c r="W8573" t="s">
        <v>225</v>
      </c>
      <c r="X8573" t="s">
        <v>956</v>
      </c>
      <c r="Y8573" t="s">
        <v>1609</v>
      </c>
      <c r="Z8573">
        <v>330875</v>
      </c>
    </row>
    <row r="8574" spans="1:26" x14ac:dyDescent="0.25">
      <c r="A8574" t="s">
        <v>957</v>
      </c>
      <c r="B8574" t="s">
        <v>224</v>
      </c>
      <c r="C8574" t="s">
        <v>21</v>
      </c>
      <c r="D8574">
        <v>2</v>
      </c>
      <c r="E8574">
        <v>1</v>
      </c>
      <c r="F8574" s="7">
        <v>42137</v>
      </c>
      <c r="G8574" s="5">
        <v>0.38541666666666669</v>
      </c>
      <c r="H8574" t="str">
        <f t="shared" si="133"/>
        <v>Day</v>
      </c>
      <c r="I8574" t="s">
        <v>30</v>
      </c>
      <c r="J8574" t="s">
        <v>26</v>
      </c>
      <c r="K8574" t="s">
        <v>26</v>
      </c>
      <c r="L8574">
        <v>0</v>
      </c>
      <c r="M8574">
        <v>0</v>
      </c>
      <c r="N8574">
        <v>0</v>
      </c>
      <c r="O8574">
        <v>20</v>
      </c>
      <c r="P8574">
        <v>0</v>
      </c>
      <c r="Q8574" t="s">
        <v>24</v>
      </c>
      <c r="R8574" t="s">
        <v>474</v>
      </c>
      <c r="S8574" t="s">
        <v>665</v>
      </c>
      <c r="T8574" t="s">
        <v>25</v>
      </c>
      <c r="U8574" t="s">
        <v>27</v>
      </c>
      <c r="V8574" t="s">
        <v>2650</v>
      </c>
      <c r="W8574" t="s">
        <v>225</v>
      </c>
      <c r="X8574" t="s">
        <v>956</v>
      </c>
      <c r="Y8574" t="s">
        <v>666</v>
      </c>
      <c r="Z8574">
        <v>302649</v>
      </c>
    </row>
    <row r="8575" spans="1:26" x14ac:dyDescent="0.25">
      <c r="A8575" t="s">
        <v>957</v>
      </c>
      <c r="B8575" t="s">
        <v>224</v>
      </c>
      <c r="C8575" t="s">
        <v>21</v>
      </c>
      <c r="D8575">
        <v>2</v>
      </c>
      <c r="E8575">
        <v>1</v>
      </c>
      <c r="F8575" s="7">
        <v>41053</v>
      </c>
      <c r="G8575" s="5">
        <v>0.79166666666666663</v>
      </c>
      <c r="H8575" t="str">
        <f t="shared" si="133"/>
        <v>Night</v>
      </c>
      <c r="I8575" t="s">
        <v>30</v>
      </c>
      <c r="J8575" t="s">
        <v>114</v>
      </c>
      <c r="K8575" t="s">
        <v>26</v>
      </c>
      <c r="L8575">
        <v>0</v>
      </c>
      <c r="M8575">
        <v>0</v>
      </c>
      <c r="N8575">
        <v>0</v>
      </c>
      <c r="O8575">
        <v>20</v>
      </c>
      <c r="P8575">
        <v>0</v>
      </c>
      <c r="Q8575" t="s">
        <v>24</v>
      </c>
      <c r="R8575" t="s">
        <v>46</v>
      </c>
      <c r="S8575" t="s">
        <v>44</v>
      </c>
      <c r="T8575" t="s">
        <v>25</v>
      </c>
      <c r="U8575" t="s">
        <v>27</v>
      </c>
      <c r="V8575" t="s">
        <v>2650</v>
      </c>
      <c r="W8575" t="s">
        <v>225</v>
      </c>
      <c r="X8575" t="s">
        <v>956</v>
      </c>
      <c r="Y8575" t="s">
        <v>45</v>
      </c>
      <c r="Z8575">
        <v>338599</v>
      </c>
    </row>
    <row r="8576" spans="1:26" x14ac:dyDescent="0.25">
      <c r="A8576" t="s">
        <v>957</v>
      </c>
      <c r="B8576" t="s">
        <v>224</v>
      </c>
      <c r="C8576" t="s">
        <v>21</v>
      </c>
      <c r="D8576">
        <v>2</v>
      </c>
      <c r="E8576">
        <v>1</v>
      </c>
      <c r="F8576" s="7">
        <v>40756</v>
      </c>
      <c r="G8576" s="5">
        <v>0.36805555555555558</v>
      </c>
      <c r="H8576" t="str">
        <f t="shared" si="133"/>
        <v>Day</v>
      </c>
      <c r="I8576" t="s">
        <v>30</v>
      </c>
      <c r="J8576" t="s">
        <v>26</v>
      </c>
      <c r="K8576" t="s">
        <v>26</v>
      </c>
      <c r="L8576">
        <v>0</v>
      </c>
      <c r="M8576">
        <v>0</v>
      </c>
      <c r="N8576">
        <v>0</v>
      </c>
      <c r="O8576">
        <v>20</v>
      </c>
      <c r="P8576">
        <v>0</v>
      </c>
      <c r="Q8576" t="s">
        <v>24</v>
      </c>
      <c r="R8576" t="s">
        <v>46</v>
      </c>
      <c r="S8576" t="s">
        <v>44</v>
      </c>
      <c r="T8576" t="s">
        <v>25</v>
      </c>
      <c r="U8576" t="s">
        <v>27</v>
      </c>
      <c r="V8576" t="s">
        <v>2650</v>
      </c>
      <c r="W8576" t="s">
        <v>225</v>
      </c>
      <c r="X8576" t="s">
        <v>956</v>
      </c>
      <c r="Y8576" t="s">
        <v>45</v>
      </c>
      <c r="Z8576">
        <v>339839</v>
      </c>
    </row>
    <row r="8577" spans="1:26" x14ac:dyDescent="0.25">
      <c r="A8577" t="s">
        <v>957</v>
      </c>
      <c r="B8577" t="s">
        <v>224</v>
      </c>
      <c r="C8577" t="s">
        <v>21</v>
      </c>
      <c r="D8577">
        <v>2</v>
      </c>
      <c r="E8577">
        <v>1</v>
      </c>
      <c r="F8577" s="7">
        <v>39558</v>
      </c>
      <c r="G8577" s="5">
        <v>0.66666666666666663</v>
      </c>
      <c r="H8577" t="str">
        <f t="shared" si="133"/>
        <v>Day</v>
      </c>
      <c r="I8577" t="s">
        <v>36</v>
      </c>
      <c r="J8577" t="s">
        <v>26</v>
      </c>
      <c r="K8577" t="s">
        <v>143</v>
      </c>
      <c r="L8577">
        <v>0</v>
      </c>
      <c r="M8577">
        <v>0</v>
      </c>
      <c r="N8577">
        <v>0</v>
      </c>
      <c r="O8577">
        <v>25</v>
      </c>
      <c r="P8577">
        <v>0</v>
      </c>
      <c r="Q8577" t="s">
        <v>24</v>
      </c>
      <c r="R8577" t="s">
        <v>46</v>
      </c>
      <c r="S8577" t="s">
        <v>44</v>
      </c>
      <c r="T8577" t="s">
        <v>25</v>
      </c>
      <c r="U8577" t="s">
        <v>27</v>
      </c>
      <c r="V8577" t="s">
        <v>2650</v>
      </c>
      <c r="W8577" t="s">
        <v>225</v>
      </c>
      <c r="X8577" t="s">
        <v>956</v>
      </c>
      <c r="Y8577" t="s">
        <v>45</v>
      </c>
      <c r="Z8577">
        <v>352427</v>
      </c>
    </row>
    <row r="8578" spans="1:26" x14ac:dyDescent="0.25">
      <c r="A8578" t="s">
        <v>957</v>
      </c>
      <c r="B8578" t="s">
        <v>224</v>
      </c>
      <c r="C8578" t="s">
        <v>21</v>
      </c>
      <c r="D8578">
        <v>2</v>
      </c>
      <c r="E8578">
        <v>1</v>
      </c>
      <c r="F8578" s="7">
        <v>40466</v>
      </c>
      <c r="G8578" s="5">
        <v>0.38958333333333334</v>
      </c>
      <c r="H8578" t="str">
        <f t="shared" si="133"/>
        <v>Day</v>
      </c>
      <c r="I8578" t="s">
        <v>30</v>
      </c>
      <c r="J8578" t="s">
        <v>26</v>
      </c>
      <c r="K8578" t="s">
        <v>26</v>
      </c>
      <c r="L8578">
        <v>0</v>
      </c>
      <c r="M8578">
        <v>0</v>
      </c>
      <c r="N8578">
        <v>0</v>
      </c>
      <c r="O8578">
        <v>25</v>
      </c>
      <c r="P8578">
        <v>0</v>
      </c>
      <c r="Q8578" t="s">
        <v>24</v>
      </c>
      <c r="R8578" t="s">
        <v>228</v>
      </c>
      <c r="S8578" t="s">
        <v>226</v>
      </c>
      <c r="T8578" t="s">
        <v>25</v>
      </c>
      <c r="U8578" t="s">
        <v>27</v>
      </c>
      <c r="V8578" t="s">
        <v>2650</v>
      </c>
      <c r="W8578" t="s">
        <v>225</v>
      </c>
      <c r="X8578" t="s">
        <v>956</v>
      </c>
      <c r="Y8578" t="s">
        <v>227</v>
      </c>
      <c r="Z8578">
        <v>314688</v>
      </c>
    </row>
    <row r="8579" spans="1:26" x14ac:dyDescent="0.25">
      <c r="A8579" t="s">
        <v>957</v>
      </c>
      <c r="B8579" t="s">
        <v>224</v>
      </c>
      <c r="C8579" t="s">
        <v>21</v>
      </c>
      <c r="D8579">
        <v>2</v>
      </c>
      <c r="E8579">
        <v>1</v>
      </c>
      <c r="F8579" s="7">
        <v>41170</v>
      </c>
      <c r="G8579" s="5">
        <v>0.73541666666666661</v>
      </c>
      <c r="H8579" t="str">
        <f t="shared" ref="H8579:H8642" si="134">IF(AND(G8579&gt;=TIME(6,0,0),G8579&lt;TIME(18,0,0)),"Day","Night")</f>
        <v>Day</v>
      </c>
      <c r="I8579" t="s">
        <v>30</v>
      </c>
      <c r="J8579" t="s">
        <v>26</v>
      </c>
      <c r="K8579" t="s">
        <v>26</v>
      </c>
      <c r="L8579">
        <v>0</v>
      </c>
      <c r="M8579">
        <v>0</v>
      </c>
      <c r="N8579">
        <v>0</v>
      </c>
      <c r="O8579">
        <v>30</v>
      </c>
      <c r="P8579">
        <v>0</v>
      </c>
      <c r="Q8579" t="s">
        <v>24</v>
      </c>
      <c r="R8579" t="s">
        <v>46</v>
      </c>
      <c r="S8579" t="s">
        <v>44</v>
      </c>
      <c r="T8579" t="s">
        <v>25</v>
      </c>
      <c r="U8579" t="s">
        <v>27</v>
      </c>
      <c r="V8579" t="s">
        <v>2650</v>
      </c>
      <c r="W8579" t="s">
        <v>225</v>
      </c>
      <c r="X8579" t="s">
        <v>956</v>
      </c>
      <c r="Y8579" t="s">
        <v>45</v>
      </c>
      <c r="Z8579">
        <v>346588</v>
      </c>
    </row>
    <row r="8580" spans="1:26" x14ac:dyDescent="0.25">
      <c r="A8580" t="s">
        <v>957</v>
      </c>
      <c r="B8580" t="s">
        <v>224</v>
      </c>
      <c r="C8580" t="s">
        <v>21</v>
      </c>
      <c r="D8580">
        <v>2</v>
      </c>
      <c r="E8580">
        <v>1</v>
      </c>
      <c r="F8580" s="7">
        <v>41466</v>
      </c>
      <c r="G8580" s="5">
        <v>0.38541666666666669</v>
      </c>
      <c r="H8580" t="str">
        <f t="shared" si="134"/>
        <v>Day</v>
      </c>
      <c r="I8580" t="s">
        <v>36</v>
      </c>
      <c r="J8580" t="s">
        <v>26</v>
      </c>
      <c r="K8580" t="s">
        <v>26</v>
      </c>
      <c r="L8580">
        <v>0</v>
      </c>
      <c r="M8580">
        <v>0</v>
      </c>
      <c r="N8580">
        <v>0</v>
      </c>
      <c r="O8580">
        <v>30</v>
      </c>
      <c r="P8580">
        <v>0</v>
      </c>
      <c r="Q8580" t="s">
        <v>24</v>
      </c>
      <c r="R8580" t="s">
        <v>46</v>
      </c>
      <c r="S8580" t="s">
        <v>44</v>
      </c>
      <c r="T8580" t="s">
        <v>25</v>
      </c>
      <c r="U8580" t="s">
        <v>27</v>
      </c>
      <c r="V8580" t="s">
        <v>2650</v>
      </c>
      <c r="W8580" t="s">
        <v>225</v>
      </c>
      <c r="X8580" t="s">
        <v>956</v>
      </c>
      <c r="Y8580" t="s">
        <v>45</v>
      </c>
      <c r="Z8580">
        <v>354142</v>
      </c>
    </row>
    <row r="8581" spans="1:26" x14ac:dyDescent="0.25">
      <c r="A8581" t="s">
        <v>957</v>
      </c>
      <c r="B8581" t="s">
        <v>224</v>
      </c>
      <c r="C8581" t="s">
        <v>21</v>
      </c>
      <c r="D8581">
        <v>2</v>
      </c>
      <c r="E8581">
        <v>1</v>
      </c>
      <c r="F8581" s="7">
        <v>38888</v>
      </c>
      <c r="G8581" s="5">
        <v>0.31111111111111112</v>
      </c>
      <c r="H8581" t="str">
        <f t="shared" si="134"/>
        <v>Day</v>
      </c>
      <c r="I8581" t="s">
        <v>30</v>
      </c>
      <c r="J8581" t="s">
        <v>26</v>
      </c>
      <c r="K8581" t="s">
        <v>26</v>
      </c>
      <c r="L8581">
        <v>0</v>
      </c>
      <c r="M8581">
        <v>0</v>
      </c>
      <c r="N8581">
        <v>0</v>
      </c>
      <c r="O8581">
        <v>30</v>
      </c>
      <c r="P8581">
        <v>0</v>
      </c>
      <c r="Q8581" t="s">
        <v>24</v>
      </c>
      <c r="R8581" t="s">
        <v>295</v>
      </c>
      <c r="S8581" t="s">
        <v>293</v>
      </c>
      <c r="T8581" t="s">
        <v>25</v>
      </c>
      <c r="U8581" t="s">
        <v>64</v>
      </c>
      <c r="V8581" t="s">
        <v>2652</v>
      </c>
      <c r="W8581" t="s">
        <v>225</v>
      </c>
      <c r="X8581" t="s">
        <v>956</v>
      </c>
      <c r="Y8581" t="s">
        <v>294</v>
      </c>
      <c r="Z8581">
        <v>356138</v>
      </c>
    </row>
    <row r="8582" spans="1:26" x14ac:dyDescent="0.25">
      <c r="A8582" t="s">
        <v>957</v>
      </c>
      <c r="B8582" t="s">
        <v>224</v>
      </c>
      <c r="C8582" t="s">
        <v>21</v>
      </c>
      <c r="D8582">
        <v>2</v>
      </c>
      <c r="E8582">
        <v>1</v>
      </c>
      <c r="F8582" s="7">
        <v>41284</v>
      </c>
      <c r="G8582" s="5">
        <v>0.57430555555555551</v>
      </c>
      <c r="H8582" t="str">
        <f t="shared" si="134"/>
        <v>Day</v>
      </c>
      <c r="I8582" t="s">
        <v>36</v>
      </c>
      <c r="J8582" t="s">
        <v>26</v>
      </c>
      <c r="K8582" t="s">
        <v>212</v>
      </c>
      <c r="L8582">
        <v>0</v>
      </c>
      <c r="M8582">
        <v>0</v>
      </c>
      <c r="N8582">
        <v>0</v>
      </c>
      <c r="O8582">
        <v>50</v>
      </c>
      <c r="P8582">
        <v>0</v>
      </c>
      <c r="Q8582" t="s">
        <v>24</v>
      </c>
      <c r="R8582" t="s">
        <v>221</v>
      </c>
      <c r="S8582" t="s">
        <v>219</v>
      </c>
      <c r="T8582" t="s">
        <v>25</v>
      </c>
      <c r="U8582" t="s">
        <v>27</v>
      </c>
      <c r="V8582" t="s">
        <v>2652</v>
      </c>
      <c r="W8582" t="s">
        <v>225</v>
      </c>
      <c r="X8582" t="s">
        <v>956</v>
      </c>
      <c r="Y8582" t="s">
        <v>220</v>
      </c>
      <c r="Z8582">
        <v>313307</v>
      </c>
    </row>
    <row r="8583" spans="1:26" x14ac:dyDescent="0.25">
      <c r="A8583" t="s">
        <v>957</v>
      </c>
      <c r="B8583" t="s">
        <v>224</v>
      </c>
      <c r="C8583" t="s">
        <v>21</v>
      </c>
      <c r="D8583">
        <v>2</v>
      </c>
      <c r="E8583">
        <v>1</v>
      </c>
      <c r="F8583" s="7">
        <v>40355</v>
      </c>
      <c r="G8583" s="5">
        <v>0.40625</v>
      </c>
      <c r="H8583" t="str">
        <f t="shared" si="134"/>
        <v>Day</v>
      </c>
      <c r="I8583" t="s">
        <v>30</v>
      </c>
      <c r="J8583" t="s">
        <v>26</v>
      </c>
      <c r="K8583" t="s">
        <v>26</v>
      </c>
      <c r="L8583">
        <v>0</v>
      </c>
      <c r="M8583">
        <v>0</v>
      </c>
      <c r="N8583">
        <v>0</v>
      </c>
      <c r="O8583">
        <v>50</v>
      </c>
      <c r="P8583">
        <v>0</v>
      </c>
      <c r="Q8583" t="s">
        <v>24</v>
      </c>
      <c r="R8583" t="s">
        <v>166</v>
      </c>
      <c r="S8583" t="s">
        <v>438</v>
      </c>
      <c r="T8583" t="s">
        <v>25</v>
      </c>
      <c r="U8583" t="s">
        <v>27</v>
      </c>
      <c r="V8583" t="s">
        <v>2653</v>
      </c>
      <c r="W8583" t="s">
        <v>225</v>
      </c>
      <c r="X8583" t="s">
        <v>956</v>
      </c>
      <c r="Y8583" t="s">
        <v>439</v>
      </c>
      <c r="Z8583">
        <v>254607</v>
      </c>
    </row>
    <row r="8584" spans="1:26" x14ac:dyDescent="0.25">
      <c r="A8584" t="s">
        <v>957</v>
      </c>
      <c r="B8584" t="s">
        <v>224</v>
      </c>
      <c r="C8584" t="s">
        <v>21</v>
      </c>
      <c r="D8584">
        <v>2</v>
      </c>
      <c r="E8584">
        <v>1</v>
      </c>
      <c r="F8584" s="7">
        <v>41539</v>
      </c>
      <c r="G8584" s="5">
        <v>0.40277777777777773</v>
      </c>
      <c r="H8584" t="str">
        <f t="shared" si="134"/>
        <v>Day</v>
      </c>
      <c r="I8584" t="s">
        <v>30</v>
      </c>
      <c r="J8584" t="s">
        <v>26</v>
      </c>
      <c r="K8584" t="s">
        <v>26</v>
      </c>
      <c r="L8584">
        <v>0</v>
      </c>
      <c r="M8584">
        <v>0</v>
      </c>
      <c r="N8584">
        <v>0</v>
      </c>
      <c r="O8584">
        <v>50</v>
      </c>
      <c r="P8584">
        <v>0</v>
      </c>
      <c r="Q8584" t="s">
        <v>24</v>
      </c>
      <c r="R8584" t="s">
        <v>46</v>
      </c>
      <c r="S8584" t="s">
        <v>44</v>
      </c>
      <c r="T8584" t="s">
        <v>25</v>
      </c>
      <c r="U8584" t="s">
        <v>27</v>
      </c>
      <c r="V8584" t="s">
        <v>2650</v>
      </c>
      <c r="W8584" t="s">
        <v>225</v>
      </c>
      <c r="X8584" t="s">
        <v>956</v>
      </c>
      <c r="Y8584" t="s">
        <v>45</v>
      </c>
      <c r="Z8584">
        <v>314494</v>
      </c>
    </row>
    <row r="8585" spans="1:26" x14ac:dyDescent="0.25">
      <c r="A8585" t="s">
        <v>957</v>
      </c>
      <c r="B8585" t="s">
        <v>224</v>
      </c>
      <c r="C8585" t="s">
        <v>21</v>
      </c>
      <c r="D8585">
        <v>2</v>
      </c>
      <c r="E8585">
        <v>1</v>
      </c>
      <c r="F8585" s="7">
        <v>41541</v>
      </c>
      <c r="G8585" s="5">
        <v>0.33333333333333331</v>
      </c>
      <c r="H8585" t="str">
        <f t="shared" si="134"/>
        <v>Day</v>
      </c>
      <c r="I8585" t="s">
        <v>30</v>
      </c>
      <c r="J8585" t="s">
        <v>26</v>
      </c>
      <c r="K8585" t="s">
        <v>26</v>
      </c>
      <c r="L8585">
        <v>0</v>
      </c>
      <c r="M8585">
        <v>0</v>
      </c>
      <c r="N8585">
        <v>0</v>
      </c>
      <c r="O8585">
        <v>50</v>
      </c>
      <c r="P8585">
        <v>0</v>
      </c>
      <c r="Q8585" t="s">
        <v>24</v>
      </c>
      <c r="R8585" t="s">
        <v>46</v>
      </c>
      <c r="S8585" t="s">
        <v>44</v>
      </c>
      <c r="T8585" t="s">
        <v>25</v>
      </c>
      <c r="U8585" t="s">
        <v>27</v>
      </c>
      <c r="V8585" t="s">
        <v>2650</v>
      </c>
      <c r="W8585" t="s">
        <v>225</v>
      </c>
      <c r="X8585" t="s">
        <v>956</v>
      </c>
      <c r="Y8585" t="s">
        <v>45</v>
      </c>
      <c r="Z8585">
        <v>337805</v>
      </c>
    </row>
    <row r="8586" spans="1:26" x14ac:dyDescent="0.25">
      <c r="A8586" t="s">
        <v>957</v>
      </c>
      <c r="B8586" t="s">
        <v>224</v>
      </c>
      <c r="C8586" t="s">
        <v>21</v>
      </c>
      <c r="D8586">
        <v>2</v>
      </c>
      <c r="E8586">
        <v>1</v>
      </c>
      <c r="F8586" s="7">
        <v>41899</v>
      </c>
      <c r="G8586" s="5">
        <v>0.32500000000000001</v>
      </c>
      <c r="H8586" t="str">
        <f t="shared" si="134"/>
        <v>Day</v>
      </c>
      <c r="I8586" t="s">
        <v>30</v>
      </c>
      <c r="J8586" t="s">
        <v>26</v>
      </c>
      <c r="K8586" t="s">
        <v>26</v>
      </c>
      <c r="L8586">
        <v>0</v>
      </c>
      <c r="M8586">
        <v>0</v>
      </c>
      <c r="N8586">
        <v>0</v>
      </c>
      <c r="O8586">
        <v>50</v>
      </c>
      <c r="P8586">
        <v>0</v>
      </c>
      <c r="Q8586" t="s">
        <v>24</v>
      </c>
      <c r="R8586" t="s">
        <v>46</v>
      </c>
      <c r="S8586" t="s">
        <v>44</v>
      </c>
      <c r="T8586" t="s">
        <v>25</v>
      </c>
      <c r="U8586" t="s">
        <v>27</v>
      </c>
      <c r="V8586" t="s">
        <v>2650</v>
      </c>
      <c r="W8586" t="s">
        <v>225</v>
      </c>
      <c r="X8586" t="s">
        <v>956</v>
      </c>
      <c r="Y8586" t="s">
        <v>45</v>
      </c>
      <c r="Z8586">
        <v>356988</v>
      </c>
    </row>
    <row r="8587" spans="1:26" x14ac:dyDescent="0.25">
      <c r="A8587" t="s">
        <v>957</v>
      </c>
      <c r="B8587" t="s">
        <v>224</v>
      </c>
      <c r="C8587" t="s">
        <v>21</v>
      </c>
      <c r="D8587">
        <v>2</v>
      </c>
      <c r="E8587">
        <v>1</v>
      </c>
      <c r="F8587" s="7">
        <v>40769</v>
      </c>
      <c r="G8587" s="5">
        <v>0.44791666666666669</v>
      </c>
      <c r="H8587" t="str">
        <f t="shared" si="134"/>
        <v>Day</v>
      </c>
      <c r="I8587" t="s">
        <v>30</v>
      </c>
      <c r="J8587" t="s">
        <v>26</v>
      </c>
      <c r="K8587" t="s">
        <v>26</v>
      </c>
      <c r="L8587">
        <v>0</v>
      </c>
      <c r="M8587">
        <v>0</v>
      </c>
      <c r="N8587">
        <v>0</v>
      </c>
      <c r="O8587">
        <v>50</v>
      </c>
      <c r="P8587">
        <v>0</v>
      </c>
      <c r="Q8587" t="s">
        <v>24</v>
      </c>
      <c r="R8587" t="s">
        <v>816</v>
      </c>
      <c r="S8587" t="s">
        <v>1150</v>
      </c>
      <c r="T8587" t="s">
        <v>25</v>
      </c>
      <c r="U8587" t="s">
        <v>27</v>
      </c>
      <c r="V8587" t="s">
        <v>2650</v>
      </c>
      <c r="W8587" t="s">
        <v>225</v>
      </c>
      <c r="X8587" t="s">
        <v>956</v>
      </c>
      <c r="Y8587" t="s">
        <v>1151</v>
      </c>
      <c r="Z8587">
        <v>310019</v>
      </c>
    </row>
    <row r="8588" spans="1:26" x14ac:dyDescent="0.25">
      <c r="A8588" t="s">
        <v>957</v>
      </c>
      <c r="B8588" t="s">
        <v>224</v>
      </c>
      <c r="C8588" t="s">
        <v>21</v>
      </c>
      <c r="D8588">
        <v>2</v>
      </c>
      <c r="E8588">
        <v>1</v>
      </c>
      <c r="F8588" s="7">
        <v>41775</v>
      </c>
      <c r="G8588" s="5">
        <v>0.38541666666666669</v>
      </c>
      <c r="H8588" t="str">
        <f t="shared" si="134"/>
        <v>Day</v>
      </c>
      <c r="I8588" t="s">
        <v>30</v>
      </c>
      <c r="J8588" t="s">
        <v>26</v>
      </c>
      <c r="K8588" t="s">
        <v>26</v>
      </c>
      <c r="L8588">
        <v>0</v>
      </c>
      <c r="M8588">
        <v>0</v>
      </c>
      <c r="N8588">
        <v>0</v>
      </c>
      <c r="O8588">
        <v>50</v>
      </c>
      <c r="P8588">
        <v>0</v>
      </c>
      <c r="Q8588" t="s">
        <v>24</v>
      </c>
      <c r="R8588" t="s">
        <v>295</v>
      </c>
      <c r="S8588" t="s">
        <v>293</v>
      </c>
      <c r="T8588" t="s">
        <v>25</v>
      </c>
      <c r="U8588" t="s">
        <v>27</v>
      </c>
      <c r="V8588" t="s">
        <v>2652</v>
      </c>
      <c r="W8588" t="s">
        <v>225</v>
      </c>
      <c r="X8588" t="s">
        <v>956</v>
      </c>
      <c r="Y8588" t="s">
        <v>294</v>
      </c>
      <c r="Z8588">
        <v>358268</v>
      </c>
    </row>
    <row r="8589" spans="1:26" x14ac:dyDescent="0.25">
      <c r="A8589" t="s">
        <v>957</v>
      </c>
      <c r="B8589" t="s">
        <v>224</v>
      </c>
      <c r="C8589" t="s">
        <v>21</v>
      </c>
      <c r="D8589">
        <v>2</v>
      </c>
      <c r="E8589">
        <v>1</v>
      </c>
      <c r="F8589" s="7">
        <v>41919</v>
      </c>
      <c r="G8589" s="5">
        <v>0.375</v>
      </c>
      <c r="H8589" t="str">
        <f t="shared" si="134"/>
        <v>Day</v>
      </c>
      <c r="I8589" t="s">
        <v>30</v>
      </c>
      <c r="J8589" t="s">
        <v>26</v>
      </c>
      <c r="K8589" t="s">
        <v>26</v>
      </c>
      <c r="L8589">
        <v>0</v>
      </c>
      <c r="M8589">
        <v>0</v>
      </c>
      <c r="N8589">
        <v>0</v>
      </c>
      <c r="O8589">
        <v>50</v>
      </c>
      <c r="P8589">
        <v>0</v>
      </c>
      <c r="Q8589" t="s">
        <v>24</v>
      </c>
      <c r="R8589" t="s">
        <v>295</v>
      </c>
      <c r="S8589" t="s">
        <v>293</v>
      </c>
      <c r="T8589" t="s">
        <v>25</v>
      </c>
      <c r="U8589" t="s">
        <v>27</v>
      </c>
      <c r="V8589" t="s">
        <v>2652</v>
      </c>
      <c r="W8589" t="s">
        <v>225</v>
      </c>
      <c r="X8589" t="s">
        <v>956</v>
      </c>
      <c r="Y8589" t="s">
        <v>294</v>
      </c>
      <c r="Z8589">
        <v>357658</v>
      </c>
    </row>
    <row r="8590" spans="1:26" x14ac:dyDescent="0.25">
      <c r="A8590" t="s">
        <v>957</v>
      </c>
      <c r="B8590" t="s">
        <v>224</v>
      </c>
      <c r="C8590" t="s">
        <v>21</v>
      </c>
      <c r="D8590">
        <v>2</v>
      </c>
      <c r="E8590">
        <v>1</v>
      </c>
      <c r="F8590" s="7">
        <v>41968</v>
      </c>
      <c r="G8590" s="5">
        <v>0.43958333333333338</v>
      </c>
      <c r="H8590" t="str">
        <f t="shared" si="134"/>
        <v>Day</v>
      </c>
      <c r="I8590" t="s">
        <v>36</v>
      </c>
      <c r="J8590" t="s">
        <v>26</v>
      </c>
      <c r="K8590" t="s">
        <v>143</v>
      </c>
      <c r="L8590">
        <v>0</v>
      </c>
      <c r="M8590">
        <v>0</v>
      </c>
      <c r="N8590">
        <v>0</v>
      </c>
      <c r="O8590">
        <v>50</v>
      </c>
      <c r="P8590">
        <v>0</v>
      </c>
      <c r="Q8590" t="s">
        <v>24</v>
      </c>
      <c r="R8590" t="s">
        <v>184</v>
      </c>
      <c r="S8590" t="s">
        <v>184</v>
      </c>
      <c r="T8590" t="s">
        <v>25</v>
      </c>
      <c r="U8590" t="s">
        <v>27</v>
      </c>
      <c r="V8590" t="s">
        <v>2650</v>
      </c>
      <c r="W8590" t="s">
        <v>225</v>
      </c>
      <c r="X8590" t="s">
        <v>956</v>
      </c>
      <c r="Y8590" t="s">
        <v>185</v>
      </c>
      <c r="Z8590">
        <v>318677</v>
      </c>
    </row>
    <row r="8591" spans="1:26" x14ac:dyDescent="0.25">
      <c r="A8591" t="s">
        <v>957</v>
      </c>
      <c r="B8591" t="s">
        <v>224</v>
      </c>
      <c r="C8591" t="s">
        <v>21</v>
      </c>
      <c r="D8591">
        <v>2</v>
      </c>
      <c r="E8591">
        <v>1</v>
      </c>
      <c r="F8591" s="7">
        <v>40722</v>
      </c>
      <c r="G8591" s="5">
        <v>0.30902777777777779</v>
      </c>
      <c r="H8591" t="str">
        <f t="shared" si="134"/>
        <v>Day</v>
      </c>
      <c r="I8591" t="s">
        <v>30</v>
      </c>
      <c r="J8591" t="s">
        <v>26</v>
      </c>
      <c r="K8591" t="s">
        <v>26</v>
      </c>
      <c r="L8591">
        <v>0</v>
      </c>
      <c r="M8591">
        <v>0</v>
      </c>
      <c r="N8591">
        <v>0</v>
      </c>
      <c r="O8591">
        <v>100</v>
      </c>
      <c r="P8591">
        <v>0</v>
      </c>
      <c r="Q8591" t="s">
        <v>24</v>
      </c>
      <c r="R8591" t="s">
        <v>46</v>
      </c>
      <c r="S8591" t="s">
        <v>44</v>
      </c>
      <c r="T8591" t="s">
        <v>25</v>
      </c>
      <c r="U8591" t="s">
        <v>27</v>
      </c>
      <c r="V8591" t="s">
        <v>2650</v>
      </c>
      <c r="W8591" t="s">
        <v>225</v>
      </c>
      <c r="X8591" t="s">
        <v>956</v>
      </c>
      <c r="Y8591" t="s">
        <v>45</v>
      </c>
      <c r="Z8591">
        <v>325773</v>
      </c>
    </row>
    <row r="8592" spans="1:26" x14ac:dyDescent="0.25">
      <c r="A8592" t="s">
        <v>957</v>
      </c>
      <c r="B8592" t="s">
        <v>224</v>
      </c>
      <c r="C8592" t="s">
        <v>21</v>
      </c>
      <c r="D8592">
        <v>2</v>
      </c>
      <c r="E8592">
        <v>1</v>
      </c>
      <c r="F8592" s="7">
        <v>39581</v>
      </c>
      <c r="G8592" s="5">
        <v>0.36458333333333331</v>
      </c>
      <c r="H8592" t="str">
        <f t="shared" si="134"/>
        <v>Day</v>
      </c>
      <c r="I8592" t="s">
        <v>36</v>
      </c>
      <c r="J8592" t="s">
        <v>125</v>
      </c>
      <c r="K8592" t="s">
        <v>26</v>
      </c>
      <c r="L8592">
        <v>0</v>
      </c>
      <c r="M8592">
        <v>0</v>
      </c>
      <c r="N8592">
        <v>0</v>
      </c>
      <c r="O8592">
        <v>100</v>
      </c>
      <c r="P8592">
        <v>0</v>
      </c>
      <c r="Q8592" t="s">
        <v>24</v>
      </c>
      <c r="R8592" t="s">
        <v>46</v>
      </c>
      <c r="S8592" t="s">
        <v>44</v>
      </c>
      <c r="T8592" t="s">
        <v>25</v>
      </c>
      <c r="U8592" t="s">
        <v>27</v>
      </c>
      <c r="V8592" t="s">
        <v>2650</v>
      </c>
      <c r="W8592" t="s">
        <v>225</v>
      </c>
      <c r="X8592" t="s">
        <v>956</v>
      </c>
      <c r="Y8592" t="s">
        <v>45</v>
      </c>
      <c r="Z8592">
        <v>309080</v>
      </c>
    </row>
    <row r="8593" spans="1:26" x14ac:dyDescent="0.25">
      <c r="A8593" t="s">
        <v>957</v>
      </c>
      <c r="B8593" t="s">
        <v>224</v>
      </c>
      <c r="C8593" t="s">
        <v>21</v>
      </c>
      <c r="D8593">
        <v>2</v>
      </c>
      <c r="E8593">
        <v>1</v>
      </c>
      <c r="F8593" s="7">
        <v>40755</v>
      </c>
      <c r="G8593" s="5">
        <v>0.41666666666666669</v>
      </c>
      <c r="H8593" t="str">
        <f t="shared" si="134"/>
        <v>Day</v>
      </c>
      <c r="I8593" t="s">
        <v>36</v>
      </c>
      <c r="J8593" t="s">
        <v>26</v>
      </c>
      <c r="K8593" t="s">
        <v>26</v>
      </c>
      <c r="L8593">
        <v>0</v>
      </c>
      <c r="M8593">
        <v>0</v>
      </c>
      <c r="N8593">
        <v>0</v>
      </c>
      <c r="O8593">
        <v>100</v>
      </c>
      <c r="P8593">
        <v>0</v>
      </c>
      <c r="Q8593" t="s">
        <v>24</v>
      </c>
      <c r="R8593" t="s">
        <v>295</v>
      </c>
      <c r="S8593" t="s">
        <v>293</v>
      </c>
      <c r="T8593" t="s">
        <v>25</v>
      </c>
      <c r="U8593" t="s">
        <v>27</v>
      </c>
      <c r="V8593" t="s">
        <v>2652</v>
      </c>
      <c r="W8593" t="s">
        <v>225</v>
      </c>
      <c r="X8593" t="s">
        <v>956</v>
      </c>
      <c r="Y8593" t="s">
        <v>294</v>
      </c>
      <c r="Z8593">
        <v>354474</v>
      </c>
    </row>
    <row r="8594" spans="1:26" x14ac:dyDescent="0.25">
      <c r="A8594" t="s">
        <v>957</v>
      </c>
      <c r="B8594" t="s">
        <v>224</v>
      </c>
      <c r="C8594" t="s">
        <v>21</v>
      </c>
      <c r="D8594">
        <v>2</v>
      </c>
      <c r="E8594">
        <v>1</v>
      </c>
      <c r="F8594" s="7">
        <v>41502</v>
      </c>
      <c r="G8594" s="5">
        <v>0.70833333333333337</v>
      </c>
      <c r="H8594" t="str">
        <f t="shared" si="134"/>
        <v>Day</v>
      </c>
      <c r="I8594" t="s">
        <v>30</v>
      </c>
      <c r="J8594" t="s">
        <v>26</v>
      </c>
      <c r="K8594" t="s">
        <v>26</v>
      </c>
      <c r="L8594">
        <v>0</v>
      </c>
      <c r="M8594">
        <v>0</v>
      </c>
      <c r="N8594" s="2">
        <v>3909837</v>
      </c>
      <c r="O8594">
        <v>400</v>
      </c>
      <c r="P8594">
        <v>0</v>
      </c>
      <c r="Q8594" t="s">
        <v>24</v>
      </c>
      <c r="R8594" t="s">
        <v>720</v>
      </c>
      <c r="S8594" t="s">
        <v>123</v>
      </c>
      <c r="T8594" t="s">
        <v>25</v>
      </c>
      <c r="U8594" t="s">
        <v>64</v>
      </c>
      <c r="V8594" t="s">
        <v>2653</v>
      </c>
      <c r="W8594" t="s">
        <v>225</v>
      </c>
      <c r="X8594" t="s">
        <v>956</v>
      </c>
      <c r="Y8594" t="s">
        <v>124</v>
      </c>
      <c r="Z8594">
        <v>346983</v>
      </c>
    </row>
    <row r="8595" spans="1:26" x14ac:dyDescent="0.25">
      <c r="A8595" t="s">
        <v>957</v>
      </c>
      <c r="B8595" t="s">
        <v>224</v>
      </c>
      <c r="C8595" t="s">
        <v>21</v>
      </c>
      <c r="D8595">
        <v>2</v>
      </c>
      <c r="E8595">
        <v>1</v>
      </c>
      <c r="F8595" s="7">
        <v>41992</v>
      </c>
      <c r="G8595" s="5">
        <v>0.39374999999999999</v>
      </c>
      <c r="H8595" t="str">
        <f t="shared" si="134"/>
        <v>Day</v>
      </c>
      <c r="I8595" t="s">
        <v>30</v>
      </c>
      <c r="J8595" t="s">
        <v>26</v>
      </c>
      <c r="K8595" t="s">
        <v>26</v>
      </c>
      <c r="L8595">
        <v>0</v>
      </c>
      <c r="M8595">
        <v>0</v>
      </c>
      <c r="N8595">
        <v>0</v>
      </c>
      <c r="O8595">
        <v>0</v>
      </c>
      <c r="P8595">
        <v>0</v>
      </c>
      <c r="Q8595" t="s">
        <v>24</v>
      </c>
      <c r="R8595" t="s">
        <v>221</v>
      </c>
      <c r="S8595" t="s">
        <v>219</v>
      </c>
      <c r="T8595" t="s">
        <v>25</v>
      </c>
      <c r="U8595" t="s">
        <v>27</v>
      </c>
      <c r="V8595" t="s">
        <v>2652</v>
      </c>
      <c r="W8595" t="s">
        <v>225</v>
      </c>
      <c r="X8595" t="s">
        <v>956</v>
      </c>
      <c r="Y8595" t="s">
        <v>220</v>
      </c>
      <c r="Z8595">
        <v>263688</v>
      </c>
    </row>
    <row r="8596" spans="1:26" x14ac:dyDescent="0.25">
      <c r="A8596" t="s">
        <v>957</v>
      </c>
      <c r="B8596" t="s">
        <v>224</v>
      </c>
      <c r="C8596" t="s">
        <v>21</v>
      </c>
      <c r="D8596">
        <v>2</v>
      </c>
      <c r="E8596">
        <v>1</v>
      </c>
      <c r="F8596" s="7">
        <v>40595</v>
      </c>
      <c r="G8596" s="5">
        <v>0.4604166666666667</v>
      </c>
      <c r="H8596" t="str">
        <f t="shared" si="134"/>
        <v>Day</v>
      </c>
      <c r="I8596" t="s">
        <v>30</v>
      </c>
      <c r="J8596" t="s">
        <v>26</v>
      </c>
      <c r="K8596" t="s">
        <v>26</v>
      </c>
      <c r="L8596">
        <v>0</v>
      </c>
      <c r="M8596">
        <v>0</v>
      </c>
      <c r="N8596">
        <v>0</v>
      </c>
      <c r="O8596">
        <v>0</v>
      </c>
      <c r="P8596">
        <v>0</v>
      </c>
      <c r="Q8596" t="s">
        <v>24</v>
      </c>
      <c r="R8596" t="s">
        <v>221</v>
      </c>
      <c r="S8596" t="s">
        <v>219</v>
      </c>
      <c r="T8596" t="s">
        <v>25</v>
      </c>
      <c r="U8596" t="s">
        <v>27</v>
      </c>
      <c r="V8596" t="s">
        <v>2652</v>
      </c>
      <c r="W8596" t="s">
        <v>225</v>
      </c>
      <c r="X8596" t="s">
        <v>956</v>
      </c>
      <c r="Y8596" t="s">
        <v>220</v>
      </c>
      <c r="Z8596">
        <v>311719</v>
      </c>
    </row>
    <row r="8597" spans="1:26" x14ac:dyDescent="0.25">
      <c r="A8597" t="s">
        <v>957</v>
      </c>
      <c r="B8597" t="s">
        <v>224</v>
      </c>
      <c r="C8597" t="s">
        <v>21</v>
      </c>
      <c r="D8597">
        <v>2</v>
      </c>
      <c r="E8597">
        <v>1</v>
      </c>
      <c r="F8597" s="7">
        <v>42068</v>
      </c>
      <c r="G8597" s="5">
        <v>0.54861111111111105</v>
      </c>
      <c r="H8597" t="str">
        <f t="shared" si="134"/>
        <v>Day</v>
      </c>
      <c r="I8597" t="s">
        <v>30</v>
      </c>
      <c r="J8597" t="s">
        <v>26</v>
      </c>
      <c r="K8597" t="s">
        <v>26</v>
      </c>
      <c r="L8597">
        <v>0</v>
      </c>
      <c r="M8597">
        <v>0</v>
      </c>
      <c r="N8597">
        <v>0</v>
      </c>
      <c r="O8597">
        <v>0</v>
      </c>
      <c r="P8597">
        <v>0</v>
      </c>
      <c r="Q8597" t="s">
        <v>24</v>
      </c>
      <c r="R8597" t="s">
        <v>221</v>
      </c>
      <c r="S8597" t="s">
        <v>219</v>
      </c>
      <c r="T8597" t="s">
        <v>25</v>
      </c>
      <c r="U8597" t="s">
        <v>27</v>
      </c>
      <c r="V8597" t="s">
        <v>2652</v>
      </c>
      <c r="W8597" t="s">
        <v>225</v>
      </c>
      <c r="X8597" t="s">
        <v>956</v>
      </c>
      <c r="Y8597" t="s">
        <v>220</v>
      </c>
      <c r="Z8597">
        <v>260708</v>
      </c>
    </row>
    <row r="8598" spans="1:26" x14ac:dyDescent="0.25">
      <c r="A8598" t="s">
        <v>957</v>
      </c>
      <c r="B8598" t="s">
        <v>224</v>
      </c>
      <c r="C8598" t="s">
        <v>21</v>
      </c>
      <c r="D8598">
        <v>2</v>
      </c>
      <c r="E8598">
        <v>1</v>
      </c>
      <c r="F8598" s="7">
        <v>42030</v>
      </c>
      <c r="G8598" s="5">
        <v>0.47916666666666669</v>
      </c>
      <c r="H8598" t="str">
        <f t="shared" si="134"/>
        <v>Day</v>
      </c>
      <c r="I8598" t="s">
        <v>36</v>
      </c>
      <c r="J8598" t="s">
        <v>125</v>
      </c>
      <c r="K8598" t="s">
        <v>26</v>
      </c>
      <c r="L8598">
        <v>0</v>
      </c>
      <c r="M8598">
        <v>0</v>
      </c>
      <c r="N8598">
        <v>0</v>
      </c>
      <c r="O8598">
        <v>0</v>
      </c>
      <c r="P8598">
        <v>0</v>
      </c>
      <c r="Q8598" t="s">
        <v>24</v>
      </c>
      <c r="R8598" t="s">
        <v>221</v>
      </c>
      <c r="S8598" t="s">
        <v>219</v>
      </c>
      <c r="T8598" t="s">
        <v>25</v>
      </c>
      <c r="U8598" t="s">
        <v>27</v>
      </c>
      <c r="V8598" t="s">
        <v>2652</v>
      </c>
      <c r="W8598" t="s">
        <v>225</v>
      </c>
      <c r="X8598" t="s">
        <v>956</v>
      </c>
      <c r="Y8598" t="s">
        <v>220</v>
      </c>
      <c r="Z8598">
        <v>314549</v>
      </c>
    </row>
    <row r="8599" spans="1:26" x14ac:dyDescent="0.25">
      <c r="A8599" t="s">
        <v>957</v>
      </c>
      <c r="B8599" t="s">
        <v>224</v>
      </c>
      <c r="C8599" t="s">
        <v>21</v>
      </c>
      <c r="D8599">
        <v>2</v>
      </c>
      <c r="E8599">
        <v>1</v>
      </c>
      <c r="F8599" s="7">
        <v>40843</v>
      </c>
      <c r="G8599" s="5">
        <v>0.68055555555555547</v>
      </c>
      <c r="H8599" t="str">
        <f t="shared" si="134"/>
        <v>Day</v>
      </c>
      <c r="I8599" t="s">
        <v>30</v>
      </c>
      <c r="J8599" t="s">
        <v>26</v>
      </c>
      <c r="K8599" t="s">
        <v>26</v>
      </c>
      <c r="L8599">
        <v>0</v>
      </c>
      <c r="M8599">
        <v>0</v>
      </c>
      <c r="N8599">
        <v>0</v>
      </c>
      <c r="O8599">
        <v>0</v>
      </c>
      <c r="P8599">
        <v>0</v>
      </c>
      <c r="Q8599" t="s">
        <v>24</v>
      </c>
      <c r="R8599" t="s">
        <v>221</v>
      </c>
      <c r="S8599" t="s">
        <v>219</v>
      </c>
      <c r="T8599" t="s">
        <v>25</v>
      </c>
      <c r="U8599" t="s">
        <v>27</v>
      </c>
      <c r="V8599" t="s">
        <v>2652</v>
      </c>
      <c r="W8599" t="s">
        <v>225</v>
      </c>
      <c r="X8599" t="s">
        <v>956</v>
      </c>
      <c r="Y8599" t="s">
        <v>220</v>
      </c>
      <c r="Z8599">
        <v>345617</v>
      </c>
    </row>
    <row r="8600" spans="1:26" x14ac:dyDescent="0.25">
      <c r="A8600" t="s">
        <v>957</v>
      </c>
      <c r="B8600" t="s">
        <v>224</v>
      </c>
      <c r="C8600" t="s">
        <v>21</v>
      </c>
      <c r="D8600">
        <v>2</v>
      </c>
      <c r="E8600">
        <v>1</v>
      </c>
      <c r="F8600" s="7">
        <v>41147</v>
      </c>
      <c r="G8600" s="5">
        <v>0.35416666666666669</v>
      </c>
      <c r="H8600" t="str">
        <f t="shared" si="134"/>
        <v>Day</v>
      </c>
      <c r="I8600" t="s">
        <v>30</v>
      </c>
      <c r="J8600" t="s">
        <v>26</v>
      </c>
      <c r="K8600" t="s">
        <v>26</v>
      </c>
      <c r="L8600">
        <v>0</v>
      </c>
      <c r="M8600">
        <v>0</v>
      </c>
      <c r="N8600">
        <v>0</v>
      </c>
      <c r="O8600">
        <v>0</v>
      </c>
      <c r="P8600">
        <v>0</v>
      </c>
      <c r="Q8600" t="s">
        <v>24</v>
      </c>
      <c r="R8600" t="s">
        <v>221</v>
      </c>
      <c r="S8600" t="s">
        <v>219</v>
      </c>
      <c r="T8600" t="s">
        <v>25</v>
      </c>
      <c r="U8600" t="s">
        <v>27</v>
      </c>
      <c r="V8600" t="s">
        <v>2652</v>
      </c>
      <c r="W8600" t="s">
        <v>225</v>
      </c>
      <c r="X8600" t="s">
        <v>956</v>
      </c>
      <c r="Y8600" t="s">
        <v>220</v>
      </c>
      <c r="Z8600">
        <v>346891</v>
      </c>
    </row>
    <row r="8601" spans="1:26" x14ac:dyDescent="0.25">
      <c r="A8601" t="s">
        <v>957</v>
      </c>
      <c r="B8601" t="s">
        <v>224</v>
      </c>
      <c r="C8601" t="s">
        <v>21</v>
      </c>
      <c r="D8601">
        <v>2</v>
      </c>
      <c r="E8601">
        <v>1</v>
      </c>
      <c r="F8601" s="7">
        <v>40498</v>
      </c>
      <c r="G8601" s="5">
        <v>0.4375</v>
      </c>
      <c r="H8601" t="str">
        <f t="shared" si="134"/>
        <v>Day</v>
      </c>
      <c r="I8601" t="s">
        <v>30</v>
      </c>
      <c r="J8601" t="s">
        <v>26</v>
      </c>
      <c r="K8601" t="s">
        <v>26</v>
      </c>
      <c r="L8601">
        <v>0</v>
      </c>
      <c r="M8601">
        <v>0</v>
      </c>
      <c r="N8601">
        <v>0</v>
      </c>
      <c r="O8601">
        <v>0</v>
      </c>
      <c r="P8601">
        <v>0</v>
      </c>
      <c r="Q8601" t="s">
        <v>24</v>
      </c>
      <c r="R8601" t="s">
        <v>221</v>
      </c>
      <c r="S8601" t="s">
        <v>219</v>
      </c>
      <c r="T8601" t="s">
        <v>25</v>
      </c>
      <c r="U8601" t="s">
        <v>27</v>
      </c>
      <c r="V8601" t="s">
        <v>2652</v>
      </c>
      <c r="W8601" t="s">
        <v>225</v>
      </c>
      <c r="X8601" t="s">
        <v>956</v>
      </c>
      <c r="Y8601" t="s">
        <v>220</v>
      </c>
      <c r="Z8601">
        <v>349093</v>
      </c>
    </row>
    <row r="8602" spans="1:26" x14ac:dyDescent="0.25">
      <c r="A8602" t="s">
        <v>957</v>
      </c>
      <c r="B8602" t="s">
        <v>224</v>
      </c>
      <c r="C8602" t="s">
        <v>21</v>
      </c>
      <c r="D8602">
        <v>2</v>
      </c>
      <c r="E8602">
        <v>1</v>
      </c>
      <c r="F8602" s="7">
        <v>41935</v>
      </c>
      <c r="G8602" s="5">
        <v>0.48680555555555555</v>
      </c>
      <c r="H8602" t="str">
        <f t="shared" si="134"/>
        <v>Day</v>
      </c>
      <c r="I8602" t="s">
        <v>36</v>
      </c>
      <c r="J8602" t="s">
        <v>125</v>
      </c>
      <c r="K8602" t="s">
        <v>26</v>
      </c>
      <c r="L8602">
        <v>0</v>
      </c>
      <c r="M8602">
        <v>0</v>
      </c>
      <c r="N8602">
        <v>0</v>
      </c>
      <c r="O8602">
        <v>0</v>
      </c>
      <c r="P8602">
        <v>0</v>
      </c>
      <c r="Q8602" t="s">
        <v>24</v>
      </c>
      <c r="R8602" t="s">
        <v>221</v>
      </c>
      <c r="S8602" t="s">
        <v>219</v>
      </c>
      <c r="T8602" t="s">
        <v>25</v>
      </c>
      <c r="U8602" t="s">
        <v>27</v>
      </c>
      <c r="V8602" t="s">
        <v>2652</v>
      </c>
      <c r="W8602" t="s">
        <v>225</v>
      </c>
      <c r="X8602" t="s">
        <v>956</v>
      </c>
      <c r="Y8602" t="s">
        <v>220</v>
      </c>
      <c r="Z8602">
        <v>348665</v>
      </c>
    </row>
    <row r="8603" spans="1:26" x14ac:dyDescent="0.25">
      <c r="A8603" t="s">
        <v>957</v>
      </c>
      <c r="B8603" t="s">
        <v>224</v>
      </c>
      <c r="C8603" t="s">
        <v>21</v>
      </c>
      <c r="D8603">
        <v>2</v>
      </c>
      <c r="E8603">
        <v>1</v>
      </c>
      <c r="F8603" s="7">
        <v>41800</v>
      </c>
      <c r="G8603" s="5">
        <v>0.25763888888888892</v>
      </c>
      <c r="H8603" t="str">
        <f t="shared" si="134"/>
        <v>Day</v>
      </c>
      <c r="I8603" t="s">
        <v>36</v>
      </c>
      <c r="J8603" t="s">
        <v>125</v>
      </c>
      <c r="K8603" t="s">
        <v>113</v>
      </c>
      <c r="L8603">
        <v>0</v>
      </c>
      <c r="M8603">
        <v>0</v>
      </c>
      <c r="N8603">
        <v>0</v>
      </c>
      <c r="O8603">
        <v>0</v>
      </c>
      <c r="P8603">
        <v>0</v>
      </c>
      <c r="Q8603" t="s">
        <v>24</v>
      </c>
      <c r="R8603" t="s">
        <v>221</v>
      </c>
      <c r="S8603" t="s">
        <v>219</v>
      </c>
      <c r="T8603" t="s">
        <v>25</v>
      </c>
      <c r="U8603" t="s">
        <v>27</v>
      </c>
      <c r="V8603" t="s">
        <v>2652</v>
      </c>
      <c r="W8603" t="s">
        <v>225</v>
      </c>
      <c r="X8603" t="s">
        <v>956</v>
      </c>
      <c r="Y8603" t="s">
        <v>220</v>
      </c>
      <c r="Z8603">
        <v>246366</v>
      </c>
    </row>
    <row r="8604" spans="1:26" x14ac:dyDescent="0.25">
      <c r="A8604" t="s">
        <v>957</v>
      </c>
      <c r="B8604" t="s">
        <v>224</v>
      </c>
      <c r="C8604" t="s">
        <v>21</v>
      </c>
      <c r="D8604">
        <v>2</v>
      </c>
      <c r="E8604">
        <v>1</v>
      </c>
      <c r="F8604" s="7">
        <v>39967</v>
      </c>
      <c r="G8604" s="5">
        <v>6.9444444444444447E-4</v>
      </c>
      <c r="H8604" t="str">
        <f t="shared" si="134"/>
        <v>Night</v>
      </c>
      <c r="I8604" t="s">
        <v>36</v>
      </c>
      <c r="J8604" t="s">
        <v>26</v>
      </c>
      <c r="K8604" t="s">
        <v>26</v>
      </c>
      <c r="L8604">
        <v>0</v>
      </c>
      <c r="M8604">
        <v>0</v>
      </c>
      <c r="N8604">
        <v>0</v>
      </c>
      <c r="O8604">
        <v>0</v>
      </c>
      <c r="P8604">
        <v>0</v>
      </c>
      <c r="Q8604" t="s">
        <v>24</v>
      </c>
      <c r="R8604" t="s">
        <v>221</v>
      </c>
      <c r="S8604" t="s">
        <v>219</v>
      </c>
      <c r="T8604" t="s">
        <v>25</v>
      </c>
      <c r="U8604" t="s">
        <v>27</v>
      </c>
      <c r="V8604" t="s">
        <v>2652</v>
      </c>
      <c r="W8604" t="s">
        <v>225</v>
      </c>
      <c r="X8604" t="s">
        <v>956</v>
      </c>
      <c r="Y8604" t="s">
        <v>220</v>
      </c>
      <c r="Z8604">
        <v>325341</v>
      </c>
    </row>
    <row r="8605" spans="1:26" x14ac:dyDescent="0.25">
      <c r="A8605" t="s">
        <v>957</v>
      </c>
      <c r="B8605" t="s">
        <v>224</v>
      </c>
      <c r="C8605" t="s">
        <v>21</v>
      </c>
      <c r="D8605">
        <v>2</v>
      </c>
      <c r="E8605">
        <v>1</v>
      </c>
      <c r="F8605" s="7">
        <v>40678</v>
      </c>
      <c r="G8605" s="5">
        <v>0.80069444444444438</v>
      </c>
      <c r="H8605" t="str">
        <f t="shared" si="134"/>
        <v>Night</v>
      </c>
      <c r="I8605" t="s">
        <v>30</v>
      </c>
      <c r="J8605" t="s">
        <v>26</v>
      </c>
      <c r="K8605" t="s">
        <v>26</v>
      </c>
      <c r="L8605">
        <v>0</v>
      </c>
      <c r="M8605">
        <v>0</v>
      </c>
      <c r="N8605">
        <v>0</v>
      </c>
      <c r="O8605">
        <v>0</v>
      </c>
      <c r="P8605">
        <v>0</v>
      </c>
      <c r="Q8605" t="s">
        <v>24</v>
      </c>
      <c r="R8605" t="s">
        <v>795</v>
      </c>
      <c r="S8605" t="s">
        <v>1073</v>
      </c>
      <c r="T8605" t="s">
        <v>25</v>
      </c>
      <c r="U8605" t="s">
        <v>27</v>
      </c>
      <c r="V8605" t="s">
        <v>2650</v>
      </c>
      <c r="W8605" t="s">
        <v>225</v>
      </c>
      <c r="X8605" t="s">
        <v>956</v>
      </c>
      <c r="Y8605" t="s">
        <v>1074</v>
      </c>
      <c r="Z8605">
        <v>343422</v>
      </c>
    </row>
    <row r="8606" spans="1:26" x14ac:dyDescent="0.25">
      <c r="A8606" t="s">
        <v>957</v>
      </c>
      <c r="B8606" t="s">
        <v>224</v>
      </c>
      <c r="C8606" t="s">
        <v>21</v>
      </c>
      <c r="D8606">
        <v>2</v>
      </c>
      <c r="E8606">
        <v>1</v>
      </c>
      <c r="F8606" s="7">
        <v>39949</v>
      </c>
      <c r="G8606" s="5">
        <v>0.46527777777777773</v>
      </c>
      <c r="H8606" t="str">
        <f t="shared" si="134"/>
        <v>Day</v>
      </c>
      <c r="I8606" t="s">
        <v>30</v>
      </c>
      <c r="J8606" t="s">
        <v>26</v>
      </c>
      <c r="K8606" t="s">
        <v>26</v>
      </c>
      <c r="L8606">
        <v>0</v>
      </c>
      <c r="M8606">
        <v>0</v>
      </c>
      <c r="N8606">
        <v>0</v>
      </c>
      <c r="O8606">
        <v>0</v>
      </c>
      <c r="P8606">
        <v>0</v>
      </c>
      <c r="Q8606" t="s">
        <v>24</v>
      </c>
      <c r="R8606" t="s">
        <v>46</v>
      </c>
      <c r="S8606" t="s">
        <v>44</v>
      </c>
      <c r="T8606" t="s">
        <v>25</v>
      </c>
      <c r="U8606" t="s">
        <v>27</v>
      </c>
      <c r="V8606" t="s">
        <v>2650</v>
      </c>
      <c r="W8606" t="s">
        <v>225</v>
      </c>
      <c r="X8606" t="s">
        <v>956</v>
      </c>
      <c r="Y8606" t="s">
        <v>45</v>
      </c>
      <c r="Z8606">
        <v>323033</v>
      </c>
    </row>
    <row r="8607" spans="1:26" x14ac:dyDescent="0.25">
      <c r="A8607" t="s">
        <v>957</v>
      </c>
      <c r="B8607" t="s">
        <v>224</v>
      </c>
      <c r="C8607" t="s">
        <v>21</v>
      </c>
      <c r="D8607">
        <v>2</v>
      </c>
      <c r="E8607">
        <v>1</v>
      </c>
      <c r="F8607" s="7">
        <v>40721</v>
      </c>
      <c r="G8607" s="5">
        <v>0.55555555555555558</v>
      </c>
      <c r="H8607" t="str">
        <f t="shared" si="134"/>
        <v>Day</v>
      </c>
      <c r="J8607" t="s">
        <v>26</v>
      </c>
      <c r="K8607" t="s">
        <v>26</v>
      </c>
      <c r="L8607">
        <v>0</v>
      </c>
      <c r="M8607">
        <v>0</v>
      </c>
      <c r="N8607">
        <v>0</v>
      </c>
      <c r="O8607">
        <v>0</v>
      </c>
      <c r="P8607">
        <v>0</v>
      </c>
      <c r="Q8607" t="s">
        <v>24</v>
      </c>
      <c r="R8607" t="s">
        <v>46</v>
      </c>
      <c r="S8607" t="s">
        <v>44</v>
      </c>
      <c r="T8607" t="s">
        <v>25</v>
      </c>
      <c r="U8607" t="s">
        <v>27</v>
      </c>
      <c r="V8607" t="s">
        <v>2650</v>
      </c>
      <c r="W8607" t="s">
        <v>225</v>
      </c>
      <c r="X8607" t="s">
        <v>956</v>
      </c>
      <c r="Y8607" t="s">
        <v>45</v>
      </c>
      <c r="Z8607">
        <v>345615</v>
      </c>
    </row>
    <row r="8608" spans="1:26" x14ac:dyDescent="0.25">
      <c r="A8608" t="s">
        <v>957</v>
      </c>
      <c r="B8608" t="s">
        <v>224</v>
      </c>
      <c r="C8608" t="s">
        <v>21</v>
      </c>
      <c r="D8608">
        <v>2</v>
      </c>
      <c r="E8608">
        <v>1</v>
      </c>
      <c r="F8608" s="7">
        <v>41778</v>
      </c>
      <c r="G8608" s="5">
        <v>0.81597222222222221</v>
      </c>
      <c r="H8608" t="str">
        <f t="shared" si="134"/>
        <v>Night</v>
      </c>
      <c r="I8608" t="s">
        <v>30</v>
      </c>
      <c r="J8608" t="s">
        <v>26</v>
      </c>
      <c r="K8608" t="s">
        <v>26</v>
      </c>
      <c r="L8608">
        <v>0</v>
      </c>
      <c r="M8608">
        <v>0</v>
      </c>
      <c r="N8608">
        <v>0</v>
      </c>
      <c r="O8608">
        <v>0</v>
      </c>
      <c r="P8608">
        <v>0</v>
      </c>
      <c r="Q8608" t="s">
        <v>24</v>
      </c>
      <c r="R8608" t="s">
        <v>46</v>
      </c>
      <c r="S8608" t="s">
        <v>44</v>
      </c>
      <c r="T8608" t="s">
        <v>25</v>
      </c>
      <c r="U8608" t="s">
        <v>27</v>
      </c>
      <c r="V8608" t="s">
        <v>2650</v>
      </c>
      <c r="W8608" t="s">
        <v>225</v>
      </c>
      <c r="X8608" t="s">
        <v>956</v>
      </c>
      <c r="Y8608" t="s">
        <v>45</v>
      </c>
      <c r="Z8608">
        <v>358147</v>
      </c>
    </row>
    <row r="8609" spans="1:26" x14ac:dyDescent="0.25">
      <c r="A8609" t="s">
        <v>957</v>
      </c>
      <c r="B8609" t="s">
        <v>224</v>
      </c>
      <c r="C8609" t="s">
        <v>21</v>
      </c>
      <c r="D8609">
        <v>2</v>
      </c>
      <c r="E8609">
        <v>1</v>
      </c>
      <c r="F8609" s="7">
        <v>41805</v>
      </c>
      <c r="G8609" s="5">
        <v>0.70624999999999993</v>
      </c>
      <c r="H8609" t="str">
        <f t="shared" si="134"/>
        <v>Day</v>
      </c>
      <c r="I8609" t="s">
        <v>30</v>
      </c>
      <c r="J8609" t="s">
        <v>26</v>
      </c>
      <c r="K8609" t="s">
        <v>26</v>
      </c>
      <c r="L8609">
        <v>0</v>
      </c>
      <c r="M8609">
        <v>0</v>
      </c>
      <c r="N8609">
        <v>0</v>
      </c>
      <c r="O8609">
        <v>0</v>
      </c>
      <c r="P8609">
        <v>0</v>
      </c>
      <c r="Q8609" t="s">
        <v>24</v>
      </c>
      <c r="R8609" t="s">
        <v>46</v>
      </c>
      <c r="S8609" t="s">
        <v>44</v>
      </c>
      <c r="T8609" t="s">
        <v>25</v>
      </c>
      <c r="U8609" t="s">
        <v>27</v>
      </c>
      <c r="V8609" t="s">
        <v>2650</v>
      </c>
      <c r="W8609" t="s">
        <v>225</v>
      </c>
      <c r="X8609" t="s">
        <v>956</v>
      </c>
      <c r="Y8609" t="s">
        <v>45</v>
      </c>
      <c r="Z8609">
        <v>230726</v>
      </c>
    </row>
    <row r="8610" spans="1:26" x14ac:dyDescent="0.25">
      <c r="A8610" t="s">
        <v>957</v>
      </c>
      <c r="B8610" t="s">
        <v>224</v>
      </c>
      <c r="C8610" t="s">
        <v>21</v>
      </c>
      <c r="D8610">
        <v>2</v>
      </c>
      <c r="E8610">
        <v>1</v>
      </c>
      <c r="F8610" s="7">
        <v>41831</v>
      </c>
      <c r="G8610" s="5">
        <v>0.85416666666666663</v>
      </c>
      <c r="H8610" t="str">
        <f t="shared" si="134"/>
        <v>Night</v>
      </c>
      <c r="I8610" t="s">
        <v>2302</v>
      </c>
      <c r="J8610" t="s">
        <v>26</v>
      </c>
      <c r="K8610" t="s">
        <v>26</v>
      </c>
      <c r="L8610">
        <v>0</v>
      </c>
      <c r="M8610">
        <v>0</v>
      </c>
      <c r="N8610">
        <v>0</v>
      </c>
      <c r="O8610">
        <v>0</v>
      </c>
      <c r="P8610">
        <v>0</v>
      </c>
      <c r="Q8610" t="s">
        <v>24</v>
      </c>
      <c r="R8610" t="s">
        <v>46</v>
      </c>
      <c r="S8610" t="s">
        <v>44</v>
      </c>
      <c r="T8610" t="s">
        <v>25</v>
      </c>
      <c r="U8610" t="s">
        <v>27</v>
      </c>
      <c r="V8610" t="s">
        <v>2650</v>
      </c>
      <c r="W8610" t="s">
        <v>225</v>
      </c>
      <c r="X8610" t="s">
        <v>956</v>
      </c>
      <c r="Y8610" t="s">
        <v>45</v>
      </c>
      <c r="Z8610">
        <v>236340</v>
      </c>
    </row>
    <row r="8611" spans="1:26" x14ac:dyDescent="0.25">
      <c r="A8611" t="s">
        <v>957</v>
      </c>
      <c r="B8611" t="s">
        <v>224</v>
      </c>
      <c r="C8611" t="s">
        <v>21</v>
      </c>
      <c r="D8611">
        <v>2</v>
      </c>
      <c r="E8611">
        <v>1</v>
      </c>
      <c r="F8611" s="7">
        <v>41843</v>
      </c>
      <c r="G8611" s="5">
        <v>0.84375</v>
      </c>
      <c r="H8611" t="str">
        <f t="shared" si="134"/>
        <v>Night</v>
      </c>
      <c r="I8611" t="s">
        <v>2165</v>
      </c>
      <c r="J8611" t="s">
        <v>26</v>
      </c>
      <c r="K8611" t="s">
        <v>26</v>
      </c>
      <c r="L8611">
        <v>0</v>
      </c>
      <c r="M8611">
        <v>0</v>
      </c>
      <c r="N8611">
        <v>0</v>
      </c>
      <c r="O8611">
        <v>0</v>
      </c>
      <c r="P8611">
        <v>0</v>
      </c>
      <c r="Q8611" t="s">
        <v>24</v>
      </c>
      <c r="R8611" t="s">
        <v>46</v>
      </c>
      <c r="S8611" t="s">
        <v>44</v>
      </c>
      <c r="T8611" t="s">
        <v>25</v>
      </c>
      <c r="U8611" t="s">
        <v>27</v>
      </c>
      <c r="V8611" t="s">
        <v>2650</v>
      </c>
      <c r="W8611" t="s">
        <v>225</v>
      </c>
      <c r="X8611" t="s">
        <v>956</v>
      </c>
      <c r="Y8611" t="s">
        <v>45</v>
      </c>
      <c r="Z8611">
        <v>253527</v>
      </c>
    </row>
    <row r="8612" spans="1:26" x14ac:dyDescent="0.25">
      <c r="A8612" t="s">
        <v>957</v>
      </c>
      <c r="B8612" t="s">
        <v>224</v>
      </c>
      <c r="C8612" t="s">
        <v>21</v>
      </c>
      <c r="D8612">
        <v>2</v>
      </c>
      <c r="E8612">
        <v>1</v>
      </c>
      <c r="F8612" s="7">
        <v>39270</v>
      </c>
      <c r="G8612" s="5">
        <v>2.2916666666666669E-2</v>
      </c>
      <c r="H8612" t="str">
        <f t="shared" si="134"/>
        <v>Night</v>
      </c>
      <c r="J8612" t="s">
        <v>26</v>
      </c>
      <c r="K8612" t="s">
        <v>26</v>
      </c>
      <c r="L8612">
        <v>0</v>
      </c>
      <c r="M8612">
        <v>0</v>
      </c>
      <c r="N8612">
        <v>0</v>
      </c>
      <c r="O8612">
        <v>0</v>
      </c>
      <c r="P8612">
        <v>0</v>
      </c>
      <c r="Q8612" t="s">
        <v>24</v>
      </c>
      <c r="R8612" t="s">
        <v>46</v>
      </c>
      <c r="S8612" t="s">
        <v>44</v>
      </c>
      <c r="T8612" t="s">
        <v>25</v>
      </c>
      <c r="U8612" t="s">
        <v>27</v>
      </c>
      <c r="V8612" t="s">
        <v>2650</v>
      </c>
      <c r="W8612" t="s">
        <v>225</v>
      </c>
      <c r="X8612" t="s">
        <v>956</v>
      </c>
      <c r="Y8612" t="s">
        <v>45</v>
      </c>
      <c r="Z8612">
        <v>252134</v>
      </c>
    </row>
    <row r="8613" spans="1:26" x14ac:dyDescent="0.25">
      <c r="A8613" t="s">
        <v>957</v>
      </c>
      <c r="B8613" t="s">
        <v>224</v>
      </c>
      <c r="C8613" t="s">
        <v>21</v>
      </c>
      <c r="D8613">
        <v>2</v>
      </c>
      <c r="E8613">
        <v>1</v>
      </c>
      <c r="F8613" s="7">
        <v>41116</v>
      </c>
      <c r="G8613" s="5">
        <v>0.75</v>
      </c>
      <c r="H8613" t="str">
        <f t="shared" si="134"/>
        <v>Night</v>
      </c>
      <c r="J8613" t="s">
        <v>26</v>
      </c>
      <c r="K8613" t="s">
        <v>26</v>
      </c>
      <c r="L8613">
        <v>0</v>
      </c>
      <c r="M8613">
        <v>0</v>
      </c>
      <c r="N8613">
        <v>0</v>
      </c>
      <c r="O8613">
        <v>0</v>
      </c>
      <c r="P8613">
        <v>0</v>
      </c>
      <c r="Q8613" t="s">
        <v>24</v>
      </c>
      <c r="R8613" t="s">
        <v>46</v>
      </c>
      <c r="S8613" t="s">
        <v>44</v>
      </c>
      <c r="T8613" t="s">
        <v>25</v>
      </c>
      <c r="U8613" t="s">
        <v>27</v>
      </c>
      <c r="V8613" t="s">
        <v>2650</v>
      </c>
      <c r="W8613" t="s">
        <v>225</v>
      </c>
      <c r="X8613" t="s">
        <v>956</v>
      </c>
      <c r="Y8613" t="s">
        <v>45</v>
      </c>
      <c r="Z8613">
        <v>269130</v>
      </c>
    </row>
    <row r="8614" spans="1:26" x14ac:dyDescent="0.25">
      <c r="A8614" t="s">
        <v>957</v>
      </c>
      <c r="B8614" t="s">
        <v>224</v>
      </c>
      <c r="C8614" t="s">
        <v>21</v>
      </c>
      <c r="D8614">
        <v>2</v>
      </c>
      <c r="E8614">
        <v>1</v>
      </c>
      <c r="F8614" s="7">
        <v>41653</v>
      </c>
      <c r="G8614" s="5">
        <v>0.46666666666666662</v>
      </c>
      <c r="H8614" t="str">
        <f t="shared" si="134"/>
        <v>Day</v>
      </c>
      <c r="I8614" t="s">
        <v>36</v>
      </c>
      <c r="J8614" t="s">
        <v>26</v>
      </c>
      <c r="K8614" t="s">
        <v>26</v>
      </c>
      <c r="L8614">
        <v>0</v>
      </c>
      <c r="M8614">
        <v>0</v>
      </c>
      <c r="N8614">
        <v>0</v>
      </c>
      <c r="O8614">
        <v>0</v>
      </c>
      <c r="P8614">
        <v>0</v>
      </c>
      <c r="Q8614" t="s">
        <v>24</v>
      </c>
      <c r="R8614" t="s">
        <v>46</v>
      </c>
      <c r="S8614" t="s">
        <v>44</v>
      </c>
      <c r="T8614" t="s">
        <v>25</v>
      </c>
      <c r="U8614" t="s">
        <v>27</v>
      </c>
      <c r="V8614" t="s">
        <v>2650</v>
      </c>
      <c r="W8614" t="s">
        <v>225</v>
      </c>
      <c r="X8614" t="s">
        <v>956</v>
      </c>
      <c r="Y8614" t="s">
        <v>45</v>
      </c>
      <c r="Z8614">
        <v>309900</v>
      </c>
    </row>
    <row r="8615" spans="1:26" x14ac:dyDescent="0.25">
      <c r="A8615" t="s">
        <v>957</v>
      </c>
      <c r="B8615" t="s">
        <v>224</v>
      </c>
      <c r="C8615" t="s">
        <v>21</v>
      </c>
      <c r="D8615">
        <v>2</v>
      </c>
      <c r="E8615">
        <v>1</v>
      </c>
      <c r="F8615" s="7">
        <v>41080</v>
      </c>
      <c r="G8615" s="5">
        <v>0.63541666666666663</v>
      </c>
      <c r="H8615" t="str">
        <f t="shared" si="134"/>
        <v>Day</v>
      </c>
      <c r="J8615" t="s">
        <v>26</v>
      </c>
      <c r="K8615" t="s">
        <v>26</v>
      </c>
      <c r="L8615">
        <v>0</v>
      </c>
      <c r="M8615">
        <v>0</v>
      </c>
      <c r="N8615">
        <v>0</v>
      </c>
      <c r="O8615">
        <v>0</v>
      </c>
      <c r="P8615">
        <v>0</v>
      </c>
      <c r="Q8615" t="s">
        <v>24</v>
      </c>
      <c r="R8615" t="s">
        <v>46</v>
      </c>
      <c r="S8615" t="s">
        <v>44</v>
      </c>
      <c r="T8615" t="s">
        <v>25</v>
      </c>
      <c r="U8615" t="s">
        <v>27</v>
      </c>
      <c r="V8615" t="s">
        <v>2650</v>
      </c>
      <c r="W8615" t="s">
        <v>225</v>
      </c>
      <c r="X8615" t="s">
        <v>956</v>
      </c>
      <c r="Y8615" t="s">
        <v>45</v>
      </c>
      <c r="Z8615">
        <v>322814</v>
      </c>
    </row>
    <row r="8616" spans="1:26" x14ac:dyDescent="0.25">
      <c r="A8616" t="s">
        <v>957</v>
      </c>
      <c r="B8616" t="s">
        <v>224</v>
      </c>
      <c r="C8616" t="s">
        <v>21</v>
      </c>
      <c r="D8616">
        <v>2</v>
      </c>
      <c r="E8616">
        <v>1</v>
      </c>
      <c r="F8616" s="7">
        <v>41777</v>
      </c>
      <c r="G8616" s="5">
        <v>1.7361111111111112E-2</v>
      </c>
      <c r="H8616" t="str">
        <f t="shared" si="134"/>
        <v>Night</v>
      </c>
      <c r="I8616" t="s">
        <v>2165</v>
      </c>
      <c r="J8616" t="s">
        <v>26</v>
      </c>
      <c r="K8616" t="s">
        <v>26</v>
      </c>
      <c r="L8616">
        <v>0</v>
      </c>
      <c r="M8616">
        <v>0</v>
      </c>
      <c r="N8616">
        <v>0</v>
      </c>
      <c r="O8616">
        <v>0</v>
      </c>
      <c r="P8616">
        <v>0</v>
      </c>
      <c r="Q8616" t="s">
        <v>24</v>
      </c>
      <c r="R8616" t="s">
        <v>46</v>
      </c>
      <c r="S8616" t="s">
        <v>44</v>
      </c>
      <c r="T8616" t="s">
        <v>25</v>
      </c>
      <c r="U8616" t="s">
        <v>27</v>
      </c>
      <c r="V8616" t="s">
        <v>2650</v>
      </c>
      <c r="W8616" t="s">
        <v>225</v>
      </c>
      <c r="X8616" t="s">
        <v>956</v>
      </c>
      <c r="Y8616" t="s">
        <v>45</v>
      </c>
      <c r="Z8616">
        <v>323326</v>
      </c>
    </row>
    <row r="8617" spans="1:26" x14ac:dyDescent="0.25">
      <c r="A8617" t="s">
        <v>957</v>
      </c>
      <c r="B8617" t="s">
        <v>224</v>
      </c>
      <c r="C8617" t="s">
        <v>21</v>
      </c>
      <c r="D8617">
        <v>2</v>
      </c>
      <c r="E8617">
        <v>1</v>
      </c>
      <c r="F8617" s="7">
        <v>42055</v>
      </c>
      <c r="G8617" s="5">
        <v>0.59722222222222221</v>
      </c>
      <c r="H8617" t="str">
        <f t="shared" si="134"/>
        <v>Day</v>
      </c>
      <c r="I8617" t="s">
        <v>30</v>
      </c>
      <c r="J8617" t="s">
        <v>26</v>
      </c>
      <c r="K8617" t="s">
        <v>26</v>
      </c>
      <c r="L8617">
        <v>0</v>
      </c>
      <c r="M8617">
        <v>0</v>
      </c>
      <c r="N8617">
        <v>0</v>
      </c>
      <c r="O8617">
        <v>0</v>
      </c>
      <c r="P8617">
        <v>0</v>
      </c>
      <c r="Q8617" t="s">
        <v>24</v>
      </c>
      <c r="R8617" t="s">
        <v>46</v>
      </c>
      <c r="S8617" t="s">
        <v>44</v>
      </c>
      <c r="T8617" t="s">
        <v>25</v>
      </c>
      <c r="U8617" t="s">
        <v>27</v>
      </c>
      <c r="V8617" t="s">
        <v>2650</v>
      </c>
      <c r="W8617" t="s">
        <v>225</v>
      </c>
      <c r="X8617" t="s">
        <v>956</v>
      </c>
      <c r="Y8617" t="s">
        <v>45</v>
      </c>
      <c r="Z8617">
        <v>325871</v>
      </c>
    </row>
    <row r="8618" spans="1:26" x14ac:dyDescent="0.25">
      <c r="A8618" t="s">
        <v>957</v>
      </c>
      <c r="B8618" t="s">
        <v>224</v>
      </c>
      <c r="C8618" t="s">
        <v>21</v>
      </c>
      <c r="D8618">
        <v>2</v>
      </c>
      <c r="E8618">
        <v>1</v>
      </c>
      <c r="F8618" s="7">
        <v>38313</v>
      </c>
      <c r="G8618" s="5">
        <v>0.40138888888888885</v>
      </c>
      <c r="H8618" t="str">
        <f t="shared" si="134"/>
        <v>Day</v>
      </c>
      <c r="J8618" t="s">
        <v>26</v>
      </c>
      <c r="K8618" t="s">
        <v>26</v>
      </c>
      <c r="L8618">
        <v>0</v>
      </c>
      <c r="M8618">
        <v>0</v>
      </c>
      <c r="N8618">
        <v>0</v>
      </c>
      <c r="O8618">
        <v>0</v>
      </c>
      <c r="P8618">
        <v>0</v>
      </c>
      <c r="Q8618" t="s">
        <v>24</v>
      </c>
      <c r="R8618" t="s">
        <v>46</v>
      </c>
      <c r="S8618" t="s">
        <v>44</v>
      </c>
      <c r="T8618" t="s">
        <v>25</v>
      </c>
      <c r="U8618" t="s">
        <v>27</v>
      </c>
      <c r="V8618" t="s">
        <v>2650</v>
      </c>
      <c r="W8618" t="s">
        <v>225</v>
      </c>
      <c r="X8618" t="s">
        <v>956</v>
      </c>
      <c r="Y8618" t="s">
        <v>45</v>
      </c>
      <c r="Z8618">
        <v>330222</v>
      </c>
    </row>
    <row r="8619" spans="1:26" x14ac:dyDescent="0.25">
      <c r="A8619" t="s">
        <v>957</v>
      </c>
      <c r="B8619" t="s">
        <v>224</v>
      </c>
      <c r="C8619" t="s">
        <v>21</v>
      </c>
      <c r="D8619">
        <v>2</v>
      </c>
      <c r="E8619">
        <v>1</v>
      </c>
      <c r="F8619" s="7">
        <v>38676</v>
      </c>
      <c r="G8619" s="5">
        <v>0.3888888888888889</v>
      </c>
      <c r="H8619" t="str">
        <f t="shared" si="134"/>
        <v>Day</v>
      </c>
      <c r="I8619" t="s">
        <v>30</v>
      </c>
      <c r="J8619" t="s">
        <v>26</v>
      </c>
      <c r="K8619" t="s">
        <v>26</v>
      </c>
      <c r="L8619">
        <v>0</v>
      </c>
      <c r="M8619">
        <v>0</v>
      </c>
      <c r="N8619">
        <v>0</v>
      </c>
      <c r="O8619">
        <v>0</v>
      </c>
      <c r="P8619">
        <v>0</v>
      </c>
      <c r="Q8619" t="s">
        <v>24</v>
      </c>
      <c r="R8619" t="s">
        <v>46</v>
      </c>
      <c r="S8619" t="s">
        <v>44</v>
      </c>
      <c r="T8619" t="s">
        <v>25</v>
      </c>
      <c r="U8619" t="s">
        <v>27</v>
      </c>
      <c r="V8619" t="s">
        <v>2650</v>
      </c>
      <c r="W8619" t="s">
        <v>225</v>
      </c>
      <c r="X8619" t="s">
        <v>956</v>
      </c>
      <c r="Y8619" t="s">
        <v>45</v>
      </c>
      <c r="Z8619">
        <v>356894</v>
      </c>
    </row>
    <row r="8620" spans="1:26" x14ac:dyDescent="0.25">
      <c r="A8620" t="s">
        <v>957</v>
      </c>
      <c r="B8620" t="s">
        <v>224</v>
      </c>
      <c r="C8620" t="s">
        <v>21</v>
      </c>
      <c r="D8620">
        <v>2</v>
      </c>
      <c r="E8620">
        <v>1</v>
      </c>
      <c r="F8620" s="7">
        <v>39446</v>
      </c>
      <c r="G8620" s="5">
        <v>0.42708333333333331</v>
      </c>
      <c r="H8620" t="str">
        <f t="shared" si="134"/>
        <v>Day</v>
      </c>
      <c r="I8620" t="s">
        <v>36</v>
      </c>
      <c r="J8620" t="s">
        <v>26</v>
      </c>
      <c r="K8620" t="s">
        <v>26</v>
      </c>
      <c r="L8620">
        <v>0</v>
      </c>
      <c r="M8620">
        <v>0</v>
      </c>
      <c r="N8620">
        <v>0</v>
      </c>
      <c r="O8620">
        <v>0</v>
      </c>
      <c r="P8620">
        <v>0</v>
      </c>
      <c r="Q8620" t="s">
        <v>24</v>
      </c>
      <c r="R8620" t="s">
        <v>46</v>
      </c>
      <c r="S8620" t="s">
        <v>44</v>
      </c>
      <c r="T8620" t="s">
        <v>25</v>
      </c>
      <c r="U8620" t="s">
        <v>27</v>
      </c>
      <c r="V8620" t="s">
        <v>2650</v>
      </c>
      <c r="W8620" t="s">
        <v>225</v>
      </c>
      <c r="X8620" t="s">
        <v>956</v>
      </c>
      <c r="Y8620" t="s">
        <v>45</v>
      </c>
      <c r="Z8620">
        <v>359594</v>
      </c>
    </row>
    <row r="8621" spans="1:26" x14ac:dyDescent="0.25">
      <c r="A8621" t="s">
        <v>957</v>
      </c>
      <c r="B8621" t="s">
        <v>224</v>
      </c>
      <c r="C8621" t="s">
        <v>21</v>
      </c>
      <c r="D8621">
        <v>2</v>
      </c>
      <c r="E8621">
        <v>1</v>
      </c>
      <c r="F8621" s="7">
        <v>39446</v>
      </c>
      <c r="G8621" s="5">
        <v>0.43055555555555558</v>
      </c>
      <c r="H8621" t="str">
        <f t="shared" si="134"/>
        <v>Day</v>
      </c>
      <c r="I8621" t="s">
        <v>36</v>
      </c>
      <c r="J8621" t="s">
        <v>26</v>
      </c>
      <c r="K8621" t="s">
        <v>26</v>
      </c>
      <c r="L8621">
        <v>0</v>
      </c>
      <c r="M8621">
        <v>0</v>
      </c>
      <c r="N8621">
        <v>0</v>
      </c>
      <c r="O8621">
        <v>0</v>
      </c>
      <c r="P8621">
        <v>0</v>
      </c>
      <c r="Q8621" t="s">
        <v>24</v>
      </c>
      <c r="R8621" t="s">
        <v>46</v>
      </c>
      <c r="S8621" t="s">
        <v>44</v>
      </c>
      <c r="T8621" t="s">
        <v>25</v>
      </c>
      <c r="U8621" t="s">
        <v>27</v>
      </c>
      <c r="V8621" t="s">
        <v>2650</v>
      </c>
      <c r="W8621" t="s">
        <v>225</v>
      </c>
      <c r="X8621" t="s">
        <v>956</v>
      </c>
      <c r="Y8621" t="s">
        <v>45</v>
      </c>
      <c r="Z8621">
        <v>359132</v>
      </c>
    </row>
    <row r="8622" spans="1:26" x14ac:dyDescent="0.25">
      <c r="A8622" t="s">
        <v>957</v>
      </c>
      <c r="B8622" t="s">
        <v>224</v>
      </c>
      <c r="C8622" t="s">
        <v>21</v>
      </c>
      <c r="D8622">
        <v>2</v>
      </c>
      <c r="E8622">
        <v>1</v>
      </c>
      <c r="F8622" s="7">
        <v>40174</v>
      </c>
      <c r="G8622" s="5">
        <v>0.59375</v>
      </c>
      <c r="H8622" t="str">
        <f t="shared" si="134"/>
        <v>Day</v>
      </c>
      <c r="I8622" t="s">
        <v>2302</v>
      </c>
      <c r="J8622" t="s">
        <v>26</v>
      </c>
      <c r="K8622" t="s">
        <v>26</v>
      </c>
      <c r="L8622">
        <v>0</v>
      </c>
      <c r="M8622">
        <v>0</v>
      </c>
      <c r="N8622">
        <v>0</v>
      </c>
      <c r="O8622">
        <v>0</v>
      </c>
      <c r="P8622">
        <v>0</v>
      </c>
      <c r="Q8622" t="s">
        <v>24</v>
      </c>
      <c r="R8622" t="s">
        <v>46</v>
      </c>
      <c r="S8622" t="s">
        <v>44</v>
      </c>
      <c r="T8622" t="s">
        <v>25</v>
      </c>
      <c r="U8622" t="s">
        <v>27</v>
      </c>
      <c r="V8622" t="s">
        <v>2650</v>
      </c>
      <c r="W8622" t="s">
        <v>225</v>
      </c>
      <c r="X8622" t="s">
        <v>956</v>
      </c>
      <c r="Y8622" t="s">
        <v>45</v>
      </c>
      <c r="Z8622">
        <v>269311</v>
      </c>
    </row>
    <row r="8623" spans="1:26" x14ac:dyDescent="0.25">
      <c r="A8623" t="s">
        <v>957</v>
      </c>
      <c r="B8623" t="s">
        <v>224</v>
      </c>
      <c r="C8623" t="s">
        <v>21</v>
      </c>
      <c r="D8623">
        <v>2</v>
      </c>
      <c r="E8623">
        <v>1</v>
      </c>
      <c r="F8623" s="7">
        <v>40553</v>
      </c>
      <c r="G8623" s="5">
        <v>0.54166666666666663</v>
      </c>
      <c r="H8623" t="str">
        <f t="shared" si="134"/>
        <v>Day</v>
      </c>
      <c r="J8623" t="s">
        <v>26</v>
      </c>
      <c r="K8623" t="s">
        <v>26</v>
      </c>
      <c r="L8623">
        <v>0</v>
      </c>
      <c r="M8623">
        <v>0</v>
      </c>
      <c r="N8623">
        <v>0</v>
      </c>
      <c r="O8623">
        <v>0</v>
      </c>
      <c r="P8623">
        <v>0</v>
      </c>
      <c r="Q8623" t="s">
        <v>24</v>
      </c>
      <c r="R8623" t="s">
        <v>46</v>
      </c>
      <c r="S8623" t="s">
        <v>44</v>
      </c>
      <c r="T8623" t="s">
        <v>25</v>
      </c>
      <c r="U8623" t="s">
        <v>27</v>
      </c>
      <c r="V8623" t="s">
        <v>2650</v>
      </c>
      <c r="W8623" t="s">
        <v>225</v>
      </c>
      <c r="X8623" t="s">
        <v>956</v>
      </c>
      <c r="Y8623" t="s">
        <v>45</v>
      </c>
      <c r="Z8623">
        <v>269724</v>
      </c>
    </row>
    <row r="8624" spans="1:26" x14ac:dyDescent="0.25">
      <c r="A8624" t="s">
        <v>957</v>
      </c>
      <c r="B8624" t="s">
        <v>224</v>
      </c>
      <c r="C8624" t="s">
        <v>21</v>
      </c>
      <c r="D8624">
        <v>2</v>
      </c>
      <c r="E8624">
        <v>1</v>
      </c>
      <c r="F8624" s="7">
        <v>41051</v>
      </c>
      <c r="G8624" s="5">
        <v>0.78125</v>
      </c>
      <c r="H8624" t="str">
        <f t="shared" si="134"/>
        <v>Night</v>
      </c>
      <c r="J8624" t="s">
        <v>26</v>
      </c>
      <c r="K8624" t="s">
        <v>26</v>
      </c>
      <c r="L8624">
        <v>0</v>
      </c>
      <c r="M8624">
        <v>0</v>
      </c>
      <c r="N8624">
        <v>0</v>
      </c>
      <c r="O8624">
        <v>0</v>
      </c>
      <c r="P8624">
        <v>0</v>
      </c>
      <c r="Q8624" t="s">
        <v>24</v>
      </c>
      <c r="R8624" t="s">
        <v>46</v>
      </c>
      <c r="S8624" t="s">
        <v>44</v>
      </c>
      <c r="T8624" t="s">
        <v>25</v>
      </c>
      <c r="U8624" t="s">
        <v>27</v>
      </c>
      <c r="V8624" t="s">
        <v>2650</v>
      </c>
      <c r="W8624" t="s">
        <v>225</v>
      </c>
      <c r="X8624" t="s">
        <v>956</v>
      </c>
      <c r="Y8624" t="s">
        <v>45</v>
      </c>
      <c r="Z8624">
        <v>318549</v>
      </c>
    </row>
    <row r="8625" spans="1:26" x14ac:dyDescent="0.25">
      <c r="A8625" t="s">
        <v>957</v>
      </c>
      <c r="B8625" t="s">
        <v>224</v>
      </c>
      <c r="C8625" t="s">
        <v>21</v>
      </c>
      <c r="D8625">
        <v>2</v>
      </c>
      <c r="E8625">
        <v>1</v>
      </c>
      <c r="F8625" s="7">
        <v>41073</v>
      </c>
      <c r="G8625" s="5">
        <v>1.3194444444444444E-2</v>
      </c>
      <c r="H8625" t="str">
        <f t="shared" si="134"/>
        <v>Night</v>
      </c>
      <c r="I8625" t="s">
        <v>36</v>
      </c>
      <c r="J8625" t="s">
        <v>26</v>
      </c>
      <c r="K8625" t="s">
        <v>26</v>
      </c>
      <c r="L8625">
        <v>0</v>
      </c>
      <c r="M8625">
        <v>0</v>
      </c>
      <c r="N8625">
        <v>0</v>
      </c>
      <c r="O8625">
        <v>0</v>
      </c>
      <c r="P8625">
        <v>0</v>
      </c>
      <c r="Q8625" t="s">
        <v>24</v>
      </c>
      <c r="R8625" t="s">
        <v>46</v>
      </c>
      <c r="S8625" t="s">
        <v>44</v>
      </c>
      <c r="T8625" t="s">
        <v>25</v>
      </c>
      <c r="U8625" t="s">
        <v>27</v>
      </c>
      <c r="V8625" t="s">
        <v>2650</v>
      </c>
      <c r="W8625" t="s">
        <v>225</v>
      </c>
      <c r="X8625" t="s">
        <v>956</v>
      </c>
      <c r="Y8625" t="s">
        <v>45</v>
      </c>
      <c r="Z8625">
        <v>327485</v>
      </c>
    </row>
    <row r="8626" spans="1:26" x14ac:dyDescent="0.25">
      <c r="A8626" t="s">
        <v>957</v>
      </c>
      <c r="B8626" t="s">
        <v>224</v>
      </c>
      <c r="C8626" t="s">
        <v>21</v>
      </c>
      <c r="D8626">
        <v>2</v>
      </c>
      <c r="E8626">
        <v>1</v>
      </c>
      <c r="F8626" s="7">
        <v>41130</v>
      </c>
      <c r="G8626" s="5">
        <v>0.74722222222222223</v>
      </c>
      <c r="H8626" t="str">
        <f t="shared" si="134"/>
        <v>Day</v>
      </c>
      <c r="J8626" t="s">
        <v>26</v>
      </c>
      <c r="K8626" t="s">
        <v>26</v>
      </c>
      <c r="L8626">
        <v>0</v>
      </c>
      <c r="M8626">
        <v>0</v>
      </c>
      <c r="N8626">
        <v>0</v>
      </c>
      <c r="O8626">
        <v>0</v>
      </c>
      <c r="P8626">
        <v>0</v>
      </c>
      <c r="Q8626" t="s">
        <v>24</v>
      </c>
      <c r="R8626" t="s">
        <v>46</v>
      </c>
      <c r="S8626" t="s">
        <v>44</v>
      </c>
      <c r="T8626" t="s">
        <v>25</v>
      </c>
      <c r="U8626" t="s">
        <v>27</v>
      </c>
      <c r="V8626" t="s">
        <v>2650</v>
      </c>
      <c r="W8626" t="s">
        <v>225</v>
      </c>
      <c r="X8626" t="s">
        <v>956</v>
      </c>
      <c r="Y8626" t="s">
        <v>45</v>
      </c>
      <c r="Z8626">
        <v>329128</v>
      </c>
    </row>
    <row r="8627" spans="1:26" x14ac:dyDescent="0.25">
      <c r="A8627" t="s">
        <v>957</v>
      </c>
      <c r="B8627" t="s">
        <v>224</v>
      </c>
      <c r="C8627" t="s">
        <v>21</v>
      </c>
      <c r="D8627">
        <v>2</v>
      </c>
      <c r="E8627">
        <v>1</v>
      </c>
      <c r="F8627" s="7">
        <v>41218</v>
      </c>
      <c r="G8627" s="5">
        <v>0.45833333333333331</v>
      </c>
      <c r="H8627" t="str">
        <f t="shared" si="134"/>
        <v>Day</v>
      </c>
      <c r="I8627" t="s">
        <v>30</v>
      </c>
      <c r="J8627" t="s">
        <v>26</v>
      </c>
      <c r="K8627" t="s">
        <v>26</v>
      </c>
      <c r="L8627">
        <v>0</v>
      </c>
      <c r="M8627">
        <v>0</v>
      </c>
      <c r="N8627">
        <v>0</v>
      </c>
      <c r="O8627">
        <v>0</v>
      </c>
      <c r="P8627">
        <v>0</v>
      </c>
      <c r="Q8627" t="s">
        <v>24</v>
      </c>
      <c r="R8627" t="s">
        <v>46</v>
      </c>
      <c r="S8627" t="s">
        <v>44</v>
      </c>
      <c r="T8627" t="s">
        <v>25</v>
      </c>
      <c r="U8627" t="s">
        <v>27</v>
      </c>
      <c r="V8627" t="s">
        <v>2650</v>
      </c>
      <c r="W8627" t="s">
        <v>225</v>
      </c>
      <c r="X8627" t="s">
        <v>956</v>
      </c>
      <c r="Y8627" t="s">
        <v>45</v>
      </c>
      <c r="Z8627">
        <v>333953</v>
      </c>
    </row>
    <row r="8628" spans="1:26" x14ac:dyDescent="0.25">
      <c r="A8628" t="s">
        <v>957</v>
      </c>
      <c r="B8628" t="s">
        <v>224</v>
      </c>
      <c r="C8628" t="s">
        <v>21</v>
      </c>
      <c r="D8628">
        <v>2</v>
      </c>
      <c r="E8628">
        <v>1</v>
      </c>
      <c r="F8628" s="7">
        <v>41978</v>
      </c>
      <c r="G8628" s="5">
        <v>0.64583333333333337</v>
      </c>
      <c r="H8628" t="str">
        <f t="shared" si="134"/>
        <v>Day</v>
      </c>
      <c r="I8628" t="s">
        <v>36</v>
      </c>
      <c r="J8628" t="s">
        <v>26</v>
      </c>
      <c r="K8628" t="s">
        <v>26</v>
      </c>
      <c r="L8628">
        <v>0</v>
      </c>
      <c r="M8628">
        <v>0</v>
      </c>
      <c r="N8628">
        <v>0</v>
      </c>
      <c r="O8628">
        <v>0</v>
      </c>
      <c r="P8628">
        <v>0</v>
      </c>
      <c r="Q8628" t="s">
        <v>24</v>
      </c>
      <c r="R8628" t="s">
        <v>46</v>
      </c>
      <c r="S8628" t="s">
        <v>44</v>
      </c>
      <c r="T8628" t="s">
        <v>25</v>
      </c>
      <c r="U8628" t="s">
        <v>27</v>
      </c>
      <c r="V8628" t="s">
        <v>2650</v>
      </c>
      <c r="W8628" t="s">
        <v>225</v>
      </c>
      <c r="X8628" t="s">
        <v>956</v>
      </c>
      <c r="Y8628" t="s">
        <v>45</v>
      </c>
      <c r="Z8628">
        <v>346424</v>
      </c>
    </row>
    <row r="8629" spans="1:26" x14ac:dyDescent="0.25">
      <c r="A8629" t="s">
        <v>957</v>
      </c>
      <c r="B8629" t="s">
        <v>224</v>
      </c>
      <c r="C8629" t="s">
        <v>21</v>
      </c>
      <c r="D8629">
        <v>2</v>
      </c>
      <c r="E8629">
        <v>1</v>
      </c>
      <c r="F8629" s="7">
        <v>42108</v>
      </c>
      <c r="G8629" s="5">
        <v>0.58402777777777781</v>
      </c>
      <c r="H8629" t="str">
        <f t="shared" si="134"/>
        <v>Day</v>
      </c>
      <c r="I8629" t="s">
        <v>36</v>
      </c>
      <c r="J8629" t="s">
        <v>26</v>
      </c>
      <c r="K8629" t="s">
        <v>26</v>
      </c>
      <c r="L8629">
        <v>0</v>
      </c>
      <c r="M8629">
        <v>0</v>
      </c>
      <c r="N8629">
        <v>0</v>
      </c>
      <c r="O8629">
        <v>0</v>
      </c>
      <c r="P8629">
        <v>0</v>
      </c>
      <c r="Q8629" t="s">
        <v>24</v>
      </c>
      <c r="R8629" t="s">
        <v>46</v>
      </c>
      <c r="S8629" t="s">
        <v>44</v>
      </c>
      <c r="T8629" t="s">
        <v>25</v>
      </c>
      <c r="U8629" t="s">
        <v>27</v>
      </c>
      <c r="V8629" t="s">
        <v>2650</v>
      </c>
      <c r="W8629" t="s">
        <v>225</v>
      </c>
      <c r="X8629" t="s">
        <v>956</v>
      </c>
      <c r="Y8629" t="s">
        <v>45</v>
      </c>
      <c r="Z8629">
        <v>309026</v>
      </c>
    </row>
    <row r="8630" spans="1:26" x14ac:dyDescent="0.25">
      <c r="A8630" t="s">
        <v>957</v>
      </c>
      <c r="B8630" t="s">
        <v>224</v>
      </c>
      <c r="C8630" t="s">
        <v>21</v>
      </c>
      <c r="D8630">
        <v>2</v>
      </c>
      <c r="E8630">
        <v>1</v>
      </c>
      <c r="F8630" s="7">
        <v>42121</v>
      </c>
      <c r="G8630" s="5">
        <v>0.375</v>
      </c>
      <c r="H8630" t="str">
        <f t="shared" si="134"/>
        <v>Day</v>
      </c>
      <c r="I8630" t="s">
        <v>30</v>
      </c>
      <c r="J8630" t="s">
        <v>26</v>
      </c>
      <c r="K8630" t="s">
        <v>26</v>
      </c>
      <c r="L8630">
        <v>0</v>
      </c>
      <c r="M8630">
        <v>0</v>
      </c>
      <c r="N8630">
        <v>0</v>
      </c>
      <c r="O8630">
        <v>0</v>
      </c>
      <c r="P8630">
        <v>0</v>
      </c>
      <c r="Q8630" t="s">
        <v>24</v>
      </c>
      <c r="R8630" t="s">
        <v>228</v>
      </c>
      <c r="S8630" t="s">
        <v>226</v>
      </c>
      <c r="T8630" t="s">
        <v>25</v>
      </c>
      <c r="U8630" t="s">
        <v>27</v>
      </c>
      <c r="V8630" t="s">
        <v>2650</v>
      </c>
      <c r="W8630" t="s">
        <v>225</v>
      </c>
      <c r="X8630" t="s">
        <v>956</v>
      </c>
      <c r="Y8630" t="s">
        <v>227</v>
      </c>
      <c r="Z8630">
        <v>358938</v>
      </c>
    </row>
    <row r="8631" spans="1:26" x14ac:dyDescent="0.25">
      <c r="A8631" t="s">
        <v>957</v>
      </c>
      <c r="B8631" t="s">
        <v>224</v>
      </c>
      <c r="C8631" t="s">
        <v>21</v>
      </c>
      <c r="D8631">
        <v>2</v>
      </c>
      <c r="E8631">
        <v>1</v>
      </c>
      <c r="F8631" s="7">
        <v>40116</v>
      </c>
      <c r="G8631" s="5">
        <v>0.3125</v>
      </c>
      <c r="H8631" t="str">
        <f t="shared" si="134"/>
        <v>Day</v>
      </c>
      <c r="I8631" t="s">
        <v>30</v>
      </c>
      <c r="J8631" t="s">
        <v>26</v>
      </c>
      <c r="K8631" t="s">
        <v>26</v>
      </c>
      <c r="L8631">
        <v>0</v>
      </c>
      <c r="M8631">
        <v>0</v>
      </c>
      <c r="N8631">
        <v>0</v>
      </c>
      <c r="O8631">
        <v>0</v>
      </c>
      <c r="P8631">
        <v>0</v>
      </c>
      <c r="Q8631" t="s">
        <v>24</v>
      </c>
      <c r="R8631" t="s">
        <v>228</v>
      </c>
      <c r="S8631" t="s">
        <v>226</v>
      </c>
      <c r="T8631" t="s">
        <v>25</v>
      </c>
      <c r="U8631" t="s">
        <v>27</v>
      </c>
      <c r="V8631" t="s">
        <v>2650</v>
      </c>
      <c r="W8631" t="s">
        <v>225</v>
      </c>
      <c r="X8631" t="s">
        <v>956</v>
      </c>
      <c r="Y8631" t="s">
        <v>227</v>
      </c>
      <c r="Z8631">
        <v>313320</v>
      </c>
    </row>
    <row r="8632" spans="1:26" x14ac:dyDescent="0.25">
      <c r="A8632" t="s">
        <v>957</v>
      </c>
      <c r="B8632" t="s">
        <v>224</v>
      </c>
      <c r="C8632" t="s">
        <v>21</v>
      </c>
      <c r="D8632">
        <v>2</v>
      </c>
      <c r="E8632">
        <v>1</v>
      </c>
      <c r="F8632" s="7">
        <v>40120</v>
      </c>
      <c r="G8632" s="5">
        <v>0.46875</v>
      </c>
      <c r="H8632" t="str">
        <f t="shared" si="134"/>
        <v>Day</v>
      </c>
      <c r="J8632" t="s">
        <v>26</v>
      </c>
      <c r="K8632" t="s">
        <v>26</v>
      </c>
      <c r="L8632">
        <v>0</v>
      </c>
      <c r="M8632">
        <v>0</v>
      </c>
      <c r="N8632">
        <v>0</v>
      </c>
      <c r="O8632">
        <v>0</v>
      </c>
      <c r="P8632">
        <v>0</v>
      </c>
      <c r="Q8632" t="s">
        <v>24</v>
      </c>
      <c r="R8632" t="s">
        <v>184</v>
      </c>
      <c r="S8632" t="s">
        <v>184</v>
      </c>
      <c r="T8632" t="s">
        <v>25</v>
      </c>
      <c r="U8632" t="s">
        <v>27</v>
      </c>
      <c r="V8632" t="s">
        <v>2650</v>
      </c>
      <c r="W8632" t="s">
        <v>225</v>
      </c>
      <c r="X8632" t="s">
        <v>956</v>
      </c>
      <c r="Y8632" t="s">
        <v>185</v>
      </c>
      <c r="Z8632">
        <v>238375</v>
      </c>
    </row>
    <row r="8633" spans="1:26" x14ac:dyDescent="0.25">
      <c r="A8633" t="s">
        <v>957</v>
      </c>
      <c r="B8633" t="s">
        <v>224</v>
      </c>
      <c r="C8633" t="s">
        <v>21</v>
      </c>
      <c r="D8633">
        <v>2</v>
      </c>
      <c r="E8633">
        <v>1</v>
      </c>
      <c r="F8633" s="7">
        <v>40835</v>
      </c>
      <c r="G8633" s="5">
        <v>3.472222222222222E-3</v>
      </c>
      <c r="H8633" t="str">
        <f t="shared" si="134"/>
        <v>Night</v>
      </c>
      <c r="I8633" t="s">
        <v>30</v>
      </c>
      <c r="J8633" t="s">
        <v>26</v>
      </c>
      <c r="K8633" t="s">
        <v>26</v>
      </c>
      <c r="L8633">
        <v>0</v>
      </c>
      <c r="M8633">
        <v>0</v>
      </c>
      <c r="N8633">
        <v>0</v>
      </c>
      <c r="O8633">
        <v>0</v>
      </c>
      <c r="P8633">
        <v>0</v>
      </c>
      <c r="Q8633" t="s">
        <v>24</v>
      </c>
      <c r="R8633" t="s">
        <v>184</v>
      </c>
      <c r="S8633" t="s">
        <v>2144</v>
      </c>
      <c r="T8633" t="s">
        <v>25</v>
      </c>
      <c r="U8633" t="s">
        <v>27</v>
      </c>
      <c r="V8633" t="s">
        <v>2650</v>
      </c>
      <c r="W8633" t="s">
        <v>225</v>
      </c>
      <c r="X8633" t="s">
        <v>956</v>
      </c>
      <c r="Y8633" t="s">
        <v>2145</v>
      </c>
      <c r="Z8633">
        <v>309251</v>
      </c>
    </row>
    <row r="8634" spans="1:26" x14ac:dyDescent="0.25">
      <c r="A8634" t="s">
        <v>957</v>
      </c>
      <c r="B8634" t="s">
        <v>224</v>
      </c>
      <c r="C8634" t="s">
        <v>21</v>
      </c>
      <c r="D8634">
        <v>2</v>
      </c>
      <c r="E8634">
        <v>1</v>
      </c>
      <c r="F8634" s="7">
        <v>41172</v>
      </c>
      <c r="G8634" s="5">
        <v>0.34375</v>
      </c>
      <c r="H8634" t="str">
        <f t="shared" si="134"/>
        <v>Day</v>
      </c>
      <c r="J8634" t="s">
        <v>26</v>
      </c>
      <c r="K8634" t="s">
        <v>26</v>
      </c>
      <c r="L8634">
        <v>0</v>
      </c>
      <c r="M8634">
        <v>0</v>
      </c>
      <c r="N8634">
        <v>0</v>
      </c>
      <c r="O8634">
        <v>0</v>
      </c>
      <c r="P8634">
        <v>0</v>
      </c>
      <c r="Q8634" t="s">
        <v>24</v>
      </c>
      <c r="R8634" t="s">
        <v>2671</v>
      </c>
      <c r="S8634" t="s">
        <v>383</v>
      </c>
      <c r="T8634" t="s">
        <v>25</v>
      </c>
      <c r="U8634" t="s">
        <v>27</v>
      </c>
      <c r="V8634" t="s">
        <v>2650</v>
      </c>
      <c r="W8634" t="s">
        <v>225</v>
      </c>
      <c r="X8634" t="s">
        <v>956</v>
      </c>
      <c r="Y8634" t="s">
        <v>384</v>
      </c>
      <c r="Z8634">
        <v>348172</v>
      </c>
    </row>
    <row r="8635" spans="1:26" x14ac:dyDescent="0.25">
      <c r="A8635" t="s">
        <v>957</v>
      </c>
      <c r="B8635" t="s">
        <v>224</v>
      </c>
      <c r="C8635" t="s">
        <v>21</v>
      </c>
      <c r="D8635">
        <v>2</v>
      </c>
      <c r="E8635">
        <v>1</v>
      </c>
      <c r="F8635" s="7">
        <v>41184</v>
      </c>
      <c r="G8635" s="5">
        <v>0.38194444444444442</v>
      </c>
      <c r="H8635" t="str">
        <f t="shared" si="134"/>
        <v>Day</v>
      </c>
      <c r="J8635" t="s">
        <v>26</v>
      </c>
      <c r="K8635" t="s">
        <v>26</v>
      </c>
      <c r="L8635">
        <v>0</v>
      </c>
      <c r="M8635">
        <v>0</v>
      </c>
      <c r="N8635">
        <v>0</v>
      </c>
      <c r="O8635">
        <v>0</v>
      </c>
      <c r="P8635">
        <v>0</v>
      </c>
      <c r="Q8635" t="s">
        <v>24</v>
      </c>
      <c r="R8635" t="s">
        <v>2671</v>
      </c>
      <c r="S8635" t="s">
        <v>1000</v>
      </c>
      <c r="T8635" t="s">
        <v>25</v>
      </c>
      <c r="U8635" t="s">
        <v>27</v>
      </c>
      <c r="V8635" t="s">
        <v>2650</v>
      </c>
      <c r="W8635" t="s">
        <v>225</v>
      </c>
      <c r="X8635" t="s">
        <v>956</v>
      </c>
      <c r="Y8635" t="s">
        <v>1001</v>
      </c>
      <c r="Z8635">
        <v>247673</v>
      </c>
    </row>
    <row r="8636" spans="1:26" x14ac:dyDescent="0.25">
      <c r="A8636" t="s">
        <v>957</v>
      </c>
      <c r="B8636" t="s">
        <v>224</v>
      </c>
      <c r="C8636" t="s">
        <v>21</v>
      </c>
      <c r="D8636">
        <v>2</v>
      </c>
      <c r="E8636">
        <v>1</v>
      </c>
      <c r="F8636" s="7">
        <v>41440</v>
      </c>
      <c r="G8636" s="5">
        <v>0.78749999999999998</v>
      </c>
      <c r="H8636" t="str">
        <f t="shared" si="134"/>
        <v>Night</v>
      </c>
      <c r="J8636" t="s">
        <v>26</v>
      </c>
      <c r="K8636" t="s">
        <v>26</v>
      </c>
      <c r="L8636">
        <v>0</v>
      </c>
      <c r="M8636">
        <v>0</v>
      </c>
      <c r="N8636">
        <v>0</v>
      </c>
      <c r="O8636">
        <v>0</v>
      </c>
      <c r="P8636">
        <v>0</v>
      </c>
      <c r="Q8636" t="s">
        <v>24</v>
      </c>
      <c r="R8636" t="s">
        <v>2671</v>
      </c>
      <c r="S8636" t="s">
        <v>1000</v>
      </c>
      <c r="T8636" t="s">
        <v>25</v>
      </c>
      <c r="U8636" t="s">
        <v>27</v>
      </c>
      <c r="V8636" t="s">
        <v>2650</v>
      </c>
      <c r="W8636" t="s">
        <v>225</v>
      </c>
      <c r="X8636" t="s">
        <v>956</v>
      </c>
      <c r="Y8636" t="s">
        <v>1001</v>
      </c>
      <c r="Z8636">
        <v>264031</v>
      </c>
    </row>
    <row r="8637" spans="1:26" x14ac:dyDescent="0.25">
      <c r="A8637" t="s">
        <v>957</v>
      </c>
      <c r="B8637" t="s">
        <v>224</v>
      </c>
      <c r="C8637" t="s">
        <v>21</v>
      </c>
      <c r="D8637">
        <v>2</v>
      </c>
      <c r="E8637">
        <v>1</v>
      </c>
      <c r="F8637" s="7">
        <v>41772</v>
      </c>
      <c r="G8637" s="5">
        <v>0.37152777777777773</v>
      </c>
      <c r="H8637" t="str">
        <f t="shared" si="134"/>
        <v>Day</v>
      </c>
      <c r="I8637" t="s">
        <v>36</v>
      </c>
      <c r="J8637" t="s">
        <v>26</v>
      </c>
      <c r="K8637" t="s">
        <v>26</v>
      </c>
      <c r="L8637">
        <v>0</v>
      </c>
      <c r="M8637">
        <v>0</v>
      </c>
      <c r="N8637">
        <v>0</v>
      </c>
      <c r="O8637">
        <v>0</v>
      </c>
      <c r="P8637">
        <v>0</v>
      </c>
      <c r="Q8637" t="s">
        <v>24</v>
      </c>
      <c r="R8637" t="s">
        <v>2671</v>
      </c>
      <c r="S8637" t="s">
        <v>1000</v>
      </c>
      <c r="T8637" t="s">
        <v>25</v>
      </c>
      <c r="U8637" t="s">
        <v>27</v>
      </c>
      <c r="V8637" t="s">
        <v>2650</v>
      </c>
      <c r="W8637" t="s">
        <v>225</v>
      </c>
      <c r="X8637" t="s">
        <v>956</v>
      </c>
      <c r="Y8637" t="s">
        <v>1001</v>
      </c>
      <c r="Z8637">
        <v>224128</v>
      </c>
    </row>
    <row r="8638" spans="1:26" x14ac:dyDescent="0.25">
      <c r="A8638" t="s">
        <v>957</v>
      </c>
      <c r="B8638" t="s">
        <v>224</v>
      </c>
      <c r="C8638" t="s">
        <v>21</v>
      </c>
      <c r="D8638">
        <v>3</v>
      </c>
      <c r="E8638">
        <v>1</v>
      </c>
      <c r="F8638" s="7">
        <v>40470</v>
      </c>
      <c r="G8638" s="5">
        <v>0.40277777777777773</v>
      </c>
      <c r="H8638" t="str">
        <f t="shared" si="134"/>
        <v>Day</v>
      </c>
      <c r="I8638" t="s">
        <v>30</v>
      </c>
      <c r="J8638" t="s">
        <v>26</v>
      </c>
      <c r="K8638" t="s">
        <v>26</v>
      </c>
      <c r="L8638">
        <v>0</v>
      </c>
      <c r="M8638">
        <v>0</v>
      </c>
      <c r="N8638">
        <v>0</v>
      </c>
      <c r="O8638">
        <v>0</v>
      </c>
      <c r="P8638">
        <v>0.25</v>
      </c>
      <c r="Q8638" t="s">
        <v>24</v>
      </c>
      <c r="R8638" t="s">
        <v>86</v>
      </c>
      <c r="S8638" t="s">
        <v>522</v>
      </c>
      <c r="T8638" t="s">
        <v>25</v>
      </c>
      <c r="U8638" t="s">
        <v>27</v>
      </c>
      <c r="V8638" t="s">
        <v>2654</v>
      </c>
      <c r="W8638" t="s">
        <v>225</v>
      </c>
      <c r="X8638" t="s">
        <v>956</v>
      </c>
      <c r="Y8638" t="s">
        <v>523</v>
      </c>
      <c r="Z8638">
        <v>310611</v>
      </c>
    </row>
    <row r="8639" spans="1:26" x14ac:dyDescent="0.25">
      <c r="A8639" t="s">
        <v>957</v>
      </c>
      <c r="B8639" t="s">
        <v>224</v>
      </c>
      <c r="C8639" t="s">
        <v>21</v>
      </c>
      <c r="D8639">
        <v>2</v>
      </c>
      <c r="E8639">
        <v>1</v>
      </c>
      <c r="F8639" s="7">
        <v>42107</v>
      </c>
      <c r="G8639" s="5">
        <v>0.4680555555555555</v>
      </c>
      <c r="H8639" t="str">
        <f t="shared" si="134"/>
        <v>Day</v>
      </c>
      <c r="I8639" t="s">
        <v>2165</v>
      </c>
      <c r="J8639" t="s">
        <v>26</v>
      </c>
      <c r="K8639" t="s">
        <v>26</v>
      </c>
      <c r="L8639">
        <v>0</v>
      </c>
      <c r="M8639">
        <v>0</v>
      </c>
      <c r="N8639">
        <v>0</v>
      </c>
      <c r="O8639">
        <v>700</v>
      </c>
      <c r="P8639">
        <v>1</v>
      </c>
      <c r="Q8639" t="s">
        <v>24</v>
      </c>
      <c r="R8639" t="s">
        <v>166</v>
      </c>
      <c r="S8639" t="s">
        <v>438</v>
      </c>
      <c r="T8639" t="s">
        <v>25</v>
      </c>
      <c r="U8639" t="s">
        <v>27</v>
      </c>
      <c r="V8639" t="s">
        <v>2653</v>
      </c>
      <c r="W8639" t="s">
        <v>225</v>
      </c>
      <c r="X8639" t="s">
        <v>956</v>
      </c>
      <c r="Y8639" t="s">
        <v>439</v>
      </c>
      <c r="Z8639">
        <v>309842</v>
      </c>
    </row>
    <row r="8640" spans="1:26" x14ac:dyDescent="0.25">
      <c r="A8640" t="s">
        <v>957</v>
      </c>
      <c r="B8640" t="s">
        <v>224</v>
      </c>
      <c r="C8640" t="s">
        <v>21</v>
      </c>
      <c r="D8640">
        <v>2</v>
      </c>
      <c r="E8640">
        <v>1</v>
      </c>
      <c r="F8640" s="7">
        <v>40701</v>
      </c>
      <c r="G8640" s="5">
        <v>0.44444444444444442</v>
      </c>
      <c r="H8640" t="str">
        <f t="shared" si="134"/>
        <v>Day</v>
      </c>
      <c r="I8640" t="s">
        <v>30</v>
      </c>
      <c r="J8640" t="s">
        <v>26</v>
      </c>
      <c r="K8640" t="s">
        <v>26</v>
      </c>
      <c r="L8640">
        <v>0</v>
      </c>
      <c r="M8640">
        <v>0</v>
      </c>
      <c r="N8640">
        <v>0</v>
      </c>
      <c r="O8640">
        <v>800</v>
      </c>
      <c r="P8640">
        <v>2</v>
      </c>
      <c r="Q8640" t="s">
        <v>24</v>
      </c>
      <c r="R8640" t="s">
        <v>2666</v>
      </c>
      <c r="S8640" t="s">
        <v>286</v>
      </c>
      <c r="T8640" t="s">
        <v>25</v>
      </c>
      <c r="U8640" t="s">
        <v>27</v>
      </c>
      <c r="V8640" t="s">
        <v>2665</v>
      </c>
      <c r="W8640" t="s">
        <v>225</v>
      </c>
      <c r="X8640" t="s">
        <v>956</v>
      </c>
      <c r="Y8640" t="s">
        <v>287</v>
      </c>
      <c r="Z8640">
        <v>320822</v>
      </c>
    </row>
    <row r="8641" spans="1:26" x14ac:dyDescent="0.25">
      <c r="A8641" t="s">
        <v>957</v>
      </c>
      <c r="B8641" t="s">
        <v>224</v>
      </c>
      <c r="C8641" t="s">
        <v>21</v>
      </c>
      <c r="D8641">
        <v>2</v>
      </c>
      <c r="E8641">
        <v>1</v>
      </c>
      <c r="F8641" s="7">
        <v>38487</v>
      </c>
      <c r="G8641" s="5">
        <v>0.30902777777777779</v>
      </c>
      <c r="H8641" t="str">
        <f t="shared" si="134"/>
        <v>Day</v>
      </c>
      <c r="J8641" t="s">
        <v>26</v>
      </c>
      <c r="K8641" t="s">
        <v>26</v>
      </c>
      <c r="L8641">
        <v>0</v>
      </c>
      <c r="M8641">
        <v>0</v>
      </c>
      <c r="N8641" s="2">
        <v>15972283</v>
      </c>
      <c r="O8641" s="2">
        <v>2100</v>
      </c>
      <c r="P8641">
        <v>2</v>
      </c>
      <c r="Q8641" t="s">
        <v>24</v>
      </c>
      <c r="R8641" t="s">
        <v>2666</v>
      </c>
      <c r="S8641" t="s">
        <v>284</v>
      </c>
      <c r="T8641" t="s">
        <v>25</v>
      </c>
      <c r="U8641" t="s">
        <v>64</v>
      </c>
      <c r="V8641" t="s">
        <v>2665</v>
      </c>
      <c r="W8641" t="s">
        <v>225</v>
      </c>
      <c r="X8641" t="s">
        <v>956</v>
      </c>
      <c r="Y8641" t="s">
        <v>285</v>
      </c>
      <c r="Z8641">
        <v>262533</v>
      </c>
    </row>
    <row r="8642" spans="1:26" x14ac:dyDescent="0.25">
      <c r="A8642" t="s">
        <v>957</v>
      </c>
      <c r="B8642" t="s">
        <v>224</v>
      </c>
      <c r="C8642" t="s">
        <v>21</v>
      </c>
      <c r="D8642">
        <v>2</v>
      </c>
      <c r="E8642">
        <v>1</v>
      </c>
      <c r="F8642" s="7">
        <v>40483</v>
      </c>
      <c r="G8642" s="5">
        <v>0.39652777777777781</v>
      </c>
      <c r="H8642" t="str">
        <f t="shared" si="134"/>
        <v>Day</v>
      </c>
      <c r="J8642" t="s">
        <v>26</v>
      </c>
      <c r="K8642" t="s">
        <v>26</v>
      </c>
      <c r="L8642">
        <v>0</v>
      </c>
      <c r="M8642">
        <v>0</v>
      </c>
      <c r="N8642">
        <v>0</v>
      </c>
      <c r="O8642" s="2">
        <v>1000</v>
      </c>
      <c r="P8642">
        <v>3</v>
      </c>
      <c r="Q8642" t="s">
        <v>24</v>
      </c>
      <c r="R8642" t="s">
        <v>46</v>
      </c>
      <c r="S8642" t="s">
        <v>44</v>
      </c>
      <c r="T8642" t="s">
        <v>25</v>
      </c>
      <c r="U8642" t="s">
        <v>27</v>
      </c>
      <c r="V8642" t="s">
        <v>2650</v>
      </c>
      <c r="W8642" t="s">
        <v>225</v>
      </c>
      <c r="X8642" t="s">
        <v>956</v>
      </c>
      <c r="Y8642" t="s">
        <v>45</v>
      </c>
      <c r="Z8642">
        <v>327001</v>
      </c>
    </row>
    <row r="8643" spans="1:26" x14ac:dyDescent="0.25">
      <c r="A8643" t="s">
        <v>957</v>
      </c>
      <c r="B8643" t="s">
        <v>224</v>
      </c>
      <c r="C8643" t="s">
        <v>21</v>
      </c>
      <c r="D8643">
        <v>2</v>
      </c>
      <c r="E8643">
        <v>1</v>
      </c>
      <c r="F8643" s="7">
        <v>41838</v>
      </c>
      <c r="G8643" s="5">
        <v>0.41805555555555557</v>
      </c>
      <c r="H8643" t="str">
        <f t="shared" ref="H8643:H8706" si="135">IF(AND(G8643&gt;=TIME(6,0,0),G8643&lt;TIME(18,0,0)),"Day","Night")</f>
        <v>Day</v>
      </c>
      <c r="I8643" t="s">
        <v>30</v>
      </c>
      <c r="J8643" t="s">
        <v>26</v>
      </c>
      <c r="K8643" t="s">
        <v>26</v>
      </c>
      <c r="L8643">
        <v>0</v>
      </c>
      <c r="M8643">
        <v>0</v>
      </c>
      <c r="N8643">
        <v>0</v>
      </c>
      <c r="O8643" s="2">
        <v>6000</v>
      </c>
      <c r="P8643">
        <v>5</v>
      </c>
      <c r="Q8643" t="s">
        <v>24</v>
      </c>
      <c r="R8643" t="s">
        <v>166</v>
      </c>
      <c r="S8643" t="s">
        <v>1426</v>
      </c>
      <c r="T8643" t="s">
        <v>25</v>
      </c>
      <c r="U8643" t="s">
        <v>27</v>
      </c>
      <c r="V8643" t="s">
        <v>2653</v>
      </c>
      <c r="W8643" t="s">
        <v>225</v>
      </c>
      <c r="X8643" t="s">
        <v>956</v>
      </c>
      <c r="Y8643" t="s">
        <v>1427</v>
      </c>
      <c r="Z8643">
        <v>341091</v>
      </c>
    </row>
    <row r="8644" spans="1:26" x14ac:dyDescent="0.25">
      <c r="A8644" t="s">
        <v>957</v>
      </c>
      <c r="B8644" t="s">
        <v>224</v>
      </c>
      <c r="C8644" t="s">
        <v>21</v>
      </c>
      <c r="D8644">
        <v>2</v>
      </c>
      <c r="E8644">
        <v>1</v>
      </c>
      <c r="F8644" s="7">
        <v>39257</v>
      </c>
      <c r="G8644" s="5">
        <v>0.31527777777777777</v>
      </c>
      <c r="H8644" t="str">
        <f t="shared" si="135"/>
        <v>Day</v>
      </c>
      <c r="I8644" t="s">
        <v>30</v>
      </c>
      <c r="J8644" t="s">
        <v>26</v>
      </c>
      <c r="K8644" t="s">
        <v>26</v>
      </c>
      <c r="L8644">
        <v>0</v>
      </c>
      <c r="M8644">
        <v>0</v>
      </c>
      <c r="N8644" s="2">
        <v>14070</v>
      </c>
      <c r="O8644" s="2">
        <v>8000</v>
      </c>
      <c r="P8644">
        <v>5</v>
      </c>
      <c r="Q8644" t="s">
        <v>24</v>
      </c>
      <c r="R8644" t="s">
        <v>2666</v>
      </c>
      <c r="S8644" t="s">
        <v>286</v>
      </c>
      <c r="T8644" t="s">
        <v>25</v>
      </c>
      <c r="U8644" t="s">
        <v>64</v>
      </c>
      <c r="V8644" t="s">
        <v>2665</v>
      </c>
      <c r="W8644" t="s">
        <v>225</v>
      </c>
      <c r="X8644" t="s">
        <v>956</v>
      </c>
      <c r="Y8644" t="s">
        <v>287</v>
      </c>
      <c r="Z8644">
        <v>315741</v>
      </c>
    </row>
    <row r="8645" spans="1:26" x14ac:dyDescent="0.25">
      <c r="A8645" t="s">
        <v>957</v>
      </c>
      <c r="B8645" t="s">
        <v>224</v>
      </c>
      <c r="C8645" t="s">
        <v>21</v>
      </c>
      <c r="D8645">
        <v>2</v>
      </c>
      <c r="E8645">
        <v>1</v>
      </c>
      <c r="F8645" s="7">
        <v>39955</v>
      </c>
      <c r="G8645" s="5">
        <v>2.2916666666666669E-2</v>
      </c>
      <c r="H8645" t="str">
        <f t="shared" si="135"/>
        <v>Night</v>
      </c>
      <c r="J8645" t="s">
        <v>26</v>
      </c>
      <c r="K8645" t="s">
        <v>26</v>
      </c>
      <c r="L8645">
        <v>0</v>
      </c>
      <c r="M8645">
        <v>0</v>
      </c>
      <c r="N8645">
        <v>0</v>
      </c>
      <c r="O8645" s="2">
        <v>2000</v>
      </c>
      <c r="P8645">
        <v>8</v>
      </c>
      <c r="Q8645" t="s">
        <v>24</v>
      </c>
      <c r="R8645" t="s">
        <v>2666</v>
      </c>
      <c r="S8645" t="s">
        <v>481</v>
      </c>
      <c r="T8645" t="s">
        <v>25</v>
      </c>
      <c r="U8645" t="s">
        <v>27</v>
      </c>
      <c r="V8645" t="s">
        <v>2665</v>
      </c>
      <c r="W8645" t="s">
        <v>225</v>
      </c>
      <c r="X8645" t="s">
        <v>956</v>
      </c>
      <c r="Y8645" t="s">
        <v>482</v>
      </c>
      <c r="Z8645">
        <v>253540</v>
      </c>
    </row>
    <row r="8646" spans="1:26" x14ac:dyDescent="0.25">
      <c r="A8646" t="s">
        <v>957</v>
      </c>
      <c r="B8646" t="s">
        <v>224</v>
      </c>
      <c r="C8646" t="s">
        <v>21</v>
      </c>
      <c r="D8646">
        <v>2</v>
      </c>
      <c r="E8646">
        <v>1</v>
      </c>
      <c r="F8646" s="7">
        <v>37809</v>
      </c>
      <c r="G8646" s="5">
        <v>0.77777777777777779</v>
      </c>
      <c r="H8646" t="str">
        <f t="shared" si="135"/>
        <v>Night</v>
      </c>
      <c r="J8646" t="s">
        <v>26</v>
      </c>
      <c r="K8646" t="s">
        <v>26</v>
      </c>
      <c r="L8646">
        <v>0</v>
      </c>
      <c r="M8646">
        <v>0</v>
      </c>
      <c r="N8646">
        <v>0</v>
      </c>
      <c r="O8646">
        <v>0</v>
      </c>
      <c r="P8646">
        <v>20</v>
      </c>
      <c r="Q8646" t="s">
        <v>24</v>
      </c>
      <c r="R8646" t="s">
        <v>2666</v>
      </c>
      <c r="S8646" t="s">
        <v>481</v>
      </c>
      <c r="T8646" t="s">
        <v>25</v>
      </c>
      <c r="U8646" t="s">
        <v>27</v>
      </c>
      <c r="V8646" t="s">
        <v>2665</v>
      </c>
      <c r="W8646" t="s">
        <v>225</v>
      </c>
      <c r="X8646" t="s">
        <v>956</v>
      </c>
      <c r="Y8646" t="s">
        <v>482</v>
      </c>
      <c r="Z8646">
        <v>358969</v>
      </c>
    </row>
    <row r="8647" spans="1:26" x14ac:dyDescent="0.25">
      <c r="A8647" t="s">
        <v>957</v>
      </c>
      <c r="B8647" t="s">
        <v>224</v>
      </c>
      <c r="C8647" t="s">
        <v>21</v>
      </c>
      <c r="D8647">
        <v>2</v>
      </c>
      <c r="E8647">
        <v>1</v>
      </c>
      <c r="F8647" s="7">
        <v>40612</v>
      </c>
      <c r="G8647" s="5">
        <v>0.3888888888888889</v>
      </c>
      <c r="H8647" t="str">
        <f t="shared" si="135"/>
        <v>Day</v>
      </c>
      <c r="I8647" t="s">
        <v>30</v>
      </c>
      <c r="J8647" t="s">
        <v>26</v>
      </c>
      <c r="K8647" t="s">
        <v>26</v>
      </c>
      <c r="L8647">
        <v>0</v>
      </c>
      <c r="M8647">
        <v>0</v>
      </c>
      <c r="N8647">
        <v>0</v>
      </c>
      <c r="O8647" s="2">
        <v>5500</v>
      </c>
      <c r="P8647">
        <v>25</v>
      </c>
      <c r="Q8647" t="s">
        <v>24</v>
      </c>
      <c r="R8647" t="s">
        <v>1806</v>
      </c>
      <c r="S8647" t="s">
        <v>2251</v>
      </c>
      <c r="T8647" t="s">
        <v>25</v>
      </c>
      <c r="U8647" t="s">
        <v>64</v>
      </c>
      <c r="V8647" t="s">
        <v>2657</v>
      </c>
      <c r="W8647" t="s">
        <v>225</v>
      </c>
      <c r="X8647" t="s">
        <v>956</v>
      </c>
      <c r="Y8647" t="s">
        <v>2252</v>
      </c>
      <c r="Z8647">
        <v>324313</v>
      </c>
    </row>
    <row r="8648" spans="1:26" x14ac:dyDescent="0.25">
      <c r="A8648" t="s">
        <v>957</v>
      </c>
      <c r="B8648" t="s">
        <v>224</v>
      </c>
      <c r="C8648" t="s">
        <v>21</v>
      </c>
      <c r="D8648">
        <v>2</v>
      </c>
      <c r="E8648">
        <v>1</v>
      </c>
      <c r="F8648" s="7">
        <v>40571</v>
      </c>
      <c r="G8648" s="5">
        <v>0.69791666666666663</v>
      </c>
      <c r="H8648" t="str">
        <f t="shared" si="135"/>
        <v>Day</v>
      </c>
      <c r="I8648" t="s">
        <v>30</v>
      </c>
      <c r="J8648" t="s">
        <v>26</v>
      </c>
      <c r="K8648" t="s">
        <v>26</v>
      </c>
      <c r="L8648">
        <v>0</v>
      </c>
      <c r="M8648">
        <v>0</v>
      </c>
      <c r="N8648">
        <v>0</v>
      </c>
      <c r="O8648">
        <v>1</v>
      </c>
      <c r="P8648">
        <v>0</v>
      </c>
      <c r="Q8648" t="s">
        <v>24</v>
      </c>
      <c r="R8648" t="s">
        <v>221</v>
      </c>
      <c r="S8648" t="s">
        <v>219</v>
      </c>
      <c r="T8648" t="s">
        <v>25</v>
      </c>
      <c r="U8648" t="s">
        <v>27</v>
      </c>
      <c r="V8648" t="s">
        <v>2652</v>
      </c>
      <c r="W8648" t="s">
        <v>225</v>
      </c>
      <c r="X8648" t="s">
        <v>956</v>
      </c>
      <c r="Y8648" t="s">
        <v>220</v>
      </c>
      <c r="Z8648">
        <v>263710</v>
      </c>
    </row>
    <row r="8649" spans="1:26" x14ac:dyDescent="0.25">
      <c r="A8649" t="s">
        <v>957</v>
      </c>
      <c r="B8649" t="s">
        <v>224</v>
      </c>
      <c r="C8649" t="s">
        <v>21</v>
      </c>
      <c r="D8649">
        <v>2</v>
      </c>
      <c r="E8649">
        <v>1</v>
      </c>
      <c r="F8649" s="7">
        <v>41916</v>
      </c>
      <c r="G8649" s="5">
        <v>0.32291666666666669</v>
      </c>
      <c r="H8649" t="str">
        <f t="shared" si="135"/>
        <v>Day</v>
      </c>
      <c r="I8649" t="s">
        <v>30</v>
      </c>
      <c r="J8649" t="s">
        <v>26</v>
      </c>
      <c r="K8649" t="s">
        <v>26</v>
      </c>
      <c r="L8649">
        <v>0</v>
      </c>
      <c r="M8649">
        <v>0</v>
      </c>
      <c r="N8649">
        <v>0</v>
      </c>
      <c r="O8649">
        <v>5</v>
      </c>
      <c r="P8649">
        <v>0</v>
      </c>
      <c r="Q8649" t="s">
        <v>24</v>
      </c>
      <c r="R8649" t="s">
        <v>46</v>
      </c>
      <c r="S8649" t="s">
        <v>44</v>
      </c>
      <c r="T8649" t="s">
        <v>25</v>
      </c>
      <c r="U8649" t="s">
        <v>27</v>
      </c>
      <c r="V8649" t="s">
        <v>2650</v>
      </c>
      <c r="W8649" t="s">
        <v>225</v>
      </c>
      <c r="X8649" t="s">
        <v>956</v>
      </c>
      <c r="Y8649" t="s">
        <v>45</v>
      </c>
      <c r="Z8649">
        <v>229741</v>
      </c>
    </row>
    <row r="8650" spans="1:26" x14ac:dyDescent="0.25">
      <c r="A8650" t="s">
        <v>957</v>
      </c>
      <c r="B8650" t="s">
        <v>224</v>
      </c>
      <c r="C8650" t="s">
        <v>21</v>
      </c>
      <c r="D8650">
        <v>2</v>
      </c>
      <c r="E8650">
        <v>1</v>
      </c>
      <c r="F8650" s="7">
        <v>40978</v>
      </c>
      <c r="G8650" s="5">
        <v>0.42708333333333331</v>
      </c>
      <c r="H8650" t="str">
        <f t="shared" si="135"/>
        <v>Day</v>
      </c>
      <c r="I8650" t="s">
        <v>30</v>
      </c>
      <c r="J8650" t="s">
        <v>26</v>
      </c>
      <c r="K8650" t="s">
        <v>26</v>
      </c>
      <c r="L8650">
        <v>0</v>
      </c>
      <c r="M8650">
        <v>0</v>
      </c>
      <c r="N8650">
        <v>0</v>
      </c>
      <c r="O8650">
        <v>5</v>
      </c>
      <c r="P8650">
        <v>0</v>
      </c>
      <c r="Q8650" t="s">
        <v>24</v>
      </c>
      <c r="R8650" t="s">
        <v>184</v>
      </c>
      <c r="S8650" t="s">
        <v>184</v>
      </c>
      <c r="T8650" t="s">
        <v>25</v>
      </c>
      <c r="U8650" t="s">
        <v>27</v>
      </c>
      <c r="V8650" t="s">
        <v>2650</v>
      </c>
      <c r="W8650" t="s">
        <v>225</v>
      </c>
      <c r="X8650" t="s">
        <v>956</v>
      </c>
      <c r="Y8650" t="s">
        <v>185</v>
      </c>
      <c r="Z8650">
        <v>212800</v>
      </c>
    </row>
    <row r="8651" spans="1:26" x14ac:dyDescent="0.25">
      <c r="A8651" t="s">
        <v>957</v>
      </c>
      <c r="B8651" t="s">
        <v>224</v>
      </c>
      <c r="C8651" t="s">
        <v>21</v>
      </c>
      <c r="D8651">
        <v>2</v>
      </c>
      <c r="E8651">
        <v>1</v>
      </c>
      <c r="F8651" s="7">
        <v>39847</v>
      </c>
      <c r="G8651" s="5">
        <v>0.55555555555555558</v>
      </c>
      <c r="H8651" t="str">
        <f t="shared" si="135"/>
        <v>Day</v>
      </c>
      <c r="I8651" t="s">
        <v>36</v>
      </c>
      <c r="J8651" t="s">
        <v>125</v>
      </c>
      <c r="K8651" t="s">
        <v>113</v>
      </c>
      <c r="L8651">
        <v>0</v>
      </c>
      <c r="M8651">
        <v>0</v>
      </c>
      <c r="N8651">
        <v>0</v>
      </c>
      <c r="O8651">
        <v>10</v>
      </c>
      <c r="P8651">
        <v>0</v>
      </c>
      <c r="Q8651" t="s">
        <v>24</v>
      </c>
      <c r="R8651" t="s">
        <v>295</v>
      </c>
      <c r="S8651" t="s">
        <v>293</v>
      </c>
      <c r="T8651" t="s">
        <v>25</v>
      </c>
      <c r="U8651" t="s">
        <v>27</v>
      </c>
      <c r="V8651" t="s">
        <v>2652</v>
      </c>
      <c r="W8651" t="s">
        <v>225</v>
      </c>
      <c r="X8651" t="s">
        <v>956</v>
      </c>
      <c r="Y8651" t="s">
        <v>294</v>
      </c>
      <c r="Z8651">
        <v>219886</v>
      </c>
    </row>
    <row r="8652" spans="1:26" x14ac:dyDescent="0.25">
      <c r="A8652" t="s">
        <v>957</v>
      </c>
      <c r="B8652" t="s">
        <v>224</v>
      </c>
      <c r="C8652" t="s">
        <v>21</v>
      </c>
      <c r="D8652">
        <v>2</v>
      </c>
      <c r="E8652">
        <v>1</v>
      </c>
      <c r="F8652" s="7">
        <v>41149</v>
      </c>
      <c r="G8652" s="5">
        <v>0.61111111111111105</v>
      </c>
      <c r="H8652" t="str">
        <f t="shared" si="135"/>
        <v>Day</v>
      </c>
      <c r="I8652" t="s">
        <v>30</v>
      </c>
      <c r="J8652" t="s">
        <v>26</v>
      </c>
      <c r="K8652" t="s">
        <v>26</v>
      </c>
      <c r="L8652">
        <v>0</v>
      </c>
      <c r="M8652">
        <v>0</v>
      </c>
      <c r="N8652">
        <v>0</v>
      </c>
      <c r="O8652">
        <v>20</v>
      </c>
      <c r="P8652">
        <v>0</v>
      </c>
      <c r="Q8652" t="s">
        <v>24</v>
      </c>
      <c r="R8652" t="s">
        <v>295</v>
      </c>
      <c r="S8652" t="s">
        <v>293</v>
      </c>
      <c r="T8652" t="s">
        <v>25</v>
      </c>
      <c r="U8652" t="s">
        <v>27</v>
      </c>
      <c r="V8652" t="s">
        <v>2652</v>
      </c>
      <c r="W8652" t="s">
        <v>225</v>
      </c>
      <c r="X8652" t="s">
        <v>956</v>
      </c>
      <c r="Y8652" t="s">
        <v>294</v>
      </c>
      <c r="Z8652">
        <v>230623</v>
      </c>
    </row>
    <row r="8653" spans="1:26" x14ac:dyDescent="0.25">
      <c r="A8653" t="s">
        <v>957</v>
      </c>
      <c r="B8653" t="s">
        <v>224</v>
      </c>
      <c r="C8653" t="s">
        <v>21</v>
      </c>
      <c r="D8653">
        <v>2</v>
      </c>
      <c r="E8653">
        <v>1</v>
      </c>
      <c r="F8653" s="7">
        <v>41574</v>
      </c>
      <c r="G8653" s="5">
        <v>0.46527777777777773</v>
      </c>
      <c r="H8653" t="str">
        <f t="shared" si="135"/>
        <v>Day</v>
      </c>
      <c r="I8653" t="s">
        <v>30</v>
      </c>
      <c r="J8653" t="s">
        <v>26</v>
      </c>
      <c r="K8653" t="s">
        <v>26</v>
      </c>
      <c r="L8653">
        <v>0</v>
      </c>
      <c r="M8653">
        <v>0</v>
      </c>
      <c r="N8653">
        <v>0</v>
      </c>
      <c r="O8653">
        <v>20</v>
      </c>
      <c r="P8653">
        <v>0</v>
      </c>
      <c r="Q8653" t="s">
        <v>24</v>
      </c>
      <c r="R8653" t="s">
        <v>295</v>
      </c>
      <c r="S8653" t="s">
        <v>293</v>
      </c>
      <c r="T8653" t="s">
        <v>25</v>
      </c>
      <c r="U8653" t="s">
        <v>27</v>
      </c>
      <c r="V8653" t="s">
        <v>2652</v>
      </c>
      <c r="W8653" t="s">
        <v>225</v>
      </c>
      <c r="X8653" t="s">
        <v>956</v>
      </c>
      <c r="Y8653" t="s">
        <v>294</v>
      </c>
      <c r="Z8653">
        <v>233557</v>
      </c>
    </row>
    <row r="8654" spans="1:26" x14ac:dyDescent="0.25">
      <c r="A8654" t="s">
        <v>957</v>
      </c>
      <c r="B8654" t="s">
        <v>224</v>
      </c>
      <c r="C8654" t="s">
        <v>21</v>
      </c>
      <c r="D8654">
        <v>2</v>
      </c>
      <c r="E8654">
        <v>1</v>
      </c>
      <c r="F8654" s="7">
        <v>40778</v>
      </c>
      <c r="G8654" s="5">
        <v>0.66666666666666663</v>
      </c>
      <c r="H8654" t="str">
        <f t="shared" si="135"/>
        <v>Day</v>
      </c>
      <c r="I8654" t="s">
        <v>165</v>
      </c>
      <c r="J8654" t="s">
        <v>26</v>
      </c>
      <c r="K8654" t="s">
        <v>212</v>
      </c>
      <c r="L8654">
        <v>0</v>
      </c>
      <c r="M8654">
        <v>0</v>
      </c>
      <c r="N8654">
        <v>0</v>
      </c>
      <c r="O8654">
        <v>20</v>
      </c>
      <c r="P8654">
        <v>0</v>
      </c>
      <c r="Q8654" t="s">
        <v>24</v>
      </c>
      <c r="R8654" t="s">
        <v>184</v>
      </c>
      <c r="S8654" t="s">
        <v>184</v>
      </c>
      <c r="T8654" t="s">
        <v>25</v>
      </c>
      <c r="U8654" t="s">
        <v>27</v>
      </c>
      <c r="V8654" t="s">
        <v>2650</v>
      </c>
      <c r="W8654" t="s">
        <v>225</v>
      </c>
      <c r="X8654" t="s">
        <v>956</v>
      </c>
      <c r="Y8654" t="s">
        <v>185</v>
      </c>
      <c r="Z8654">
        <v>203940</v>
      </c>
    </row>
    <row r="8655" spans="1:26" x14ac:dyDescent="0.25">
      <c r="A8655" t="s">
        <v>957</v>
      </c>
      <c r="B8655" t="s">
        <v>224</v>
      </c>
      <c r="C8655" t="s">
        <v>21</v>
      </c>
      <c r="D8655">
        <v>2</v>
      </c>
      <c r="E8655">
        <v>1</v>
      </c>
      <c r="F8655" s="7">
        <v>39567</v>
      </c>
      <c r="G8655" s="5">
        <v>1.3888888888888888E-2</v>
      </c>
      <c r="H8655" t="str">
        <f t="shared" si="135"/>
        <v>Night</v>
      </c>
      <c r="I8655" t="s">
        <v>30</v>
      </c>
      <c r="J8655" t="s">
        <v>26</v>
      </c>
      <c r="K8655" t="s">
        <v>26</v>
      </c>
      <c r="L8655">
        <v>0</v>
      </c>
      <c r="M8655">
        <v>0</v>
      </c>
      <c r="N8655">
        <v>0</v>
      </c>
      <c r="O8655">
        <v>20</v>
      </c>
      <c r="P8655">
        <v>0</v>
      </c>
      <c r="Q8655" t="s">
        <v>24</v>
      </c>
      <c r="R8655" t="s">
        <v>184</v>
      </c>
      <c r="S8655" t="s">
        <v>184</v>
      </c>
      <c r="T8655" t="s">
        <v>25</v>
      </c>
      <c r="U8655" t="s">
        <v>27</v>
      </c>
      <c r="V8655" t="s">
        <v>2650</v>
      </c>
      <c r="W8655" t="s">
        <v>225</v>
      </c>
      <c r="X8655" t="s">
        <v>956</v>
      </c>
      <c r="Y8655" t="s">
        <v>185</v>
      </c>
      <c r="Z8655">
        <v>216264</v>
      </c>
    </row>
    <row r="8656" spans="1:26" x14ac:dyDescent="0.25">
      <c r="A8656" t="s">
        <v>957</v>
      </c>
      <c r="B8656" t="s">
        <v>224</v>
      </c>
      <c r="C8656" t="s">
        <v>21</v>
      </c>
      <c r="D8656">
        <v>2</v>
      </c>
      <c r="E8656">
        <v>1</v>
      </c>
      <c r="F8656" s="7">
        <v>42109</v>
      </c>
      <c r="G8656" s="5">
        <v>0.65694444444444444</v>
      </c>
      <c r="H8656" t="str">
        <f t="shared" si="135"/>
        <v>Day</v>
      </c>
      <c r="I8656" t="s">
        <v>36</v>
      </c>
      <c r="J8656" t="s">
        <v>125</v>
      </c>
      <c r="K8656" t="s">
        <v>26</v>
      </c>
      <c r="L8656">
        <v>0</v>
      </c>
      <c r="M8656">
        <v>0</v>
      </c>
      <c r="N8656">
        <v>0</v>
      </c>
      <c r="O8656">
        <v>40</v>
      </c>
      <c r="P8656">
        <v>0</v>
      </c>
      <c r="Q8656" t="s">
        <v>24</v>
      </c>
      <c r="R8656" t="s">
        <v>295</v>
      </c>
      <c r="S8656" t="s">
        <v>293</v>
      </c>
      <c r="T8656" t="s">
        <v>25</v>
      </c>
      <c r="U8656" t="s">
        <v>27</v>
      </c>
      <c r="V8656" t="s">
        <v>2652</v>
      </c>
      <c r="W8656" t="s">
        <v>225</v>
      </c>
      <c r="X8656" t="s">
        <v>956</v>
      </c>
      <c r="Y8656" t="s">
        <v>294</v>
      </c>
      <c r="Z8656">
        <v>227559</v>
      </c>
    </row>
    <row r="8657" spans="1:26" x14ac:dyDescent="0.25">
      <c r="A8657" t="s">
        <v>957</v>
      </c>
      <c r="B8657" t="s">
        <v>224</v>
      </c>
      <c r="C8657" t="s">
        <v>21</v>
      </c>
      <c r="D8657">
        <v>2</v>
      </c>
      <c r="E8657">
        <v>1</v>
      </c>
      <c r="F8657" s="7">
        <v>41121</v>
      </c>
      <c r="G8657" s="5">
        <v>0.375</v>
      </c>
      <c r="H8657" t="str">
        <f t="shared" si="135"/>
        <v>Day</v>
      </c>
      <c r="I8657" t="s">
        <v>30</v>
      </c>
      <c r="J8657" t="s">
        <v>114</v>
      </c>
      <c r="K8657" t="s">
        <v>113</v>
      </c>
      <c r="L8657">
        <v>0</v>
      </c>
      <c r="M8657">
        <v>0</v>
      </c>
      <c r="N8657">
        <v>0</v>
      </c>
      <c r="O8657">
        <v>50</v>
      </c>
      <c r="P8657">
        <v>0</v>
      </c>
      <c r="Q8657" t="s">
        <v>24</v>
      </c>
      <c r="R8657" t="s">
        <v>2666</v>
      </c>
      <c r="S8657" t="s">
        <v>286</v>
      </c>
      <c r="T8657" t="s">
        <v>25</v>
      </c>
      <c r="U8657" t="s">
        <v>27</v>
      </c>
      <c r="V8657" t="s">
        <v>2665</v>
      </c>
      <c r="W8657" t="s">
        <v>225</v>
      </c>
      <c r="X8657" t="s">
        <v>956</v>
      </c>
      <c r="Y8657" t="s">
        <v>287</v>
      </c>
      <c r="Z8657">
        <v>203614</v>
      </c>
    </row>
    <row r="8658" spans="1:26" x14ac:dyDescent="0.25">
      <c r="A8658" t="s">
        <v>957</v>
      </c>
      <c r="B8658" t="s">
        <v>224</v>
      </c>
      <c r="C8658" t="s">
        <v>21</v>
      </c>
      <c r="D8658">
        <v>2</v>
      </c>
      <c r="E8658">
        <v>1</v>
      </c>
      <c r="F8658" s="7">
        <v>39960</v>
      </c>
      <c r="G8658" s="5">
        <v>0.83819444444444446</v>
      </c>
      <c r="H8658" t="str">
        <f t="shared" si="135"/>
        <v>Night</v>
      </c>
      <c r="I8658" t="s">
        <v>30</v>
      </c>
      <c r="J8658" t="s">
        <v>26</v>
      </c>
      <c r="K8658" t="s">
        <v>26</v>
      </c>
      <c r="L8658">
        <v>0</v>
      </c>
      <c r="M8658">
        <v>0</v>
      </c>
      <c r="N8658">
        <v>0</v>
      </c>
      <c r="O8658">
        <v>60</v>
      </c>
      <c r="P8658">
        <v>0</v>
      </c>
      <c r="Q8658" t="s">
        <v>24</v>
      </c>
      <c r="R8658" t="s">
        <v>46</v>
      </c>
      <c r="S8658" t="s">
        <v>44</v>
      </c>
      <c r="T8658" t="s">
        <v>25</v>
      </c>
      <c r="U8658" t="s">
        <v>27</v>
      </c>
      <c r="V8658" t="s">
        <v>2650</v>
      </c>
      <c r="W8658" t="s">
        <v>225</v>
      </c>
      <c r="X8658" t="s">
        <v>956</v>
      </c>
      <c r="Y8658" t="s">
        <v>45</v>
      </c>
      <c r="Z8658">
        <v>310020</v>
      </c>
    </row>
    <row r="8659" spans="1:26" x14ac:dyDescent="0.25">
      <c r="A8659" t="s">
        <v>957</v>
      </c>
      <c r="B8659" t="s">
        <v>224</v>
      </c>
      <c r="C8659" t="s">
        <v>21</v>
      </c>
      <c r="D8659">
        <v>2</v>
      </c>
      <c r="E8659">
        <v>1</v>
      </c>
      <c r="F8659" s="7">
        <v>38149</v>
      </c>
      <c r="G8659" s="5">
        <v>0.79027777777777775</v>
      </c>
      <c r="H8659" t="str">
        <f t="shared" si="135"/>
        <v>Night</v>
      </c>
      <c r="I8659" t="s">
        <v>36</v>
      </c>
      <c r="J8659" t="s">
        <v>125</v>
      </c>
      <c r="K8659" t="s">
        <v>26</v>
      </c>
      <c r="L8659">
        <v>0</v>
      </c>
      <c r="M8659">
        <v>0</v>
      </c>
      <c r="N8659">
        <v>0</v>
      </c>
      <c r="O8659">
        <v>80</v>
      </c>
      <c r="P8659">
        <v>0</v>
      </c>
      <c r="Q8659" t="s">
        <v>24</v>
      </c>
      <c r="R8659" t="s">
        <v>795</v>
      </c>
      <c r="S8659" t="s">
        <v>1073</v>
      </c>
      <c r="T8659" t="s">
        <v>25</v>
      </c>
      <c r="U8659" t="s">
        <v>27</v>
      </c>
      <c r="V8659" t="s">
        <v>2650</v>
      </c>
      <c r="W8659" t="s">
        <v>225</v>
      </c>
      <c r="X8659" t="s">
        <v>956</v>
      </c>
      <c r="Y8659" t="s">
        <v>1074</v>
      </c>
      <c r="Z8659">
        <v>342903</v>
      </c>
    </row>
    <row r="8660" spans="1:26" x14ac:dyDescent="0.25">
      <c r="A8660" t="s">
        <v>957</v>
      </c>
      <c r="B8660" t="s">
        <v>224</v>
      </c>
      <c r="C8660" t="s">
        <v>21</v>
      </c>
      <c r="D8660">
        <v>2</v>
      </c>
      <c r="E8660">
        <v>1</v>
      </c>
      <c r="F8660" s="7">
        <v>37079</v>
      </c>
      <c r="G8660" s="5">
        <v>0.375</v>
      </c>
      <c r="H8660" t="str">
        <f t="shared" si="135"/>
        <v>Day</v>
      </c>
      <c r="I8660" t="s">
        <v>30</v>
      </c>
      <c r="J8660" t="s">
        <v>26</v>
      </c>
      <c r="K8660" t="s">
        <v>26</v>
      </c>
      <c r="L8660">
        <v>0</v>
      </c>
      <c r="M8660">
        <v>0</v>
      </c>
      <c r="N8660">
        <v>0</v>
      </c>
      <c r="O8660">
        <v>100</v>
      </c>
      <c r="P8660">
        <v>0</v>
      </c>
      <c r="Q8660" t="s">
        <v>24</v>
      </c>
      <c r="R8660" t="s">
        <v>795</v>
      </c>
      <c r="S8660" t="s">
        <v>1073</v>
      </c>
      <c r="T8660" t="s">
        <v>25</v>
      </c>
      <c r="U8660" t="s">
        <v>27</v>
      </c>
      <c r="V8660" t="s">
        <v>2650</v>
      </c>
      <c r="W8660" t="s">
        <v>225</v>
      </c>
      <c r="X8660" t="s">
        <v>956</v>
      </c>
      <c r="Y8660" t="s">
        <v>1074</v>
      </c>
      <c r="Z8660">
        <v>330516</v>
      </c>
    </row>
    <row r="8661" spans="1:26" x14ac:dyDescent="0.25">
      <c r="A8661" t="s">
        <v>957</v>
      </c>
      <c r="B8661" t="s">
        <v>224</v>
      </c>
      <c r="C8661" t="s">
        <v>21</v>
      </c>
      <c r="D8661">
        <v>2</v>
      </c>
      <c r="E8661">
        <v>1</v>
      </c>
      <c r="F8661" s="7">
        <v>37847</v>
      </c>
      <c r="G8661" s="5">
        <v>0.73611111111111116</v>
      </c>
      <c r="H8661" t="str">
        <f t="shared" si="135"/>
        <v>Day</v>
      </c>
      <c r="I8661" t="s">
        <v>30</v>
      </c>
      <c r="J8661" t="s">
        <v>26</v>
      </c>
      <c r="K8661" t="s">
        <v>26</v>
      </c>
      <c r="L8661">
        <v>0</v>
      </c>
      <c r="M8661">
        <v>0</v>
      </c>
      <c r="N8661">
        <v>0</v>
      </c>
      <c r="O8661">
        <v>100</v>
      </c>
      <c r="P8661">
        <v>0</v>
      </c>
      <c r="Q8661" t="s">
        <v>24</v>
      </c>
      <c r="R8661" t="s">
        <v>295</v>
      </c>
      <c r="S8661" t="s">
        <v>293</v>
      </c>
      <c r="T8661" t="s">
        <v>25</v>
      </c>
      <c r="U8661" t="s">
        <v>27</v>
      </c>
      <c r="V8661" t="s">
        <v>2652</v>
      </c>
      <c r="W8661" t="s">
        <v>225</v>
      </c>
      <c r="X8661" t="s">
        <v>956</v>
      </c>
      <c r="Y8661" t="s">
        <v>294</v>
      </c>
      <c r="Z8661">
        <v>357678</v>
      </c>
    </row>
    <row r="8662" spans="1:26" x14ac:dyDescent="0.25">
      <c r="A8662" t="s">
        <v>957</v>
      </c>
      <c r="B8662" t="s">
        <v>224</v>
      </c>
      <c r="C8662" t="s">
        <v>21</v>
      </c>
      <c r="D8662">
        <v>2</v>
      </c>
      <c r="E8662">
        <v>1</v>
      </c>
      <c r="F8662" s="7">
        <v>38422</v>
      </c>
      <c r="G8662" s="5">
        <v>0.625</v>
      </c>
      <c r="H8662" t="str">
        <f t="shared" si="135"/>
        <v>Day</v>
      </c>
      <c r="I8662" t="s">
        <v>30</v>
      </c>
      <c r="J8662" t="s">
        <v>26</v>
      </c>
      <c r="K8662" t="s">
        <v>26</v>
      </c>
      <c r="L8662">
        <v>0</v>
      </c>
      <c r="M8662">
        <v>0</v>
      </c>
      <c r="N8662">
        <v>0</v>
      </c>
      <c r="O8662">
        <v>100</v>
      </c>
      <c r="P8662">
        <v>0</v>
      </c>
      <c r="Q8662" t="s">
        <v>24</v>
      </c>
      <c r="R8662" t="s">
        <v>295</v>
      </c>
      <c r="S8662" t="s">
        <v>293</v>
      </c>
      <c r="T8662" t="s">
        <v>25</v>
      </c>
      <c r="U8662" t="s">
        <v>27</v>
      </c>
      <c r="V8662" t="s">
        <v>2652</v>
      </c>
      <c r="W8662" t="s">
        <v>225</v>
      </c>
      <c r="X8662" t="s">
        <v>956</v>
      </c>
      <c r="Y8662" t="s">
        <v>294</v>
      </c>
      <c r="Z8662">
        <v>209582</v>
      </c>
    </row>
    <row r="8663" spans="1:26" x14ac:dyDescent="0.25">
      <c r="A8663" t="s">
        <v>957</v>
      </c>
      <c r="B8663" t="s">
        <v>224</v>
      </c>
      <c r="C8663" t="s">
        <v>21</v>
      </c>
      <c r="D8663">
        <v>2</v>
      </c>
      <c r="E8663">
        <v>1</v>
      </c>
      <c r="F8663" s="7">
        <v>38518</v>
      </c>
      <c r="G8663" s="5">
        <v>0.63402777777777775</v>
      </c>
      <c r="H8663" t="str">
        <f t="shared" si="135"/>
        <v>Day</v>
      </c>
      <c r="I8663" t="s">
        <v>30</v>
      </c>
      <c r="J8663" t="s">
        <v>26</v>
      </c>
      <c r="K8663" t="s">
        <v>26</v>
      </c>
      <c r="L8663">
        <v>0</v>
      </c>
      <c r="M8663">
        <v>0</v>
      </c>
      <c r="N8663">
        <v>0</v>
      </c>
      <c r="O8663">
        <v>100</v>
      </c>
      <c r="P8663">
        <v>0</v>
      </c>
      <c r="Q8663" t="s">
        <v>24</v>
      </c>
      <c r="R8663" t="s">
        <v>295</v>
      </c>
      <c r="S8663" t="s">
        <v>293</v>
      </c>
      <c r="T8663" t="s">
        <v>25</v>
      </c>
      <c r="U8663" t="s">
        <v>64</v>
      </c>
      <c r="V8663" t="s">
        <v>2652</v>
      </c>
      <c r="W8663" t="s">
        <v>225</v>
      </c>
      <c r="X8663" t="s">
        <v>956</v>
      </c>
      <c r="Y8663" t="s">
        <v>294</v>
      </c>
      <c r="Z8663">
        <v>351466</v>
      </c>
    </row>
    <row r="8664" spans="1:26" x14ac:dyDescent="0.25">
      <c r="A8664" t="s">
        <v>957</v>
      </c>
      <c r="B8664" t="s">
        <v>224</v>
      </c>
      <c r="C8664" t="s">
        <v>21</v>
      </c>
      <c r="D8664">
        <v>2</v>
      </c>
      <c r="E8664">
        <v>1</v>
      </c>
      <c r="F8664" s="7">
        <v>36689</v>
      </c>
      <c r="G8664" s="5">
        <v>0.38541666666666669</v>
      </c>
      <c r="H8664" t="str">
        <f t="shared" si="135"/>
        <v>Day</v>
      </c>
      <c r="I8664" t="s">
        <v>30</v>
      </c>
      <c r="J8664" t="s">
        <v>26</v>
      </c>
      <c r="K8664" t="s">
        <v>26</v>
      </c>
      <c r="L8664">
        <v>0</v>
      </c>
      <c r="M8664">
        <v>0</v>
      </c>
      <c r="N8664" s="2">
        <v>20000</v>
      </c>
      <c r="O8664">
        <v>100</v>
      </c>
      <c r="P8664">
        <v>0</v>
      </c>
      <c r="Q8664" t="s">
        <v>24</v>
      </c>
      <c r="R8664" t="s">
        <v>2666</v>
      </c>
      <c r="S8664" t="s">
        <v>286</v>
      </c>
      <c r="T8664" t="s">
        <v>25</v>
      </c>
      <c r="U8664" t="s">
        <v>64</v>
      </c>
      <c r="V8664" t="s">
        <v>2665</v>
      </c>
      <c r="W8664" t="s">
        <v>225</v>
      </c>
      <c r="X8664" t="s">
        <v>956</v>
      </c>
      <c r="Y8664" t="s">
        <v>287</v>
      </c>
      <c r="Z8664">
        <v>355665</v>
      </c>
    </row>
    <row r="8665" spans="1:26" x14ac:dyDescent="0.25">
      <c r="A8665" t="s">
        <v>957</v>
      </c>
      <c r="B8665" t="s">
        <v>224</v>
      </c>
      <c r="C8665" t="s">
        <v>21</v>
      </c>
      <c r="D8665">
        <v>2</v>
      </c>
      <c r="E8665">
        <v>1</v>
      </c>
      <c r="F8665" s="7">
        <v>37444</v>
      </c>
      <c r="G8665" s="5">
        <v>0.78333333333333333</v>
      </c>
      <c r="H8665" t="str">
        <f t="shared" si="135"/>
        <v>Night</v>
      </c>
      <c r="I8665" t="s">
        <v>30</v>
      </c>
      <c r="J8665" t="s">
        <v>26</v>
      </c>
      <c r="K8665" t="s">
        <v>26</v>
      </c>
      <c r="L8665">
        <v>0</v>
      </c>
      <c r="M8665">
        <v>0</v>
      </c>
      <c r="N8665">
        <v>0</v>
      </c>
      <c r="O8665">
        <v>100</v>
      </c>
      <c r="P8665">
        <v>0</v>
      </c>
      <c r="Q8665" t="s">
        <v>24</v>
      </c>
      <c r="R8665" t="s">
        <v>2666</v>
      </c>
      <c r="S8665" t="s">
        <v>1333</v>
      </c>
      <c r="T8665" t="s">
        <v>25</v>
      </c>
      <c r="U8665" t="s">
        <v>27</v>
      </c>
      <c r="V8665" t="s">
        <v>2665</v>
      </c>
      <c r="W8665" t="s">
        <v>225</v>
      </c>
      <c r="X8665" t="s">
        <v>956</v>
      </c>
      <c r="Y8665" t="s">
        <v>1334</v>
      </c>
      <c r="Z8665">
        <v>345686</v>
      </c>
    </row>
    <row r="8666" spans="1:26" x14ac:dyDescent="0.25">
      <c r="A8666" t="s">
        <v>957</v>
      </c>
      <c r="B8666" t="s">
        <v>224</v>
      </c>
      <c r="C8666" t="s">
        <v>21</v>
      </c>
      <c r="D8666">
        <v>2</v>
      </c>
      <c r="E8666">
        <v>1</v>
      </c>
      <c r="F8666" s="7">
        <v>38149</v>
      </c>
      <c r="G8666" s="5">
        <v>0.64583333333333337</v>
      </c>
      <c r="H8666" t="str">
        <f t="shared" si="135"/>
        <v>Day</v>
      </c>
      <c r="I8666" t="s">
        <v>30</v>
      </c>
      <c r="J8666" t="s">
        <v>26</v>
      </c>
      <c r="K8666" t="s">
        <v>26</v>
      </c>
      <c r="L8666">
        <v>0</v>
      </c>
      <c r="M8666">
        <v>0</v>
      </c>
      <c r="N8666">
        <v>0</v>
      </c>
      <c r="O8666">
        <v>100</v>
      </c>
      <c r="P8666">
        <v>0</v>
      </c>
      <c r="Q8666" t="s">
        <v>24</v>
      </c>
      <c r="R8666" t="s">
        <v>2666</v>
      </c>
      <c r="S8666" t="s">
        <v>1333</v>
      </c>
      <c r="T8666" t="s">
        <v>25</v>
      </c>
      <c r="U8666" t="s">
        <v>27</v>
      </c>
      <c r="V8666" t="s">
        <v>2665</v>
      </c>
      <c r="W8666" t="s">
        <v>225</v>
      </c>
      <c r="X8666" t="s">
        <v>956</v>
      </c>
      <c r="Y8666" t="s">
        <v>1334</v>
      </c>
      <c r="Z8666">
        <v>229391</v>
      </c>
    </row>
    <row r="8667" spans="1:26" x14ac:dyDescent="0.25">
      <c r="A8667" t="s">
        <v>957</v>
      </c>
      <c r="B8667" t="s">
        <v>224</v>
      </c>
      <c r="C8667" t="s">
        <v>21</v>
      </c>
      <c r="D8667">
        <v>2</v>
      </c>
      <c r="E8667">
        <v>1</v>
      </c>
      <c r="F8667" s="7">
        <v>36798</v>
      </c>
      <c r="G8667" s="5">
        <v>0.70833333333333337</v>
      </c>
      <c r="H8667" t="str">
        <f t="shared" si="135"/>
        <v>Day</v>
      </c>
      <c r="I8667" t="s">
        <v>30</v>
      </c>
      <c r="J8667" t="s">
        <v>26</v>
      </c>
      <c r="K8667" t="s">
        <v>26</v>
      </c>
      <c r="L8667">
        <v>0</v>
      </c>
      <c r="M8667">
        <v>0</v>
      </c>
      <c r="N8667">
        <v>0</v>
      </c>
      <c r="O8667">
        <v>100</v>
      </c>
      <c r="P8667">
        <v>0</v>
      </c>
      <c r="Q8667" t="s">
        <v>24</v>
      </c>
      <c r="R8667" t="s">
        <v>184</v>
      </c>
      <c r="S8667" t="s">
        <v>184</v>
      </c>
      <c r="T8667" t="s">
        <v>25</v>
      </c>
      <c r="U8667" t="s">
        <v>27</v>
      </c>
      <c r="V8667" t="s">
        <v>2650</v>
      </c>
      <c r="W8667" t="s">
        <v>225</v>
      </c>
      <c r="X8667" t="s">
        <v>956</v>
      </c>
      <c r="Y8667" t="s">
        <v>185</v>
      </c>
      <c r="Z8667">
        <v>249265</v>
      </c>
    </row>
    <row r="8668" spans="1:26" x14ac:dyDescent="0.25">
      <c r="A8668" t="s">
        <v>957</v>
      </c>
      <c r="B8668" t="s">
        <v>224</v>
      </c>
      <c r="C8668" t="s">
        <v>21</v>
      </c>
      <c r="D8668">
        <v>2</v>
      </c>
      <c r="E8668">
        <v>1</v>
      </c>
      <c r="F8668" s="7">
        <v>40595</v>
      </c>
      <c r="G8668" s="5">
        <v>0.47222222222222227</v>
      </c>
      <c r="H8668" t="str">
        <f t="shared" si="135"/>
        <v>Day</v>
      </c>
      <c r="I8668" t="s">
        <v>30</v>
      </c>
      <c r="J8668" t="s">
        <v>26</v>
      </c>
      <c r="K8668" t="s">
        <v>26</v>
      </c>
      <c r="L8668">
        <v>0</v>
      </c>
      <c r="M8668">
        <v>0</v>
      </c>
      <c r="N8668">
        <v>0</v>
      </c>
      <c r="O8668">
        <v>100</v>
      </c>
      <c r="P8668">
        <v>0</v>
      </c>
      <c r="Q8668" t="s">
        <v>24</v>
      </c>
      <c r="R8668" t="s">
        <v>184</v>
      </c>
      <c r="S8668" t="s">
        <v>184</v>
      </c>
      <c r="T8668" t="s">
        <v>25</v>
      </c>
      <c r="U8668" t="s">
        <v>27</v>
      </c>
      <c r="V8668" t="s">
        <v>2650</v>
      </c>
      <c r="W8668" t="s">
        <v>225</v>
      </c>
      <c r="X8668" t="s">
        <v>956</v>
      </c>
      <c r="Y8668" t="s">
        <v>185</v>
      </c>
      <c r="Z8668">
        <v>359400</v>
      </c>
    </row>
    <row r="8669" spans="1:26" x14ac:dyDescent="0.25">
      <c r="A8669" t="s">
        <v>957</v>
      </c>
      <c r="B8669" t="s">
        <v>224</v>
      </c>
      <c r="C8669" t="s">
        <v>21</v>
      </c>
      <c r="D8669">
        <v>2</v>
      </c>
      <c r="E8669">
        <v>1</v>
      </c>
      <c r="F8669" s="7">
        <v>41631</v>
      </c>
      <c r="G8669" s="5">
        <v>0.3576388888888889</v>
      </c>
      <c r="H8669" t="str">
        <f t="shared" si="135"/>
        <v>Day</v>
      </c>
      <c r="I8669" t="s">
        <v>36</v>
      </c>
      <c r="J8669" t="s">
        <v>26</v>
      </c>
      <c r="K8669" t="s">
        <v>26</v>
      </c>
      <c r="L8669">
        <v>0</v>
      </c>
      <c r="M8669">
        <v>0</v>
      </c>
      <c r="N8669">
        <v>0</v>
      </c>
      <c r="O8669">
        <v>100</v>
      </c>
      <c r="P8669">
        <v>0</v>
      </c>
      <c r="Q8669" t="s">
        <v>24</v>
      </c>
      <c r="R8669" t="s">
        <v>773</v>
      </c>
      <c r="S8669" t="s">
        <v>817</v>
      </c>
      <c r="T8669" t="s">
        <v>25</v>
      </c>
      <c r="U8669" t="s">
        <v>27</v>
      </c>
      <c r="V8669" t="s">
        <v>2650</v>
      </c>
      <c r="W8669" t="s">
        <v>225</v>
      </c>
      <c r="X8669" t="s">
        <v>956</v>
      </c>
      <c r="Y8669" t="s">
        <v>818</v>
      </c>
      <c r="Z8669">
        <v>313009</v>
      </c>
    </row>
    <row r="8670" spans="1:26" x14ac:dyDescent="0.25">
      <c r="A8670" t="s">
        <v>957</v>
      </c>
      <c r="B8670" t="s">
        <v>224</v>
      </c>
      <c r="C8670" t="s">
        <v>21</v>
      </c>
      <c r="D8670">
        <v>2</v>
      </c>
      <c r="E8670">
        <v>1</v>
      </c>
      <c r="F8670" s="7">
        <v>41257</v>
      </c>
      <c r="G8670" s="5">
        <v>9.7222222222222224E-3</v>
      </c>
      <c r="H8670" t="str">
        <f t="shared" si="135"/>
        <v>Night</v>
      </c>
      <c r="I8670" t="s">
        <v>30</v>
      </c>
      <c r="J8670" t="s">
        <v>26</v>
      </c>
      <c r="K8670" t="s">
        <v>26</v>
      </c>
      <c r="L8670">
        <v>0</v>
      </c>
      <c r="M8670">
        <v>0</v>
      </c>
      <c r="N8670">
        <v>0</v>
      </c>
      <c r="O8670">
        <v>125</v>
      </c>
      <c r="P8670">
        <v>0</v>
      </c>
      <c r="Q8670" t="s">
        <v>24</v>
      </c>
      <c r="R8670" t="s">
        <v>46</v>
      </c>
      <c r="S8670" t="s">
        <v>44</v>
      </c>
      <c r="T8670" t="s">
        <v>25</v>
      </c>
      <c r="U8670" t="s">
        <v>27</v>
      </c>
      <c r="V8670" t="s">
        <v>2650</v>
      </c>
      <c r="W8670" t="s">
        <v>225</v>
      </c>
      <c r="X8670" t="s">
        <v>956</v>
      </c>
      <c r="Y8670" t="s">
        <v>45</v>
      </c>
      <c r="Z8670">
        <v>242925</v>
      </c>
    </row>
    <row r="8671" spans="1:26" x14ac:dyDescent="0.25">
      <c r="A8671" t="s">
        <v>957</v>
      </c>
      <c r="B8671" t="s">
        <v>224</v>
      </c>
      <c r="C8671" t="s">
        <v>21</v>
      </c>
      <c r="D8671">
        <v>2</v>
      </c>
      <c r="E8671">
        <v>1</v>
      </c>
      <c r="F8671" s="7">
        <v>42009</v>
      </c>
      <c r="G8671" s="5">
        <v>3.4722222222222224E-2</v>
      </c>
      <c r="H8671" t="str">
        <f t="shared" si="135"/>
        <v>Night</v>
      </c>
      <c r="I8671" t="s">
        <v>30</v>
      </c>
      <c r="J8671" t="s">
        <v>26</v>
      </c>
      <c r="K8671" t="s">
        <v>26</v>
      </c>
      <c r="L8671">
        <v>0</v>
      </c>
      <c r="M8671">
        <v>0</v>
      </c>
      <c r="N8671">
        <v>0</v>
      </c>
      <c r="O8671">
        <v>150</v>
      </c>
      <c r="P8671">
        <v>0</v>
      </c>
      <c r="Q8671" t="s">
        <v>24</v>
      </c>
      <c r="R8671" t="s">
        <v>720</v>
      </c>
      <c r="S8671" t="s">
        <v>123</v>
      </c>
      <c r="T8671" t="s">
        <v>25</v>
      </c>
      <c r="U8671" t="s">
        <v>27</v>
      </c>
      <c r="V8671" t="s">
        <v>2653</v>
      </c>
      <c r="W8671" t="s">
        <v>225</v>
      </c>
      <c r="X8671" t="s">
        <v>956</v>
      </c>
      <c r="Y8671" t="s">
        <v>124</v>
      </c>
      <c r="Z8671">
        <v>230476</v>
      </c>
    </row>
    <row r="8672" spans="1:26" x14ac:dyDescent="0.25">
      <c r="A8672" t="s">
        <v>957</v>
      </c>
      <c r="B8672" t="s">
        <v>224</v>
      </c>
      <c r="C8672" t="s">
        <v>21</v>
      </c>
      <c r="D8672">
        <v>2</v>
      </c>
      <c r="E8672">
        <v>1</v>
      </c>
      <c r="F8672" s="7">
        <v>37365</v>
      </c>
      <c r="G8672" s="5">
        <v>0.37152777777777773</v>
      </c>
      <c r="H8672" t="str">
        <f t="shared" si="135"/>
        <v>Day</v>
      </c>
      <c r="I8672" t="s">
        <v>36</v>
      </c>
      <c r="J8672" t="s">
        <v>125</v>
      </c>
      <c r="K8672" t="s">
        <v>26</v>
      </c>
      <c r="L8672">
        <v>0</v>
      </c>
      <c r="M8672">
        <v>0</v>
      </c>
      <c r="N8672">
        <v>100</v>
      </c>
      <c r="O8672">
        <v>150</v>
      </c>
      <c r="P8672">
        <v>0</v>
      </c>
      <c r="Q8672" t="s">
        <v>24</v>
      </c>
      <c r="R8672" t="s">
        <v>46</v>
      </c>
      <c r="S8672" t="s">
        <v>44</v>
      </c>
      <c r="T8672" t="s">
        <v>25</v>
      </c>
      <c r="U8672" t="s">
        <v>27</v>
      </c>
      <c r="V8672" t="s">
        <v>2650</v>
      </c>
      <c r="W8672" t="s">
        <v>225</v>
      </c>
      <c r="X8672" t="s">
        <v>956</v>
      </c>
      <c r="Y8672" t="s">
        <v>45</v>
      </c>
      <c r="Z8672">
        <v>309914</v>
      </c>
    </row>
    <row r="8673" spans="1:26" x14ac:dyDescent="0.25">
      <c r="A8673" t="s">
        <v>957</v>
      </c>
      <c r="B8673" t="s">
        <v>224</v>
      </c>
      <c r="C8673" t="s">
        <v>21</v>
      </c>
      <c r="D8673">
        <v>2</v>
      </c>
      <c r="E8673">
        <v>1</v>
      </c>
      <c r="F8673" s="7">
        <v>41869</v>
      </c>
      <c r="G8673" s="5">
        <v>0.2986111111111111</v>
      </c>
      <c r="H8673" t="str">
        <f t="shared" si="135"/>
        <v>Day</v>
      </c>
      <c r="I8673" t="s">
        <v>30</v>
      </c>
      <c r="J8673" t="s">
        <v>26</v>
      </c>
      <c r="K8673" t="s">
        <v>113</v>
      </c>
      <c r="L8673">
        <v>0</v>
      </c>
      <c r="M8673">
        <v>0</v>
      </c>
      <c r="N8673">
        <v>0</v>
      </c>
      <c r="O8673">
        <v>200</v>
      </c>
      <c r="P8673">
        <v>0</v>
      </c>
      <c r="Q8673" t="s">
        <v>24</v>
      </c>
      <c r="R8673" t="s">
        <v>295</v>
      </c>
      <c r="S8673" t="s">
        <v>293</v>
      </c>
      <c r="T8673" t="s">
        <v>25</v>
      </c>
      <c r="U8673" t="s">
        <v>27</v>
      </c>
      <c r="V8673" t="s">
        <v>2652</v>
      </c>
      <c r="W8673" t="s">
        <v>225</v>
      </c>
      <c r="X8673" t="s">
        <v>956</v>
      </c>
      <c r="Y8673" t="s">
        <v>294</v>
      </c>
      <c r="Z8673">
        <v>351821</v>
      </c>
    </row>
    <row r="8674" spans="1:26" x14ac:dyDescent="0.25">
      <c r="A8674" t="s">
        <v>957</v>
      </c>
      <c r="B8674" t="s">
        <v>224</v>
      </c>
      <c r="C8674" t="s">
        <v>21</v>
      </c>
      <c r="D8674">
        <v>2</v>
      </c>
      <c r="E8674">
        <v>1</v>
      </c>
      <c r="F8674" s="7">
        <v>41934</v>
      </c>
      <c r="G8674" s="5">
        <v>0.37152777777777773</v>
      </c>
      <c r="H8674" t="str">
        <f t="shared" si="135"/>
        <v>Day</v>
      </c>
      <c r="I8674" t="s">
        <v>36</v>
      </c>
      <c r="J8674" t="s">
        <v>26</v>
      </c>
      <c r="K8674" t="s">
        <v>212</v>
      </c>
      <c r="L8674">
        <v>0</v>
      </c>
      <c r="M8674">
        <v>0</v>
      </c>
      <c r="N8674">
        <v>0</v>
      </c>
      <c r="O8674">
        <v>200</v>
      </c>
      <c r="P8674">
        <v>0</v>
      </c>
      <c r="Q8674" t="s">
        <v>24</v>
      </c>
      <c r="R8674" t="s">
        <v>2666</v>
      </c>
      <c r="S8674" t="s">
        <v>286</v>
      </c>
      <c r="T8674" t="s">
        <v>25</v>
      </c>
      <c r="U8674" t="s">
        <v>27</v>
      </c>
      <c r="V8674" t="s">
        <v>2665</v>
      </c>
      <c r="W8674" t="s">
        <v>225</v>
      </c>
      <c r="X8674" t="s">
        <v>956</v>
      </c>
      <c r="Y8674" t="s">
        <v>287</v>
      </c>
      <c r="Z8674">
        <v>209900</v>
      </c>
    </row>
    <row r="8675" spans="1:26" x14ac:dyDescent="0.25">
      <c r="A8675" t="s">
        <v>957</v>
      </c>
      <c r="B8675" t="s">
        <v>224</v>
      </c>
      <c r="C8675" t="s">
        <v>21</v>
      </c>
      <c r="D8675">
        <v>2</v>
      </c>
      <c r="E8675">
        <v>1</v>
      </c>
      <c r="F8675" s="7">
        <v>41785</v>
      </c>
      <c r="G8675" s="5">
        <v>0.68125000000000002</v>
      </c>
      <c r="H8675" t="str">
        <f t="shared" si="135"/>
        <v>Day</v>
      </c>
      <c r="I8675" t="s">
        <v>30</v>
      </c>
      <c r="J8675" t="s">
        <v>26</v>
      </c>
      <c r="K8675" t="s">
        <v>26</v>
      </c>
      <c r="L8675">
        <v>0</v>
      </c>
      <c r="M8675">
        <v>0</v>
      </c>
      <c r="N8675">
        <v>0</v>
      </c>
      <c r="O8675">
        <v>330</v>
      </c>
      <c r="P8675">
        <v>0</v>
      </c>
      <c r="Q8675" t="s">
        <v>24</v>
      </c>
      <c r="R8675" t="s">
        <v>46</v>
      </c>
      <c r="S8675" t="s">
        <v>44</v>
      </c>
      <c r="T8675" t="s">
        <v>25</v>
      </c>
      <c r="U8675" t="s">
        <v>27</v>
      </c>
      <c r="V8675" t="s">
        <v>2650</v>
      </c>
      <c r="W8675" t="s">
        <v>225</v>
      </c>
      <c r="X8675" t="s">
        <v>956</v>
      </c>
      <c r="Y8675" t="s">
        <v>45</v>
      </c>
      <c r="Z8675">
        <v>357194</v>
      </c>
    </row>
    <row r="8676" spans="1:26" x14ac:dyDescent="0.25">
      <c r="A8676" t="s">
        <v>957</v>
      </c>
      <c r="B8676" t="s">
        <v>224</v>
      </c>
      <c r="C8676" t="s">
        <v>21</v>
      </c>
      <c r="D8676">
        <v>2</v>
      </c>
      <c r="E8676">
        <v>1</v>
      </c>
      <c r="F8676" s="7">
        <v>38221</v>
      </c>
      <c r="G8676" s="5">
        <v>0.44027777777777777</v>
      </c>
      <c r="H8676" t="str">
        <f t="shared" si="135"/>
        <v>Day</v>
      </c>
      <c r="I8676" t="s">
        <v>36</v>
      </c>
      <c r="J8676" t="s">
        <v>26</v>
      </c>
      <c r="K8676" t="s">
        <v>26</v>
      </c>
      <c r="L8676">
        <v>0</v>
      </c>
      <c r="M8676">
        <v>0</v>
      </c>
      <c r="N8676">
        <v>0</v>
      </c>
      <c r="O8676">
        <v>400</v>
      </c>
      <c r="P8676">
        <v>0</v>
      </c>
      <c r="Q8676" t="s">
        <v>24</v>
      </c>
      <c r="R8676" t="s">
        <v>2666</v>
      </c>
      <c r="S8676" t="s">
        <v>286</v>
      </c>
      <c r="T8676" t="s">
        <v>25</v>
      </c>
      <c r="U8676" t="s">
        <v>27</v>
      </c>
      <c r="V8676" t="s">
        <v>2665</v>
      </c>
      <c r="W8676" t="s">
        <v>225</v>
      </c>
      <c r="X8676" t="s">
        <v>956</v>
      </c>
      <c r="Y8676" t="s">
        <v>287</v>
      </c>
      <c r="Z8676">
        <v>236278</v>
      </c>
    </row>
    <row r="8677" spans="1:26" x14ac:dyDescent="0.25">
      <c r="A8677" t="s">
        <v>957</v>
      </c>
      <c r="B8677" t="s">
        <v>224</v>
      </c>
      <c r="C8677" t="s">
        <v>21</v>
      </c>
      <c r="D8677">
        <v>2</v>
      </c>
      <c r="E8677">
        <v>1</v>
      </c>
      <c r="F8677" s="7">
        <v>39448</v>
      </c>
      <c r="G8677" s="5">
        <v>0.68402777777777779</v>
      </c>
      <c r="H8677" t="str">
        <f t="shared" si="135"/>
        <v>Day</v>
      </c>
      <c r="I8677" t="s">
        <v>36</v>
      </c>
      <c r="J8677" t="s">
        <v>26</v>
      </c>
      <c r="K8677" t="s">
        <v>26</v>
      </c>
      <c r="L8677">
        <v>0</v>
      </c>
      <c r="M8677">
        <v>0</v>
      </c>
      <c r="N8677">
        <v>0</v>
      </c>
      <c r="O8677">
        <v>500</v>
      </c>
      <c r="P8677">
        <v>0</v>
      </c>
      <c r="Q8677" t="s">
        <v>24</v>
      </c>
      <c r="R8677" t="s">
        <v>720</v>
      </c>
      <c r="S8677" t="s">
        <v>720</v>
      </c>
      <c r="T8677" t="s">
        <v>25</v>
      </c>
      <c r="U8677" t="s">
        <v>27</v>
      </c>
      <c r="V8677" t="s">
        <v>2653</v>
      </c>
      <c r="W8677" t="s">
        <v>225</v>
      </c>
      <c r="X8677" t="s">
        <v>956</v>
      </c>
      <c r="Y8677" t="s">
        <v>721</v>
      </c>
      <c r="Z8677">
        <v>355773</v>
      </c>
    </row>
    <row r="8678" spans="1:26" x14ac:dyDescent="0.25">
      <c r="A8678" t="s">
        <v>957</v>
      </c>
      <c r="B8678" t="s">
        <v>224</v>
      </c>
      <c r="C8678" t="s">
        <v>21</v>
      </c>
      <c r="D8678">
        <v>2</v>
      </c>
      <c r="E8678">
        <v>1</v>
      </c>
      <c r="F8678" s="7">
        <v>42114</v>
      </c>
      <c r="G8678" s="5">
        <v>0.3833333333333333</v>
      </c>
      <c r="H8678" t="str">
        <f t="shared" si="135"/>
        <v>Day</v>
      </c>
      <c r="I8678" t="s">
        <v>30</v>
      </c>
      <c r="J8678" t="s">
        <v>26</v>
      </c>
      <c r="K8678" t="s">
        <v>26</v>
      </c>
      <c r="L8678">
        <v>0</v>
      </c>
      <c r="M8678">
        <v>0</v>
      </c>
      <c r="N8678">
        <v>0</v>
      </c>
      <c r="O8678">
        <v>500</v>
      </c>
      <c r="P8678">
        <v>0</v>
      </c>
      <c r="Q8678" t="s">
        <v>24</v>
      </c>
      <c r="R8678" t="s">
        <v>295</v>
      </c>
      <c r="S8678" t="s">
        <v>293</v>
      </c>
      <c r="T8678" t="s">
        <v>25</v>
      </c>
      <c r="U8678" t="s">
        <v>27</v>
      </c>
      <c r="V8678" t="s">
        <v>2652</v>
      </c>
      <c r="W8678" t="s">
        <v>225</v>
      </c>
      <c r="X8678" t="s">
        <v>956</v>
      </c>
      <c r="Y8678" t="s">
        <v>294</v>
      </c>
      <c r="Z8678">
        <v>355508</v>
      </c>
    </row>
    <row r="8679" spans="1:26" x14ac:dyDescent="0.25">
      <c r="A8679" t="s">
        <v>957</v>
      </c>
      <c r="B8679" t="s">
        <v>224</v>
      </c>
      <c r="C8679" t="s">
        <v>21</v>
      </c>
      <c r="D8679">
        <v>2</v>
      </c>
      <c r="E8679">
        <v>1</v>
      </c>
      <c r="F8679" s="7">
        <v>40697</v>
      </c>
      <c r="G8679" s="5">
        <v>0.27291666666666664</v>
      </c>
      <c r="H8679" t="str">
        <f t="shared" si="135"/>
        <v>Day</v>
      </c>
      <c r="I8679" t="s">
        <v>30</v>
      </c>
      <c r="J8679" t="s">
        <v>26</v>
      </c>
      <c r="K8679" t="s">
        <v>26</v>
      </c>
      <c r="L8679">
        <v>0</v>
      </c>
      <c r="M8679">
        <v>0</v>
      </c>
      <c r="N8679">
        <v>0</v>
      </c>
      <c r="O8679">
        <v>500</v>
      </c>
      <c r="P8679">
        <v>0</v>
      </c>
      <c r="Q8679" t="s">
        <v>24</v>
      </c>
      <c r="R8679" t="s">
        <v>2666</v>
      </c>
      <c r="S8679" t="s">
        <v>1608</v>
      </c>
      <c r="T8679" t="s">
        <v>25</v>
      </c>
      <c r="U8679" t="s">
        <v>27</v>
      </c>
      <c r="V8679" t="s">
        <v>2665</v>
      </c>
      <c r="W8679" t="s">
        <v>225</v>
      </c>
      <c r="X8679" t="s">
        <v>956</v>
      </c>
      <c r="Y8679" t="s">
        <v>1609</v>
      </c>
      <c r="Z8679">
        <v>343710</v>
      </c>
    </row>
    <row r="8680" spans="1:26" x14ac:dyDescent="0.25">
      <c r="A8680" t="s">
        <v>957</v>
      </c>
      <c r="B8680" t="s">
        <v>224</v>
      </c>
      <c r="C8680" t="s">
        <v>21</v>
      </c>
      <c r="D8680">
        <v>2</v>
      </c>
      <c r="E8680">
        <v>1</v>
      </c>
      <c r="F8680" s="7">
        <v>39260</v>
      </c>
      <c r="G8680" s="5">
        <v>0.34722222222222227</v>
      </c>
      <c r="H8680" t="str">
        <f t="shared" si="135"/>
        <v>Day</v>
      </c>
      <c r="I8680" t="s">
        <v>36</v>
      </c>
      <c r="J8680" t="s">
        <v>26</v>
      </c>
      <c r="K8680" t="s">
        <v>26</v>
      </c>
      <c r="L8680">
        <v>0</v>
      </c>
      <c r="M8680">
        <v>0</v>
      </c>
      <c r="N8680">
        <v>0</v>
      </c>
      <c r="O8680">
        <v>800</v>
      </c>
      <c r="P8680">
        <v>0</v>
      </c>
      <c r="Q8680" t="s">
        <v>24</v>
      </c>
      <c r="R8680" t="s">
        <v>166</v>
      </c>
      <c r="S8680" t="s">
        <v>438</v>
      </c>
      <c r="T8680" t="s">
        <v>25</v>
      </c>
      <c r="U8680" t="s">
        <v>27</v>
      </c>
      <c r="V8680" t="s">
        <v>2653</v>
      </c>
      <c r="W8680" t="s">
        <v>225</v>
      </c>
      <c r="X8680" t="s">
        <v>956</v>
      </c>
      <c r="Y8680" t="s">
        <v>439</v>
      </c>
      <c r="Z8680">
        <v>309956</v>
      </c>
    </row>
    <row r="8681" spans="1:26" x14ac:dyDescent="0.25">
      <c r="A8681" t="s">
        <v>957</v>
      </c>
      <c r="B8681" t="s">
        <v>224</v>
      </c>
      <c r="C8681" t="s">
        <v>21</v>
      </c>
      <c r="D8681">
        <v>2</v>
      </c>
      <c r="E8681">
        <v>1</v>
      </c>
      <c r="F8681" s="7">
        <v>38513</v>
      </c>
      <c r="G8681" s="5">
        <v>0.6875</v>
      </c>
      <c r="H8681" t="str">
        <f t="shared" si="135"/>
        <v>Day</v>
      </c>
      <c r="I8681" t="s">
        <v>30</v>
      </c>
      <c r="J8681" t="s">
        <v>26</v>
      </c>
      <c r="K8681" t="s">
        <v>26</v>
      </c>
      <c r="L8681">
        <v>0</v>
      </c>
      <c r="M8681">
        <v>0</v>
      </c>
      <c r="N8681">
        <v>0</v>
      </c>
      <c r="O8681">
        <v>800</v>
      </c>
      <c r="P8681">
        <v>0</v>
      </c>
      <c r="Q8681" t="s">
        <v>24</v>
      </c>
      <c r="R8681" t="s">
        <v>2666</v>
      </c>
      <c r="S8681" t="s">
        <v>286</v>
      </c>
      <c r="T8681" t="s">
        <v>25</v>
      </c>
      <c r="U8681" t="s">
        <v>27</v>
      </c>
      <c r="V8681" t="s">
        <v>2665</v>
      </c>
      <c r="W8681" t="s">
        <v>225</v>
      </c>
      <c r="X8681" t="s">
        <v>956</v>
      </c>
      <c r="Y8681" t="s">
        <v>287</v>
      </c>
      <c r="Z8681">
        <v>311454</v>
      </c>
    </row>
    <row r="8682" spans="1:26" x14ac:dyDescent="0.25">
      <c r="A8682" t="s">
        <v>957</v>
      </c>
      <c r="B8682" t="s">
        <v>224</v>
      </c>
      <c r="C8682" t="s">
        <v>21</v>
      </c>
      <c r="D8682">
        <v>2</v>
      </c>
      <c r="E8682">
        <v>1</v>
      </c>
      <c r="F8682" s="7">
        <v>40563</v>
      </c>
      <c r="G8682" s="5">
        <v>0.4375</v>
      </c>
      <c r="H8682" t="str">
        <f t="shared" si="135"/>
        <v>Day</v>
      </c>
      <c r="I8682" t="s">
        <v>36</v>
      </c>
      <c r="J8682" t="s">
        <v>26</v>
      </c>
      <c r="K8682" t="s">
        <v>26</v>
      </c>
      <c r="L8682">
        <v>0</v>
      </c>
      <c r="M8682">
        <v>0</v>
      </c>
      <c r="N8682">
        <v>0</v>
      </c>
      <c r="O8682" s="2">
        <v>1000</v>
      </c>
      <c r="P8682">
        <v>0</v>
      </c>
      <c r="Q8682" t="s">
        <v>24</v>
      </c>
      <c r="R8682" t="s">
        <v>720</v>
      </c>
      <c r="S8682" t="s">
        <v>123</v>
      </c>
      <c r="T8682" t="s">
        <v>25</v>
      </c>
      <c r="U8682" t="s">
        <v>27</v>
      </c>
      <c r="V8682" t="s">
        <v>2653</v>
      </c>
      <c r="W8682" t="s">
        <v>225</v>
      </c>
      <c r="X8682" t="s">
        <v>956</v>
      </c>
      <c r="Y8682" t="s">
        <v>124</v>
      </c>
      <c r="Z8682">
        <v>216141</v>
      </c>
    </row>
    <row r="8683" spans="1:26" x14ac:dyDescent="0.25">
      <c r="A8683" t="s">
        <v>957</v>
      </c>
      <c r="B8683" t="s">
        <v>224</v>
      </c>
      <c r="C8683" t="s">
        <v>21</v>
      </c>
      <c r="D8683">
        <v>2</v>
      </c>
      <c r="E8683">
        <v>1</v>
      </c>
      <c r="F8683" s="7">
        <v>41865</v>
      </c>
      <c r="G8683" s="5">
        <v>0.3298611111111111</v>
      </c>
      <c r="H8683" t="str">
        <f t="shared" si="135"/>
        <v>Day</v>
      </c>
      <c r="I8683" t="s">
        <v>30</v>
      </c>
      <c r="J8683" t="s">
        <v>26</v>
      </c>
      <c r="K8683" t="s">
        <v>26</v>
      </c>
      <c r="L8683">
        <v>0</v>
      </c>
      <c r="M8683">
        <v>0</v>
      </c>
      <c r="N8683">
        <v>0</v>
      </c>
      <c r="O8683" s="2">
        <v>1000</v>
      </c>
      <c r="P8683">
        <v>0</v>
      </c>
      <c r="Q8683" t="s">
        <v>24</v>
      </c>
      <c r="R8683" t="s">
        <v>166</v>
      </c>
      <c r="S8683" t="s">
        <v>438</v>
      </c>
      <c r="T8683" t="s">
        <v>25</v>
      </c>
      <c r="U8683" t="s">
        <v>27</v>
      </c>
      <c r="V8683" t="s">
        <v>2653</v>
      </c>
      <c r="W8683" t="s">
        <v>225</v>
      </c>
      <c r="X8683" t="s">
        <v>956</v>
      </c>
      <c r="Y8683" t="s">
        <v>439</v>
      </c>
      <c r="Z8683">
        <v>309714</v>
      </c>
    </row>
    <row r="8684" spans="1:26" x14ac:dyDescent="0.25">
      <c r="A8684" t="s">
        <v>957</v>
      </c>
      <c r="B8684" t="s">
        <v>224</v>
      </c>
      <c r="C8684" t="s">
        <v>21</v>
      </c>
      <c r="D8684">
        <v>2</v>
      </c>
      <c r="E8684">
        <v>1</v>
      </c>
      <c r="F8684" s="7">
        <v>37150</v>
      </c>
      <c r="G8684" s="5">
        <v>0.40277777777777773</v>
      </c>
      <c r="H8684" t="str">
        <f t="shared" si="135"/>
        <v>Day</v>
      </c>
      <c r="I8684" t="s">
        <v>30</v>
      </c>
      <c r="J8684" t="s">
        <v>26</v>
      </c>
      <c r="K8684" t="s">
        <v>26</v>
      </c>
      <c r="L8684">
        <v>0</v>
      </c>
      <c r="M8684">
        <v>0</v>
      </c>
      <c r="N8684">
        <v>0</v>
      </c>
      <c r="O8684" s="2">
        <v>1000</v>
      </c>
      <c r="P8684">
        <v>0</v>
      </c>
      <c r="Q8684" t="s">
        <v>24</v>
      </c>
      <c r="R8684" t="s">
        <v>86</v>
      </c>
      <c r="S8684" t="s">
        <v>96</v>
      </c>
      <c r="T8684" t="s">
        <v>25</v>
      </c>
      <c r="U8684" t="s">
        <v>27</v>
      </c>
      <c r="V8684" t="s">
        <v>2654</v>
      </c>
      <c r="W8684" t="s">
        <v>225</v>
      </c>
      <c r="X8684" t="s">
        <v>956</v>
      </c>
      <c r="Y8684" t="s">
        <v>97</v>
      </c>
      <c r="Z8684">
        <v>318490</v>
      </c>
    </row>
    <row r="8685" spans="1:26" x14ac:dyDescent="0.25">
      <c r="A8685" t="s">
        <v>957</v>
      </c>
      <c r="B8685" t="s">
        <v>224</v>
      </c>
      <c r="C8685" t="s">
        <v>21</v>
      </c>
      <c r="D8685">
        <v>2</v>
      </c>
      <c r="E8685">
        <v>1</v>
      </c>
      <c r="F8685" s="7">
        <v>42001</v>
      </c>
      <c r="G8685" s="5">
        <v>0.4458333333333333</v>
      </c>
      <c r="H8685" t="str">
        <f t="shared" si="135"/>
        <v>Day</v>
      </c>
      <c r="I8685" t="s">
        <v>36</v>
      </c>
      <c r="J8685" t="s">
        <v>26</v>
      </c>
      <c r="K8685" t="s">
        <v>26</v>
      </c>
      <c r="L8685">
        <v>0</v>
      </c>
      <c r="M8685">
        <v>0</v>
      </c>
      <c r="N8685">
        <v>0</v>
      </c>
      <c r="O8685" s="2">
        <v>1000</v>
      </c>
      <c r="P8685">
        <v>0</v>
      </c>
      <c r="Q8685" t="s">
        <v>24</v>
      </c>
      <c r="R8685" t="s">
        <v>816</v>
      </c>
      <c r="S8685" t="s">
        <v>1150</v>
      </c>
      <c r="T8685" t="s">
        <v>25</v>
      </c>
      <c r="U8685" t="s">
        <v>27</v>
      </c>
      <c r="V8685" t="s">
        <v>2650</v>
      </c>
      <c r="W8685" t="s">
        <v>225</v>
      </c>
      <c r="X8685" t="s">
        <v>956</v>
      </c>
      <c r="Y8685" t="s">
        <v>1151</v>
      </c>
      <c r="Z8685">
        <v>329405</v>
      </c>
    </row>
    <row r="8686" spans="1:26" x14ac:dyDescent="0.25">
      <c r="A8686" t="s">
        <v>957</v>
      </c>
      <c r="B8686" t="s">
        <v>224</v>
      </c>
      <c r="C8686" t="s">
        <v>21</v>
      </c>
      <c r="D8686">
        <v>2</v>
      </c>
      <c r="E8686">
        <v>1</v>
      </c>
      <c r="F8686" s="7">
        <v>38770</v>
      </c>
      <c r="G8686" s="5">
        <v>0.625</v>
      </c>
      <c r="H8686" t="str">
        <f t="shared" si="135"/>
        <v>Day</v>
      </c>
      <c r="I8686" t="s">
        <v>30</v>
      </c>
      <c r="J8686" t="s">
        <v>26</v>
      </c>
      <c r="K8686" t="s">
        <v>26</v>
      </c>
      <c r="L8686">
        <v>0</v>
      </c>
      <c r="M8686">
        <v>0</v>
      </c>
      <c r="N8686">
        <v>0</v>
      </c>
      <c r="O8686" s="2">
        <v>1000</v>
      </c>
      <c r="P8686">
        <v>0</v>
      </c>
      <c r="Q8686" t="s">
        <v>24</v>
      </c>
      <c r="R8686" t="s">
        <v>2666</v>
      </c>
      <c r="S8686" t="s">
        <v>286</v>
      </c>
      <c r="T8686" t="s">
        <v>25</v>
      </c>
      <c r="U8686" t="s">
        <v>27</v>
      </c>
      <c r="V8686" t="s">
        <v>2665</v>
      </c>
      <c r="W8686" t="s">
        <v>225</v>
      </c>
      <c r="X8686" t="s">
        <v>956</v>
      </c>
      <c r="Y8686" t="s">
        <v>287</v>
      </c>
      <c r="Z8686">
        <v>304455</v>
      </c>
    </row>
    <row r="8687" spans="1:26" x14ac:dyDescent="0.25">
      <c r="A8687" t="s">
        <v>957</v>
      </c>
      <c r="B8687" t="s">
        <v>224</v>
      </c>
      <c r="C8687" t="s">
        <v>21</v>
      </c>
      <c r="D8687">
        <v>2</v>
      </c>
      <c r="E8687">
        <v>1</v>
      </c>
      <c r="F8687" s="7">
        <v>41942</v>
      </c>
      <c r="G8687" s="5">
        <v>0.45</v>
      </c>
      <c r="H8687" t="str">
        <f t="shared" si="135"/>
        <v>Day</v>
      </c>
      <c r="I8687" t="s">
        <v>36</v>
      </c>
      <c r="J8687" t="s">
        <v>26</v>
      </c>
      <c r="K8687" t="s">
        <v>26</v>
      </c>
      <c r="L8687">
        <v>0</v>
      </c>
      <c r="M8687">
        <v>0</v>
      </c>
      <c r="N8687">
        <v>0</v>
      </c>
      <c r="O8687" s="2">
        <v>1400</v>
      </c>
      <c r="P8687">
        <v>0</v>
      </c>
      <c r="Q8687" t="s">
        <v>24</v>
      </c>
      <c r="R8687" t="s">
        <v>816</v>
      </c>
      <c r="S8687" t="s">
        <v>1150</v>
      </c>
      <c r="T8687" t="s">
        <v>25</v>
      </c>
      <c r="U8687" t="s">
        <v>27</v>
      </c>
      <c r="V8687" t="s">
        <v>2650</v>
      </c>
      <c r="W8687" t="s">
        <v>225</v>
      </c>
      <c r="X8687" t="s">
        <v>956</v>
      </c>
      <c r="Y8687" t="s">
        <v>1151</v>
      </c>
      <c r="Z8687">
        <v>339047</v>
      </c>
    </row>
    <row r="8688" spans="1:26" x14ac:dyDescent="0.25">
      <c r="A8688" t="s">
        <v>957</v>
      </c>
      <c r="B8688" t="s">
        <v>224</v>
      </c>
      <c r="C8688" t="s">
        <v>21</v>
      </c>
      <c r="D8688">
        <v>2</v>
      </c>
      <c r="E8688">
        <v>1</v>
      </c>
      <c r="F8688" s="7">
        <v>41936</v>
      </c>
      <c r="G8688" s="5">
        <v>0.34097222222222223</v>
      </c>
      <c r="H8688" t="str">
        <f t="shared" si="135"/>
        <v>Day</v>
      </c>
      <c r="I8688" t="s">
        <v>36</v>
      </c>
      <c r="J8688" t="s">
        <v>26</v>
      </c>
      <c r="K8688" t="s">
        <v>26</v>
      </c>
      <c r="L8688">
        <v>0</v>
      </c>
      <c r="M8688">
        <v>0</v>
      </c>
      <c r="N8688">
        <v>0</v>
      </c>
      <c r="O8688" s="2">
        <v>1500</v>
      </c>
      <c r="P8688">
        <v>0</v>
      </c>
      <c r="Q8688" t="s">
        <v>24</v>
      </c>
      <c r="R8688" t="s">
        <v>821</v>
      </c>
      <c r="S8688" t="s">
        <v>819</v>
      </c>
      <c r="T8688" t="s">
        <v>25</v>
      </c>
      <c r="U8688" t="s">
        <v>64</v>
      </c>
      <c r="V8688" t="s">
        <v>2651</v>
      </c>
      <c r="W8688" t="s">
        <v>225</v>
      </c>
      <c r="X8688" t="s">
        <v>956</v>
      </c>
      <c r="Y8688" t="s">
        <v>820</v>
      </c>
      <c r="Z8688">
        <v>251862</v>
      </c>
    </row>
    <row r="8689" spans="1:26" x14ac:dyDescent="0.25">
      <c r="A8689" t="s">
        <v>957</v>
      </c>
      <c r="B8689" t="s">
        <v>224</v>
      </c>
      <c r="C8689" t="s">
        <v>21</v>
      </c>
      <c r="D8689">
        <v>2</v>
      </c>
      <c r="E8689">
        <v>1</v>
      </c>
      <c r="F8689" s="7">
        <v>41689</v>
      </c>
      <c r="G8689" s="5">
        <v>0.60972222222222217</v>
      </c>
      <c r="H8689" t="str">
        <f t="shared" si="135"/>
        <v>Day</v>
      </c>
      <c r="I8689" t="s">
        <v>30</v>
      </c>
      <c r="J8689" t="s">
        <v>26</v>
      </c>
      <c r="K8689" t="s">
        <v>26</v>
      </c>
      <c r="L8689">
        <v>0</v>
      </c>
      <c r="M8689">
        <v>0</v>
      </c>
      <c r="N8689">
        <v>0</v>
      </c>
      <c r="O8689" s="2">
        <v>1500</v>
      </c>
      <c r="P8689">
        <v>0</v>
      </c>
      <c r="Q8689" t="s">
        <v>24</v>
      </c>
      <c r="R8689" t="s">
        <v>295</v>
      </c>
      <c r="S8689" t="s">
        <v>293</v>
      </c>
      <c r="T8689" t="s">
        <v>25</v>
      </c>
      <c r="U8689" t="s">
        <v>27</v>
      </c>
      <c r="V8689" t="s">
        <v>2652</v>
      </c>
      <c r="W8689" t="s">
        <v>225</v>
      </c>
      <c r="X8689" t="s">
        <v>956</v>
      </c>
      <c r="Y8689" t="s">
        <v>294</v>
      </c>
      <c r="Z8689">
        <v>232224</v>
      </c>
    </row>
    <row r="8690" spans="1:26" x14ac:dyDescent="0.25">
      <c r="A8690" t="s">
        <v>957</v>
      </c>
      <c r="B8690" t="s">
        <v>224</v>
      </c>
      <c r="C8690" t="s">
        <v>21</v>
      </c>
      <c r="D8690">
        <v>2</v>
      </c>
      <c r="E8690">
        <v>1</v>
      </c>
      <c r="F8690" s="7">
        <v>40588</v>
      </c>
      <c r="G8690" s="5">
        <v>0.67361111111111116</v>
      </c>
      <c r="H8690" t="str">
        <f t="shared" si="135"/>
        <v>Day</v>
      </c>
      <c r="I8690" t="s">
        <v>36</v>
      </c>
      <c r="J8690" t="s">
        <v>2649</v>
      </c>
      <c r="K8690" t="s">
        <v>26</v>
      </c>
      <c r="L8690">
        <v>0</v>
      </c>
      <c r="M8690">
        <v>0</v>
      </c>
      <c r="N8690">
        <v>0</v>
      </c>
      <c r="O8690" s="2">
        <v>2000</v>
      </c>
      <c r="P8690">
        <v>0</v>
      </c>
      <c r="Q8690" t="s">
        <v>24</v>
      </c>
      <c r="R8690" t="s">
        <v>720</v>
      </c>
      <c r="S8690" t="s">
        <v>724</v>
      </c>
      <c r="T8690" t="s">
        <v>25</v>
      </c>
      <c r="U8690" t="s">
        <v>27</v>
      </c>
      <c r="V8690" t="s">
        <v>2653</v>
      </c>
      <c r="W8690" t="s">
        <v>225</v>
      </c>
      <c r="X8690" t="s">
        <v>956</v>
      </c>
      <c r="Y8690" t="s">
        <v>725</v>
      </c>
      <c r="Z8690">
        <v>307684</v>
      </c>
    </row>
    <row r="8691" spans="1:26" x14ac:dyDescent="0.25">
      <c r="A8691" t="s">
        <v>957</v>
      </c>
      <c r="B8691" t="s">
        <v>224</v>
      </c>
      <c r="C8691" t="s">
        <v>21</v>
      </c>
      <c r="D8691">
        <v>2</v>
      </c>
      <c r="E8691">
        <v>1</v>
      </c>
      <c r="F8691" s="7">
        <v>40645</v>
      </c>
      <c r="G8691" s="5">
        <v>1.0416666666666666E-2</v>
      </c>
      <c r="H8691" t="str">
        <f t="shared" si="135"/>
        <v>Night</v>
      </c>
      <c r="I8691" t="s">
        <v>30</v>
      </c>
      <c r="J8691" t="s">
        <v>26</v>
      </c>
      <c r="K8691" t="s">
        <v>26</v>
      </c>
      <c r="L8691">
        <v>0</v>
      </c>
      <c r="M8691">
        <v>0</v>
      </c>
      <c r="N8691" s="2">
        <v>13245</v>
      </c>
      <c r="O8691" s="2">
        <v>3000</v>
      </c>
      <c r="P8691">
        <v>0</v>
      </c>
      <c r="Q8691" t="s">
        <v>24</v>
      </c>
      <c r="R8691" t="s">
        <v>86</v>
      </c>
      <c r="S8691" t="s">
        <v>96</v>
      </c>
      <c r="T8691" t="s">
        <v>25</v>
      </c>
      <c r="U8691" t="s">
        <v>64</v>
      </c>
      <c r="V8691" t="s">
        <v>2654</v>
      </c>
      <c r="W8691" t="s">
        <v>225</v>
      </c>
      <c r="X8691" t="s">
        <v>956</v>
      </c>
      <c r="Y8691" t="s">
        <v>97</v>
      </c>
      <c r="Z8691">
        <v>333583</v>
      </c>
    </row>
    <row r="8692" spans="1:26" x14ac:dyDescent="0.25">
      <c r="A8692" t="s">
        <v>957</v>
      </c>
      <c r="B8692" t="s">
        <v>224</v>
      </c>
      <c r="C8692" t="s">
        <v>21</v>
      </c>
      <c r="D8692">
        <v>2</v>
      </c>
      <c r="E8692">
        <v>1</v>
      </c>
      <c r="F8692" s="7">
        <v>37138</v>
      </c>
      <c r="G8692" s="5">
        <v>0.27430555555555552</v>
      </c>
      <c r="H8692" t="str">
        <f t="shared" si="135"/>
        <v>Day</v>
      </c>
      <c r="I8692" t="s">
        <v>30</v>
      </c>
      <c r="J8692" t="s">
        <v>114</v>
      </c>
      <c r="K8692" t="s">
        <v>26</v>
      </c>
      <c r="L8692">
        <v>0</v>
      </c>
      <c r="M8692">
        <v>0</v>
      </c>
      <c r="N8692">
        <v>0</v>
      </c>
      <c r="O8692" s="2">
        <v>7000</v>
      </c>
      <c r="P8692">
        <v>0</v>
      </c>
      <c r="Q8692" t="s">
        <v>24</v>
      </c>
      <c r="R8692" t="s">
        <v>720</v>
      </c>
      <c r="S8692" t="s">
        <v>123</v>
      </c>
      <c r="T8692" t="s">
        <v>25</v>
      </c>
      <c r="U8692" t="s">
        <v>64</v>
      </c>
      <c r="V8692" t="s">
        <v>2653</v>
      </c>
      <c r="W8692" t="s">
        <v>225</v>
      </c>
      <c r="X8692" t="s">
        <v>956</v>
      </c>
      <c r="Y8692" t="s">
        <v>124</v>
      </c>
      <c r="Z8692">
        <v>260626</v>
      </c>
    </row>
    <row r="8693" spans="1:26" x14ac:dyDescent="0.25">
      <c r="A8693" t="s">
        <v>957</v>
      </c>
      <c r="B8693" t="s">
        <v>224</v>
      </c>
      <c r="C8693" t="s">
        <v>21</v>
      </c>
      <c r="D8693">
        <v>2</v>
      </c>
      <c r="E8693">
        <v>1</v>
      </c>
      <c r="F8693" s="7">
        <v>40573</v>
      </c>
      <c r="G8693" s="5">
        <v>0.70833333333333337</v>
      </c>
      <c r="H8693" t="str">
        <f t="shared" si="135"/>
        <v>Day</v>
      </c>
      <c r="I8693" t="s">
        <v>36</v>
      </c>
      <c r="J8693" t="s">
        <v>125</v>
      </c>
      <c r="K8693" t="s">
        <v>26</v>
      </c>
      <c r="L8693">
        <v>0</v>
      </c>
      <c r="M8693">
        <v>0</v>
      </c>
      <c r="N8693">
        <v>0</v>
      </c>
      <c r="O8693">
        <v>0</v>
      </c>
      <c r="P8693">
        <v>0</v>
      </c>
      <c r="Q8693" t="s">
        <v>24</v>
      </c>
      <c r="R8693" t="s">
        <v>221</v>
      </c>
      <c r="S8693" t="s">
        <v>219</v>
      </c>
      <c r="T8693" t="s">
        <v>25</v>
      </c>
      <c r="U8693" t="s">
        <v>27</v>
      </c>
      <c r="V8693" t="s">
        <v>2652</v>
      </c>
      <c r="W8693" t="s">
        <v>225</v>
      </c>
      <c r="X8693" t="s">
        <v>956</v>
      </c>
      <c r="Y8693" t="s">
        <v>220</v>
      </c>
      <c r="Z8693">
        <v>323755</v>
      </c>
    </row>
    <row r="8694" spans="1:26" x14ac:dyDescent="0.25">
      <c r="A8694" t="s">
        <v>957</v>
      </c>
      <c r="B8694" t="s">
        <v>224</v>
      </c>
      <c r="C8694" t="s">
        <v>21</v>
      </c>
      <c r="D8694">
        <v>2</v>
      </c>
      <c r="E8694">
        <v>1</v>
      </c>
      <c r="F8694" s="7">
        <v>40831</v>
      </c>
      <c r="G8694" s="5">
        <v>0.75</v>
      </c>
      <c r="H8694" t="str">
        <f t="shared" si="135"/>
        <v>Night</v>
      </c>
      <c r="I8694" t="s">
        <v>30</v>
      </c>
      <c r="J8694" t="s">
        <v>26</v>
      </c>
      <c r="K8694" t="s">
        <v>26</v>
      </c>
      <c r="L8694">
        <v>0</v>
      </c>
      <c r="M8694">
        <v>0</v>
      </c>
      <c r="N8694">
        <v>0</v>
      </c>
      <c r="O8694">
        <v>0</v>
      </c>
      <c r="P8694">
        <v>0</v>
      </c>
      <c r="Q8694" t="s">
        <v>24</v>
      </c>
      <c r="R8694" t="s">
        <v>221</v>
      </c>
      <c r="S8694" t="s">
        <v>219</v>
      </c>
      <c r="T8694" t="s">
        <v>25</v>
      </c>
      <c r="U8694" t="s">
        <v>27</v>
      </c>
      <c r="V8694" t="s">
        <v>2652</v>
      </c>
      <c r="W8694" t="s">
        <v>225</v>
      </c>
      <c r="X8694" t="s">
        <v>956</v>
      </c>
      <c r="Y8694" t="s">
        <v>220</v>
      </c>
      <c r="Z8694">
        <v>353003</v>
      </c>
    </row>
    <row r="8695" spans="1:26" x14ac:dyDescent="0.25">
      <c r="A8695" t="s">
        <v>957</v>
      </c>
      <c r="B8695" t="s">
        <v>224</v>
      </c>
      <c r="C8695" t="s">
        <v>21</v>
      </c>
      <c r="D8695">
        <v>2</v>
      </c>
      <c r="E8695">
        <v>1</v>
      </c>
      <c r="F8695" s="7">
        <v>41190</v>
      </c>
      <c r="G8695" s="5">
        <v>3.8194444444444441E-2</v>
      </c>
      <c r="H8695" t="str">
        <f t="shared" si="135"/>
        <v>Night</v>
      </c>
      <c r="I8695" t="s">
        <v>36</v>
      </c>
      <c r="J8695" t="s">
        <v>26</v>
      </c>
      <c r="K8695" t="s">
        <v>26</v>
      </c>
      <c r="L8695">
        <v>0</v>
      </c>
      <c r="M8695">
        <v>0</v>
      </c>
      <c r="N8695">
        <v>0</v>
      </c>
      <c r="O8695">
        <v>0</v>
      </c>
      <c r="P8695">
        <v>0</v>
      </c>
      <c r="Q8695" t="s">
        <v>24</v>
      </c>
      <c r="R8695" t="s">
        <v>221</v>
      </c>
      <c r="S8695" t="s">
        <v>219</v>
      </c>
      <c r="T8695" t="s">
        <v>25</v>
      </c>
      <c r="U8695" t="s">
        <v>27</v>
      </c>
      <c r="V8695" t="s">
        <v>2652</v>
      </c>
      <c r="W8695" t="s">
        <v>225</v>
      </c>
      <c r="X8695" t="s">
        <v>956</v>
      </c>
      <c r="Y8695" t="s">
        <v>220</v>
      </c>
      <c r="Z8695">
        <v>321090</v>
      </c>
    </row>
    <row r="8696" spans="1:26" x14ac:dyDescent="0.25">
      <c r="A8696" t="s">
        <v>957</v>
      </c>
      <c r="B8696" t="s">
        <v>224</v>
      </c>
      <c r="C8696" t="s">
        <v>21</v>
      </c>
      <c r="D8696">
        <v>2</v>
      </c>
      <c r="E8696">
        <v>1</v>
      </c>
      <c r="F8696" s="7">
        <v>40386</v>
      </c>
      <c r="G8696" s="5">
        <v>0.55347222222222225</v>
      </c>
      <c r="H8696" t="str">
        <f t="shared" si="135"/>
        <v>Day</v>
      </c>
      <c r="I8696" t="s">
        <v>36</v>
      </c>
      <c r="J8696" t="s">
        <v>26</v>
      </c>
      <c r="K8696" t="s">
        <v>26</v>
      </c>
      <c r="L8696">
        <v>0</v>
      </c>
      <c r="M8696">
        <v>0</v>
      </c>
      <c r="N8696">
        <v>0</v>
      </c>
      <c r="O8696">
        <v>0</v>
      </c>
      <c r="P8696">
        <v>0</v>
      </c>
      <c r="Q8696" t="s">
        <v>24</v>
      </c>
      <c r="R8696" t="s">
        <v>221</v>
      </c>
      <c r="S8696" t="s">
        <v>219</v>
      </c>
      <c r="T8696" t="s">
        <v>25</v>
      </c>
      <c r="U8696" t="s">
        <v>27</v>
      </c>
      <c r="V8696" t="s">
        <v>2652</v>
      </c>
      <c r="W8696" t="s">
        <v>225</v>
      </c>
      <c r="X8696" t="s">
        <v>956</v>
      </c>
      <c r="Y8696" t="s">
        <v>220</v>
      </c>
      <c r="Z8696">
        <v>329745</v>
      </c>
    </row>
    <row r="8697" spans="1:26" x14ac:dyDescent="0.25">
      <c r="A8697" t="s">
        <v>957</v>
      </c>
      <c r="B8697" t="s">
        <v>224</v>
      </c>
      <c r="C8697" t="s">
        <v>21</v>
      </c>
      <c r="D8697">
        <v>2</v>
      </c>
      <c r="E8697">
        <v>1</v>
      </c>
      <c r="F8697" s="7">
        <v>41533</v>
      </c>
      <c r="G8697" s="5">
        <v>0.44791666666666669</v>
      </c>
      <c r="H8697" t="str">
        <f t="shared" si="135"/>
        <v>Day</v>
      </c>
      <c r="I8697" t="s">
        <v>30</v>
      </c>
      <c r="J8697" t="s">
        <v>26</v>
      </c>
      <c r="K8697" t="s">
        <v>26</v>
      </c>
      <c r="L8697">
        <v>0</v>
      </c>
      <c r="M8697">
        <v>0</v>
      </c>
      <c r="N8697">
        <v>0</v>
      </c>
      <c r="O8697">
        <v>0</v>
      </c>
      <c r="P8697">
        <v>0</v>
      </c>
      <c r="Q8697" t="s">
        <v>24</v>
      </c>
      <c r="R8697" t="s">
        <v>166</v>
      </c>
      <c r="S8697" t="s">
        <v>1424</v>
      </c>
      <c r="T8697" t="s">
        <v>25</v>
      </c>
      <c r="U8697" t="s">
        <v>27</v>
      </c>
      <c r="V8697" t="s">
        <v>2653</v>
      </c>
      <c r="W8697" t="s">
        <v>225</v>
      </c>
      <c r="X8697" t="s">
        <v>956</v>
      </c>
      <c r="Y8697" t="s">
        <v>1425</v>
      </c>
      <c r="Z8697">
        <v>319669</v>
      </c>
    </row>
    <row r="8698" spans="1:26" x14ac:dyDescent="0.25">
      <c r="A8698" t="s">
        <v>957</v>
      </c>
      <c r="B8698" t="s">
        <v>224</v>
      </c>
      <c r="C8698" t="s">
        <v>21</v>
      </c>
      <c r="D8698">
        <v>2</v>
      </c>
      <c r="E8698">
        <v>1</v>
      </c>
      <c r="F8698" s="7">
        <v>39367</v>
      </c>
      <c r="G8698" s="5">
        <v>0.55833333333333335</v>
      </c>
      <c r="H8698" t="str">
        <f t="shared" si="135"/>
        <v>Day</v>
      </c>
      <c r="I8698" t="s">
        <v>36</v>
      </c>
      <c r="J8698" t="s">
        <v>2649</v>
      </c>
      <c r="K8698" t="s">
        <v>113</v>
      </c>
      <c r="L8698">
        <v>0</v>
      </c>
      <c r="M8698">
        <v>0</v>
      </c>
      <c r="N8698">
        <v>0</v>
      </c>
      <c r="O8698">
        <v>0</v>
      </c>
      <c r="P8698">
        <v>0</v>
      </c>
      <c r="Q8698" t="s">
        <v>24</v>
      </c>
      <c r="R8698" t="s">
        <v>795</v>
      </c>
      <c r="S8698" t="s">
        <v>1073</v>
      </c>
      <c r="T8698" t="s">
        <v>25</v>
      </c>
      <c r="U8698" t="s">
        <v>27</v>
      </c>
      <c r="V8698" t="s">
        <v>2650</v>
      </c>
      <c r="W8698" t="s">
        <v>225</v>
      </c>
      <c r="X8698" t="s">
        <v>956</v>
      </c>
      <c r="Y8698" t="s">
        <v>1074</v>
      </c>
      <c r="Z8698">
        <v>330947</v>
      </c>
    </row>
    <row r="8699" spans="1:26" x14ac:dyDescent="0.25">
      <c r="A8699" t="s">
        <v>957</v>
      </c>
      <c r="B8699" t="s">
        <v>224</v>
      </c>
      <c r="C8699" t="s">
        <v>21</v>
      </c>
      <c r="D8699">
        <v>2</v>
      </c>
      <c r="E8699">
        <v>1</v>
      </c>
      <c r="F8699" s="7">
        <v>38346</v>
      </c>
      <c r="G8699" s="5">
        <v>4.027777777777778E-2</v>
      </c>
      <c r="H8699" t="str">
        <f t="shared" si="135"/>
        <v>Night</v>
      </c>
      <c r="I8699" t="s">
        <v>30</v>
      </c>
      <c r="J8699" t="s">
        <v>26</v>
      </c>
      <c r="K8699" t="s">
        <v>26</v>
      </c>
      <c r="L8699">
        <v>0</v>
      </c>
      <c r="M8699">
        <v>0</v>
      </c>
      <c r="N8699">
        <v>0</v>
      </c>
      <c r="O8699">
        <v>0</v>
      </c>
      <c r="P8699">
        <v>0</v>
      </c>
      <c r="Q8699" t="s">
        <v>24</v>
      </c>
      <c r="R8699" t="s">
        <v>46</v>
      </c>
      <c r="S8699" t="s">
        <v>44</v>
      </c>
      <c r="T8699" t="s">
        <v>25</v>
      </c>
      <c r="U8699" t="s">
        <v>27</v>
      </c>
      <c r="V8699" t="s">
        <v>2650</v>
      </c>
      <c r="W8699" t="s">
        <v>225</v>
      </c>
      <c r="X8699" t="s">
        <v>956</v>
      </c>
      <c r="Y8699" t="s">
        <v>45</v>
      </c>
      <c r="Z8699">
        <v>309972</v>
      </c>
    </row>
    <row r="8700" spans="1:26" x14ac:dyDescent="0.25">
      <c r="A8700" t="s">
        <v>957</v>
      </c>
      <c r="B8700" t="s">
        <v>224</v>
      </c>
      <c r="C8700" t="s">
        <v>21</v>
      </c>
      <c r="D8700">
        <v>2</v>
      </c>
      <c r="E8700">
        <v>1</v>
      </c>
      <c r="F8700" s="7">
        <v>40479</v>
      </c>
      <c r="G8700" s="5">
        <v>0.3611111111111111</v>
      </c>
      <c r="H8700" t="str">
        <f t="shared" si="135"/>
        <v>Day</v>
      </c>
      <c r="I8700" t="s">
        <v>30</v>
      </c>
      <c r="J8700" t="s">
        <v>26</v>
      </c>
      <c r="K8700" t="s">
        <v>26</v>
      </c>
      <c r="L8700">
        <v>0</v>
      </c>
      <c r="M8700">
        <v>0</v>
      </c>
      <c r="N8700">
        <v>0</v>
      </c>
      <c r="O8700">
        <v>0</v>
      </c>
      <c r="P8700">
        <v>0</v>
      </c>
      <c r="Q8700" t="s">
        <v>24</v>
      </c>
      <c r="R8700" t="s">
        <v>46</v>
      </c>
      <c r="S8700" t="s">
        <v>44</v>
      </c>
      <c r="T8700" t="s">
        <v>25</v>
      </c>
      <c r="U8700" t="s">
        <v>27</v>
      </c>
      <c r="V8700" t="s">
        <v>2650</v>
      </c>
      <c r="W8700" t="s">
        <v>225</v>
      </c>
      <c r="X8700" t="s">
        <v>956</v>
      </c>
      <c r="Y8700" t="s">
        <v>45</v>
      </c>
      <c r="Z8700">
        <v>310184</v>
      </c>
    </row>
    <row r="8701" spans="1:26" x14ac:dyDescent="0.25">
      <c r="A8701" t="s">
        <v>957</v>
      </c>
      <c r="B8701" t="s">
        <v>224</v>
      </c>
      <c r="C8701" t="s">
        <v>21</v>
      </c>
      <c r="D8701">
        <v>2</v>
      </c>
      <c r="E8701">
        <v>1</v>
      </c>
      <c r="F8701" s="7">
        <v>41401</v>
      </c>
      <c r="G8701" s="5">
        <v>0.6166666666666667</v>
      </c>
      <c r="H8701" t="str">
        <f t="shared" si="135"/>
        <v>Day</v>
      </c>
      <c r="I8701" t="s">
        <v>30</v>
      </c>
      <c r="J8701" t="s">
        <v>26</v>
      </c>
      <c r="K8701" t="s">
        <v>212</v>
      </c>
      <c r="L8701">
        <v>0</v>
      </c>
      <c r="M8701">
        <v>0</v>
      </c>
      <c r="N8701">
        <v>0</v>
      </c>
      <c r="O8701">
        <v>0</v>
      </c>
      <c r="P8701">
        <v>0</v>
      </c>
      <c r="Q8701" t="s">
        <v>24</v>
      </c>
      <c r="R8701" t="s">
        <v>46</v>
      </c>
      <c r="S8701" t="s">
        <v>44</v>
      </c>
      <c r="T8701" t="s">
        <v>25</v>
      </c>
      <c r="U8701" t="s">
        <v>27</v>
      </c>
      <c r="V8701" t="s">
        <v>2650</v>
      </c>
      <c r="W8701" t="s">
        <v>225</v>
      </c>
      <c r="X8701" t="s">
        <v>956</v>
      </c>
      <c r="Y8701" t="s">
        <v>45</v>
      </c>
      <c r="Z8701">
        <v>311701</v>
      </c>
    </row>
    <row r="8702" spans="1:26" x14ac:dyDescent="0.25">
      <c r="A8702" t="s">
        <v>957</v>
      </c>
      <c r="B8702" t="s">
        <v>224</v>
      </c>
      <c r="C8702" t="s">
        <v>21</v>
      </c>
      <c r="D8702">
        <v>2</v>
      </c>
      <c r="E8702">
        <v>1</v>
      </c>
      <c r="F8702" s="7">
        <v>39775</v>
      </c>
      <c r="G8702" s="5">
        <v>0.76597222222222217</v>
      </c>
      <c r="H8702" t="str">
        <f t="shared" si="135"/>
        <v>Night</v>
      </c>
      <c r="I8702" t="s">
        <v>36</v>
      </c>
      <c r="J8702" t="s">
        <v>125</v>
      </c>
      <c r="K8702" t="s">
        <v>212</v>
      </c>
      <c r="L8702">
        <v>0</v>
      </c>
      <c r="M8702">
        <v>0</v>
      </c>
      <c r="N8702">
        <v>0</v>
      </c>
      <c r="O8702">
        <v>0</v>
      </c>
      <c r="P8702">
        <v>0</v>
      </c>
      <c r="Q8702" t="s">
        <v>24</v>
      </c>
      <c r="R8702" t="s">
        <v>46</v>
      </c>
      <c r="S8702" t="s">
        <v>44</v>
      </c>
      <c r="T8702" t="s">
        <v>25</v>
      </c>
      <c r="U8702" t="s">
        <v>27</v>
      </c>
      <c r="V8702" t="s">
        <v>2650</v>
      </c>
      <c r="W8702" t="s">
        <v>225</v>
      </c>
      <c r="X8702" t="s">
        <v>956</v>
      </c>
      <c r="Y8702" t="s">
        <v>45</v>
      </c>
      <c r="Z8702">
        <v>343057</v>
      </c>
    </row>
    <row r="8703" spans="1:26" x14ac:dyDescent="0.25">
      <c r="A8703" t="s">
        <v>957</v>
      </c>
      <c r="B8703" t="s">
        <v>224</v>
      </c>
      <c r="C8703" t="s">
        <v>21</v>
      </c>
      <c r="D8703">
        <v>2</v>
      </c>
      <c r="E8703">
        <v>1</v>
      </c>
      <c r="F8703" s="7">
        <v>41070</v>
      </c>
      <c r="G8703" s="5">
        <v>0.41666666666666669</v>
      </c>
      <c r="H8703" t="str">
        <f t="shared" si="135"/>
        <v>Day</v>
      </c>
      <c r="I8703" t="s">
        <v>36</v>
      </c>
      <c r="J8703" t="s">
        <v>26</v>
      </c>
      <c r="K8703" t="s">
        <v>26</v>
      </c>
      <c r="L8703">
        <v>0</v>
      </c>
      <c r="M8703">
        <v>0</v>
      </c>
      <c r="N8703">
        <v>0</v>
      </c>
      <c r="O8703">
        <v>0</v>
      </c>
      <c r="P8703">
        <v>0</v>
      </c>
      <c r="Q8703" t="s">
        <v>24</v>
      </c>
      <c r="R8703" t="s">
        <v>46</v>
      </c>
      <c r="S8703" t="s">
        <v>44</v>
      </c>
      <c r="T8703" t="s">
        <v>25</v>
      </c>
      <c r="U8703" t="s">
        <v>27</v>
      </c>
      <c r="V8703" t="s">
        <v>2650</v>
      </c>
      <c r="W8703" t="s">
        <v>225</v>
      </c>
      <c r="X8703" t="s">
        <v>956</v>
      </c>
      <c r="Y8703" t="s">
        <v>45</v>
      </c>
      <c r="Z8703">
        <v>223739</v>
      </c>
    </row>
    <row r="8704" spans="1:26" x14ac:dyDescent="0.25">
      <c r="A8704" t="s">
        <v>957</v>
      </c>
      <c r="B8704" t="s">
        <v>224</v>
      </c>
      <c r="C8704" t="s">
        <v>21</v>
      </c>
      <c r="D8704">
        <v>2</v>
      </c>
      <c r="E8704">
        <v>1</v>
      </c>
      <c r="F8704" s="7">
        <v>41884</v>
      </c>
      <c r="G8704" s="5">
        <v>0.22777777777777777</v>
      </c>
      <c r="H8704" t="str">
        <f t="shared" si="135"/>
        <v>Night</v>
      </c>
      <c r="I8704" t="s">
        <v>36</v>
      </c>
      <c r="J8704" t="s">
        <v>26</v>
      </c>
      <c r="K8704" t="s">
        <v>26</v>
      </c>
      <c r="L8704">
        <v>0</v>
      </c>
      <c r="M8704">
        <v>0</v>
      </c>
      <c r="N8704">
        <v>0</v>
      </c>
      <c r="O8704">
        <v>0</v>
      </c>
      <c r="P8704">
        <v>0</v>
      </c>
      <c r="Q8704" t="s">
        <v>24</v>
      </c>
      <c r="R8704" t="s">
        <v>46</v>
      </c>
      <c r="S8704" t="s">
        <v>44</v>
      </c>
      <c r="T8704" t="s">
        <v>25</v>
      </c>
      <c r="U8704" t="s">
        <v>27</v>
      </c>
      <c r="V8704" t="s">
        <v>2650</v>
      </c>
      <c r="W8704" t="s">
        <v>225</v>
      </c>
      <c r="X8704" t="s">
        <v>956</v>
      </c>
      <c r="Y8704" t="s">
        <v>45</v>
      </c>
      <c r="Z8704">
        <v>300311</v>
      </c>
    </row>
    <row r="8705" spans="1:26" x14ac:dyDescent="0.25">
      <c r="A8705" t="s">
        <v>957</v>
      </c>
      <c r="B8705" t="s">
        <v>224</v>
      </c>
      <c r="C8705" t="s">
        <v>21</v>
      </c>
      <c r="D8705">
        <v>2</v>
      </c>
      <c r="E8705">
        <v>1</v>
      </c>
      <c r="F8705" s="7">
        <v>40991</v>
      </c>
      <c r="G8705" s="5">
        <v>0.40347222222222223</v>
      </c>
      <c r="H8705" t="str">
        <f t="shared" si="135"/>
        <v>Day</v>
      </c>
      <c r="I8705" t="s">
        <v>30</v>
      </c>
      <c r="J8705" t="s">
        <v>26</v>
      </c>
      <c r="K8705" t="s">
        <v>26</v>
      </c>
      <c r="L8705">
        <v>0</v>
      </c>
      <c r="M8705">
        <v>0</v>
      </c>
      <c r="N8705">
        <v>0</v>
      </c>
      <c r="O8705">
        <v>0</v>
      </c>
      <c r="P8705">
        <v>0</v>
      </c>
      <c r="Q8705" t="s">
        <v>24</v>
      </c>
      <c r="R8705" t="s">
        <v>46</v>
      </c>
      <c r="S8705" t="s">
        <v>44</v>
      </c>
      <c r="T8705" t="s">
        <v>25</v>
      </c>
      <c r="U8705" t="s">
        <v>27</v>
      </c>
      <c r="V8705" t="s">
        <v>2650</v>
      </c>
      <c r="W8705" t="s">
        <v>225</v>
      </c>
      <c r="X8705" t="s">
        <v>956</v>
      </c>
      <c r="Y8705" t="s">
        <v>45</v>
      </c>
      <c r="Z8705">
        <v>311344</v>
      </c>
    </row>
    <row r="8706" spans="1:26" x14ac:dyDescent="0.25">
      <c r="A8706" t="s">
        <v>957</v>
      </c>
      <c r="B8706" t="s">
        <v>224</v>
      </c>
      <c r="C8706" t="s">
        <v>21</v>
      </c>
      <c r="D8706">
        <v>2</v>
      </c>
      <c r="E8706">
        <v>1</v>
      </c>
      <c r="F8706" s="7">
        <v>41217</v>
      </c>
      <c r="G8706" s="5">
        <v>0.28472222222222221</v>
      </c>
      <c r="H8706" t="str">
        <f t="shared" si="135"/>
        <v>Day</v>
      </c>
      <c r="J8706" t="s">
        <v>26</v>
      </c>
      <c r="K8706" t="s">
        <v>26</v>
      </c>
      <c r="L8706">
        <v>0</v>
      </c>
      <c r="M8706">
        <v>0</v>
      </c>
      <c r="N8706">
        <v>0</v>
      </c>
      <c r="O8706">
        <v>0</v>
      </c>
      <c r="P8706">
        <v>0</v>
      </c>
      <c r="Q8706" t="s">
        <v>24</v>
      </c>
      <c r="R8706" t="s">
        <v>46</v>
      </c>
      <c r="S8706" t="s">
        <v>44</v>
      </c>
      <c r="T8706" t="s">
        <v>25</v>
      </c>
      <c r="U8706" t="s">
        <v>27</v>
      </c>
      <c r="V8706" t="s">
        <v>2650</v>
      </c>
      <c r="W8706" t="s">
        <v>225</v>
      </c>
      <c r="X8706" t="s">
        <v>956</v>
      </c>
      <c r="Y8706" t="s">
        <v>45</v>
      </c>
      <c r="Z8706">
        <v>312805</v>
      </c>
    </row>
    <row r="8707" spans="1:26" x14ac:dyDescent="0.25">
      <c r="A8707" t="s">
        <v>957</v>
      </c>
      <c r="B8707" t="s">
        <v>224</v>
      </c>
      <c r="C8707" t="s">
        <v>21</v>
      </c>
      <c r="D8707">
        <v>2</v>
      </c>
      <c r="E8707">
        <v>1</v>
      </c>
      <c r="F8707" s="7">
        <v>40905</v>
      </c>
      <c r="G8707" s="5">
        <v>0.36527777777777781</v>
      </c>
      <c r="H8707" t="str">
        <f t="shared" ref="H8707:H8770" si="136">IF(AND(G8707&gt;=TIME(6,0,0),G8707&lt;TIME(18,0,0)),"Day","Night")</f>
        <v>Day</v>
      </c>
      <c r="I8707" t="s">
        <v>165</v>
      </c>
      <c r="J8707" t="s">
        <v>26</v>
      </c>
      <c r="K8707" t="s">
        <v>26</v>
      </c>
      <c r="L8707">
        <v>0</v>
      </c>
      <c r="M8707">
        <v>0</v>
      </c>
      <c r="N8707">
        <v>0</v>
      </c>
      <c r="O8707">
        <v>0</v>
      </c>
      <c r="P8707">
        <v>0</v>
      </c>
      <c r="Q8707" t="s">
        <v>24</v>
      </c>
      <c r="R8707" t="s">
        <v>46</v>
      </c>
      <c r="S8707" t="s">
        <v>44</v>
      </c>
      <c r="T8707" t="s">
        <v>25</v>
      </c>
      <c r="U8707" t="s">
        <v>27</v>
      </c>
      <c r="V8707" t="s">
        <v>2650</v>
      </c>
      <c r="W8707" t="s">
        <v>225</v>
      </c>
      <c r="X8707" t="s">
        <v>956</v>
      </c>
      <c r="Y8707" t="s">
        <v>45</v>
      </c>
      <c r="Z8707">
        <v>357651</v>
      </c>
    </row>
    <row r="8708" spans="1:26" x14ac:dyDescent="0.25">
      <c r="A8708" t="s">
        <v>957</v>
      </c>
      <c r="B8708" t="s">
        <v>224</v>
      </c>
      <c r="C8708" t="s">
        <v>21</v>
      </c>
      <c r="D8708">
        <v>3</v>
      </c>
      <c r="E8708">
        <v>1</v>
      </c>
      <c r="F8708" s="7">
        <v>41300</v>
      </c>
      <c r="G8708" s="5">
        <v>0.7006944444444444</v>
      </c>
      <c r="H8708" t="str">
        <f t="shared" si="136"/>
        <v>Day</v>
      </c>
      <c r="I8708" t="s">
        <v>30</v>
      </c>
      <c r="J8708" t="s">
        <v>26</v>
      </c>
      <c r="K8708" t="s">
        <v>26</v>
      </c>
      <c r="L8708">
        <v>0</v>
      </c>
      <c r="M8708">
        <v>0</v>
      </c>
      <c r="N8708">
        <v>0</v>
      </c>
      <c r="O8708">
        <v>0</v>
      </c>
      <c r="P8708">
        <v>0</v>
      </c>
      <c r="Q8708" t="s">
        <v>24</v>
      </c>
      <c r="R8708" t="s">
        <v>46</v>
      </c>
      <c r="S8708" t="s">
        <v>44</v>
      </c>
      <c r="T8708" t="s">
        <v>25</v>
      </c>
      <c r="U8708" t="s">
        <v>27</v>
      </c>
      <c r="V8708" t="s">
        <v>2650</v>
      </c>
      <c r="W8708" t="s">
        <v>225</v>
      </c>
      <c r="X8708" t="s">
        <v>956</v>
      </c>
      <c r="Y8708" t="s">
        <v>45</v>
      </c>
      <c r="Z8708">
        <v>357681</v>
      </c>
    </row>
    <row r="8709" spans="1:26" x14ac:dyDescent="0.25">
      <c r="A8709" t="s">
        <v>957</v>
      </c>
      <c r="B8709" t="s">
        <v>224</v>
      </c>
      <c r="C8709" t="s">
        <v>21</v>
      </c>
      <c r="D8709">
        <v>2</v>
      </c>
      <c r="E8709">
        <v>1</v>
      </c>
      <c r="F8709" s="7">
        <v>40230</v>
      </c>
      <c r="G8709" s="5">
        <v>0.4826388888888889</v>
      </c>
      <c r="H8709" t="str">
        <f t="shared" si="136"/>
        <v>Day</v>
      </c>
      <c r="I8709" t="s">
        <v>30</v>
      </c>
      <c r="J8709" t="s">
        <v>26</v>
      </c>
      <c r="K8709" t="s">
        <v>26</v>
      </c>
      <c r="L8709">
        <v>0</v>
      </c>
      <c r="M8709">
        <v>0</v>
      </c>
      <c r="N8709">
        <v>0</v>
      </c>
      <c r="O8709">
        <v>0</v>
      </c>
      <c r="P8709">
        <v>0</v>
      </c>
      <c r="Q8709" t="s">
        <v>24</v>
      </c>
      <c r="R8709" t="s">
        <v>46</v>
      </c>
      <c r="S8709" t="s">
        <v>44</v>
      </c>
      <c r="T8709" t="s">
        <v>25</v>
      </c>
      <c r="U8709" t="s">
        <v>27</v>
      </c>
      <c r="V8709" t="s">
        <v>2650</v>
      </c>
      <c r="W8709" t="s">
        <v>225</v>
      </c>
      <c r="X8709" t="s">
        <v>956</v>
      </c>
      <c r="Y8709" t="s">
        <v>45</v>
      </c>
      <c r="Z8709">
        <v>268620</v>
      </c>
    </row>
    <row r="8710" spans="1:26" x14ac:dyDescent="0.25">
      <c r="A8710" t="s">
        <v>957</v>
      </c>
      <c r="B8710" t="s">
        <v>224</v>
      </c>
      <c r="C8710" t="s">
        <v>21</v>
      </c>
      <c r="D8710">
        <v>2</v>
      </c>
      <c r="E8710">
        <v>1</v>
      </c>
      <c r="F8710" s="7">
        <v>40591</v>
      </c>
      <c r="G8710" s="5">
        <v>0.4375</v>
      </c>
      <c r="H8710" t="str">
        <f t="shared" si="136"/>
        <v>Day</v>
      </c>
      <c r="I8710" t="s">
        <v>30</v>
      </c>
      <c r="J8710" t="s">
        <v>26</v>
      </c>
      <c r="K8710" t="s">
        <v>26</v>
      </c>
      <c r="L8710">
        <v>0</v>
      </c>
      <c r="M8710">
        <v>0</v>
      </c>
      <c r="N8710">
        <v>0</v>
      </c>
      <c r="O8710">
        <v>0</v>
      </c>
      <c r="P8710">
        <v>0</v>
      </c>
      <c r="Q8710" t="s">
        <v>24</v>
      </c>
      <c r="R8710" t="s">
        <v>46</v>
      </c>
      <c r="S8710" t="s">
        <v>44</v>
      </c>
      <c r="T8710" t="s">
        <v>25</v>
      </c>
      <c r="U8710" t="s">
        <v>27</v>
      </c>
      <c r="V8710" t="s">
        <v>2650</v>
      </c>
      <c r="W8710" t="s">
        <v>225</v>
      </c>
      <c r="X8710" t="s">
        <v>956</v>
      </c>
      <c r="Y8710" t="s">
        <v>45</v>
      </c>
      <c r="Z8710">
        <v>268525</v>
      </c>
    </row>
    <row r="8711" spans="1:26" x14ac:dyDescent="0.25">
      <c r="A8711" t="s">
        <v>957</v>
      </c>
      <c r="B8711" t="s">
        <v>224</v>
      </c>
      <c r="C8711" t="s">
        <v>21</v>
      </c>
      <c r="D8711">
        <v>2</v>
      </c>
      <c r="E8711">
        <v>1</v>
      </c>
      <c r="F8711" s="7">
        <v>40676</v>
      </c>
      <c r="G8711" s="5">
        <v>0.47916666666666669</v>
      </c>
      <c r="H8711" t="str">
        <f t="shared" si="136"/>
        <v>Day</v>
      </c>
      <c r="I8711" t="s">
        <v>36</v>
      </c>
      <c r="J8711" t="s">
        <v>26</v>
      </c>
      <c r="K8711" t="s">
        <v>26</v>
      </c>
      <c r="L8711">
        <v>0</v>
      </c>
      <c r="M8711">
        <v>0</v>
      </c>
      <c r="N8711">
        <v>0</v>
      </c>
      <c r="O8711">
        <v>0</v>
      </c>
      <c r="P8711">
        <v>0</v>
      </c>
      <c r="Q8711" t="s">
        <v>24</v>
      </c>
      <c r="R8711" t="s">
        <v>46</v>
      </c>
      <c r="S8711" t="s">
        <v>44</v>
      </c>
      <c r="T8711" t="s">
        <v>25</v>
      </c>
      <c r="U8711" t="s">
        <v>27</v>
      </c>
      <c r="V8711" t="s">
        <v>2650</v>
      </c>
      <c r="W8711" t="s">
        <v>225</v>
      </c>
      <c r="X8711" t="s">
        <v>956</v>
      </c>
      <c r="Y8711" t="s">
        <v>45</v>
      </c>
      <c r="Z8711">
        <v>319230</v>
      </c>
    </row>
    <row r="8712" spans="1:26" x14ac:dyDescent="0.25">
      <c r="A8712" t="s">
        <v>957</v>
      </c>
      <c r="B8712" t="s">
        <v>224</v>
      </c>
      <c r="C8712" t="s">
        <v>21</v>
      </c>
      <c r="D8712">
        <v>2</v>
      </c>
      <c r="E8712">
        <v>1</v>
      </c>
      <c r="F8712" s="7">
        <v>41613</v>
      </c>
      <c r="G8712" s="5">
        <v>0.3833333333333333</v>
      </c>
      <c r="H8712" t="str">
        <f t="shared" si="136"/>
        <v>Day</v>
      </c>
      <c r="I8712" t="s">
        <v>36</v>
      </c>
      <c r="J8712" t="s">
        <v>26</v>
      </c>
      <c r="K8712" t="s">
        <v>26</v>
      </c>
      <c r="L8712">
        <v>0</v>
      </c>
      <c r="M8712">
        <v>0</v>
      </c>
      <c r="N8712">
        <v>0</v>
      </c>
      <c r="O8712">
        <v>0</v>
      </c>
      <c r="P8712">
        <v>0</v>
      </c>
      <c r="Q8712" t="s">
        <v>24</v>
      </c>
      <c r="R8712" t="s">
        <v>228</v>
      </c>
      <c r="S8712" t="s">
        <v>226</v>
      </c>
      <c r="T8712" t="s">
        <v>25</v>
      </c>
      <c r="U8712" t="s">
        <v>27</v>
      </c>
      <c r="V8712" t="s">
        <v>2650</v>
      </c>
      <c r="W8712" t="s">
        <v>225</v>
      </c>
      <c r="X8712" t="s">
        <v>956</v>
      </c>
      <c r="Y8712" t="s">
        <v>227</v>
      </c>
      <c r="Z8712">
        <v>262924</v>
      </c>
    </row>
    <row r="8713" spans="1:26" x14ac:dyDescent="0.25">
      <c r="A8713" t="s">
        <v>957</v>
      </c>
      <c r="B8713" t="s">
        <v>224</v>
      </c>
      <c r="C8713" t="s">
        <v>21</v>
      </c>
      <c r="D8713">
        <v>2</v>
      </c>
      <c r="E8713">
        <v>1</v>
      </c>
      <c r="F8713" s="7">
        <v>37915</v>
      </c>
      <c r="G8713" s="5">
        <v>0.42708333333333331</v>
      </c>
      <c r="H8713" t="str">
        <f t="shared" si="136"/>
        <v>Day</v>
      </c>
      <c r="I8713" t="s">
        <v>30</v>
      </c>
      <c r="J8713" t="s">
        <v>26</v>
      </c>
      <c r="K8713" t="s">
        <v>26</v>
      </c>
      <c r="L8713">
        <v>0</v>
      </c>
      <c r="M8713">
        <v>0</v>
      </c>
      <c r="N8713">
        <v>0</v>
      </c>
      <c r="O8713">
        <v>0</v>
      </c>
      <c r="P8713">
        <v>0</v>
      </c>
      <c r="Q8713" t="s">
        <v>24</v>
      </c>
      <c r="R8713" t="s">
        <v>816</v>
      </c>
      <c r="S8713" t="s">
        <v>1150</v>
      </c>
      <c r="T8713" t="s">
        <v>25</v>
      </c>
      <c r="U8713" t="s">
        <v>27</v>
      </c>
      <c r="V8713" t="s">
        <v>2650</v>
      </c>
      <c r="W8713" t="s">
        <v>225</v>
      </c>
      <c r="X8713" t="s">
        <v>956</v>
      </c>
      <c r="Y8713" t="s">
        <v>1151</v>
      </c>
      <c r="Z8713">
        <v>311507</v>
      </c>
    </row>
    <row r="8714" spans="1:26" x14ac:dyDescent="0.25">
      <c r="A8714" t="s">
        <v>957</v>
      </c>
      <c r="B8714" t="s">
        <v>224</v>
      </c>
      <c r="C8714" t="s">
        <v>21</v>
      </c>
      <c r="D8714">
        <v>2</v>
      </c>
      <c r="E8714">
        <v>1</v>
      </c>
      <c r="F8714" s="7">
        <v>40226</v>
      </c>
      <c r="G8714" s="5">
        <v>0.41666666666666669</v>
      </c>
      <c r="H8714" t="str">
        <f t="shared" si="136"/>
        <v>Day</v>
      </c>
      <c r="I8714" t="s">
        <v>30</v>
      </c>
      <c r="J8714" t="s">
        <v>26</v>
      </c>
      <c r="K8714" t="s">
        <v>26</v>
      </c>
      <c r="L8714">
        <v>0</v>
      </c>
      <c r="M8714">
        <v>0</v>
      </c>
      <c r="N8714">
        <v>0</v>
      </c>
      <c r="O8714">
        <v>0</v>
      </c>
      <c r="P8714">
        <v>0</v>
      </c>
      <c r="Q8714" t="s">
        <v>24</v>
      </c>
      <c r="R8714" t="s">
        <v>816</v>
      </c>
      <c r="S8714" t="s">
        <v>1150</v>
      </c>
      <c r="T8714" t="s">
        <v>25</v>
      </c>
      <c r="U8714" t="s">
        <v>27</v>
      </c>
      <c r="V8714" t="s">
        <v>2650</v>
      </c>
      <c r="W8714" t="s">
        <v>225</v>
      </c>
      <c r="X8714" t="s">
        <v>956</v>
      </c>
      <c r="Y8714" t="s">
        <v>1151</v>
      </c>
      <c r="Z8714">
        <v>301707</v>
      </c>
    </row>
    <row r="8715" spans="1:26" x14ac:dyDescent="0.25">
      <c r="A8715" t="s">
        <v>957</v>
      </c>
      <c r="B8715" t="s">
        <v>224</v>
      </c>
      <c r="C8715" t="s">
        <v>21</v>
      </c>
      <c r="D8715">
        <v>2</v>
      </c>
      <c r="E8715">
        <v>1</v>
      </c>
      <c r="F8715" s="7">
        <v>40636</v>
      </c>
      <c r="G8715" s="5">
        <v>0.41319444444444442</v>
      </c>
      <c r="H8715" t="str">
        <f t="shared" si="136"/>
        <v>Day</v>
      </c>
      <c r="I8715" t="s">
        <v>30</v>
      </c>
      <c r="J8715" t="s">
        <v>26</v>
      </c>
      <c r="K8715" t="s">
        <v>26</v>
      </c>
      <c r="L8715">
        <v>0</v>
      </c>
      <c r="M8715">
        <v>0</v>
      </c>
      <c r="N8715">
        <v>0</v>
      </c>
      <c r="O8715">
        <v>0</v>
      </c>
      <c r="P8715">
        <v>0</v>
      </c>
      <c r="Q8715" t="s">
        <v>24</v>
      </c>
      <c r="R8715" t="s">
        <v>816</v>
      </c>
      <c r="S8715" t="s">
        <v>1150</v>
      </c>
      <c r="T8715" t="s">
        <v>25</v>
      </c>
      <c r="U8715" t="s">
        <v>27</v>
      </c>
      <c r="V8715" t="s">
        <v>2650</v>
      </c>
      <c r="W8715" t="s">
        <v>225</v>
      </c>
      <c r="X8715" t="s">
        <v>956</v>
      </c>
      <c r="Y8715" t="s">
        <v>1151</v>
      </c>
      <c r="Z8715">
        <v>358642</v>
      </c>
    </row>
    <row r="8716" spans="1:26" x14ac:dyDescent="0.25">
      <c r="A8716" t="s">
        <v>957</v>
      </c>
      <c r="B8716" t="s">
        <v>224</v>
      </c>
      <c r="C8716" t="s">
        <v>21</v>
      </c>
      <c r="D8716">
        <v>2</v>
      </c>
      <c r="E8716">
        <v>1</v>
      </c>
      <c r="F8716" s="7">
        <v>40717</v>
      </c>
      <c r="G8716" s="5">
        <v>0.59722222222222221</v>
      </c>
      <c r="H8716" t="str">
        <f t="shared" si="136"/>
        <v>Day</v>
      </c>
      <c r="I8716" t="s">
        <v>30</v>
      </c>
      <c r="J8716" t="s">
        <v>26</v>
      </c>
      <c r="K8716" t="s">
        <v>26</v>
      </c>
      <c r="L8716">
        <v>0</v>
      </c>
      <c r="M8716">
        <v>0</v>
      </c>
      <c r="N8716">
        <v>0</v>
      </c>
      <c r="O8716">
        <v>0</v>
      </c>
      <c r="P8716">
        <v>0</v>
      </c>
      <c r="Q8716" t="s">
        <v>24</v>
      </c>
      <c r="R8716" t="s">
        <v>208</v>
      </c>
      <c r="S8716" t="s">
        <v>698</v>
      </c>
      <c r="T8716" t="s">
        <v>25</v>
      </c>
      <c r="U8716" t="s">
        <v>27</v>
      </c>
      <c r="V8716" t="s">
        <v>208</v>
      </c>
      <c r="W8716" t="s">
        <v>225</v>
      </c>
      <c r="X8716" t="s">
        <v>956</v>
      </c>
      <c r="Y8716" t="s">
        <v>699</v>
      </c>
      <c r="Z8716">
        <v>268328</v>
      </c>
    </row>
    <row r="8717" spans="1:26" x14ac:dyDescent="0.25">
      <c r="A8717" t="s">
        <v>957</v>
      </c>
      <c r="B8717" t="s">
        <v>224</v>
      </c>
      <c r="C8717" t="s">
        <v>21</v>
      </c>
      <c r="D8717">
        <v>2</v>
      </c>
      <c r="E8717">
        <v>1</v>
      </c>
      <c r="F8717" s="7">
        <v>42008</v>
      </c>
      <c r="G8717" s="5">
        <v>0.44444444444444442</v>
      </c>
      <c r="H8717" t="str">
        <f t="shared" si="136"/>
        <v>Day</v>
      </c>
      <c r="I8717" t="s">
        <v>36</v>
      </c>
      <c r="J8717" t="s">
        <v>26</v>
      </c>
      <c r="K8717" t="s">
        <v>26</v>
      </c>
      <c r="L8717">
        <v>0</v>
      </c>
      <c r="M8717">
        <v>0</v>
      </c>
      <c r="N8717">
        <v>0</v>
      </c>
      <c r="O8717">
        <v>0</v>
      </c>
      <c r="P8717">
        <v>0</v>
      </c>
      <c r="Q8717" t="s">
        <v>24</v>
      </c>
      <c r="R8717" t="s">
        <v>295</v>
      </c>
      <c r="S8717" t="s">
        <v>293</v>
      </c>
      <c r="T8717" t="s">
        <v>25</v>
      </c>
      <c r="U8717" t="s">
        <v>27</v>
      </c>
      <c r="V8717" t="s">
        <v>2652</v>
      </c>
      <c r="W8717" t="s">
        <v>225</v>
      </c>
      <c r="X8717" t="s">
        <v>956</v>
      </c>
      <c r="Y8717" t="s">
        <v>294</v>
      </c>
      <c r="Z8717">
        <v>357803</v>
      </c>
    </row>
    <row r="8718" spans="1:26" x14ac:dyDescent="0.25">
      <c r="A8718" t="s">
        <v>957</v>
      </c>
      <c r="B8718" t="s">
        <v>224</v>
      </c>
      <c r="C8718" t="s">
        <v>21</v>
      </c>
      <c r="D8718">
        <v>2</v>
      </c>
      <c r="E8718">
        <v>1</v>
      </c>
      <c r="F8718" s="7">
        <v>42009</v>
      </c>
      <c r="G8718" s="5">
        <v>0</v>
      </c>
      <c r="H8718" t="str">
        <f t="shared" si="136"/>
        <v>Night</v>
      </c>
      <c r="I8718" t="s">
        <v>30</v>
      </c>
      <c r="J8718" t="s">
        <v>26</v>
      </c>
      <c r="K8718" t="s">
        <v>26</v>
      </c>
      <c r="L8718">
        <v>0</v>
      </c>
      <c r="M8718">
        <v>0</v>
      </c>
      <c r="N8718">
        <v>0</v>
      </c>
      <c r="O8718">
        <v>0</v>
      </c>
      <c r="P8718">
        <v>0</v>
      </c>
      <c r="Q8718" t="s">
        <v>24</v>
      </c>
      <c r="R8718" t="s">
        <v>245</v>
      </c>
      <c r="S8718" t="s">
        <v>1089</v>
      </c>
      <c r="T8718" t="s">
        <v>25</v>
      </c>
      <c r="U8718" t="s">
        <v>27</v>
      </c>
      <c r="V8718" t="s">
        <v>2654</v>
      </c>
      <c r="W8718" t="s">
        <v>225</v>
      </c>
      <c r="X8718" t="s">
        <v>956</v>
      </c>
      <c r="Y8718" t="s">
        <v>901</v>
      </c>
      <c r="Z8718">
        <v>328015</v>
      </c>
    </row>
    <row r="8719" spans="1:26" x14ac:dyDescent="0.25">
      <c r="A8719" t="s">
        <v>957</v>
      </c>
      <c r="B8719" t="s">
        <v>224</v>
      </c>
      <c r="C8719" t="s">
        <v>21</v>
      </c>
      <c r="D8719">
        <v>2</v>
      </c>
      <c r="E8719">
        <v>1</v>
      </c>
      <c r="F8719" s="7">
        <v>40120</v>
      </c>
      <c r="G8719" s="5">
        <v>2.361111111111111E-2</v>
      </c>
      <c r="H8719" t="str">
        <f t="shared" si="136"/>
        <v>Night</v>
      </c>
      <c r="J8719" t="s">
        <v>26</v>
      </c>
      <c r="K8719" t="s">
        <v>26</v>
      </c>
      <c r="L8719">
        <v>0</v>
      </c>
      <c r="M8719">
        <v>0</v>
      </c>
      <c r="N8719">
        <v>0</v>
      </c>
      <c r="O8719">
        <v>0</v>
      </c>
      <c r="P8719">
        <v>0</v>
      </c>
      <c r="Q8719" t="s">
        <v>24</v>
      </c>
      <c r="R8719" t="s">
        <v>2666</v>
      </c>
      <c r="S8719" t="s">
        <v>286</v>
      </c>
      <c r="T8719" t="s">
        <v>25</v>
      </c>
      <c r="U8719" t="s">
        <v>27</v>
      </c>
      <c r="V8719" t="s">
        <v>2665</v>
      </c>
      <c r="W8719" t="s">
        <v>225</v>
      </c>
      <c r="X8719" t="s">
        <v>956</v>
      </c>
      <c r="Y8719" t="s">
        <v>287</v>
      </c>
      <c r="Z8719">
        <v>214410</v>
      </c>
    </row>
    <row r="8720" spans="1:26" x14ac:dyDescent="0.25">
      <c r="A8720" t="s">
        <v>957</v>
      </c>
      <c r="B8720" t="s">
        <v>224</v>
      </c>
      <c r="C8720" t="s">
        <v>21</v>
      </c>
      <c r="D8720">
        <v>2</v>
      </c>
      <c r="E8720">
        <v>1</v>
      </c>
      <c r="F8720" s="7">
        <v>40173</v>
      </c>
      <c r="G8720" s="5">
        <v>0.54861111111111105</v>
      </c>
      <c r="H8720" t="str">
        <f t="shared" si="136"/>
        <v>Day</v>
      </c>
      <c r="I8720" t="s">
        <v>30</v>
      </c>
      <c r="J8720" t="s">
        <v>26</v>
      </c>
      <c r="K8720" t="s">
        <v>26</v>
      </c>
      <c r="L8720">
        <v>0</v>
      </c>
      <c r="M8720">
        <v>0</v>
      </c>
      <c r="N8720">
        <v>0</v>
      </c>
      <c r="O8720">
        <v>0</v>
      </c>
      <c r="P8720">
        <v>0</v>
      </c>
      <c r="Q8720" t="s">
        <v>24</v>
      </c>
      <c r="R8720" t="s">
        <v>2666</v>
      </c>
      <c r="S8720" t="s">
        <v>481</v>
      </c>
      <c r="T8720" t="s">
        <v>25</v>
      </c>
      <c r="U8720" t="s">
        <v>27</v>
      </c>
      <c r="V8720" t="s">
        <v>2665</v>
      </c>
      <c r="W8720" t="s">
        <v>225</v>
      </c>
      <c r="X8720" t="s">
        <v>956</v>
      </c>
      <c r="Y8720" t="s">
        <v>482</v>
      </c>
      <c r="Z8720">
        <v>324823</v>
      </c>
    </row>
    <row r="8721" spans="1:26" x14ac:dyDescent="0.25">
      <c r="A8721" t="s">
        <v>957</v>
      </c>
      <c r="B8721" t="s">
        <v>224</v>
      </c>
      <c r="C8721" t="s">
        <v>21</v>
      </c>
      <c r="D8721">
        <v>2</v>
      </c>
      <c r="E8721">
        <v>1</v>
      </c>
      <c r="F8721" s="7">
        <v>40852</v>
      </c>
      <c r="G8721" s="5">
        <v>0.43611111111111112</v>
      </c>
      <c r="H8721" t="str">
        <f t="shared" si="136"/>
        <v>Day</v>
      </c>
      <c r="I8721" t="s">
        <v>30</v>
      </c>
      <c r="J8721" t="s">
        <v>26</v>
      </c>
      <c r="K8721" t="s">
        <v>26</v>
      </c>
      <c r="L8721">
        <v>0</v>
      </c>
      <c r="M8721">
        <v>0</v>
      </c>
      <c r="N8721">
        <v>0</v>
      </c>
      <c r="O8721">
        <v>0</v>
      </c>
      <c r="P8721">
        <v>0</v>
      </c>
      <c r="Q8721" t="s">
        <v>24</v>
      </c>
      <c r="R8721" t="s">
        <v>2666</v>
      </c>
      <c r="S8721" t="s">
        <v>481</v>
      </c>
      <c r="T8721" t="s">
        <v>25</v>
      </c>
      <c r="U8721" t="s">
        <v>27</v>
      </c>
      <c r="V8721" t="s">
        <v>2665</v>
      </c>
      <c r="W8721" t="s">
        <v>225</v>
      </c>
      <c r="X8721" t="s">
        <v>956</v>
      </c>
      <c r="Y8721" t="s">
        <v>482</v>
      </c>
      <c r="Z8721">
        <v>333355</v>
      </c>
    </row>
    <row r="8722" spans="1:26" x14ac:dyDescent="0.25">
      <c r="A8722" t="s">
        <v>957</v>
      </c>
      <c r="B8722" t="s">
        <v>224</v>
      </c>
      <c r="C8722" t="s">
        <v>21</v>
      </c>
      <c r="D8722">
        <v>2</v>
      </c>
      <c r="E8722">
        <v>1</v>
      </c>
      <c r="F8722" s="7">
        <v>39888</v>
      </c>
      <c r="G8722" s="5">
        <v>0.57291666666666663</v>
      </c>
      <c r="H8722" t="str">
        <f t="shared" si="136"/>
        <v>Day</v>
      </c>
      <c r="I8722" t="s">
        <v>30</v>
      </c>
      <c r="J8722" t="s">
        <v>26</v>
      </c>
      <c r="K8722" t="s">
        <v>26</v>
      </c>
      <c r="L8722">
        <v>0</v>
      </c>
      <c r="M8722">
        <v>0</v>
      </c>
      <c r="N8722">
        <v>0</v>
      </c>
      <c r="O8722">
        <v>0</v>
      </c>
      <c r="P8722">
        <v>0</v>
      </c>
      <c r="Q8722" t="s">
        <v>24</v>
      </c>
      <c r="R8722" t="s">
        <v>184</v>
      </c>
      <c r="S8722" t="s">
        <v>184</v>
      </c>
      <c r="T8722" t="s">
        <v>25</v>
      </c>
      <c r="U8722" t="s">
        <v>27</v>
      </c>
      <c r="V8722" t="s">
        <v>2650</v>
      </c>
      <c r="W8722" t="s">
        <v>225</v>
      </c>
      <c r="X8722" t="s">
        <v>956</v>
      </c>
      <c r="Y8722" t="s">
        <v>185</v>
      </c>
      <c r="Z8722">
        <v>343745</v>
      </c>
    </row>
    <row r="8723" spans="1:26" x14ac:dyDescent="0.25">
      <c r="A8723" t="s">
        <v>957</v>
      </c>
      <c r="B8723" t="s">
        <v>224</v>
      </c>
      <c r="C8723" t="s">
        <v>21</v>
      </c>
      <c r="D8723">
        <v>2</v>
      </c>
      <c r="E8723">
        <v>1</v>
      </c>
      <c r="F8723" s="7">
        <v>40648</v>
      </c>
      <c r="G8723" s="5">
        <v>0.4236111111111111</v>
      </c>
      <c r="H8723" t="str">
        <f t="shared" si="136"/>
        <v>Day</v>
      </c>
      <c r="I8723" t="s">
        <v>30</v>
      </c>
      <c r="J8723" t="s">
        <v>26</v>
      </c>
      <c r="K8723" t="s">
        <v>26</v>
      </c>
      <c r="L8723">
        <v>0</v>
      </c>
      <c r="M8723">
        <v>0</v>
      </c>
      <c r="N8723">
        <v>0</v>
      </c>
      <c r="O8723">
        <v>0</v>
      </c>
      <c r="P8723">
        <v>0</v>
      </c>
      <c r="Q8723" t="s">
        <v>24</v>
      </c>
      <c r="R8723" t="s">
        <v>197</v>
      </c>
      <c r="S8723" t="s">
        <v>406</v>
      </c>
      <c r="T8723" t="s">
        <v>25</v>
      </c>
      <c r="U8723" t="s">
        <v>27</v>
      </c>
      <c r="V8723" t="s">
        <v>2650</v>
      </c>
      <c r="W8723" t="s">
        <v>225</v>
      </c>
      <c r="X8723" t="s">
        <v>956</v>
      </c>
      <c r="Y8723" t="s">
        <v>407</v>
      </c>
      <c r="Z8723">
        <v>222687</v>
      </c>
    </row>
    <row r="8724" spans="1:26" x14ac:dyDescent="0.25">
      <c r="A8724" t="s">
        <v>957</v>
      </c>
      <c r="B8724" t="s">
        <v>224</v>
      </c>
      <c r="C8724" t="s">
        <v>21</v>
      </c>
      <c r="D8724">
        <v>2</v>
      </c>
      <c r="E8724">
        <v>1</v>
      </c>
      <c r="F8724" s="7">
        <v>40268</v>
      </c>
      <c r="G8724" s="5">
        <v>0.66666666666666663</v>
      </c>
      <c r="H8724" t="str">
        <f t="shared" si="136"/>
        <v>Day</v>
      </c>
      <c r="I8724" t="s">
        <v>30</v>
      </c>
      <c r="J8724" t="s">
        <v>26</v>
      </c>
      <c r="K8724" t="s">
        <v>26</v>
      </c>
      <c r="L8724">
        <v>0</v>
      </c>
      <c r="M8724">
        <v>0</v>
      </c>
      <c r="N8724">
        <v>0</v>
      </c>
      <c r="O8724">
        <v>0</v>
      </c>
      <c r="P8724">
        <v>0</v>
      </c>
      <c r="Q8724" t="s">
        <v>24</v>
      </c>
      <c r="R8724" t="s">
        <v>2671</v>
      </c>
      <c r="S8724" t="s">
        <v>1000</v>
      </c>
      <c r="T8724" t="s">
        <v>25</v>
      </c>
      <c r="U8724" t="s">
        <v>27</v>
      </c>
      <c r="V8724" t="s">
        <v>2650</v>
      </c>
      <c r="W8724" t="s">
        <v>225</v>
      </c>
      <c r="X8724" t="s">
        <v>956</v>
      </c>
      <c r="Y8724" t="s">
        <v>1001</v>
      </c>
      <c r="Z8724">
        <v>245593</v>
      </c>
    </row>
    <row r="8725" spans="1:26" x14ac:dyDescent="0.25">
      <c r="A8725" t="s">
        <v>957</v>
      </c>
      <c r="B8725" t="s">
        <v>224</v>
      </c>
      <c r="C8725" t="s">
        <v>21</v>
      </c>
      <c r="D8725">
        <v>2</v>
      </c>
      <c r="E8725">
        <v>1</v>
      </c>
      <c r="F8725" s="7">
        <v>42089</v>
      </c>
      <c r="G8725" s="5">
        <v>0.47916666666666669</v>
      </c>
      <c r="H8725" t="str">
        <f t="shared" si="136"/>
        <v>Day</v>
      </c>
      <c r="I8725" t="s">
        <v>2302</v>
      </c>
      <c r="J8725" t="s">
        <v>26</v>
      </c>
      <c r="K8725" t="s">
        <v>26</v>
      </c>
      <c r="L8725">
        <v>0</v>
      </c>
      <c r="M8725">
        <v>0</v>
      </c>
      <c r="N8725">
        <v>0</v>
      </c>
      <c r="O8725">
        <v>0</v>
      </c>
      <c r="P8725">
        <v>0</v>
      </c>
      <c r="Q8725" t="s">
        <v>24</v>
      </c>
      <c r="R8725" t="s">
        <v>2671</v>
      </c>
      <c r="S8725" t="s">
        <v>1000</v>
      </c>
      <c r="T8725" t="s">
        <v>25</v>
      </c>
      <c r="U8725" t="s">
        <v>27</v>
      </c>
      <c r="V8725" t="s">
        <v>2650</v>
      </c>
      <c r="W8725" t="s">
        <v>225</v>
      </c>
      <c r="X8725" t="s">
        <v>956</v>
      </c>
      <c r="Y8725" t="s">
        <v>1001</v>
      </c>
      <c r="Z8725">
        <v>334059</v>
      </c>
    </row>
    <row r="8726" spans="1:26" x14ac:dyDescent="0.25">
      <c r="A8726" t="s">
        <v>957</v>
      </c>
      <c r="B8726" t="s">
        <v>224</v>
      </c>
      <c r="C8726" t="s">
        <v>21</v>
      </c>
      <c r="D8726">
        <v>2</v>
      </c>
      <c r="E8726">
        <v>1</v>
      </c>
      <c r="F8726" s="7">
        <v>40111</v>
      </c>
      <c r="G8726" s="5">
        <v>0.81111111111111101</v>
      </c>
      <c r="H8726" t="str">
        <f t="shared" si="136"/>
        <v>Night</v>
      </c>
      <c r="J8726" t="s">
        <v>26</v>
      </c>
      <c r="K8726" t="s">
        <v>26</v>
      </c>
      <c r="L8726">
        <v>0</v>
      </c>
      <c r="M8726">
        <v>0</v>
      </c>
      <c r="N8726">
        <v>0</v>
      </c>
      <c r="O8726">
        <v>0</v>
      </c>
      <c r="P8726">
        <v>0</v>
      </c>
      <c r="Q8726" t="s">
        <v>24</v>
      </c>
      <c r="R8726" t="s">
        <v>2671</v>
      </c>
      <c r="S8726" t="s">
        <v>1000</v>
      </c>
      <c r="T8726" t="s">
        <v>25</v>
      </c>
      <c r="U8726" t="s">
        <v>27</v>
      </c>
      <c r="V8726" t="s">
        <v>2650</v>
      </c>
      <c r="W8726" t="s">
        <v>225</v>
      </c>
      <c r="X8726" t="s">
        <v>956</v>
      </c>
      <c r="Y8726" t="s">
        <v>1001</v>
      </c>
      <c r="Z8726">
        <v>213026</v>
      </c>
    </row>
    <row r="8727" spans="1:26" x14ac:dyDescent="0.25">
      <c r="A8727" t="s">
        <v>957</v>
      </c>
      <c r="B8727" t="s">
        <v>224</v>
      </c>
      <c r="C8727" t="s">
        <v>21</v>
      </c>
      <c r="D8727">
        <v>2</v>
      </c>
      <c r="E8727">
        <v>1</v>
      </c>
      <c r="F8727" s="7">
        <v>42040</v>
      </c>
      <c r="G8727" s="5">
        <v>2.4305555555555556E-2</v>
      </c>
      <c r="H8727" t="str">
        <f t="shared" si="136"/>
        <v>Night</v>
      </c>
      <c r="I8727" t="s">
        <v>36</v>
      </c>
      <c r="J8727" t="s">
        <v>26</v>
      </c>
      <c r="K8727" t="s">
        <v>26</v>
      </c>
      <c r="L8727">
        <v>0</v>
      </c>
      <c r="M8727">
        <v>0</v>
      </c>
      <c r="N8727">
        <v>0</v>
      </c>
      <c r="O8727">
        <v>0</v>
      </c>
      <c r="P8727">
        <v>0</v>
      </c>
      <c r="Q8727" t="s">
        <v>24</v>
      </c>
      <c r="R8727" t="s">
        <v>2671</v>
      </c>
      <c r="S8727" t="s">
        <v>346</v>
      </c>
      <c r="T8727" t="s">
        <v>25</v>
      </c>
      <c r="U8727" t="s">
        <v>27</v>
      </c>
      <c r="V8727" t="s">
        <v>2650</v>
      </c>
      <c r="W8727" t="s">
        <v>225</v>
      </c>
      <c r="X8727" t="s">
        <v>956</v>
      </c>
      <c r="Y8727" t="s">
        <v>395</v>
      </c>
      <c r="Z8727">
        <v>264962</v>
      </c>
    </row>
    <row r="8728" spans="1:26" x14ac:dyDescent="0.25">
      <c r="A8728" t="s">
        <v>957</v>
      </c>
      <c r="B8728" t="s">
        <v>224</v>
      </c>
      <c r="C8728" t="s">
        <v>21</v>
      </c>
      <c r="D8728">
        <v>2</v>
      </c>
      <c r="E8728">
        <v>1</v>
      </c>
      <c r="F8728" s="7">
        <v>41159</v>
      </c>
      <c r="G8728" s="5">
        <v>0.35138888888888892</v>
      </c>
      <c r="H8728" t="str">
        <f t="shared" si="136"/>
        <v>Day</v>
      </c>
      <c r="I8728" t="s">
        <v>30</v>
      </c>
      <c r="J8728" t="s">
        <v>26</v>
      </c>
      <c r="K8728" t="s">
        <v>26</v>
      </c>
      <c r="L8728">
        <v>0</v>
      </c>
      <c r="M8728">
        <v>0</v>
      </c>
      <c r="N8728">
        <v>0</v>
      </c>
      <c r="O8728">
        <v>0</v>
      </c>
      <c r="P8728">
        <v>0</v>
      </c>
      <c r="Q8728" t="s">
        <v>24</v>
      </c>
      <c r="R8728" t="s">
        <v>773</v>
      </c>
      <c r="S8728" t="s">
        <v>817</v>
      </c>
      <c r="T8728" t="s">
        <v>25</v>
      </c>
      <c r="U8728" t="s">
        <v>27</v>
      </c>
      <c r="V8728" t="s">
        <v>2650</v>
      </c>
      <c r="W8728" t="s">
        <v>225</v>
      </c>
      <c r="X8728" t="s">
        <v>956</v>
      </c>
      <c r="Y8728" t="s">
        <v>818</v>
      </c>
      <c r="Z8728">
        <v>261518</v>
      </c>
    </row>
    <row r="8729" spans="1:26" x14ac:dyDescent="0.25">
      <c r="A8729" t="s">
        <v>957</v>
      </c>
      <c r="B8729" t="s">
        <v>224</v>
      </c>
      <c r="C8729" t="s">
        <v>21</v>
      </c>
      <c r="D8729">
        <v>2</v>
      </c>
      <c r="E8729">
        <v>1</v>
      </c>
      <c r="F8729" s="7">
        <v>37464</v>
      </c>
      <c r="G8729" s="5">
        <v>1.1111111111111112E-2</v>
      </c>
      <c r="H8729" t="str">
        <f t="shared" si="136"/>
        <v>Night</v>
      </c>
      <c r="I8729" t="s">
        <v>30</v>
      </c>
      <c r="J8729" t="s">
        <v>26</v>
      </c>
      <c r="K8729" t="s">
        <v>26</v>
      </c>
      <c r="L8729">
        <v>0</v>
      </c>
      <c r="M8729">
        <v>0</v>
      </c>
      <c r="N8729">
        <v>0</v>
      </c>
      <c r="O8729">
        <v>0</v>
      </c>
      <c r="P8729">
        <v>0</v>
      </c>
      <c r="Q8729" t="s">
        <v>24</v>
      </c>
      <c r="R8729" t="s">
        <v>638</v>
      </c>
      <c r="S8729" t="s">
        <v>2125</v>
      </c>
      <c r="T8729" t="s">
        <v>25</v>
      </c>
      <c r="U8729" t="s">
        <v>27</v>
      </c>
      <c r="V8729" t="s">
        <v>2650</v>
      </c>
      <c r="W8729" t="s">
        <v>225</v>
      </c>
      <c r="X8729" t="s">
        <v>956</v>
      </c>
      <c r="Y8729" t="s">
        <v>2126</v>
      </c>
      <c r="Z8729">
        <v>360580</v>
      </c>
    </row>
    <row r="8730" spans="1:26" x14ac:dyDescent="0.25">
      <c r="A8730" t="s">
        <v>957</v>
      </c>
      <c r="B8730" t="s">
        <v>224</v>
      </c>
      <c r="C8730" t="s">
        <v>21</v>
      </c>
      <c r="D8730">
        <v>2</v>
      </c>
      <c r="E8730">
        <v>1</v>
      </c>
      <c r="F8730" s="7">
        <v>41091</v>
      </c>
      <c r="G8730" s="5">
        <v>0.38194444444444442</v>
      </c>
      <c r="H8730" t="str">
        <f t="shared" si="136"/>
        <v>Day</v>
      </c>
      <c r="I8730" t="s">
        <v>30</v>
      </c>
      <c r="J8730" t="s">
        <v>26</v>
      </c>
      <c r="K8730" t="s">
        <v>26</v>
      </c>
      <c r="L8730">
        <v>0</v>
      </c>
      <c r="M8730">
        <v>0</v>
      </c>
      <c r="N8730">
        <v>0</v>
      </c>
      <c r="O8730">
        <v>0</v>
      </c>
      <c r="P8730">
        <v>0</v>
      </c>
      <c r="Q8730" t="s">
        <v>24</v>
      </c>
      <c r="R8730" t="s">
        <v>221</v>
      </c>
      <c r="S8730" t="s">
        <v>219</v>
      </c>
      <c r="T8730" t="s">
        <v>25</v>
      </c>
      <c r="U8730" t="s">
        <v>27</v>
      </c>
      <c r="V8730" t="s">
        <v>2652</v>
      </c>
      <c r="W8730" t="s">
        <v>225</v>
      </c>
      <c r="X8730" t="s">
        <v>956</v>
      </c>
      <c r="Y8730" t="s">
        <v>220</v>
      </c>
      <c r="Z8730">
        <v>265915</v>
      </c>
    </row>
    <row r="8731" spans="1:26" x14ac:dyDescent="0.25">
      <c r="A8731" t="s">
        <v>957</v>
      </c>
      <c r="B8731" t="s">
        <v>224</v>
      </c>
      <c r="C8731" t="s">
        <v>21</v>
      </c>
      <c r="D8731">
        <v>2</v>
      </c>
      <c r="E8731">
        <v>1</v>
      </c>
      <c r="F8731" s="7">
        <v>41397</v>
      </c>
      <c r="G8731" s="5">
        <v>0.82638888888888884</v>
      </c>
      <c r="H8731" t="str">
        <f t="shared" si="136"/>
        <v>Night</v>
      </c>
      <c r="I8731" t="s">
        <v>30</v>
      </c>
      <c r="J8731" t="s">
        <v>26</v>
      </c>
      <c r="K8731" t="s">
        <v>26</v>
      </c>
      <c r="L8731">
        <v>0</v>
      </c>
      <c r="M8731">
        <v>0</v>
      </c>
      <c r="N8731">
        <v>325</v>
      </c>
      <c r="O8731">
        <v>0</v>
      </c>
      <c r="P8731">
        <v>0</v>
      </c>
      <c r="Q8731" t="s">
        <v>24</v>
      </c>
      <c r="R8731" t="s">
        <v>221</v>
      </c>
      <c r="S8731" t="s">
        <v>219</v>
      </c>
      <c r="T8731" t="s">
        <v>25</v>
      </c>
      <c r="U8731" t="s">
        <v>27</v>
      </c>
      <c r="V8731" t="s">
        <v>2652</v>
      </c>
      <c r="W8731" t="s">
        <v>225</v>
      </c>
      <c r="X8731" t="s">
        <v>956</v>
      </c>
      <c r="Y8731" t="s">
        <v>220</v>
      </c>
      <c r="Z8731">
        <v>315813</v>
      </c>
    </row>
    <row r="8732" spans="1:26" x14ac:dyDescent="0.25">
      <c r="A8732" t="s">
        <v>957</v>
      </c>
      <c r="B8732" t="s">
        <v>224</v>
      </c>
      <c r="C8732" t="s">
        <v>21</v>
      </c>
      <c r="D8732">
        <v>2</v>
      </c>
      <c r="E8732">
        <v>1</v>
      </c>
      <c r="F8732" s="7">
        <v>41652</v>
      </c>
      <c r="G8732" s="5">
        <v>0.37708333333333338</v>
      </c>
      <c r="H8732" t="str">
        <f t="shared" si="136"/>
        <v>Day</v>
      </c>
      <c r="I8732" t="s">
        <v>30</v>
      </c>
      <c r="J8732" t="s">
        <v>26</v>
      </c>
      <c r="K8732" t="s">
        <v>26</v>
      </c>
      <c r="L8732">
        <v>0</v>
      </c>
      <c r="M8732">
        <v>0</v>
      </c>
      <c r="N8732">
        <v>0</v>
      </c>
      <c r="O8732">
        <v>0</v>
      </c>
      <c r="P8732">
        <v>0</v>
      </c>
      <c r="Q8732" t="s">
        <v>24</v>
      </c>
      <c r="R8732" t="s">
        <v>221</v>
      </c>
      <c r="S8732" t="s">
        <v>219</v>
      </c>
      <c r="T8732" t="s">
        <v>25</v>
      </c>
      <c r="U8732" t="s">
        <v>27</v>
      </c>
      <c r="V8732" t="s">
        <v>2652</v>
      </c>
      <c r="W8732" t="s">
        <v>225</v>
      </c>
      <c r="X8732" t="s">
        <v>956</v>
      </c>
      <c r="Y8732" t="s">
        <v>220</v>
      </c>
      <c r="Z8732">
        <v>360344</v>
      </c>
    </row>
    <row r="8733" spans="1:26" x14ac:dyDescent="0.25">
      <c r="A8733" t="s">
        <v>957</v>
      </c>
      <c r="B8733" t="s">
        <v>224</v>
      </c>
      <c r="C8733" t="s">
        <v>21</v>
      </c>
      <c r="D8733">
        <v>2</v>
      </c>
      <c r="E8733">
        <v>1</v>
      </c>
      <c r="F8733" s="7">
        <v>37817</v>
      </c>
      <c r="G8733" s="5">
        <v>0.75</v>
      </c>
      <c r="H8733" t="str">
        <f t="shared" si="136"/>
        <v>Night</v>
      </c>
      <c r="I8733" t="s">
        <v>36</v>
      </c>
      <c r="J8733" t="s">
        <v>26</v>
      </c>
      <c r="K8733" t="s">
        <v>26</v>
      </c>
      <c r="L8733">
        <v>0</v>
      </c>
      <c r="M8733">
        <v>0</v>
      </c>
      <c r="N8733" s="2">
        <v>4832</v>
      </c>
      <c r="O8733">
        <v>0</v>
      </c>
      <c r="P8733">
        <v>0</v>
      </c>
      <c r="Q8733" t="s">
        <v>24</v>
      </c>
      <c r="R8733" t="s">
        <v>166</v>
      </c>
      <c r="S8733" t="s">
        <v>438</v>
      </c>
      <c r="T8733" t="s">
        <v>25</v>
      </c>
      <c r="U8733" t="s">
        <v>64</v>
      </c>
      <c r="V8733" t="s">
        <v>2653</v>
      </c>
      <c r="W8733" t="s">
        <v>225</v>
      </c>
      <c r="X8733" t="s">
        <v>956</v>
      </c>
      <c r="Y8733" t="s">
        <v>439</v>
      </c>
      <c r="Z8733">
        <v>355961</v>
      </c>
    </row>
    <row r="8734" spans="1:26" x14ac:dyDescent="0.25">
      <c r="A8734" t="s">
        <v>957</v>
      </c>
      <c r="B8734" t="s">
        <v>224</v>
      </c>
      <c r="C8734" t="s">
        <v>21</v>
      </c>
      <c r="D8734">
        <v>2</v>
      </c>
      <c r="E8734">
        <v>1</v>
      </c>
      <c r="F8734" s="7">
        <v>39249</v>
      </c>
      <c r="G8734" s="5">
        <v>0.27777777777777779</v>
      </c>
      <c r="H8734" t="str">
        <f t="shared" si="136"/>
        <v>Day</v>
      </c>
      <c r="J8734" t="s">
        <v>26</v>
      </c>
      <c r="K8734" t="s">
        <v>26</v>
      </c>
      <c r="L8734">
        <v>0</v>
      </c>
      <c r="M8734">
        <v>0</v>
      </c>
      <c r="N8734">
        <v>0</v>
      </c>
      <c r="O8734">
        <v>400</v>
      </c>
      <c r="P8734">
        <v>0</v>
      </c>
      <c r="Q8734" t="s">
        <v>24</v>
      </c>
      <c r="R8734" t="s">
        <v>166</v>
      </c>
      <c r="S8734" t="s">
        <v>1426</v>
      </c>
      <c r="T8734" t="s">
        <v>25</v>
      </c>
      <c r="U8734" t="s">
        <v>27</v>
      </c>
      <c r="V8734" t="s">
        <v>2653</v>
      </c>
      <c r="W8734" t="s">
        <v>225</v>
      </c>
      <c r="X8734" t="s">
        <v>956</v>
      </c>
      <c r="Y8734" t="s">
        <v>1427</v>
      </c>
      <c r="Z8734">
        <v>357578</v>
      </c>
    </row>
    <row r="8735" spans="1:26" x14ac:dyDescent="0.25">
      <c r="A8735" t="s">
        <v>957</v>
      </c>
      <c r="B8735" t="s">
        <v>224</v>
      </c>
      <c r="C8735" t="s">
        <v>21</v>
      </c>
      <c r="D8735">
        <v>2</v>
      </c>
      <c r="E8735">
        <v>1</v>
      </c>
      <c r="F8735" s="7">
        <v>41408</v>
      </c>
      <c r="G8735" s="5">
        <v>0.66666666666666663</v>
      </c>
      <c r="H8735" t="str">
        <f t="shared" si="136"/>
        <v>Day</v>
      </c>
      <c r="J8735" t="s">
        <v>26</v>
      </c>
      <c r="K8735" t="s">
        <v>26</v>
      </c>
      <c r="L8735">
        <v>0</v>
      </c>
      <c r="M8735">
        <v>0</v>
      </c>
      <c r="N8735">
        <v>0</v>
      </c>
      <c r="O8735">
        <v>0</v>
      </c>
      <c r="P8735">
        <v>0</v>
      </c>
      <c r="Q8735" t="s">
        <v>24</v>
      </c>
      <c r="R8735" t="s">
        <v>2666</v>
      </c>
      <c r="S8735" t="s">
        <v>286</v>
      </c>
      <c r="T8735" t="s">
        <v>25</v>
      </c>
      <c r="U8735" t="s">
        <v>27</v>
      </c>
      <c r="V8735" t="s">
        <v>2665</v>
      </c>
      <c r="W8735" t="s">
        <v>225</v>
      </c>
      <c r="X8735" t="s">
        <v>956</v>
      </c>
      <c r="Y8735" t="s">
        <v>287</v>
      </c>
      <c r="Z8735">
        <v>357605</v>
      </c>
    </row>
    <row r="8736" spans="1:26" x14ac:dyDescent="0.25">
      <c r="A8736" t="s">
        <v>957</v>
      </c>
      <c r="B8736" t="s">
        <v>224</v>
      </c>
      <c r="C8736" t="s">
        <v>21</v>
      </c>
      <c r="D8736">
        <v>2</v>
      </c>
      <c r="E8736">
        <v>1</v>
      </c>
      <c r="F8736" s="7">
        <v>37386</v>
      </c>
      <c r="G8736" s="5">
        <v>0.35069444444444442</v>
      </c>
      <c r="H8736" t="str">
        <f t="shared" si="136"/>
        <v>Day</v>
      </c>
      <c r="I8736" t="s">
        <v>36</v>
      </c>
      <c r="J8736" t="s">
        <v>26</v>
      </c>
      <c r="K8736" t="s">
        <v>26</v>
      </c>
      <c r="L8736">
        <v>0</v>
      </c>
      <c r="M8736">
        <v>0</v>
      </c>
      <c r="N8736">
        <v>0</v>
      </c>
      <c r="O8736">
        <v>0</v>
      </c>
      <c r="P8736">
        <v>0</v>
      </c>
      <c r="Q8736" t="s">
        <v>24</v>
      </c>
      <c r="R8736" t="s">
        <v>46</v>
      </c>
      <c r="S8736" t="s">
        <v>44</v>
      </c>
      <c r="T8736" t="s">
        <v>25</v>
      </c>
      <c r="U8736" t="s">
        <v>27</v>
      </c>
      <c r="V8736" t="s">
        <v>2650</v>
      </c>
      <c r="W8736" t="s">
        <v>225</v>
      </c>
      <c r="X8736" t="s">
        <v>956</v>
      </c>
      <c r="Y8736" t="s">
        <v>45</v>
      </c>
      <c r="Z8736">
        <v>309397</v>
      </c>
    </row>
    <row r="8737" spans="1:26" x14ac:dyDescent="0.25">
      <c r="A8737" t="s">
        <v>957</v>
      </c>
      <c r="B8737" t="s">
        <v>224</v>
      </c>
      <c r="C8737" t="s">
        <v>21</v>
      </c>
      <c r="D8737">
        <v>2</v>
      </c>
      <c r="E8737">
        <v>1</v>
      </c>
      <c r="F8737" s="7">
        <v>40005</v>
      </c>
      <c r="G8737" s="5">
        <v>0.80694444444444446</v>
      </c>
      <c r="H8737" t="str">
        <f t="shared" si="136"/>
        <v>Night</v>
      </c>
      <c r="J8737" t="s">
        <v>26</v>
      </c>
      <c r="K8737" t="s">
        <v>26</v>
      </c>
      <c r="L8737">
        <v>0</v>
      </c>
      <c r="M8737">
        <v>0</v>
      </c>
      <c r="N8737">
        <v>0</v>
      </c>
      <c r="O8737">
        <v>0</v>
      </c>
      <c r="P8737">
        <v>0</v>
      </c>
      <c r="Q8737" t="s">
        <v>24</v>
      </c>
      <c r="R8737" t="s">
        <v>46</v>
      </c>
      <c r="S8737" t="s">
        <v>44</v>
      </c>
      <c r="T8737" t="s">
        <v>25</v>
      </c>
      <c r="U8737" t="s">
        <v>27</v>
      </c>
      <c r="V8737" t="s">
        <v>2650</v>
      </c>
      <c r="W8737" t="s">
        <v>225</v>
      </c>
      <c r="X8737" t="s">
        <v>956</v>
      </c>
      <c r="Y8737" t="s">
        <v>45</v>
      </c>
      <c r="Z8737">
        <v>324833</v>
      </c>
    </row>
    <row r="8738" spans="1:26" x14ac:dyDescent="0.25">
      <c r="A8738" t="s">
        <v>957</v>
      </c>
      <c r="B8738" t="s">
        <v>224</v>
      </c>
      <c r="C8738" t="s">
        <v>21</v>
      </c>
      <c r="D8738">
        <v>2</v>
      </c>
      <c r="E8738">
        <v>1</v>
      </c>
      <c r="F8738" s="7">
        <v>39984</v>
      </c>
      <c r="G8738" s="5">
        <v>0.77986111111111101</v>
      </c>
      <c r="H8738" t="str">
        <f t="shared" si="136"/>
        <v>Night</v>
      </c>
      <c r="I8738" t="s">
        <v>30</v>
      </c>
      <c r="J8738" t="s">
        <v>26</v>
      </c>
      <c r="K8738" t="s">
        <v>26</v>
      </c>
      <c r="L8738">
        <v>0</v>
      </c>
      <c r="M8738">
        <v>0</v>
      </c>
      <c r="N8738">
        <v>0</v>
      </c>
      <c r="O8738">
        <v>0</v>
      </c>
      <c r="P8738">
        <v>0</v>
      </c>
      <c r="Q8738" t="s">
        <v>24</v>
      </c>
      <c r="R8738" t="s">
        <v>46</v>
      </c>
      <c r="S8738" t="s">
        <v>44</v>
      </c>
      <c r="T8738" t="s">
        <v>25</v>
      </c>
      <c r="U8738" t="s">
        <v>27</v>
      </c>
      <c r="V8738" t="s">
        <v>2650</v>
      </c>
      <c r="W8738" t="s">
        <v>225</v>
      </c>
      <c r="X8738" t="s">
        <v>956</v>
      </c>
      <c r="Y8738" t="s">
        <v>45</v>
      </c>
      <c r="Z8738">
        <v>330951</v>
      </c>
    </row>
    <row r="8739" spans="1:26" x14ac:dyDescent="0.25">
      <c r="A8739" t="s">
        <v>957</v>
      </c>
      <c r="B8739" t="s">
        <v>224</v>
      </c>
      <c r="C8739" t="s">
        <v>21</v>
      </c>
      <c r="D8739">
        <v>2</v>
      </c>
      <c r="E8739">
        <v>1</v>
      </c>
      <c r="F8739" s="7">
        <v>42144</v>
      </c>
      <c r="G8739" s="5">
        <v>0.4375</v>
      </c>
      <c r="H8739" t="str">
        <f t="shared" si="136"/>
        <v>Day</v>
      </c>
      <c r="I8739" t="s">
        <v>36</v>
      </c>
      <c r="J8739" t="s">
        <v>26</v>
      </c>
      <c r="K8739" t="s">
        <v>26</v>
      </c>
      <c r="L8739">
        <v>0</v>
      </c>
      <c r="M8739">
        <v>0</v>
      </c>
      <c r="N8739">
        <v>0</v>
      </c>
      <c r="O8739">
        <v>0</v>
      </c>
      <c r="P8739">
        <v>0</v>
      </c>
      <c r="Q8739" t="s">
        <v>24</v>
      </c>
      <c r="R8739" t="s">
        <v>192</v>
      </c>
      <c r="S8739" t="s">
        <v>190</v>
      </c>
      <c r="T8739" t="s">
        <v>25</v>
      </c>
      <c r="U8739" t="s">
        <v>27</v>
      </c>
      <c r="V8739" t="s">
        <v>2658</v>
      </c>
      <c r="W8739" t="s">
        <v>225</v>
      </c>
      <c r="X8739" t="s">
        <v>956</v>
      </c>
      <c r="Y8739" t="s">
        <v>191</v>
      </c>
      <c r="Z8739">
        <v>306854</v>
      </c>
    </row>
    <row r="8740" spans="1:26" x14ac:dyDescent="0.25">
      <c r="A8740" t="s">
        <v>957</v>
      </c>
      <c r="B8740" t="s">
        <v>224</v>
      </c>
      <c r="C8740" t="s">
        <v>21</v>
      </c>
      <c r="D8740">
        <v>2</v>
      </c>
      <c r="E8740">
        <v>1</v>
      </c>
      <c r="F8740" s="7">
        <v>40029</v>
      </c>
      <c r="G8740" s="5">
        <v>0.84722222222222221</v>
      </c>
      <c r="H8740" t="str">
        <f t="shared" si="136"/>
        <v>Night</v>
      </c>
      <c r="I8740" t="s">
        <v>47</v>
      </c>
      <c r="J8740" t="s">
        <v>26</v>
      </c>
      <c r="K8740" t="s">
        <v>26</v>
      </c>
      <c r="L8740">
        <v>0</v>
      </c>
      <c r="M8740">
        <v>0</v>
      </c>
      <c r="N8740">
        <v>0</v>
      </c>
      <c r="O8740">
        <v>0</v>
      </c>
      <c r="P8740">
        <v>0</v>
      </c>
      <c r="Q8740" t="s">
        <v>24</v>
      </c>
      <c r="R8740" t="s">
        <v>816</v>
      </c>
      <c r="S8740" t="s">
        <v>1150</v>
      </c>
      <c r="T8740" t="s">
        <v>25</v>
      </c>
      <c r="U8740" t="s">
        <v>27</v>
      </c>
      <c r="V8740" t="s">
        <v>2650</v>
      </c>
      <c r="W8740" t="s">
        <v>225</v>
      </c>
      <c r="X8740" t="s">
        <v>956</v>
      </c>
      <c r="Y8740" t="s">
        <v>1151</v>
      </c>
      <c r="Z8740">
        <v>255807</v>
      </c>
    </row>
    <row r="8741" spans="1:26" x14ac:dyDescent="0.25">
      <c r="A8741" t="s">
        <v>957</v>
      </c>
      <c r="B8741" t="s">
        <v>224</v>
      </c>
      <c r="C8741" t="s">
        <v>21</v>
      </c>
      <c r="D8741">
        <v>2</v>
      </c>
      <c r="E8741">
        <v>1</v>
      </c>
      <c r="F8741" s="7">
        <v>40781</v>
      </c>
      <c r="G8741" s="5">
        <v>0.82638888888888884</v>
      </c>
      <c r="H8741" t="str">
        <f t="shared" si="136"/>
        <v>Night</v>
      </c>
      <c r="I8741" t="s">
        <v>47</v>
      </c>
      <c r="J8741" t="s">
        <v>26</v>
      </c>
      <c r="K8741" t="s">
        <v>26</v>
      </c>
      <c r="L8741">
        <v>0</v>
      </c>
      <c r="M8741">
        <v>0</v>
      </c>
      <c r="N8741">
        <v>0</v>
      </c>
      <c r="O8741">
        <v>0</v>
      </c>
      <c r="P8741">
        <v>0</v>
      </c>
      <c r="Q8741" t="s">
        <v>24</v>
      </c>
      <c r="R8741" t="s">
        <v>208</v>
      </c>
      <c r="S8741" t="s">
        <v>479</v>
      </c>
      <c r="T8741" t="s">
        <v>25</v>
      </c>
      <c r="U8741" t="s">
        <v>27</v>
      </c>
      <c r="V8741" t="s">
        <v>208</v>
      </c>
      <c r="W8741" t="s">
        <v>225</v>
      </c>
      <c r="X8741" t="s">
        <v>956</v>
      </c>
      <c r="Y8741" t="s">
        <v>480</v>
      </c>
      <c r="Z8741">
        <v>309025</v>
      </c>
    </row>
    <row r="8742" spans="1:26" x14ac:dyDescent="0.25">
      <c r="A8742" t="s">
        <v>957</v>
      </c>
      <c r="B8742" t="s">
        <v>224</v>
      </c>
      <c r="C8742" t="s">
        <v>21</v>
      </c>
      <c r="D8742">
        <v>2</v>
      </c>
      <c r="E8742">
        <v>1</v>
      </c>
      <c r="F8742" s="7">
        <v>42153</v>
      </c>
      <c r="G8742" s="5">
        <v>0.85416666666666663</v>
      </c>
      <c r="H8742" t="str">
        <f t="shared" si="136"/>
        <v>Night</v>
      </c>
      <c r="I8742" t="s">
        <v>47</v>
      </c>
      <c r="J8742" t="s">
        <v>26</v>
      </c>
      <c r="K8742" t="s">
        <v>26</v>
      </c>
      <c r="L8742">
        <v>0</v>
      </c>
      <c r="M8742">
        <v>0</v>
      </c>
      <c r="N8742">
        <v>0</v>
      </c>
      <c r="O8742">
        <v>0</v>
      </c>
      <c r="P8742">
        <v>0</v>
      </c>
      <c r="Q8742" t="s">
        <v>24</v>
      </c>
      <c r="R8742" t="s">
        <v>208</v>
      </c>
      <c r="S8742" t="s">
        <v>671</v>
      </c>
      <c r="T8742" t="s">
        <v>25</v>
      </c>
      <c r="U8742" t="s">
        <v>27</v>
      </c>
      <c r="V8742" t="s">
        <v>208</v>
      </c>
      <c r="W8742" t="s">
        <v>225</v>
      </c>
      <c r="X8742" t="s">
        <v>956</v>
      </c>
      <c r="Y8742" t="s">
        <v>672</v>
      </c>
      <c r="Z8742">
        <v>266289</v>
      </c>
    </row>
    <row r="8743" spans="1:26" x14ac:dyDescent="0.25">
      <c r="A8743" t="s">
        <v>957</v>
      </c>
      <c r="B8743" t="s">
        <v>224</v>
      </c>
      <c r="C8743" t="s">
        <v>21</v>
      </c>
      <c r="D8743">
        <v>2</v>
      </c>
      <c r="E8743">
        <v>1</v>
      </c>
      <c r="F8743" s="7">
        <v>41950</v>
      </c>
      <c r="G8743" s="5">
        <v>0.71527777777777779</v>
      </c>
      <c r="H8743" t="str">
        <f t="shared" si="136"/>
        <v>Day</v>
      </c>
      <c r="I8743" t="s">
        <v>47</v>
      </c>
      <c r="J8743" t="s">
        <v>26</v>
      </c>
      <c r="K8743" t="s">
        <v>113</v>
      </c>
      <c r="L8743">
        <v>0</v>
      </c>
      <c r="M8743">
        <v>0</v>
      </c>
      <c r="N8743">
        <v>0</v>
      </c>
      <c r="O8743">
        <v>0</v>
      </c>
      <c r="P8743">
        <v>0</v>
      </c>
      <c r="Q8743" t="s">
        <v>24</v>
      </c>
      <c r="R8743" t="s">
        <v>208</v>
      </c>
      <c r="S8743" t="s">
        <v>698</v>
      </c>
      <c r="T8743" t="s">
        <v>25</v>
      </c>
      <c r="U8743" t="s">
        <v>64</v>
      </c>
      <c r="V8743" t="s">
        <v>208</v>
      </c>
      <c r="W8743" t="s">
        <v>225</v>
      </c>
      <c r="X8743" t="s">
        <v>956</v>
      </c>
      <c r="Y8743" t="s">
        <v>699</v>
      </c>
      <c r="Z8743">
        <v>263119</v>
      </c>
    </row>
    <row r="8744" spans="1:26" x14ac:dyDescent="0.25">
      <c r="A8744" t="s">
        <v>957</v>
      </c>
      <c r="B8744" t="s">
        <v>224</v>
      </c>
      <c r="C8744" t="s">
        <v>21</v>
      </c>
      <c r="D8744">
        <v>2</v>
      </c>
      <c r="E8744">
        <v>1</v>
      </c>
      <c r="F8744" s="7">
        <v>37405</v>
      </c>
      <c r="G8744" s="5">
        <v>0.8520833333333333</v>
      </c>
      <c r="H8744" t="str">
        <f t="shared" si="136"/>
        <v>Night</v>
      </c>
      <c r="I8744" t="s">
        <v>47</v>
      </c>
      <c r="J8744" t="s">
        <v>26</v>
      </c>
      <c r="K8744" t="s">
        <v>26</v>
      </c>
      <c r="L8744">
        <v>0</v>
      </c>
      <c r="M8744">
        <v>0</v>
      </c>
      <c r="N8744">
        <v>0</v>
      </c>
      <c r="O8744">
        <v>0</v>
      </c>
      <c r="P8744">
        <v>0</v>
      </c>
      <c r="Q8744" t="s">
        <v>24</v>
      </c>
      <c r="R8744" t="s">
        <v>208</v>
      </c>
      <c r="S8744" t="s">
        <v>698</v>
      </c>
      <c r="T8744" t="s">
        <v>25</v>
      </c>
      <c r="U8744" t="s">
        <v>27</v>
      </c>
      <c r="V8744" t="s">
        <v>208</v>
      </c>
      <c r="W8744" t="s">
        <v>225</v>
      </c>
      <c r="X8744" t="s">
        <v>956</v>
      </c>
      <c r="Y8744" t="s">
        <v>699</v>
      </c>
      <c r="Z8744">
        <v>357682</v>
      </c>
    </row>
    <row r="8745" spans="1:26" x14ac:dyDescent="0.25">
      <c r="A8745" t="s">
        <v>957</v>
      </c>
      <c r="B8745" t="s">
        <v>224</v>
      </c>
      <c r="C8745" t="s">
        <v>21</v>
      </c>
      <c r="D8745">
        <v>2</v>
      </c>
      <c r="E8745">
        <v>1</v>
      </c>
      <c r="F8745" s="7">
        <v>42020</v>
      </c>
      <c r="G8745" s="5">
        <v>0.79236111111111107</v>
      </c>
      <c r="H8745" t="str">
        <f t="shared" si="136"/>
        <v>Night</v>
      </c>
      <c r="I8745" t="s">
        <v>30</v>
      </c>
      <c r="J8745" t="s">
        <v>26</v>
      </c>
      <c r="K8745" t="s">
        <v>26</v>
      </c>
      <c r="L8745">
        <v>0</v>
      </c>
      <c r="M8745">
        <v>0</v>
      </c>
      <c r="N8745">
        <v>0</v>
      </c>
      <c r="O8745">
        <v>0</v>
      </c>
      <c r="P8745">
        <v>0</v>
      </c>
      <c r="Q8745" t="s">
        <v>24</v>
      </c>
      <c r="R8745" t="s">
        <v>208</v>
      </c>
      <c r="S8745" t="s">
        <v>698</v>
      </c>
      <c r="T8745" t="s">
        <v>25</v>
      </c>
      <c r="U8745" t="s">
        <v>27</v>
      </c>
      <c r="V8745" t="s">
        <v>208</v>
      </c>
      <c r="W8745" t="s">
        <v>225</v>
      </c>
      <c r="X8745" t="s">
        <v>956</v>
      </c>
      <c r="Y8745" t="s">
        <v>699</v>
      </c>
      <c r="Z8745">
        <v>223472</v>
      </c>
    </row>
    <row r="8746" spans="1:26" x14ac:dyDescent="0.25">
      <c r="A8746" t="s">
        <v>957</v>
      </c>
      <c r="B8746" t="s">
        <v>224</v>
      </c>
      <c r="C8746" t="s">
        <v>21</v>
      </c>
      <c r="D8746">
        <v>2</v>
      </c>
      <c r="E8746">
        <v>1</v>
      </c>
      <c r="F8746" s="7">
        <v>42025</v>
      </c>
      <c r="G8746" s="5">
        <v>0.72013888888888899</v>
      </c>
      <c r="H8746" t="str">
        <f t="shared" si="136"/>
        <v>Day</v>
      </c>
      <c r="I8746" t="s">
        <v>30</v>
      </c>
      <c r="J8746" t="s">
        <v>26</v>
      </c>
      <c r="K8746" t="s">
        <v>26</v>
      </c>
      <c r="L8746">
        <v>0</v>
      </c>
      <c r="M8746">
        <v>0</v>
      </c>
      <c r="N8746">
        <v>0</v>
      </c>
      <c r="O8746">
        <v>0</v>
      </c>
      <c r="P8746">
        <v>0</v>
      </c>
      <c r="Q8746" t="s">
        <v>24</v>
      </c>
      <c r="R8746" t="s">
        <v>208</v>
      </c>
      <c r="S8746" t="s">
        <v>208</v>
      </c>
      <c r="T8746" t="s">
        <v>25</v>
      </c>
      <c r="U8746" t="s">
        <v>64</v>
      </c>
      <c r="V8746" t="s">
        <v>208</v>
      </c>
      <c r="W8746" t="s">
        <v>225</v>
      </c>
      <c r="X8746" t="s">
        <v>956</v>
      </c>
      <c r="Y8746" t="s">
        <v>209</v>
      </c>
      <c r="Z8746">
        <v>246633</v>
      </c>
    </row>
    <row r="8747" spans="1:26" x14ac:dyDescent="0.25">
      <c r="A8747" t="s">
        <v>957</v>
      </c>
      <c r="B8747" t="s">
        <v>224</v>
      </c>
      <c r="C8747" t="s">
        <v>21</v>
      </c>
      <c r="D8747">
        <v>2</v>
      </c>
      <c r="E8747">
        <v>1</v>
      </c>
      <c r="F8747" s="7">
        <v>40535</v>
      </c>
      <c r="G8747" s="5">
        <v>0.37708333333333338</v>
      </c>
      <c r="H8747" t="str">
        <f t="shared" si="136"/>
        <v>Day</v>
      </c>
      <c r="I8747" t="s">
        <v>56</v>
      </c>
      <c r="J8747" t="s">
        <v>26</v>
      </c>
      <c r="K8747" t="s">
        <v>26</v>
      </c>
      <c r="L8747">
        <v>0</v>
      </c>
      <c r="M8747">
        <v>0</v>
      </c>
      <c r="N8747">
        <v>0</v>
      </c>
      <c r="O8747">
        <v>0</v>
      </c>
      <c r="P8747">
        <v>0</v>
      </c>
      <c r="Q8747" t="s">
        <v>24</v>
      </c>
      <c r="R8747" t="s">
        <v>184</v>
      </c>
      <c r="S8747" t="s">
        <v>2484</v>
      </c>
      <c r="T8747" t="s">
        <v>25</v>
      </c>
      <c r="U8747" t="s">
        <v>27</v>
      </c>
      <c r="V8747" t="s">
        <v>2650</v>
      </c>
      <c r="W8747" t="s">
        <v>225</v>
      </c>
      <c r="X8747" t="s">
        <v>956</v>
      </c>
      <c r="Y8747" t="s">
        <v>2485</v>
      </c>
      <c r="Z8747">
        <v>327338</v>
      </c>
    </row>
    <row r="8748" spans="1:26" x14ac:dyDescent="0.25">
      <c r="A8748" t="s">
        <v>957</v>
      </c>
      <c r="B8748" t="s">
        <v>224</v>
      </c>
      <c r="C8748" t="s">
        <v>21</v>
      </c>
      <c r="D8748">
        <v>2</v>
      </c>
      <c r="E8748">
        <v>1</v>
      </c>
      <c r="F8748" s="7">
        <v>41092</v>
      </c>
      <c r="G8748" s="5">
        <v>0.88888888888888884</v>
      </c>
      <c r="H8748" t="str">
        <f t="shared" si="136"/>
        <v>Night</v>
      </c>
      <c r="I8748" t="s">
        <v>47</v>
      </c>
      <c r="J8748" t="s">
        <v>26</v>
      </c>
      <c r="K8748" t="s">
        <v>26</v>
      </c>
      <c r="L8748">
        <v>0</v>
      </c>
      <c r="M8748">
        <v>0</v>
      </c>
      <c r="N8748">
        <v>0</v>
      </c>
      <c r="O8748">
        <v>0</v>
      </c>
      <c r="P8748">
        <v>0</v>
      </c>
      <c r="Q8748" t="s">
        <v>24</v>
      </c>
      <c r="R8748" t="s">
        <v>554</v>
      </c>
      <c r="S8748" t="s">
        <v>552</v>
      </c>
      <c r="T8748" t="s">
        <v>25</v>
      </c>
      <c r="U8748" t="s">
        <v>27</v>
      </c>
      <c r="V8748" t="s">
        <v>2658</v>
      </c>
      <c r="W8748" t="s">
        <v>225</v>
      </c>
      <c r="X8748" t="s">
        <v>956</v>
      </c>
      <c r="Y8748" t="s">
        <v>553</v>
      </c>
      <c r="Z8748">
        <v>316651</v>
      </c>
    </row>
    <row r="8749" spans="1:26" x14ac:dyDescent="0.25">
      <c r="A8749" t="s">
        <v>957</v>
      </c>
      <c r="B8749" t="s">
        <v>224</v>
      </c>
      <c r="C8749" t="s">
        <v>21</v>
      </c>
      <c r="D8749">
        <v>2</v>
      </c>
      <c r="E8749">
        <v>1</v>
      </c>
      <c r="F8749" s="7">
        <v>41302</v>
      </c>
      <c r="G8749" s="5">
        <v>0.40138888888888885</v>
      </c>
      <c r="H8749" t="str">
        <f t="shared" si="136"/>
        <v>Day</v>
      </c>
      <c r="I8749" t="s">
        <v>47</v>
      </c>
      <c r="J8749" t="s">
        <v>26</v>
      </c>
      <c r="K8749" t="s">
        <v>26</v>
      </c>
      <c r="L8749">
        <v>0</v>
      </c>
      <c r="M8749">
        <v>0</v>
      </c>
      <c r="N8749">
        <v>0</v>
      </c>
      <c r="O8749">
        <v>0</v>
      </c>
      <c r="P8749">
        <v>0</v>
      </c>
      <c r="Q8749" t="s">
        <v>24</v>
      </c>
      <c r="R8749" t="s">
        <v>208</v>
      </c>
      <c r="S8749" t="s">
        <v>698</v>
      </c>
      <c r="T8749" t="s">
        <v>25</v>
      </c>
      <c r="U8749" t="s">
        <v>27</v>
      </c>
      <c r="V8749" t="s">
        <v>208</v>
      </c>
      <c r="W8749" t="s">
        <v>225</v>
      </c>
      <c r="X8749" t="s">
        <v>956</v>
      </c>
      <c r="Y8749" t="s">
        <v>699</v>
      </c>
      <c r="Z8749">
        <v>306789</v>
      </c>
    </row>
    <row r="8750" spans="1:26" x14ac:dyDescent="0.25">
      <c r="A8750" t="s">
        <v>957</v>
      </c>
      <c r="B8750" t="s">
        <v>224</v>
      </c>
      <c r="C8750" t="s">
        <v>21</v>
      </c>
      <c r="D8750">
        <v>2</v>
      </c>
      <c r="E8750">
        <v>1</v>
      </c>
      <c r="F8750" s="7">
        <v>40449</v>
      </c>
      <c r="G8750" s="5">
        <v>0.84166666666666667</v>
      </c>
      <c r="H8750" t="str">
        <f t="shared" si="136"/>
        <v>Night</v>
      </c>
      <c r="I8750" t="s">
        <v>47</v>
      </c>
      <c r="J8750" t="s">
        <v>26</v>
      </c>
      <c r="K8750" t="s">
        <v>26</v>
      </c>
      <c r="L8750">
        <v>0</v>
      </c>
      <c r="M8750">
        <v>0</v>
      </c>
      <c r="N8750">
        <v>0</v>
      </c>
      <c r="O8750">
        <v>0</v>
      </c>
      <c r="P8750">
        <v>0</v>
      </c>
      <c r="Q8750" t="s">
        <v>24</v>
      </c>
      <c r="R8750" t="s">
        <v>208</v>
      </c>
      <c r="S8750" t="s">
        <v>698</v>
      </c>
      <c r="T8750" t="s">
        <v>25</v>
      </c>
      <c r="U8750" t="s">
        <v>27</v>
      </c>
      <c r="V8750" t="s">
        <v>208</v>
      </c>
      <c r="W8750" t="s">
        <v>225</v>
      </c>
      <c r="X8750" t="s">
        <v>956</v>
      </c>
      <c r="Y8750" t="s">
        <v>699</v>
      </c>
      <c r="Z8750">
        <v>357601</v>
      </c>
    </row>
    <row r="8751" spans="1:26" x14ac:dyDescent="0.25">
      <c r="A8751" t="s">
        <v>957</v>
      </c>
      <c r="B8751" t="s">
        <v>224</v>
      </c>
      <c r="C8751" t="s">
        <v>21</v>
      </c>
      <c r="D8751">
        <v>2</v>
      </c>
      <c r="E8751">
        <v>1</v>
      </c>
      <c r="F8751" s="7">
        <v>39730</v>
      </c>
      <c r="G8751" s="5">
        <v>0.8965277777777777</v>
      </c>
      <c r="H8751" t="str">
        <f t="shared" si="136"/>
        <v>Night</v>
      </c>
      <c r="I8751" t="s">
        <v>47</v>
      </c>
      <c r="J8751" t="s">
        <v>26</v>
      </c>
      <c r="K8751" t="s">
        <v>26</v>
      </c>
      <c r="L8751">
        <v>0</v>
      </c>
      <c r="M8751">
        <v>0</v>
      </c>
      <c r="N8751">
        <v>0</v>
      </c>
      <c r="O8751">
        <v>400</v>
      </c>
      <c r="P8751">
        <v>1</v>
      </c>
      <c r="Q8751" t="s">
        <v>24</v>
      </c>
      <c r="R8751" t="s">
        <v>128</v>
      </c>
      <c r="S8751" t="s">
        <v>996</v>
      </c>
      <c r="T8751" t="s">
        <v>25</v>
      </c>
      <c r="U8751" t="s">
        <v>27</v>
      </c>
      <c r="V8751" t="s">
        <v>2657</v>
      </c>
      <c r="W8751" t="s">
        <v>225</v>
      </c>
      <c r="X8751" t="s">
        <v>956</v>
      </c>
      <c r="Y8751" t="s">
        <v>997</v>
      </c>
      <c r="Z8751">
        <v>352116</v>
      </c>
    </row>
    <row r="8752" spans="1:26" x14ac:dyDescent="0.25">
      <c r="A8752" t="s">
        <v>957</v>
      </c>
      <c r="B8752" t="s">
        <v>224</v>
      </c>
      <c r="C8752" t="s">
        <v>21</v>
      </c>
      <c r="D8752">
        <v>2</v>
      </c>
      <c r="E8752">
        <v>1</v>
      </c>
      <c r="F8752" s="7">
        <v>40472</v>
      </c>
      <c r="G8752" s="5">
        <v>0.92361111111111116</v>
      </c>
      <c r="H8752" t="str">
        <f t="shared" si="136"/>
        <v>Night</v>
      </c>
      <c r="I8752" t="s">
        <v>47</v>
      </c>
      <c r="J8752" t="s">
        <v>26</v>
      </c>
      <c r="K8752" t="s">
        <v>26</v>
      </c>
      <c r="L8752">
        <v>0</v>
      </c>
      <c r="M8752">
        <v>0</v>
      </c>
      <c r="N8752">
        <v>0</v>
      </c>
      <c r="O8752">
        <v>0</v>
      </c>
      <c r="P8752">
        <v>1</v>
      </c>
      <c r="Q8752" t="s">
        <v>24</v>
      </c>
      <c r="R8752" t="s">
        <v>795</v>
      </c>
      <c r="S8752" t="s">
        <v>1073</v>
      </c>
      <c r="T8752" t="s">
        <v>25</v>
      </c>
      <c r="U8752" t="s">
        <v>27</v>
      </c>
      <c r="V8752" t="s">
        <v>2650</v>
      </c>
      <c r="W8752" t="s">
        <v>225</v>
      </c>
      <c r="X8752" t="s">
        <v>956</v>
      </c>
      <c r="Y8752" t="s">
        <v>1074</v>
      </c>
      <c r="Z8752">
        <v>330004</v>
      </c>
    </row>
    <row r="8753" spans="1:26" x14ac:dyDescent="0.25">
      <c r="A8753" t="s">
        <v>957</v>
      </c>
      <c r="B8753" t="s">
        <v>224</v>
      </c>
      <c r="C8753" t="s">
        <v>21</v>
      </c>
      <c r="D8753">
        <v>2</v>
      </c>
      <c r="E8753">
        <v>1</v>
      </c>
      <c r="F8753" s="7">
        <v>40032</v>
      </c>
      <c r="G8753" s="5">
        <v>0.87152777777777779</v>
      </c>
      <c r="H8753" t="str">
        <f t="shared" si="136"/>
        <v>Night</v>
      </c>
      <c r="I8753" t="s">
        <v>47</v>
      </c>
      <c r="J8753" t="s">
        <v>26</v>
      </c>
      <c r="K8753" t="s">
        <v>26</v>
      </c>
      <c r="L8753">
        <v>0</v>
      </c>
      <c r="M8753">
        <v>0</v>
      </c>
      <c r="N8753">
        <v>0</v>
      </c>
      <c r="O8753">
        <v>500</v>
      </c>
      <c r="P8753">
        <v>2</v>
      </c>
      <c r="Q8753" t="s">
        <v>24</v>
      </c>
      <c r="R8753" t="s">
        <v>184</v>
      </c>
      <c r="S8753" t="s">
        <v>1416</v>
      </c>
      <c r="T8753" t="s">
        <v>25</v>
      </c>
      <c r="U8753" t="s">
        <v>27</v>
      </c>
      <c r="V8753" t="s">
        <v>2650</v>
      </c>
      <c r="W8753" t="s">
        <v>225</v>
      </c>
      <c r="X8753" t="s">
        <v>956</v>
      </c>
      <c r="Y8753" t="s">
        <v>1417</v>
      </c>
      <c r="Z8753">
        <v>346269</v>
      </c>
    </row>
    <row r="8754" spans="1:26" x14ac:dyDescent="0.25">
      <c r="A8754" t="s">
        <v>957</v>
      </c>
      <c r="B8754" t="s">
        <v>224</v>
      </c>
      <c r="C8754" t="s">
        <v>21</v>
      </c>
      <c r="D8754">
        <v>2</v>
      </c>
      <c r="E8754">
        <v>1</v>
      </c>
      <c r="F8754" s="7">
        <v>39975</v>
      </c>
      <c r="G8754" s="5">
        <v>0.90763888888888899</v>
      </c>
      <c r="H8754" t="str">
        <f t="shared" si="136"/>
        <v>Night</v>
      </c>
      <c r="I8754" t="s">
        <v>47</v>
      </c>
      <c r="J8754" t="s">
        <v>26</v>
      </c>
      <c r="K8754" t="s">
        <v>212</v>
      </c>
      <c r="L8754">
        <v>0</v>
      </c>
      <c r="M8754">
        <v>0</v>
      </c>
      <c r="N8754">
        <v>0</v>
      </c>
      <c r="O8754">
        <v>0</v>
      </c>
      <c r="P8754">
        <v>2</v>
      </c>
      <c r="Q8754" t="s">
        <v>24</v>
      </c>
      <c r="R8754" t="s">
        <v>166</v>
      </c>
      <c r="S8754" t="s">
        <v>1377</v>
      </c>
      <c r="T8754" t="s">
        <v>25</v>
      </c>
      <c r="U8754" t="s">
        <v>27</v>
      </c>
      <c r="V8754" t="s">
        <v>2653</v>
      </c>
      <c r="W8754" t="s">
        <v>225</v>
      </c>
      <c r="X8754" t="s">
        <v>956</v>
      </c>
      <c r="Y8754" t="s">
        <v>1378</v>
      </c>
      <c r="Z8754">
        <v>318028</v>
      </c>
    </row>
    <row r="8755" spans="1:26" x14ac:dyDescent="0.25">
      <c r="A8755" t="s">
        <v>957</v>
      </c>
      <c r="B8755" t="s">
        <v>224</v>
      </c>
      <c r="C8755" t="s">
        <v>21</v>
      </c>
      <c r="D8755">
        <v>2</v>
      </c>
      <c r="E8755">
        <v>1</v>
      </c>
      <c r="F8755" s="7">
        <v>42010</v>
      </c>
      <c r="G8755" s="5">
        <v>9.4444444444444442E-2</v>
      </c>
      <c r="H8755" t="str">
        <f t="shared" si="136"/>
        <v>Night</v>
      </c>
      <c r="I8755" t="s">
        <v>56</v>
      </c>
      <c r="J8755" t="s">
        <v>26</v>
      </c>
      <c r="K8755" t="s">
        <v>26</v>
      </c>
      <c r="L8755">
        <v>0</v>
      </c>
      <c r="M8755">
        <v>0</v>
      </c>
      <c r="N8755">
        <v>0</v>
      </c>
      <c r="O8755" s="2">
        <v>2000</v>
      </c>
      <c r="P8755">
        <v>5</v>
      </c>
      <c r="Q8755" t="s">
        <v>24</v>
      </c>
      <c r="R8755" t="s">
        <v>184</v>
      </c>
      <c r="S8755" t="s">
        <v>1422</v>
      </c>
      <c r="T8755" t="s">
        <v>25</v>
      </c>
      <c r="U8755" t="s">
        <v>64</v>
      </c>
      <c r="V8755" t="s">
        <v>2650</v>
      </c>
      <c r="W8755" t="s">
        <v>225</v>
      </c>
      <c r="X8755" t="s">
        <v>956</v>
      </c>
      <c r="Y8755" t="s">
        <v>1423</v>
      </c>
      <c r="Z8755">
        <v>359080</v>
      </c>
    </row>
    <row r="8756" spans="1:26" x14ac:dyDescent="0.25">
      <c r="A8756" t="s">
        <v>957</v>
      </c>
      <c r="B8756" t="s">
        <v>224</v>
      </c>
      <c r="C8756" t="s">
        <v>21</v>
      </c>
      <c r="D8756">
        <v>2</v>
      </c>
      <c r="E8756">
        <v>1</v>
      </c>
      <c r="F8756" s="7">
        <v>37958</v>
      </c>
      <c r="G8756" s="5">
        <v>0.73958333333333337</v>
      </c>
      <c r="H8756" t="str">
        <f t="shared" si="136"/>
        <v>Day</v>
      </c>
      <c r="I8756" t="s">
        <v>47</v>
      </c>
      <c r="J8756" t="s">
        <v>26</v>
      </c>
      <c r="K8756" t="s">
        <v>26</v>
      </c>
      <c r="L8756">
        <v>0</v>
      </c>
      <c r="M8756">
        <v>0</v>
      </c>
      <c r="N8756">
        <v>0</v>
      </c>
      <c r="O8756">
        <v>0</v>
      </c>
      <c r="P8756">
        <v>5</v>
      </c>
      <c r="Q8756" t="s">
        <v>24</v>
      </c>
      <c r="R8756" t="s">
        <v>166</v>
      </c>
      <c r="S8756" t="s">
        <v>1389</v>
      </c>
      <c r="T8756" t="s">
        <v>25</v>
      </c>
      <c r="U8756" t="s">
        <v>27</v>
      </c>
      <c r="V8756" t="s">
        <v>2653</v>
      </c>
      <c r="W8756" t="s">
        <v>225</v>
      </c>
      <c r="X8756" t="s">
        <v>956</v>
      </c>
      <c r="Y8756" t="s">
        <v>1390</v>
      </c>
      <c r="Z8756">
        <v>356323</v>
      </c>
    </row>
    <row r="8757" spans="1:26" x14ac:dyDescent="0.25">
      <c r="A8757" t="s">
        <v>957</v>
      </c>
      <c r="B8757" t="s">
        <v>224</v>
      </c>
      <c r="C8757" t="s">
        <v>21</v>
      </c>
      <c r="D8757">
        <v>2</v>
      </c>
      <c r="E8757">
        <v>1</v>
      </c>
      <c r="F8757" s="7">
        <v>39014</v>
      </c>
      <c r="G8757" s="5">
        <v>0.83333333333333337</v>
      </c>
      <c r="H8757" t="str">
        <f t="shared" si="136"/>
        <v>Night</v>
      </c>
      <c r="I8757" t="s">
        <v>47</v>
      </c>
      <c r="J8757" t="s">
        <v>26</v>
      </c>
      <c r="K8757" t="s">
        <v>212</v>
      </c>
      <c r="L8757">
        <v>0</v>
      </c>
      <c r="M8757">
        <v>0</v>
      </c>
      <c r="N8757">
        <v>0</v>
      </c>
      <c r="O8757" s="2">
        <v>8600</v>
      </c>
      <c r="P8757">
        <v>7</v>
      </c>
      <c r="Q8757" t="s">
        <v>24</v>
      </c>
      <c r="R8757" t="s">
        <v>816</v>
      </c>
      <c r="S8757" t="s">
        <v>1150</v>
      </c>
      <c r="T8757" t="s">
        <v>25</v>
      </c>
      <c r="U8757" t="s">
        <v>27</v>
      </c>
      <c r="V8757" t="s">
        <v>2650</v>
      </c>
      <c r="W8757" t="s">
        <v>225</v>
      </c>
      <c r="X8757" t="s">
        <v>956</v>
      </c>
      <c r="Y8757" t="s">
        <v>1151</v>
      </c>
      <c r="Z8757">
        <v>328010</v>
      </c>
    </row>
    <row r="8758" spans="1:26" x14ac:dyDescent="0.25">
      <c r="A8758" t="s">
        <v>957</v>
      </c>
      <c r="B8758" t="s">
        <v>224</v>
      </c>
      <c r="C8758" t="s">
        <v>21</v>
      </c>
      <c r="D8758">
        <v>2</v>
      </c>
      <c r="E8758">
        <v>1</v>
      </c>
      <c r="F8758" s="7">
        <v>41179</v>
      </c>
      <c r="G8758" s="5">
        <v>0.86458333333333337</v>
      </c>
      <c r="H8758" t="str">
        <f t="shared" si="136"/>
        <v>Night</v>
      </c>
      <c r="I8758" t="s">
        <v>47</v>
      </c>
      <c r="J8758" t="s">
        <v>26</v>
      </c>
      <c r="K8758" t="s">
        <v>26</v>
      </c>
      <c r="L8758">
        <v>0</v>
      </c>
      <c r="M8758">
        <v>0</v>
      </c>
      <c r="N8758">
        <v>0</v>
      </c>
      <c r="O8758" s="2">
        <v>7800</v>
      </c>
      <c r="P8758">
        <v>8</v>
      </c>
      <c r="Q8758" t="s">
        <v>24</v>
      </c>
      <c r="R8758" t="s">
        <v>184</v>
      </c>
      <c r="S8758" t="s">
        <v>1743</v>
      </c>
      <c r="T8758" t="s">
        <v>25</v>
      </c>
      <c r="U8758" t="s">
        <v>27</v>
      </c>
      <c r="V8758" t="s">
        <v>2650</v>
      </c>
      <c r="W8758" t="s">
        <v>225</v>
      </c>
      <c r="X8758" t="s">
        <v>956</v>
      </c>
      <c r="Y8758" t="s">
        <v>1744</v>
      </c>
      <c r="Z8758">
        <v>325167</v>
      </c>
    </row>
    <row r="8759" spans="1:26" x14ac:dyDescent="0.25">
      <c r="A8759" t="s">
        <v>957</v>
      </c>
      <c r="B8759" t="s">
        <v>224</v>
      </c>
      <c r="C8759" t="s">
        <v>21</v>
      </c>
      <c r="D8759">
        <v>2</v>
      </c>
      <c r="E8759">
        <v>1</v>
      </c>
      <c r="F8759" s="7">
        <v>40794</v>
      </c>
      <c r="G8759" s="5">
        <v>0.85416666666666663</v>
      </c>
      <c r="H8759" t="str">
        <f t="shared" si="136"/>
        <v>Night</v>
      </c>
      <c r="I8759" t="s">
        <v>47</v>
      </c>
      <c r="J8759" t="s">
        <v>26</v>
      </c>
      <c r="K8759" t="s">
        <v>26</v>
      </c>
      <c r="L8759">
        <v>0</v>
      </c>
      <c r="M8759">
        <v>0</v>
      </c>
      <c r="N8759">
        <v>0</v>
      </c>
      <c r="O8759" s="2">
        <v>5000</v>
      </c>
      <c r="P8759">
        <v>20</v>
      </c>
      <c r="Q8759" t="s">
        <v>24</v>
      </c>
      <c r="R8759" t="s">
        <v>2666</v>
      </c>
      <c r="S8759" t="s">
        <v>286</v>
      </c>
      <c r="T8759" t="s">
        <v>25</v>
      </c>
      <c r="U8759" t="s">
        <v>27</v>
      </c>
      <c r="V8759" t="s">
        <v>2665</v>
      </c>
      <c r="W8759" t="s">
        <v>225</v>
      </c>
      <c r="X8759" t="s">
        <v>956</v>
      </c>
      <c r="Y8759" t="s">
        <v>287</v>
      </c>
      <c r="Z8759">
        <v>262066</v>
      </c>
    </row>
    <row r="8760" spans="1:26" x14ac:dyDescent="0.25">
      <c r="A8760" t="s">
        <v>957</v>
      </c>
      <c r="B8760" t="s">
        <v>224</v>
      </c>
      <c r="C8760" t="s">
        <v>21</v>
      </c>
      <c r="D8760">
        <v>2</v>
      </c>
      <c r="E8760">
        <v>1</v>
      </c>
      <c r="F8760" s="7">
        <v>38789</v>
      </c>
      <c r="G8760" s="5">
        <v>0.83333333333333337</v>
      </c>
      <c r="H8760" t="str">
        <f t="shared" si="136"/>
        <v>Night</v>
      </c>
      <c r="I8760" t="s">
        <v>56</v>
      </c>
      <c r="J8760" t="s">
        <v>122</v>
      </c>
      <c r="K8760" t="s">
        <v>26</v>
      </c>
      <c r="L8760">
        <v>0</v>
      </c>
      <c r="M8760">
        <v>0</v>
      </c>
      <c r="N8760">
        <v>0</v>
      </c>
      <c r="O8760">
        <v>150</v>
      </c>
      <c r="P8760">
        <v>0</v>
      </c>
      <c r="Q8760" t="s">
        <v>24</v>
      </c>
      <c r="R8760" t="s">
        <v>720</v>
      </c>
      <c r="S8760" t="s">
        <v>123</v>
      </c>
      <c r="T8760" t="s">
        <v>25</v>
      </c>
      <c r="U8760" t="s">
        <v>64</v>
      </c>
      <c r="V8760" t="s">
        <v>2653</v>
      </c>
      <c r="W8760" t="s">
        <v>225</v>
      </c>
      <c r="X8760" t="s">
        <v>956</v>
      </c>
      <c r="Y8760" t="s">
        <v>124</v>
      </c>
      <c r="Z8760">
        <v>357637</v>
      </c>
    </row>
    <row r="8761" spans="1:26" x14ac:dyDescent="0.25">
      <c r="A8761" t="s">
        <v>957</v>
      </c>
      <c r="B8761" t="s">
        <v>224</v>
      </c>
      <c r="C8761" t="s">
        <v>21</v>
      </c>
      <c r="D8761">
        <v>2</v>
      </c>
      <c r="E8761">
        <v>1</v>
      </c>
      <c r="F8761" s="7">
        <v>38369</v>
      </c>
      <c r="G8761" s="5">
        <v>0.82152777777777775</v>
      </c>
      <c r="H8761" t="str">
        <f t="shared" si="136"/>
        <v>Night</v>
      </c>
      <c r="I8761" t="s">
        <v>56</v>
      </c>
      <c r="J8761" t="s">
        <v>26</v>
      </c>
      <c r="K8761" t="s">
        <v>26</v>
      </c>
      <c r="L8761">
        <v>0</v>
      </c>
      <c r="M8761">
        <v>0</v>
      </c>
      <c r="N8761">
        <v>0</v>
      </c>
      <c r="O8761">
        <v>300</v>
      </c>
      <c r="P8761">
        <v>0</v>
      </c>
      <c r="Q8761" t="s">
        <v>24</v>
      </c>
      <c r="R8761" t="s">
        <v>197</v>
      </c>
      <c r="S8761" t="s">
        <v>406</v>
      </c>
      <c r="T8761" t="s">
        <v>25</v>
      </c>
      <c r="U8761" t="s">
        <v>64</v>
      </c>
      <c r="V8761" t="s">
        <v>2650</v>
      </c>
      <c r="W8761" t="s">
        <v>225</v>
      </c>
      <c r="X8761" t="s">
        <v>956</v>
      </c>
      <c r="Y8761" t="s">
        <v>407</v>
      </c>
      <c r="Z8761">
        <v>209172</v>
      </c>
    </row>
    <row r="8762" spans="1:26" x14ac:dyDescent="0.25">
      <c r="A8762" t="s">
        <v>957</v>
      </c>
      <c r="B8762" t="s">
        <v>224</v>
      </c>
      <c r="C8762" t="s">
        <v>21</v>
      </c>
      <c r="D8762">
        <v>2</v>
      </c>
      <c r="E8762">
        <v>1</v>
      </c>
      <c r="F8762" s="7">
        <v>38649</v>
      </c>
      <c r="G8762" s="5">
        <v>0.87777777777777777</v>
      </c>
      <c r="H8762" t="str">
        <f t="shared" si="136"/>
        <v>Night</v>
      </c>
      <c r="I8762" t="s">
        <v>56</v>
      </c>
      <c r="J8762" t="s">
        <v>26</v>
      </c>
      <c r="K8762" t="s">
        <v>26</v>
      </c>
      <c r="L8762">
        <v>0</v>
      </c>
      <c r="M8762">
        <v>0</v>
      </c>
      <c r="N8762">
        <v>0</v>
      </c>
      <c r="O8762">
        <v>600</v>
      </c>
      <c r="P8762">
        <v>0</v>
      </c>
      <c r="Q8762" t="s">
        <v>24</v>
      </c>
      <c r="R8762" t="s">
        <v>166</v>
      </c>
      <c r="S8762" t="s">
        <v>1389</v>
      </c>
      <c r="T8762" t="s">
        <v>25</v>
      </c>
      <c r="U8762" t="s">
        <v>64</v>
      </c>
      <c r="V8762" t="s">
        <v>2653</v>
      </c>
      <c r="W8762" t="s">
        <v>225</v>
      </c>
      <c r="X8762" t="s">
        <v>956</v>
      </c>
      <c r="Y8762" t="s">
        <v>1390</v>
      </c>
      <c r="Z8762">
        <v>329799</v>
      </c>
    </row>
    <row r="8763" spans="1:26" x14ac:dyDescent="0.25">
      <c r="A8763" t="s">
        <v>957</v>
      </c>
      <c r="B8763" t="s">
        <v>224</v>
      </c>
      <c r="C8763" t="s">
        <v>21</v>
      </c>
      <c r="D8763">
        <v>2</v>
      </c>
      <c r="E8763">
        <v>1</v>
      </c>
      <c r="F8763" s="7">
        <v>40047</v>
      </c>
      <c r="G8763" s="5">
        <v>0.875</v>
      </c>
      <c r="H8763" t="str">
        <f t="shared" si="136"/>
        <v>Night</v>
      </c>
      <c r="I8763" t="s">
        <v>47</v>
      </c>
      <c r="J8763" t="s">
        <v>26</v>
      </c>
      <c r="K8763" t="s">
        <v>26</v>
      </c>
      <c r="L8763">
        <v>0</v>
      </c>
      <c r="M8763">
        <v>0</v>
      </c>
      <c r="N8763">
        <v>0</v>
      </c>
      <c r="O8763">
        <v>800</v>
      </c>
      <c r="P8763">
        <v>0</v>
      </c>
      <c r="Q8763" t="s">
        <v>24</v>
      </c>
      <c r="R8763" t="s">
        <v>166</v>
      </c>
      <c r="S8763" t="s">
        <v>166</v>
      </c>
      <c r="T8763" t="s">
        <v>25</v>
      </c>
      <c r="U8763" t="s">
        <v>64</v>
      </c>
      <c r="V8763" t="s">
        <v>2653</v>
      </c>
      <c r="W8763" t="s">
        <v>225</v>
      </c>
      <c r="X8763" t="s">
        <v>956</v>
      </c>
      <c r="Y8763" t="s">
        <v>167</v>
      </c>
      <c r="Z8763">
        <v>300493</v>
      </c>
    </row>
    <row r="8764" spans="1:26" x14ac:dyDescent="0.25">
      <c r="A8764" t="s">
        <v>957</v>
      </c>
      <c r="B8764" t="s">
        <v>224</v>
      </c>
      <c r="C8764" t="s">
        <v>21</v>
      </c>
      <c r="D8764">
        <v>2</v>
      </c>
      <c r="E8764">
        <v>1</v>
      </c>
      <c r="F8764" s="7">
        <v>41603</v>
      </c>
      <c r="G8764" s="5">
        <v>0.86458333333333337</v>
      </c>
      <c r="H8764" t="str">
        <f t="shared" si="136"/>
        <v>Night</v>
      </c>
      <c r="I8764" t="s">
        <v>56</v>
      </c>
      <c r="J8764" t="s">
        <v>26</v>
      </c>
      <c r="K8764" t="s">
        <v>26</v>
      </c>
      <c r="L8764">
        <v>0</v>
      </c>
      <c r="M8764">
        <v>0</v>
      </c>
      <c r="N8764">
        <v>0</v>
      </c>
      <c r="O8764">
        <v>900</v>
      </c>
      <c r="P8764">
        <v>0</v>
      </c>
      <c r="Q8764" t="s">
        <v>24</v>
      </c>
      <c r="R8764" t="s">
        <v>184</v>
      </c>
      <c r="S8764" t="s">
        <v>259</v>
      </c>
      <c r="T8764" t="s">
        <v>25</v>
      </c>
      <c r="U8764" t="s">
        <v>27</v>
      </c>
      <c r="V8764" t="s">
        <v>2650</v>
      </c>
      <c r="W8764" t="s">
        <v>225</v>
      </c>
      <c r="X8764" t="s">
        <v>956</v>
      </c>
      <c r="Y8764" t="s">
        <v>260</v>
      </c>
      <c r="Z8764">
        <v>339048</v>
      </c>
    </row>
    <row r="8765" spans="1:26" x14ac:dyDescent="0.25">
      <c r="A8765" t="s">
        <v>957</v>
      </c>
      <c r="B8765" t="s">
        <v>224</v>
      </c>
      <c r="C8765" t="s">
        <v>21</v>
      </c>
      <c r="D8765">
        <v>2</v>
      </c>
      <c r="E8765">
        <v>1</v>
      </c>
      <c r="F8765" s="7">
        <v>37901</v>
      </c>
      <c r="G8765" s="5">
        <v>0.78680555555555554</v>
      </c>
      <c r="H8765" t="str">
        <f t="shared" si="136"/>
        <v>Night</v>
      </c>
      <c r="I8765" t="s">
        <v>47</v>
      </c>
      <c r="J8765" t="s">
        <v>26</v>
      </c>
      <c r="K8765" t="s">
        <v>26</v>
      </c>
      <c r="L8765">
        <v>0</v>
      </c>
      <c r="M8765">
        <v>0</v>
      </c>
      <c r="N8765">
        <v>0</v>
      </c>
      <c r="O8765" s="2">
        <v>1200</v>
      </c>
      <c r="P8765">
        <v>0</v>
      </c>
      <c r="Q8765" t="s">
        <v>24</v>
      </c>
      <c r="R8765" t="s">
        <v>166</v>
      </c>
      <c r="S8765" t="s">
        <v>1377</v>
      </c>
      <c r="T8765" t="s">
        <v>25</v>
      </c>
      <c r="U8765" t="s">
        <v>64</v>
      </c>
      <c r="V8765" t="s">
        <v>2653</v>
      </c>
      <c r="W8765" t="s">
        <v>225</v>
      </c>
      <c r="X8765" t="s">
        <v>956</v>
      </c>
      <c r="Y8765" t="s">
        <v>1378</v>
      </c>
      <c r="Z8765">
        <v>250581</v>
      </c>
    </row>
    <row r="8766" spans="1:26" x14ac:dyDescent="0.25">
      <c r="A8766" t="s">
        <v>957</v>
      </c>
      <c r="B8766" t="s">
        <v>224</v>
      </c>
      <c r="C8766" t="s">
        <v>21</v>
      </c>
      <c r="D8766">
        <v>2</v>
      </c>
      <c r="E8766">
        <v>1</v>
      </c>
      <c r="F8766" s="7">
        <v>38329</v>
      </c>
      <c r="G8766" s="5">
        <v>0.92708333333333337</v>
      </c>
      <c r="H8766" t="str">
        <f t="shared" si="136"/>
        <v>Night</v>
      </c>
      <c r="I8766" t="s">
        <v>47</v>
      </c>
      <c r="J8766" t="s">
        <v>26</v>
      </c>
      <c r="K8766" t="s">
        <v>26</v>
      </c>
      <c r="L8766">
        <v>0</v>
      </c>
      <c r="M8766">
        <v>0</v>
      </c>
      <c r="N8766" s="2">
        <v>246291</v>
      </c>
      <c r="O8766" s="2">
        <v>1200</v>
      </c>
      <c r="P8766">
        <v>0</v>
      </c>
      <c r="Q8766" t="s">
        <v>24</v>
      </c>
      <c r="R8766" t="s">
        <v>720</v>
      </c>
      <c r="S8766" t="s">
        <v>123</v>
      </c>
      <c r="T8766" t="s">
        <v>25</v>
      </c>
      <c r="U8766" t="s">
        <v>64</v>
      </c>
      <c r="V8766" t="s">
        <v>2653</v>
      </c>
      <c r="W8766" t="s">
        <v>225</v>
      </c>
      <c r="X8766" t="s">
        <v>956</v>
      </c>
      <c r="Y8766" t="s">
        <v>124</v>
      </c>
      <c r="Z8766">
        <v>234411</v>
      </c>
    </row>
    <row r="8767" spans="1:26" x14ac:dyDescent="0.25">
      <c r="A8767" t="s">
        <v>957</v>
      </c>
      <c r="B8767" t="s">
        <v>224</v>
      </c>
      <c r="C8767" t="s">
        <v>21</v>
      </c>
      <c r="D8767">
        <v>2</v>
      </c>
      <c r="E8767">
        <v>1</v>
      </c>
      <c r="F8767" s="7">
        <v>39302</v>
      </c>
      <c r="G8767" s="5">
        <v>0.95138888888888884</v>
      </c>
      <c r="H8767" t="str">
        <f t="shared" si="136"/>
        <v>Night</v>
      </c>
      <c r="I8767" t="s">
        <v>47</v>
      </c>
      <c r="J8767" t="s">
        <v>26</v>
      </c>
      <c r="K8767" t="s">
        <v>26</v>
      </c>
      <c r="L8767">
        <v>0</v>
      </c>
      <c r="M8767">
        <v>0</v>
      </c>
      <c r="N8767">
        <v>88</v>
      </c>
      <c r="O8767" s="2">
        <v>1300</v>
      </c>
      <c r="P8767">
        <v>0</v>
      </c>
      <c r="Q8767" t="s">
        <v>24</v>
      </c>
      <c r="R8767" t="s">
        <v>2666</v>
      </c>
      <c r="S8767" t="s">
        <v>286</v>
      </c>
      <c r="T8767" t="s">
        <v>25</v>
      </c>
      <c r="U8767" t="s">
        <v>27</v>
      </c>
      <c r="V8767" t="s">
        <v>2665</v>
      </c>
      <c r="W8767" t="s">
        <v>225</v>
      </c>
      <c r="X8767" t="s">
        <v>956</v>
      </c>
      <c r="Y8767" t="s">
        <v>287</v>
      </c>
      <c r="Z8767">
        <v>238684</v>
      </c>
    </row>
    <row r="8768" spans="1:26" x14ac:dyDescent="0.25">
      <c r="A8768" t="s">
        <v>957</v>
      </c>
      <c r="B8768" t="s">
        <v>224</v>
      </c>
      <c r="C8768" t="s">
        <v>21</v>
      </c>
      <c r="D8768">
        <v>2</v>
      </c>
      <c r="E8768">
        <v>1</v>
      </c>
      <c r="F8768" s="7">
        <v>37193</v>
      </c>
      <c r="G8768" s="5">
        <v>0.90069444444444446</v>
      </c>
      <c r="H8768" t="str">
        <f t="shared" si="136"/>
        <v>Night</v>
      </c>
      <c r="J8768" t="s">
        <v>26</v>
      </c>
      <c r="K8768" t="s">
        <v>26</v>
      </c>
      <c r="L8768">
        <v>0</v>
      </c>
      <c r="M8768">
        <v>0</v>
      </c>
      <c r="N8768">
        <v>0</v>
      </c>
      <c r="O8768" s="2">
        <v>2000</v>
      </c>
      <c r="P8768">
        <v>0</v>
      </c>
      <c r="Q8768" t="s">
        <v>24</v>
      </c>
      <c r="R8768" t="s">
        <v>166</v>
      </c>
      <c r="S8768" t="s">
        <v>166</v>
      </c>
      <c r="T8768" t="s">
        <v>25</v>
      </c>
      <c r="U8768" t="s">
        <v>27</v>
      </c>
      <c r="V8768" t="s">
        <v>2653</v>
      </c>
      <c r="W8768" t="s">
        <v>225</v>
      </c>
      <c r="X8768" t="s">
        <v>956</v>
      </c>
      <c r="Y8768" t="s">
        <v>167</v>
      </c>
      <c r="Z8768">
        <v>263589</v>
      </c>
    </row>
    <row r="8769" spans="1:26" x14ac:dyDescent="0.25">
      <c r="A8769" t="s">
        <v>957</v>
      </c>
      <c r="B8769" t="s">
        <v>224</v>
      </c>
      <c r="C8769" t="s">
        <v>21</v>
      </c>
      <c r="D8769">
        <v>3</v>
      </c>
      <c r="E8769">
        <v>1</v>
      </c>
      <c r="F8769" s="7">
        <v>36753</v>
      </c>
      <c r="G8769" s="5">
        <v>3.1944444444444449E-2</v>
      </c>
      <c r="H8769" t="str">
        <f t="shared" si="136"/>
        <v>Night</v>
      </c>
      <c r="I8769" t="s">
        <v>56</v>
      </c>
      <c r="J8769" t="s">
        <v>26</v>
      </c>
      <c r="K8769" t="s">
        <v>26</v>
      </c>
      <c r="L8769">
        <v>0</v>
      </c>
      <c r="M8769">
        <v>0</v>
      </c>
      <c r="N8769">
        <v>0</v>
      </c>
      <c r="O8769">
        <v>0</v>
      </c>
      <c r="P8769">
        <v>0</v>
      </c>
      <c r="Q8769" t="s">
        <v>24</v>
      </c>
      <c r="R8769" t="s">
        <v>720</v>
      </c>
      <c r="S8769" t="s">
        <v>720</v>
      </c>
      <c r="T8769" t="s">
        <v>25</v>
      </c>
      <c r="U8769" t="s">
        <v>64</v>
      </c>
      <c r="V8769" t="s">
        <v>2653</v>
      </c>
      <c r="W8769" t="s">
        <v>225</v>
      </c>
      <c r="X8769" t="s">
        <v>956</v>
      </c>
      <c r="Y8769" t="s">
        <v>721</v>
      </c>
      <c r="Z8769">
        <v>357801</v>
      </c>
    </row>
    <row r="8770" spans="1:26" x14ac:dyDescent="0.25">
      <c r="A8770" t="s">
        <v>957</v>
      </c>
      <c r="B8770" t="s">
        <v>224</v>
      </c>
      <c r="C8770" t="s">
        <v>21</v>
      </c>
      <c r="D8770">
        <v>2</v>
      </c>
      <c r="E8770">
        <v>1</v>
      </c>
      <c r="F8770" s="7">
        <v>41910</v>
      </c>
      <c r="G8770" s="5">
        <v>0.86458333333333337</v>
      </c>
      <c r="H8770" t="str">
        <f t="shared" si="136"/>
        <v>Night</v>
      </c>
      <c r="I8770" t="s">
        <v>56</v>
      </c>
      <c r="J8770" t="s">
        <v>26</v>
      </c>
      <c r="K8770" t="s">
        <v>26</v>
      </c>
      <c r="L8770">
        <v>0</v>
      </c>
      <c r="M8770">
        <v>0</v>
      </c>
      <c r="N8770">
        <v>0</v>
      </c>
      <c r="O8770">
        <v>0</v>
      </c>
      <c r="P8770">
        <v>0</v>
      </c>
      <c r="Q8770" t="s">
        <v>24</v>
      </c>
      <c r="R8770" t="s">
        <v>166</v>
      </c>
      <c r="S8770" t="s">
        <v>1327</v>
      </c>
      <c r="T8770" t="s">
        <v>25</v>
      </c>
      <c r="U8770" t="s">
        <v>27</v>
      </c>
      <c r="V8770" t="s">
        <v>2653</v>
      </c>
      <c r="W8770" t="s">
        <v>225</v>
      </c>
      <c r="X8770" t="s">
        <v>956</v>
      </c>
      <c r="Y8770" t="s">
        <v>1328</v>
      </c>
      <c r="Z8770">
        <v>340978</v>
      </c>
    </row>
    <row r="8771" spans="1:26" x14ac:dyDescent="0.25">
      <c r="A8771" t="s">
        <v>957</v>
      </c>
      <c r="B8771" t="s">
        <v>224</v>
      </c>
      <c r="C8771" t="s">
        <v>21</v>
      </c>
      <c r="D8771">
        <v>2</v>
      </c>
      <c r="E8771">
        <v>1</v>
      </c>
      <c r="F8771" s="7">
        <v>40310</v>
      </c>
      <c r="G8771" s="5">
        <v>0.92708333333333337</v>
      </c>
      <c r="H8771" t="str">
        <f t="shared" ref="H8771:H8834" si="137">IF(AND(G8771&gt;=TIME(6,0,0),G8771&lt;TIME(18,0,0)),"Day","Night")</f>
        <v>Night</v>
      </c>
      <c r="I8771" t="s">
        <v>56</v>
      </c>
      <c r="J8771" t="s">
        <v>26</v>
      </c>
      <c r="K8771" t="s">
        <v>26</v>
      </c>
      <c r="L8771">
        <v>0</v>
      </c>
      <c r="M8771">
        <v>0</v>
      </c>
      <c r="N8771">
        <v>0</v>
      </c>
      <c r="O8771">
        <v>0</v>
      </c>
      <c r="P8771">
        <v>0</v>
      </c>
      <c r="Q8771" t="s">
        <v>24</v>
      </c>
      <c r="R8771" t="s">
        <v>941</v>
      </c>
      <c r="S8771" t="s">
        <v>939</v>
      </c>
      <c r="T8771" t="s">
        <v>25</v>
      </c>
      <c r="U8771" t="s">
        <v>27</v>
      </c>
      <c r="V8771" t="s">
        <v>941</v>
      </c>
      <c r="W8771" t="s">
        <v>225</v>
      </c>
      <c r="X8771" t="s">
        <v>956</v>
      </c>
      <c r="Y8771" t="s">
        <v>940</v>
      </c>
      <c r="Z8771">
        <v>317570</v>
      </c>
    </row>
    <row r="8772" spans="1:26" x14ac:dyDescent="0.25">
      <c r="A8772" t="s">
        <v>957</v>
      </c>
      <c r="B8772" t="s">
        <v>224</v>
      </c>
      <c r="C8772" t="s">
        <v>21</v>
      </c>
      <c r="D8772">
        <v>2</v>
      </c>
      <c r="E8772">
        <v>1</v>
      </c>
      <c r="F8772" s="7">
        <v>40451</v>
      </c>
      <c r="G8772" s="5">
        <v>0.83680555555555547</v>
      </c>
      <c r="H8772" t="str">
        <f t="shared" si="137"/>
        <v>Night</v>
      </c>
      <c r="I8772" t="s">
        <v>56</v>
      </c>
      <c r="J8772" t="s">
        <v>26</v>
      </c>
      <c r="K8772" t="s">
        <v>26</v>
      </c>
      <c r="L8772">
        <v>0</v>
      </c>
      <c r="M8772">
        <v>0</v>
      </c>
      <c r="N8772" s="2">
        <v>122351</v>
      </c>
      <c r="O8772">
        <v>0</v>
      </c>
      <c r="P8772">
        <v>0</v>
      </c>
      <c r="Q8772" t="s">
        <v>24</v>
      </c>
      <c r="R8772" t="s">
        <v>86</v>
      </c>
      <c r="S8772" t="s">
        <v>1043</v>
      </c>
      <c r="T8772" t="s">
        <v>25</v>
      </c>
      <c r="U8772" t="s">
        <v>64</v>
      </c>
      <c r="V8772" t="s">
        <v>2654</v>
      </c>
      <c r="W8772" t="s">
        <v>225</v>
      </c>
      <c r="X8772" t="s">
        <v>956</v>
      </c>
      <c r="Y8772" t="s">
        <v>1044</v>
      </c>
      <c r="Z8772">
        <v>247511</v>
      </c>
    </row>
    <row r="8773" spans="1:26" x14ac:dyDescent="0.25">
      <c r="A8773" t="s">
        <v>957</v>
      </c>
      <c r="B8773" t="s">
        <v>224</v>
      </c>
      <c r="C8773" t="s">
        <v>21</v>
      </c>
      <c r="D8773">
        <v>2</v>
      </c>
      <c r="E8773">
        <v>1</v>
      </c>
      <c r="F8773" s="7">
        <v>40490</v>
      </c>
      <c r="G8773" s="5">
        <v>0.75</v>
      </c>
      <c r="H8773" t="str">
        <f t="shared" si="137"/>
        <v>Night</v>
      </c>
      <c r="I8773" t="s">
        <v>47</v>
      </c>
      <c r="J8773" t="s">
        <v>26</v>
      </c>
      <c r="K8773" t="s">
        <v>26</v>
      </c>
      <c r="L8773">
        <v>0</v>
      </c>
      <c r="M8773">
        <v>0</v>
      </c>
      <c r="N8773">
        <v>0</v>
      </c>
      <c r="O8773">
        <v>0</v>
      </c>
      <c r="P8773">
        <v>0</v>
      </c>
      <c r="Q8773" t="s">
        <v>24</v>
      </c>
      <c r="R8773" t="s">
        <v>2663</v>
      </c>
      <c r="S8773" t="s">
        <v>582</v>
      </c>
      <c r="T8773" t="s">
        <v>25</v>
      </c>
      <c r="U8773" t="s">
        <v>27</v>
      </c>
      <c r="V8773" t="s">
        <v>2651</v>
      </c>
      <c r="W8773" t="s">
        <v>225</v>
      </c>
      <c r="X8773" t="s">
        <v>956</v>
      </c>
      <c r="Y8773" t="s">
        <v>583</v>
      </c>
      <c r="Z8773">
        <v>341288</v>
      </c>
    </row>
    <row r="8774" spans="1:26" x14ac:dyDescent="0.25">
      <c r="A8774" t="s">
        <v>957</v>
      </c>
      <c r="B8774" t="s">
        <v>224</v>
      </c>
      <c r="C8774" t="s">
        <v>21</v>
      </c>
      <c r="D8774">
        <v>2</v>
      </c>
      <c r="E8774">
        <v>1</v>
      </c>
      <c r="F8774" s="7">
        <v>41724</v>
      </c>
      <c r="G8774" s="5">
        <v>0.93055555555555547</v>
      </c>
      <c r="H8774" t="str">
        <f t="shared" si="137"/>
        <v>Night</v>
      </c>
      <c r="I8774" t="s">
        <v>47</v>
      </c>
      <c r="J8774" t="s">
        <v>26</v>
      </c>
      <c r="K8774" t="s">
        <v>26</v>
      </c>
      <c r="L8774">
        <v>0</v>
      </c>
      <c r="M8774">
        <v>0</v>
      </c>
      <c r="N8774">
        <v>0</v>
      </c>
      <c r="O8774">
        <v>0</v>
      </c>
      <c r="P8774">
        <v>0</v>
      </c>
      <c r="Q8774" t="s">
        <v>24</v>
      </c>
      <c r="R8774" t="s">
        <v>184</v>
      </c>
      <c r="S8774" t="s">
        <v>2484</v>
      </c>
      <c r="T8774" t="s">
        <v>25</v>
      </c>
      <c r="U8774" t="s">
        <v>27</v>
      </c>
      <c r="V8774" t="s">
        <v>2650</v>
      </c>
      <c r="W8774" t="s">
        <v>225</v>
      </c>
      <c r="X8774" t="s">
        <v>956</v>
      </c>
      <c r="Y8774" t="s">
        <v>2485</v>
      </c>
      <c r="Z8774">
        <v>344717</v>
      </c>
    </row>
    <row r="8775" spans="1:26" x14ac:dyDescent="0.25">
      <c r="A8775" t="s">
        <v>957</v>
      </c>
      <c r="B8775" t="s">
        <v>224</v>
      </c>
      <c r="C8775" t="s">
        <v>21</v>
      </c>
      <c r="D8775">
        <v>2</v>
      </c>
      <c r="E8775">
        <v>1</v>
      </c>
      <c r="F8775" s="7">
        <v>41868</v>
      </c>
      <c r="G8775" s="5">
        <v>0.90625</v>
      </c>
      <c r="H8775" t="str">
        <f t="shared" si="137"/>
        <v>Night</v>
      </c>
      <c r="I8775" t="s">
        <v>47</v>
      </c>
      <c r="J8775" t="s">
        <v>26</v>
      </c>
      <c r="K8775" t="s">
        <v>26</v>
      </c>
      <c r="L8775">
        <v>0</v>
      </c>
      <c r="M8775">
        <v>0</v>
      </c>
      <c r="N8775">
        <v>0</v>
      </c>
      <c r="O8775">
        <v>0</v>
      </c>
      <c r="P8775">
        <v>0</v>
      </c>
      <c r="Q8775" t="s">
        <v>24</v>
      </c>
      <c r="R8775" t="s">
        <v>184</v>
      </c>
      <c r="S8775" t="s">
        <v>2484</v>
      </c>
      <c r="T8775" t="s">
        <v>25</v>
      </c>
      <c r="U8775" t="s">
        <v>27</v>
      </c>
      <c r="V8775" t="s">
        <v>2650</v>
      </c>
      <c r="W8775" t="s">
        <v>225</v>
      </c>
      <c r="X8775" t="s">
        <v>956</v>
      </c>
      <c r="Y8775" t="s">
        <v>2485</v>
      </c>
      <c r="Z8775">
        <v>345594</v>
      </c>
    </row>
    <row r="8776" spans="1:26" x14ac:dyDescent="0.25">
      <c r="A8776" t="s">
        <v>957</v>
      </c>
      <c r="B8776" t="s">
        <v>224</v>
      </c>
      <c r="C8776" t="s">
        <v>21</v>
      </c>
      <c r="D8776">
        <v>2</v>
      </c>
      <c r="E8776">
        <v>1</v>
      </c>
      <c r="F8776" s="7">
        <v>40093</v>
      </c>
      <c r="G8776" s="5">
        <v>0.85763888888888884</v>
      </c>
      <c r="H8776" t="str">
        <f t="shared" si="137"/>
        <v>Night</v>
      </c>
      <c r="I8776" t="s">
        <v>56</v>
      </c>
      <c r="J8776" t="s">
        <v>26</v>
      </c>
      <c r="K8776" t="s">
        <v>26</v>
      </c>
      <c r="L8776">
        <v>0</v>
      </c>
      <c r="M8776">
        <v>0</v>
      </c>
      <c r="N8776">
        <v>0</v>
      </c>
      <c r="O8776">
        <v>0</v>
      </c>
      <c r="P8776">
        <v>0</v>
      </c>
      <c r="Q8776" t="s">
        <v>24</v>
      </c>
      <c r="R8776" t="s">
        <v>46</v>
      </c>
      <c r="S8776" t="s">
        <v>44</v>
      </c>
      <c r="T8776" t="s">
        <v>25</v>
      </c>
      <c r="U8776" t="s">
        <v>27</v>
      </c>
      <c r="V8776" t="s">
        <v>2650</v>
      </c>
      <c r="W8776" t="s">
        <v>225</v>
      </c>
      <c r="X8776" t="s">
        <v>956</v>
      </c>
      <c r="Y8776" t="s">
        <v>45</v>
      </c>
      <c r="Z8776">
        <v>211740</v>
      </c>
    </row>
    <row r="8777" spans="1:26" x14ac:dyDescent="0.25">
      <c r="A8777" t="s">
        <v>957</v>
      </c>
      <c r="B8777" t="s">
        <v>224</v>
      </c>
      <c r="C8777" t="s">
        <v>21</v>
      </c>
      <c r="D8777">
        <v>2</v>
      </c>
      <c r="E8777">
        <v>1</v>
      </c>
      <c r="F8777" s="7">
        <v>39866</v>
      </c>
      <c r="G8777" s="5">
        <v>0.78472222222222221</v>
      </c>
      <c r="H8777" t="str">
        <f t="shared" si="137"/>
        <v>Night</v>
      </c>
      <c r="I8777" t="s">
        <v>56</v>
      </c>
      <c r="J8777" t="s">
        <v>26</v>
      </c>
      <c r="K8777" t="s">
        <v>26</v>
      </c>
      <c r="L8777">
        <v>0</v>
      </c>
      <c r="M8777">
        <v>0</v>
      </c>
      <c r="N8777">
        <v>0</v>
      </c>
      <c r="O8777">
        <v>0</v>
      </c>
      <c r="P8777">
        <v>0</v>
      </c>
      <c r="Q8777" t="s">
        <v>24</v>
      </c>
      <c r="R8777" t="s">
        <v>228</v>
      </c>
      <c r="S8777" t="s">
        <v>226</v>
      </c>
      <c r="T8777" t="s">
        <v>25</v>
      </c>
      <c r="U8777" t="s">
        <v>27</v>
      </c>
      <c r="V8777" t="s">
        <v>2650</v>
      </c>
      <c r="W8777" t="s">
        <v>225</v>
      </c>
      <c r="X8777" t="s">
        <v>956</v>
      </c>
      <c r="Y8777" t="s">
        <v>227</v>
      </c>
      <c r="Z8777">
        <v>204420</v>
      </c>
    </row>
    <row r="8778" spans="1:26" x14ac:dyDescent="0.25">
      <c r="A8778" t="s">
        <v>957</v>
      </c>
      <c r="B8778" t="s">
        <v>224</v>
      </c>
      <c r="C8778" t="s">
        <v>21</v>
      </c>
      <c r="D8778">
        <v>2</v>
      </c>
      <c r="E8778">
        <v>1</v>
      </c>
      <c r="F8778" s="7">
        <v>40073</v>
      </c>
      <c r="G8778" s="5">
        <v>0.84375</v>
      </c>
      <c r="H8778" t="str">
        <f t="shared" si="137"/>
        <v>Night</v>
      </c>
      <c r="I8778" t="s">
        <v>56</v>
      </c>
      <c r="J8778" t="s">
        <v>26</v>
      </c>
      <c r="K8778" t="s">
        <v>26</v>
      </c>
      <c r="L8778">
        <v>0</v>
      </c>
      <c r="M8778">
        <v>0</v>
      </c>
      <c r="N8778">
        <v>0</v>
      </c>
      <c r="O8778">
        <v>0</v>
      </c>
      <c r="P8778">
        <v>0</v>
      </c>
      <c r="Q8778" t="s">
        <v>24</v>
      </c>
      <c r="R8778" t="s">
        <v>816</v>
      </c>
      <c r="S8778" t="s">
        <v>1150</v>
      </c>
      <c r="T8778" t="s">
        <v>25</v>
      </c>
      <c r="U8778" t="s">
        <v>27</v>
      </c>
      <c r="V8778" t="s">
        <v>2650</v>
      </c>
      <c r="W8778" t="s">
        <v>225</v>
      </c>
      <c r="X8778" t="s">
        <v>956</v>
      </c>
      <c r="Y8778" t="s">
        <v>1151</v>
      </c>
      <c r="Z8778">
        <v>262887</v>
      </c>
    </row>
    <row r="8779" spans="1:26" x14ac:dyDescent="0.25">
      <c r="A8779" t="s">
        <v>957</v>
      </c>
      <c r="B8779" t="s">
        <v>224</v>
      </c>
      <c r="C8779" t="s">
        <v>21</v>
      </c>
      <c r="D8779">
        <v>2</v>
      </c>
      <c r="E8779">
        <v>1</v>
      </c>
      <c r="F8779" s="7">
        <v>40021</v>
      </c>
      <c r="G8779" s="5">
        <v>0.95138888888888884</v>
      </c>
      <c r="H8779" t="str">
        <f t="shared" si="137"/>
        <v>Night</v>
      </c>
      <c r="I8779" t="s">
        <v>47</v>
      </c>
      <c r="J8779" t="s">
        <v>26</v>
      </c>
      <c r="K8779" t="s">
        <v>26</v>
      </c>
      <c r="L8779">
        <v>0</v>
      </c>
      <c r="M8779">
        <v>0</v>
      </c>
      <c r="N8779">
        <v>0</v>
      </c>
      <c r="O8779">
        <v>0</v>
      </c>
      <c r="P8779">
        <v>0</v>
      </c>
      <c r="Q8779" t="s">
        <v>24</v>
      </c>
      <c r="R8779" t="s">
        <v>208</v>
      </c>
      <c r="S8779" t="s">
        <v>698</v>
      </c>
      <c r="T8779" t="s">
        <v>25</v>
      </c>
      <c r="U8779" t="s">
        <v>27</v>
      </c>
      <c r="V8779" t="s">
        <v>208</v>
      </c>
      <c r="W8779" t="s">
        <v>225</v>
      </c>
      <c r="X8779" t="s">
        <v>956</v>
      </c>
      <c r="Y8779" t="s">
        <v>699</v>
      </c>
      <c r="Z8779">
        <v>212751</v>
      </c>
    </row>
    <row r="8780" spans="1:26" x14ac:dyDescent="0.25">
      <c r="A8780" t="s">
        <v>957</v>
      </c>
      <c r="B8780" t="s">
        <v>224</v>
      </c>
      <c r="C8780" t="s">
        <v>21</v>
      </c>
      <c r="D8780">
        <v>2</v>
      </c>
      <c r="E8780">
        <v>1</v>
      </c>
      <c r="F8780" s="7">
        <v>40431</v>
      </c>
      <c r="G8780" s="5">
        <v>0.86458333333333337</v>
      </c>
      <c r="H8780" t="str">
        <f t="shared" si="137"/>
        <v>Night</v>
      </c>
      <c r="I8780" t="s">
        <v>30</v>
      </c>
      <c r="J8780" t="s">
        <v>26</v>
      </c>
      <c r="K8780" t="s">
        <v>26</v>
      </c>
      <c r="L8780">
        <v>0</v>
      </c>
      <c r="M8780">
        <v>0</v>
      </c>
      <c r="N8780">
        <v>0</v>
      </c>
      <c r="O8780">
        <v>0</v>
      </c>
      <c r="P8780">
        <v>0</v>
      </c>
      <c r="Q8780" t="s">
        <v>24</v>
      </c>
      <c r="R8780" t="s">
        <v>184</v>
      </c>
      <c r="S8780" t="s">
        <v>184</v>
      </c>
      <c r="T8780" t="s">
        <v>25</v>
      </c>
      <c r="U8780" t="s">
        <v>27</v>
      </c>
      <c r="V8780" t="s">
        <v>2650</v>
      </c>
      <c r="W8780" t="s">
        <v>225</v>
      </c>
      <c r="X8780" t="s">
        <v>956</v>
      </c>
      <c r="Y8780" t="s">
        <v>185</v>
      </c>
      <c r="Z8780">
        <v>202966</v>
      </c>
    </row>
    <row r="8781" spans="1:26" x14ac:dyDescent="0.25">
      <c r="A8781" t="s">
        <v>957</v>
      </c>
      <c r="B8781" t="s">
        <v>224</v>
      </c>
      <c r="C8781" t="s">
        <v>21</v>
      </c>
      <c r="D8781">
        <v>2</v>
      </c>
      <c r="E8781">
        <v>1</v>
      </c>
      <c r="F8781" s="7">
        <v>42026</v>
      </c>
      <c r="G8781" s="5">
        <v>0.85972222222222217</v>
      </c>
      <c r="H8781" t="str">
        <f t="shared" si="137"/>
        <v>Night</v>
      </c>
      <c r="I8781" t="s">
        <v>2302</v>
      </c>
      <c r="J8781" t="s">
        <v>26</v>
      </c>
      <c r="K8781" t="s">
        <v>26</v>
      </c>
      <c r="L8781">
        <v>0</v>
      </c>
      <c r="M8781">
        <v>0</v>
      </c>
      <c r="N8781">
        <v>0</v>
      </c>
      <c r="O8781">
        <v>0</v>
      </c>
      <c r="P8781">
        <v>0</v>
      </c>
      <c r="Q8781" t="s">
        <v>24</v>
      </c>
      <c r="R8781" t="s">
        <v>184</v>
      </c>
      <c r="S8781" t="s">
        <v>184</v>
      </c>
      <c r="T8781" t="s">
        <v>25</v>
      </c>
      <c r="U8781" t="s">
        <v>27</v>
      </c>
      <c r="V8781" t="s">
        <v>2650</v>
      </c>
      <c r="W8781" t="s">
        <v>225</v>
      </c>
      <c r="X8781" t="s">
        <v>956</v>
      </c>
      <c r="Y8781" t="s">
        <v>185</v>
      </c>
      <c r="Z8781">
        <v>201427</v>
      </c>
    </row>
    <row r="8782" spans="1:26" x14ac:dyDescent="0.25">
      <c r="A8782" t="s">
        <v>957</v>
      </c>
      <c r="B8782" t="s">
        <v>224</v>
      </c>
      <c r="C8782" t="s">
        <v>21</v>
      </c>
      <c r="D8782">
        <v>2</v>
      </c>
      <c r="E8782">
        <v>1</v>
      </c>
      <c r="F8782" s="7">
        <v>41889</v>
      </c>
      <c r="G8782" s="5">
        <v>0.83333333333333337</v>
      </c>
      <c r="H8782" t="str">
        <f t="shared" si="137"/>
        <v>Night</v>
      </c>
      <c r="I8782" t="s">
        <v>30</v>
      </c>
      <c r="J8782" t="s">
        <v>26</v>
      </c>
      <c r="K8782" t="s">
        <v>26</v>
      </c>
      <c r="L8782">
        <v>0</v>
      </c>
      <c r="M8782">
        <v>0</v>
      </c>
      <c r="N8782">
        <v>0</v>
      </c>
      <c r="O8782">
        <v>0</v>
      </c>
      <c r="P8782">
        <v>1.5</v>
      </c>
      <c r="Q8782" t="s">
        <v>24</v>
      </c>
      <c r="R8782" t="s">
        <v>720</v>
      </c>
      <c r="S8782" t="s">
        <v>2315</v>
      </c>
      <c r="T8782" t="s">
        <v>25</v>
      </c>
      <c r="U8782" t="s">
        <v>27</v>
      </c>
      <c r="V8782" t="s">
        <v>2653</v>
      </c>
      <c r="W8782" t="s">
        <v>225</v>
      </c>
      <c r="X8782" t="s">
        <v>956</v>
      </c>
      <c r="Y8782" t="s">
        <v>2316</v>
      </c>
      <c r="Z8782">
        <v>343355</v>
      </c>
    </row>
    <row r="8783" spans="1:26" x14ac:dyDescent="0.25">
      <c r="A8783" t="s">
        <v>957</v>
      </c>
      <c r="B8783" t="s">
        <v>224</v>
      </c>
      <c r="C8783" t="s">
        <v>21</v>
      </c>
      <c r="D8783">
        <v>2</v>
      </c>
      <c r="E8783">
        <v>1</v>
      </c>
      <c r="F8783" s="7">
        <v>41228</v>
      </c>
      <c r="G8783" s="5">
        <v>0.77777777777777779</v>
      </c>
      <c r="H8783" t="str">
        <f t="shared" si="137"/>
        <v>Night</v>
      </c>
      <c r="I8783" t="s">
        <v>30</v>
      </c>
      <c r="J8783" t="s">
        <v>26</v>
      </c>
      <c r="K8783" t="s">
        <v>26</v>
      </c>
      <c r="L8783">
        <v>0</v>
      </c>
      <c r="M8783">
        <v>0</v>
      </c>
      <c r="N8783">
        <v>0</v>
      </c>
      <c r="O8783" s="2">
        <v>4000</v>
      </c>
      <c r="P8783">
        <v>5</v>
      </c>
      <c r="Q8783" t="s">
        <v>24</v>
      </c>
      <c r="R8783" t="s">
        <v>2663</v>
      </c>
      <c r="S8783" t="s">
        <v>582</v>
      </c>
      <c r="T8783" t="s">
        <v>25</v>
      </c>
      <c r="U8783" t="s">
        <v>27</v>
      </c>
      <c r="V8783" t="s">
        <v>2651</v>
      </c>
      <c r="W8783" t="s">
        <v>225</v>
      </c>
      <c r="X8783" t="s">
        <v>956</v>
      </c>
      <c r="Y8783" t="s">
        <v>583</v>
      </c>
      <c r="Z8783">
        <v>356072</v>
      </c>
    </row>
    <row r="8784" spans="1:26" x14ac:dyDescent="0.25">
      <c r="A8784" t="s">
        <v>957</v>
      </c>
      <c r="B8784" t="s">
        <v>224</v>
      </c>
      <c r="C8784" t="s">
        <v>21</v>
      </c>
      <c r="D8784">
        <v>2</v>
      </c>
      <c r="E8784">
        <v>1</v>
      </c>
      <c r="F8784" s="7">
        <v>41762</v>
      </c>
      <c r="G8784" s="5">
        <v>0.91666666666666663</v>
      </c>
      <c r="H8784" t="str">
        <f t="shared" si="137"/>
        <v>Night</v>
      </c>
      <c r="I8784" t="s">
        <v>30</v>
      </c>
      <c r="J8784" t="s">
        <v>26</v>
      </c>
      <c r="K8784" t="s">
        <v>26</v>
      </c>
      <c r="L8784">
        <v>0</v>
      </c>
      <c r="M8784">
        <v>0</v>
      </c>
      <c r="N8784">
        <v>0</v>
      </c>
      <c r="O8784">
        <v>0</v>
      </c>
      <c r="P8784">
        <v>0</v>
      </c>
      <c r="Q8784" t="s">
        <v>24</v>
      </c>
      <c r="R8784" t="s">
        <v>720</v>
      </c>
      <c r="S8784" t="s">
        <v>123</v>
      </c>
      <c r="T8784" t="s">
        <v>25</v>
      </c>
      <c r="U8784" t="s">
        <v>27</v>
      </c>
      <c r="V8784" t="s">
        <v>2653</v>
      </c>
      <c r="W8784" t="s">
        <v>225</v>
      </c>
      <c r="X8784" t="s">
        <v>956</v>
      </c>
      <c r="Y8784" t="s">
        <v>124</v>
      </c>
      <c r="Z8784">
        <v>220255</v>
      </c>
    </row>
    <row r="8785" spans="1:26" x14ac:dyDescent="0.25">
      <c r="A8785" t="s">
        <v>957</v>
      </c>
      <c r="B8785" t="s">
        <v>224</v>
      </c>
      <c r="C8785" t="s">
        <v>21</v>
      </c>
      <c r="D8785">
        <v>2</v>
      </c>
      <c r="E8785">
        <v>1</v>
      </c>
      <c r="F8785" s="7">
        <v>40830</v>
      </c>
      <c r="G8785" s="5">
        <v>0.84375</v>
      </c>
      <c r="H8785" t="str">
        <f t="shared" si="137"/>
        <v>Night</v>
      </c>
      <c r="I8785" t="s">
        <v>30</v>
      </c>
      <c r="J8785" t="s">
        <v>26</v>
      </c>
      <c r="K8785" t="s">
        <v>26</v>
      </c>
      <c r="L8785">
        <v>0</v>
      </c>
      <c r="M8785">
        <v>0</v>
      </c>
      <c r="N8785">
        <v>0</v>
      </c>
      <c r="O8785">
        <v>15</v>
      </c>
      <c r="P8785">
        <v>0</v>
      </c>
      <c r="Q8785" t="s">
        <v>24</v>
      </c>
      <c r="R8785" t="s">
        <v>86</v>
      </c>
      <c r="S8785" t="s">
        <v>522</v>
      </c>
      <c r="T8785" t="s">
        <v>25</v>
      </c>
      <c r="U8785" t="s">
        <v>64</v>
      </c>
      <c r="V8785" t="s">
        <v>2654</v>
      </c>
      <c r="W8785" t="s">
        <v>132</v>
      </c>
      <c r="X8785" t="s">
        <v>1069</v>
      </c>
      <c r="Y8785" t="s">
        <v>523</v>
      </c>
      <c r="Z8785">
        <v>222514</v>
      </c>
    </row>
    <row r="8786" spans="1:26" x14ac:dyDescent="0.25">
      <c r="A8786" t="s">
        <v>957</v>
      </c>
      <c r="B8786" t="s">
        <v>224</v>
      </c>
      <c r="C8786" t="s">
        <v>21</v>
      </c>
      <c r="D8786">
        <v>2</v>
      </c>
      <c r="E8786">
        <v>1</v>
      </c>
      <c r="F8786" s="7">
        <v>42119</v>
      </c>
      <c r="G8786" s="5">
        <v>0.88680555555555562</v>
      </c>
      <c r="H8786" t="str">
        <f t="shared" si="137"/>
        <v>Night</v>
      </c>
      <c r="I8786" t="s">
        <v>30</v>
      </c>
      <c r="J8786" t="s">
        <v>26</v>
      </c>
      <c r="K8786" t="s">
        <v>212</v>
      </c>
      <c r="L8786">
        <v>0</v>
      </c>
      <c r="M8786">
        <v>0</v>
      </c>
      <c r="N8786">
        <v>0</v>
      </c>
      <c r="O8786">
        <v>100</v>
      </c>
      <c r="P8786">
        <v>0</v>
      </c>
      <c r="Q8786" t="s">
        <v>24</v>
      </c>
      <c r="R8786" t="s">
        <v>86</v>
      </c>
      <c r="S8786" t="s">
        <v>96</v>
      </c>
      <c r="T8786" t="s">
        <v>25</v>
      </c>
      <c r="U8786" t="s">
        <v>64</v>
      </c>
      <c r="V8786" t="s">
        <v>2654</v>
      </c>
      <c r="W8786" t="s">
        <v>132</v>
      </c>
      <c r="X8786" t="s">
        <v>1069</v>
      </c>
      <c r="Y8786" t="s">
        <v>97</v>
      </c>
      <c r="Z8786">
        <v>213206</v>
      </c>
    </row>
    <row r="8787" spans="1:26" x14ac:dyDescent="0.25">
      <c r="A8787" t="s">
        <v>957</v>
      </c>
      <c r="B8787" t="s">
        <v>224</v>
      </c>
      <c r="C8787" t="s">
        <v>21</v>
      </c>
      <c r="D8787">
        <v>2</v>
      </c>
      <c r="E8787">
        <v>1</v>
      </c>
      <c r="F8787" s="7">
        <v>41955</v>
      </c>
      <c r="G8787" s="5">
        <v>0.75694444444444453</v>
      </c>
      <c r="H8787" t="str">
        <f t="shared" si="137"/>
        <v>Night</v>
      </c>
      <c r="I8787" t="s">
        <v>30</v>
      </c>
      <c r="J8787" t="s">
        <v>26</v>
      </c>
      <c r="K8787" t="s">
        <v>26</v>
      </c>
      <c r="L8787">
        <v>0</v>
      </c>
      <c r="M8787">
        <v>0</v>
      </c>
      <c r="N8787">
        <v>0</v>
      </c>
      <c r="O8787">
        <v>0</v>
      </c>
      <c r="P8787">
        <v>0</v>
      </c>
      <c r="Q8787" t="s">
        <v>24</v>
      </c>
      <c r="R8787" t="s">
        <v>86</v>
      </c>
      <c r="S8787" t="s">
        <v>96</v>
      </c>
      <c r="T8787" t="s">
        <v>25</v>
      </c>
      <c r="U8787" t="s">
        <v>27</v>
      </c>
      <c r="V8787" t="s">
        <v>2654</v>
      </c>
      <c r="W8787" t="s">
        <v>132</v>
      </c>
      <c r="X8787" t="s">
        <v>1069</v>
      </c>
      <c r="Y8787" t="s">
        <v>97</v>
      </c>
      <c r="Z8787">
        <v>209028</v>
      </c>
    </row>
    <row r="8788" spans="1:26" x14ac:dyDescent="0.25">
      <c r="A8788" t="s">
        <v>181</v>
      </c>
      <c r="B8788" t="s">
        <v>98</v>
      </c>
      <c r="C8788" t="s">
        <v>21</v>
      </c>
      <c r="D8788">
        <v>2</v>
      </c>
      <c r="E8788">
        <v>1</v>
      </c>
      <c r="F8788" s="7">
        <v>40811</v>
      </c>
      <c r="G8788" s="5">
        <v>0.35000000000000003</v>
      </c>
      <c r="H8788" t="str">
        <f t="shared" si="137"/>
        <v>Day</v>
      </c>
      <c r="I8788" t="s">
        <v>47</v>
      </c>
      <c r="J8788" t="s">
        <v>114</v>
      </c>
      <c r="K8788" t="s">
        <v>212</v>
      </c>
      <c r="L8788">
        <v>0</v>
      </c>
      <c r="M8788">
        <v>0</v>
      </c>
      <c r="N8788">
        <v>0</v>
      </c>
      <c r="O8788">
        <v>0</v>
      </c>
      <c r="P8788">
        <v>0</v>
      </c>
      <c r="Q8788" t="s">
        <v>24</v>
      </c>
      <c r="R8788" t="s">
        <v>221</v>
      </c>
      <c r="S8788" t="s">
        <v>219</v>
      </c>
      <c r="T8788" t="s">
        <v>25</v>
      </c>
      <c r="U8788" t="s">
        <v>27</v>
      </c>
      <c r="V8788" t="s">
        <v>2652</v>
      </c>
      <c r="W8788" t="s">
        <v>99</v>
      </c>
      <c r="X8788" t="s">
        <v>180</v>
      </c>
      <c r="Y8788" t="s">
        <v>220</v>
      </c>
      <c r="Z8788">
        <v>233072</v>
      </c>
    </row>
    <row r="8789" spans="1:26" x14ac:dyDescent="0.25">
      <c r="A8789" t="s">
        <v>181</v>
      </c>
      <c r="B8789" t="s">
        <v>98</v>
      </c>
      <c r="C8789" t="s">
        <v>21</v>
      </c>
      <c r="D8789">
        <v>2</v>
      </c>
      <c r="E8789">
        <v>1</v>
      </c>
      <c r="F8789" s="7">
        <v>39918</v>
      </c>
      <c r="G8789" s="5">
        <v>0.49722222222222223</v>
      </c>
      <c r="H8789" t="str">
        <f t="shared" si="137"/>
        <v>Day</v>
      </c>
      <c r="I8789" t="s">
        <v>30</v>
      </c>
      <c r="J8789" t="s">
        <v>2649</v>
      </c>
      <c r="K8789" t="s">
        <v>113</v>
      </c>
      <c r="L8789">
        <v>0</v>
      </c>
      <c r="M8789">
        <v>0</v>
      </c>
      <c r="N8789">
        <v>0</v>
      </c>
      <c r="O8789">
        <v>0</v>
      </c>
      <c r="P8789">
        <v>0</v>
      </c>
      <c r="Q8789" t="s">
        <v>24</v>
      </c>
      <c r="R8789" t="s">
        <v>221</v>
      </c>
      <c r="S8789" t="s">
        <v>219</v>
      </c>
      <c r="T8789" t="s">
        <v>25</v>
      </c>
      <c r="U8789" t="s">
        <v>27</v>
      </c>
      <c r="V8789" t="s">
        <v>2652</v>
      </c>
      <c r="W8789" t="s">
        <v>99</v>
      </c>
      <c r="X8789" t="s">
        <v>180</v>
      </c>
      <c r="Y8789" t="s">
        <v>220</v>
      </c>
      <c r="Z8789">
        <v>234516</v>
      </c>
    </row>
    <row r="8790" spans="1:26" x14ac:dyDescent="0.25">
      <c r="A8790" t="s">
        <v>181</v>
      </c>
      <c r="B8790" t="s">
        <v>98</v>
      </c>
      <c r="C8790" t="s">
        <v>21</v>
      </c>
      <c r="D8790">
        <v>2</v>
      </c>
      <c r="E8790">
        <v>1</v>
      </c>
      <c r="F8790" s="7">
        <v>41785</v>
      </c>
      <c r="G8790" s="5">
        <v>0.8125</v>
      </c>
      <c r="H8790" t="str">
        <f t="shared" si="137"/>
        <v>Night</v>
      </c>
      <c r="I8790" t="s">
        <v>30</v>
      </c>
      <c r="J8790" t="s">
        <v>26</v>
      </c>
      <c r="K8790" t="s">
        <v>212</v>
      </c>
      <c r="L8790">
        <v>0</v>
      </c>
      <c r="M8790">
        <v>0</v>
      </c>
      <c r="N8790">
        <v>0</v>
      </c>
      <c r="O8790">
        <v>0</v>
      </c>
      <c r="P8790">
        <v>0</v>
      </c>
      <c r="Q8790" t="s">
        <v>24</v>
      </c>
      <c r="R8790" t="s">
        <v>221</v>
      </c>
      <c r="S8790" t="s">
        <v>219</v>
      </c>
      <c r="T8790" t="s">
        <v>25</v>
      </c>
      <c r="U8790" t="s">
        <v>27</v>
      </c>
      <c r="V8790" t="s">
        <v>2652</v>
      </c>
      <c r="W8790" t="s">
        <v>99</v>
      </c>
      <c r="X8790" t="s">
        <v>180</v>
      </c>
      <c r="Y8790" t="s">
        <v>220</v>
      </c>
      <c r="Z8790">
        <v>240873</v>
      </c>
    </row>
    <row r="8791" spans="1:26" x14ac:dyDescent="0.25">
      <c r="A8791" t="s">
        <v>181</v>
      </c>
      <c r="B8791" t="s">
        <v>98</v>
      </c>
      <c r="C8791" t="s">
        <v>21</v>
      </c>
      <c r="D8791">
        <v>2</v>
      </c>
      <c r="E8791">
        <v>1</v>
      </c>
      <c r="F8791" s="7">
        <v>39686</v>
      </c>
      <c r="G8791" s="5">
        <v>0.69305555555555554</v>
      </c>
      <c r="H8791" t="str">
        <f t="shared" si="137"/>
        <v>Day</v>
      </c>
      <c r="I8791" t="s">
        <v>702</v>
      </c>
      <c r="J8791" t="s">
        <v>114</v>
      </c>
      <c r="K8791" t="s">
        <v>143</v>
      </c>
      <c r="L8791">
        <v>0</v>
      </c>
      <c r="M8791">
        <v>0</v>
      </c>
      <c r="N8791">
        <v>0</v>
      </c>
      <c r="O8791">
        <v>0</v>
      </c>
      <c r="P8791">
        <v>0</v>
      </c>
      <c r="Q8791" t="s">
        <v>24</v>
      </c>
      <c r="R8791" t="s">
        <v>221</v>
      </c>
      <c r="S8791" t="s">
        <v>219</v>
      </c>
      <c r="T8791" t="s">
        <v>25</v>
      </c>
      <c r="U8791" t="s">
        <v>27</v>
      </c>
      <c r="V8791" t="s">
        <v>2652</v>
      </c>
      <c r="W8791" t="s">
        <v>99</v>
      </c>
      <c r="X8791" t="s">
        <v>180</v>
      </c>
      <c r="Y8791" t="s">
        <v>220</v>
      </c>
      <c r="Z8791">
        <v>253818</v>
      </c>
    </row>
    <row r="8792" spans="1:26" x14ac:dyDescent="0.25">
      <c r="A8792" t="s">
        <v>181</v>
      </c>
      <c r="B8792" t="s">
        <v>98</v>
      </c>
      <c r="C8792" t="s">
        <v>21</v>
      </c>
      <c r="D8792">
        <v>2</v>
      </c>
      <c r="E8792">
        <v>1</v>
      </c>
      <c r="F8792" s="7">
        <v>40790</v>
      </c>
      <c r="G8792" s="5">
        <v>0.34097222222222223</v>
      </c>
      <c r="H8792" t="str">
        <f t="shared" si="137"/>
        <v>Day</v>
      </c>
      <c r="I8792" t="s">
        <v>56</v>
      </c>
      <c r="J8792" t="s">
        <v>122</v>
      </c>
      <c r="K8792" t="s">
        <v>212</v>
      </c>
      <c r="L8792">
        <v>0</v>
      </c>
      <c r="M8792">
        <v>0</v>
      </c>
      <c r="N8792">
        <v>0</v>
      </c>
      <c r="O8792">
        <v>0</v>
      </c>
      <c r="P8792">
        <v>0</v>
      </c>
      <c r="Q8792" t="s">
        <v>24</v>
      </c>
      <c r="R8792" t="s">
        <v>221</v>
      </c>
      <c r="S8792" t="s">
        <v>219</v>
      </c>
      <c r="T8792" t="s">
        <v>25</v>
      </c>
      <c r="U8792" t="s">
        <v>27</v>
      </c>
      <c r="V8792" t="s">
        <v>2652</v>
      </c>
      <c r="W8792" t="s">
        <v>99</v>
      </c>
      <c r="X8792" t="s">
        <v>180</v>
      </c>
      <c r="Y8792" t="s">
        <v>220</v>
      </c>
      <c r="Z8792">
        <v>328242</v>
      </c>
    </row>
    <row r="8793" spans="1:26" x14ac:dyDescent="0.25">
      <c r="A8793" t="s">
        <v>181</v>
      </c>
      <c r="B8793" t="s">
        <v>98</v>
      </c>
      <c r="C8793" t="s">
        <v>21</v>
      </c>
      <c r="D8793">
        <v>2</v>
      </c>
      <c r="E8793">
        <v>1</v>
      </c>
      <c r="F8793" s="7">
        <v>41072</v>
      </c>
      <c r="G8793" s="5">
        <v>0.31944444444444448</v>
      </c>
      <c r="H8793" t="str">
        <f t="shared" si="137"/>
        <v>Day</v>
      </c>
      <c r="I8793" t="s">
        <v>56</v>
      </c>
      <c r="J8793" t="s">
        <v>26</v>
      </c>
      <c r="K8793" t="s">
        <v>26</v>
      </c>
      <c r="L8793">
        <v>0</v>
      </c>
      <c r="M8793">
        <v>0</v>
      </c>
      <c r="N8793">
        <v>0</v>
      </c>
      <c r="O8793">
        <v>0</v>
      </c>
      <c r="P8793">
        <v>0</v>
      </c>
      <c r="Q8793" t="s">
        <v>24</v>
      </c>
      <c r="R8793" t="s">
        <v>221</v>
      </c>
      <c r="S8793" t="s">
        <v>219</v>
      </c>
      <c r="T8793" t="s">
        <v>25</v>
      </c>
      <c r="U8793" t="s">
        <v>27</v>
      </c>
      <c r="V8793" t="s">
        <v>2652</v>
      </c>
      <c r="W8793" t="s">
        <v>99</v>
      </c>
      <c r="X8793" t="s">
        <v>180</v>
      </c>
      <c r="Y8793" t="s">
        <v>220</v>
      </c>
      <c r="Z8793">
        <v>329561</v>
      </c>
    </row>
    <row r="8794" spans="1:26" x14ac:dyDescent="0.25">
      <c r="A8794" t="s">
        <v>181</v>
      </c>
      <c r="B8794" t="s">
        <v>98</v>
      </c>
      <c r="C8794" t="s">
        <v>21</v>
      </c>
      <c r="D8794">
        <v>2</v>
      </c>
      <c r="E8794">
        <v>1</v>
      </c>
      <c r="F8794" s="7">
        <v>38906</v>
      </c>
      <c r="G8794" s="5">
        <v>0.80555555555555547</v>
      </c>
      <c r="H8794" t="str">
        <f t="shared" si="137"/>
        <v>Night</v>
      </c>
      <c r="I8794" t="s">
        <v>47</v>
      </c>
      <c r="J8794" t="s">
        <v>26</v>
      </c>
      <c r="K8794" t="s">
        <v>143</v>
      </c>
      <c r="L8794">
        <v>0</v>
      </c>
      <c r="M8794">
        <v>0</v>
      </c>
      <c r="N8794">
        <v>0</v>
      </c>
      <c r="O8794">
        <v>0</v>
      </c>
      <c r="P8794">
        <v>0</v>
      </c>
      <c r="Q8794" t="s">
        <v>24</v>
      </c>
      <c r="R8794" t="s">
        <v>221</v>
      </c>
      <c r="S8794" t="s">
        <v>219</v>
      </c>
      <c r="T8794" t="s">
        <v>25</v>
      </c>
      <c r="U8794" t="s">
        <v>27</v>
      </c>
      <c r="V8794" t="s">
        <v>2652</v>
      </c>
      <c r="W8794" t="s">
        <v>99</v>
      </c>
      <c r="X8794" t="s">
        <v>180</v>
      </c>
      <c r="Y8794" t="s">
        <v>220</v>
      </c>
      <c r="Z8794">
        <v>356202</v>
      </c>
    </row>
    <row r="8795" spans="1:26" x14ac:dyDescent="0.25">
      <c r="A8795" t="s">
        <v>181</v>
      </c>
      <c r="B8795" t="s">
        <v>98</v>
      </c>
      <c r="C8795" t="s">
        <v>21</v>
      </c>
      <c r="D8795">
        <v>2</v>
      </c>
      <c r="E8795">
        <v>1</v>
      </c>
      <c r="F8795" s="7">
        <v>41824</v>
      </c>
      <c r="G8795" s="5">
        <v>0.72777777777777775</v>
      </c>
      <c r="H8795" t="str">
        <f t="shared" si="137"/>
        <v>Day</v>
      </c>
      <c r="I8795" t="s">
        <v>56</v>
      </c>
      <c r="J8795" t="s">
        <v>122</v>
      </c>
      <c r="K8795" t="s">
        <v>26</v>
      </c>
      <c r="L8795">
        <v>0</v>
      </c>
      <c r="M8795">
        <v>0</v>
      </c>
      <c r="N8795">
        <v>0</v>
      </c>
      <c r="O8795">
        <v>0</v>
      </c>
      <c r="P8795">
        <v>0</v>
      </c>
      <c r="Q8795" t="s">
        <v>24</v>
      </c>
      <c r="R8795" t="s">
        <v>228</v>
      </c>
      <c r="S8795" t="s">
        <v>228</v>
      </c>
      <c r="T8795" t="s">
        <v>25</v>
      </c>
      <c r="U8795" t="s">
        <v>27</v>
      </c>
      <c r="V8795" t="s">
        <v>2650</v>
      </c>
      <c r="W8795" t="s">
        <v>99</v>
      </c>
      <c r="X8795" t="s">
        <v>180</v>
      </c>
      <c r="Y8795" t="s">
        <v>870</v>
      </c>
      <c r="Z8795">
        <v>257262</v>
      </c>
    </row>
    <row r="8796" spans="1:26" x14ac:dyDescent="0.25">
      <c r="A8796" t="s">
        <v>181</v>
      </c>
      <c r="B8796" t="s">
        <v>98</v>
      </c>
      <c r="C8796" t="s">
        <v>21</v>
      </c>
      <c r="D8796">
        <v>2</v>
      </c>
      <c r="E8796">
        <v>1</v>
      </c>
      <c r="F8796" s="7">
        <v>37135</v>
      </c>
      <c r="G8796" s="5">
        <v>0.59305555555555556</v>
      </c>
      <c r="H8796" t="str">
        <f t="shared" si="137"/>
        <v>Day</v>
      </c>
      <c r="I8796" t="s">
        <v>47</v>
      </c>
      <c r="J8796" t="s">
        <v>26</v>
      </c>
      <c r="K8796" t="s">
        <v>26</v>
      </c>
      <c r="L8796">
        <v>0</v>
      </c>
      <c r="M8796">
        <v>0</v>
      </c>
      <c r="N8796">
        <v>0</v>
      </c>
      <c r="O8796">
        <v>0</v>
      </c>
      <c r="P8796">
        <v>0</v>
      </c>
      <c r="Q8796" t="s">
        <v>24</v>
      </c>
      <c r="R8796" t="s">
        <v>2664</v>
      </c>
      <c r="S8796" t="s">
        <v>568</v>
      </c>
      <c r="T8796" t="s">
        <v>25</v>
      </c>
      <c r="U8796" t="s">
        <v>27</v>
      </c>
      <c r="V8796" t="s">
        <v>2664</v>
      </c>
      <c r="W8796" t="s">
        <v>99</v>
      </c>
      <c r="X8796" t="s">
        <v>180</v>
      </c>
      <c r="Y8796" t="s">
        <v>569</v>
      </c>
      <c r="Z8796">
        <v>248954</v>
      </c>
    </row>
    <row r="8797" spans="1:26" x14ac:dyDescent="0.25">
      <c r="A8797" t="s">
        <v>181</v>
      </c>
      <c r="B8797" t="s">
        <v>98</v>
      </c>
      <c r="C8797" t="s">
        <v>21</v>
      </c>
      <c r="D8797">
        <v>2</v>
      </c>
      <c r="E8797">
        <v>1</v>
      </c>
      <c r="F8797" s="7">
        <v>36738</v>
      </c>
      <c r="G8797" s="5">
        <v>0.68611111111111101</v>
      </c>
      <c r="H8797" t="str">
        <f t="shared" si="137"/>
        <v>Day</v>
      </c>
      <c r="I8797" t="s">
        <v>47</v>
      </c>
      <c r="J8797" t="s">
        <v>26</v>
      </c>
      <c r="K8797" t="s">
        <v>26</v>
      </c>
      <c r="L8797">
        <v>0</v>
      </c>
      <c r="M8797">
        <v>0</v>
      </c>
      <c r="N8797">
        <v>0</v>
      </c>
      <c r="O8797">
        <v>5</v>
      </c>
      <c r="P8797">
        <v>0</v>
      </c>
      <c r="Q8797" t="s">
        <v>24</v>
      </c>
      <c r="R8797" t="s">
        <v>221</v>
      </c>
      <c r="S8797" t="s">
        <v>219</v>
      </c>
      <c r="T8797" t="s">
        <v>25</v>
      </c>
      <c r="U8797" t="s">
        <v>27</v>
      </c>
      <c r="V8797" t="s">
        <v>2652</v>
      </c>
      <c r="W8797" t="s">
        <v>99</v>
      </c>
      <c r="X8797" t="s">
        <v>180</v>
      </c>
      <c r="Y8797" t="s">
        <v>220</v>
      </c>
      <c r="Z8797">
        <v>353095</v>
      </c>
    </row>
    <row r="8798" spans="1:26" x14ac:dyDescent="0.25">
      <c r="A8798" t="s">
        <v>181</v>
      </c>
      <c r="B8798" t="s">
        <v>98</v>
      </c>
      <c r="C8798" t="s">
        <v>21</v>
      </c>
      <c r="D8798">
        <v>2</v>
      </c>
      <c r="E8798">
        <v>1</v>
      </c>
      <c r="F8798" s="7">
        <v>39287</v>
      </c>
      <c r="G8798" s="5">
        <v>0.41041666666666665</v>
      </c>
      <c r="H8798" t="str">
        <f t="shared" si="137"/>
        <v>Day</v>
      </c>
      <c r="I8798" t="s">
        <v>47</v>
      </c>
      <c r="J8798" t="s">
        <v>26</v>
      </c>
      <c r="K8798" t="s">
        <v>26</v>
      </c>
      <c r="L8798">
        <v>0</v>
      </c>
      <c r="M8798">
        <v>0</v>
      </c>
      <c r="N8798">
        <v>0</v>
      </c>
      <c r="O8798">
        <v>10</v>
      </c>
      <c r="P8798">
        <v>0</v>
      </c>
      <c r="Q8798" t="s">
        <v>24</v>
      </c>
      <c r="R8798" t="s">
        <v>221</v>
      </c>
      <c r="S8798" t="s">
        <v>219</v>
      </c>
      <c r="T8798" t="s">
        <v>25</v>
      </c>
      <c r="U8798" t="s">
        <v>27</v>
      </c>
      <c r="V8798" t="s">
        <v>2652</v>
      </c>
      <c r="W8798" t="s">
        <v>99</v>
      </c>
      <c r="X8798" t="s">
        <v>180</v>
      </c>
      <c r="Y8798" t="s">
        <v>220</v>
      </c>
      <c r="Z8798">
        <v>239299</v>
      </c>
    </row>
    <row r="8799" spans="1:26" x14ac:dyDescent="0.25">
      <c r="A8799" t="s">
        <v>181</v>
      </c>
      <c r="B8799" t="s">
        <v>98</v>
      </c>
      <c r="C8799" t="s">
        <v>21</v>
      </c>
      <c r="D8799">
        <v>2</v>
      </c>
      <c r="E8799">
        <v>1</v>
      </c>
      <c r="F8799" s="7">
        <v>40793</v>
      </c>
      <c r="G8799" s="5">
        <v>0.38541666666666669</v>
      </c>
      <c r="H8799" t="str">
        <f t="shared" si="137"/>
        <v>Day</v>
      </c>
      <c r="I8799" t="s">
        <v>30</v>
      </c>
      <c r="J8799" t="s">
        <v>26</v>
      </c>
      <c r="K8799" t="s">
        <v>26</v>
      </c>
      <c r="L8799">
        <v>0</v>
      </c>
      <c r="M8799">
        <v>0</v>
      </c>
      <c r="N8799">
        <v>0</v>
      </c>
      <c r="O8799">
        <v>0</v>
      </c>
      <c r="P8799">
        <v>0</v>
      </c>
      <c r="Q8799" t="s">
        <v>24</v>
      </c>
      <c r="R8799" t="s">
        <v>2666</v>
      </c>
      <c r="S8799" t="s">
        <v>286</v>
      </c>
      <c r="T8799" t="s">
        <v>25</v>
      </c>
      <c r="U8799" t="s">
        <v>27</v>
      </c>
      <c r="V8799" t="s">
        <v>2665</v>
      </c>
      <c r="W8799" t="s">
        <v>99</v>
      </c>
      <c r="X8799" t="s">
        <v>180</v>
      </c>
      <c r="Y8799" t="s">
        <v>287</v>
      </c>
      <c r="Z8799">
        <v>358155</v>
      </c>
    </row>
    <row r="8800" spans="1:26" x14ac:dyDescent="0.25">
      <c r="A8800" t="s">
        <v>181</v>
      </c>
      <c r="B8800" t="s">
        <v>98</v>
      </c>
      <c r="C8800" t="s">
        <v>21</v>
      </c>
      <c r="D8800">
        <v>2</v>
      </c>
      <c r="E8800">
        <v>1</v>
      </c>
      <c r="F8800" s="7">
        <v>41663</v>
      </c>
      <c r="G8800" s="5">
        <v>0.54166666666666663</v>
      </c>
      <c r="H8800" t="str">
        <f t="shared" si="137"/>
        <v>Day</v>
      </c>
      <c r="I8800" t="s">
        <v>30</v>
      </c>
      <c r="J8800" t="s">
        <v>26</v>
      </c>
      <c r="K8800" t="s">
        <v>26</v>
      </c>
      <c r="L8800">
        <v>0</v>
      </c>
      <c r="M8800">
        <v>0</v>
      </c>
      <c r="N8800">
        <v>0</v>
      </c>
      <c r="O8800">
        <v>8</v>
      </c>
      <c r="P8800">
        <v>0</v>
      </c>
      <c r="Q8800" t="s">
        <v>24</v>
      </c>
      <c r="R8800" t="s">
        <v>221</v>
      </c>
      <c r="S8800" t="s">
        <v>219</v>
      </c>
      <c r="T8800" t="s">
        <v>25</v>
      </c>
      <c r="U8800" t="s">
        <v>27</v>
      </c>
      <c r="V8800" t="s">
        <v>2652</v>
      </c>
      <c r="W8800" t="s">
        <v>99</v>
      </c>
      <c r="X8800" t="s">
        <v>180</v>
      </c>
      <c r="Y8800" t="s">
        <v>220</v>
      </c>
      <c r="Z8800">
        <v>236997</v>
      </c>
    </row>
    <row r="8801" spans="1:26" x14ac:dyDescent="0.25">
      <c r="A8801" t="s">
        <v>181</v>
      </c>
      <c r="B8801" t="s">
        <v>98</v>
      </c>
      <c r="C8801" t="s">
        <v>21</v>
      </c>
      <c r="D8801">
        <v>2</v>
      </c>
      <c r="E8801">
        <v>1</v>
      </c>
      <c r="F8801" s="7">
        <v>41875</v>
      </c>
      <c r="G8801" s="5">
        <v>0.74097222222222225</v>
      </c>
      <c r="H8801" t="str">
        <f t="shared" si="137"/>
        <v>Day</v>
      </c>
      <c r="I8801" t="s">
        <v>30</v>
      </c>
      <c r="J8801" t="s">
        <v>26</v>
      </c>
      <c r="K8801" t="s">
        <v>143</v>
      </c>
      <c r="L8801">
        <v>0</v>
      </c>
      <c r="M8801">
        <v>0</v>
      </c>
      <c r="N8801">
        <v>0</v>
      </c>
      <c r="O8801">
        <v>10</v>
      </c>
      <c r="P8801">
        <v>0</v>
      </c>
      <c r="Q8801" t="s">
        <v>24</v>
      </c>
      <c r="R8801" t="s">
        <v>221</v>
      </c>
      <c r="S8801" t="s">
        <v>219</v>
      </c>
      <c r="T8801" t="s">
        <v>25</v>
      </c>
      <c r="U8801" t="s">
        <v>27</v>
      </c>
      <c r="V8801" t="s">
        <v>2652</v>
      </c>
      <c r="W8801" t="s">
        <v>99</v>
      </c>
      <c r="X8801" t="s">
        <v>180</v>
      </c>
      <c r="Y8801" t="s">
        <v>220</v>
      </c>
      <c r="Z8801">
        <v>233327</v>
      </c>
    </row>
    <row r="8802" spans="1:26" x14ac:dyDescent="0.25">
      <c r="A8802" t="s">
        <v>181</v>
      </c>
      <c r="B8802" t="s">
        <v>98</v>
      </c>
      <c r="C8802" t="s">
        <v>21</v>
      </c>
      <c r="D8802">
        <v>2</v>
      </c>
      <c r="E8802">
        <v>1</v>
      </c>
      <c r="F8802" s="7">
        <v>41602</v>
      </c>
      <c r="G8802" s="5">
        <v>0.28125</v>
      </c>
      <c r="H8802" t="str">
        <f t="shared" si="137"/>
        <v>Day</v>
      </c>
      <c r="I8802" t="s">
        <v>47</v>
      </c>
      <c r="J8802" t="s">
        <v>26</v>
      </c>
      <c r="K8802" t="s">
        <v>26</v>
      </c>
      <c r="L8802">
        <v>0</v>
      </c>
      <c r="M8802">
        <v>0</v>
      </c>
      <c r="N8802">
        <v>0</v>
      </c>
      <c r="O8802">
        <v>0</v>
      </c>
      <c r="P8802">
        <v>0</v>
      </c>
      <c r="Q8802" t="s">
        <v>24</v>
      </c>
      <c r="R8802" t="s">
        <v>154</v>
      </c>
      <c r="S8802" t="s">
        <v>154</v>
      </c>
      <c r="T8802" t="s">
        <v>25</v>
      </c>
      <c r="U8802" t="s">
        <v>27</v>
      </c>
      <c r="V8802" t="s">
        <v>2650</v>
      </c>
      <c r="W8802" t="s">
        <v>99</v>
      </c>
      <c r="X8802" t="s">
        <v>180</v>
      </c>
      <c r="Y8802" t="s">
        <v>155</v>
      </c>
      <c r="Z8802">
        <v>201556</v>
      </c>
    </row>
    <row r="8803" spans="1:26" x14ac:dyDescent="0.25">
      <c r="A8803" t="s">
        <v>181</v>
      </c>
      <c r="B8803" t="s">
        <v>98</v>
      </c>
      <c r="C8803" t="s">
        <v>21</v>
      </c>
      <c r="D8803">
        <v>2</v>
      </c>
      <c r="E8803">
        <v>1</v>
      </c>
      <c r="F8803" s="7">
        <v>41535</v>
      </c>
      <c r="G8803" s="5">
        <v>0.71527777777777779</v>
      </c>
      <c r="H8803" t="str">
        <f t="shared" si="137"/>
        <v>Day</v>
      </c>
      <c r="I8803" t="s">
        <v>56</v>
      </c>
      <c r="J8803" t="s">
        <v>125</v>
      </c>
      <c r="K8803" t="s">
        <v>212</v>
      </c>
      <c r="L8803">
        <v>0</v>
      </c>
      <c r="M8803">
        <v>0</v>
      </c>
      <c r="N8803">
        <v>0</v>
      </c>
      <c r="O8803">
        <v>0</v>
      </c>
      <c r="P8803">
        <v>0</v>
      </c>
      <c r="Q8803" t="s">
        <v>24</v>
      </c>
      <c r="R8803" t="s">
        <v>154</v>
      </c>
      <c r="S8803" t="s">
        <v>154</v>
      </c>
      <c r="T8803" t="s">
        <v>25</v>
      </c>
      <c r="U8803" t="s">
        <v>27</v>
      </c>
      <c r="V8803" t="s">
        <v>2650</v>
      </c>
      <c r="W8803" t="s">
        <v>99</v>
      </c>
      <c r="X8803" t="s">
        <v>180</v>
      </c>
      <c r="Y8803" t="s">
        <v>155</v>
      </c>
      <c r="Z8803">
        <v>214066</v>
      </c>
    </row>
    <row r="8804" spans="1:26" x14ac:dyDescent="0.25">
      <c r="A8804" t="s">
        <v>181</v>
      </c>
      <c r="B8804" t="s">
        <v>98</v>
      </c>
      <c r="C8804" t="s">
        <v>21</v>
      </c>
      <c r="D8804">
        <v>2</v>
      </c>
      <c r="E8804">
        <v>1</v>
      </c>
      <c r="F8804" s="7">
        <v>38317</v>
      </c>
      <c r="G8804" s="5">
        <v>0.56597222222222221</v>
      </c>
      <c r="H8804" t="str">
        <f t="shared" si="137"/>
        <v>Day</v>
      </c>
      <c r="I8804" t="s">
        <v>56</v>
      </c>
      <c r="J8804" t="s">
        <v>125</v>
      </c>
      <c r="K8804" t="s">
        <v>26</v>
      </c>
      <c r="L8804">
        <v>0</v>
      </c>
      <c r="M8804">
        <v>0</v>
      </c>
      <c r="N8804">
        <v>0</v>
      </c>
      <c r="O8804">
        <v>0</v>
      </c>
      <c r="P8804">
        <v>0</v>
      </c>
      <c r="Q8804" t="s">
        <v>24</v>
      </c>
      <c r="R8804" t="s">
        <v>154</v>
      </c>
      <c r="S8804" t="s">
        <v>154</v>
      </c>
      <c r="T8804" t="s">
        <v>25</v>
      </c>
      <c r="U8804" t="s">
        <v>27</v>
      </c>
      <c r="V8804" t="s">
        <v>2650</v>
      </c>
      <c r="W8804" t="s">
        <v>99</v>
      </c>
      <c r="X8804" t="s">
        <v>180</v>
      </c>
      <c r="Y8804" t="s">
        <v>155</v>
      </c>
      <c r="Z8804">
        <v>218897</v>
      </c>
    </row>
    <row r="8805" spans="1:26" x14ac:dyDescent="0.25">
      <c r="A8805" t="s">
        <v>181</v>
      </c>
      <c r="B8805" t="s">
        <v>98</v>
      </c>
      <c r="C8805" t="s">
        <v>21</v>
      </c>
      <c r="D8805">
        <v>2</v>
      </c>
      <c r="E8805">
        <v>1</v>
      </c>
      <c r="F8805" s="7">
        <v>37523</v>
      </c>
      <c r="G8805" s="5">
        <v>0.61111111111111105</v>
      </c>
      <c r="H8805" t="str">
        <f t="shared" si="137"/>
        <v>Day</v>
      </c>
      <c r="I8805" t="s">
        <v>56</v>
      </c>
      <c r="J8805" t="s">
        <v>122</v>
      </c>
      <c r="K8805" t="s">
        <v>212</v>
      </c>
      <c r="L8805">
        <v>0</v>
      </c>
      <c r="M8805">
        <v>0</v>
      </c>
      <c r="N8805">
        <v>0</v>
      </c>
      <c r="O8805">
        <v>0</v>
      </c>
      <c r="P8805">
        <v>0</v>
      </c>
      <c r="Q8805" t="s">
        <v>24</v>
      </c>
      <c r="R8805" t="s">
        <v>154</v>
      </c>
      <c r="S8805" t="s">
        <v>154</v>
      </c>
      <c r="T8805" t="s">
        <v>25</v>
      </c>
      <c r="U8805" t="s">
        <v>27</v>
      </c>
      <c r="V8805" t="s">
        <v>2650</v>
      </c>
      <c r="W8805" t="s">
        <v>99</v>
      </c>
      <c r="X8805" t="s">
        <v>180</v>
      </c>
      <c r="Y8805" t="s">
        <v>155</v>
      </c>
      <c r="Z8805">
        <v>324989</v>
      </c>
    </row>
    <row r="8806" spans="1:26" x14ac:dyDescent="0.25">
      <c r="A8806" t="s">
        <v>181</v>
      </c>
      <c r="B8806" t="s">
        <v>98</v>
      </c>
      <c r="C8806" t="s">
        <v>21</v>
      </c>
      <c r="D8806">
        <v>2</v>
      </c>
      <c r="E8806">
        <v>1</v>
      </c>
      <c r="F8806" s="7">
        <v>37585</v>
      </c>
      <c r="G8806" s="5">
        <v>2.0833333333333332E-2</v>
      </c>
      <c r="H8806" t="str">
        <f t="shared" si="137"/>
        <v>Night</v>
      </c>
      <c r="I8806" t="s">
        <v>56</v>
      </c>
      <c r="J8806" t="s">
        <v>26</v>
      </c>
      <c r="K8806" t="s">
        <v>26</v>
      </c>
      <c r="L8806">
        <v>0</v>
      </c>
      <c r="M8806">
        <v>0</v>
      </c>
      <c r="N8806">
        <v>0</v>
      </c>
      <c r="O8806">
        <v>0</v>
      </c>
      <c r="P8806">
        <v>0</v>
      </c>
      <c r="Q8806" t="s">
        <v>24</v>
      </c>
      <c r="R8806" t="s">
        <v>265</v>
      </c>
      <c r="S8806" t="s">
        <v>688</v>
      </c>
      <c r="T8806" t="s">
        <v>25</v>
      </c>
      <c r="U8806" t="s">
        <v>27</v>
      </c>
      <c r="V8806" t="s">
        <v>2650</v>
      </c>
      <c r="W8806" t="s">
        <v>99</v>
      </c>
      <c r="X8806" t="s">
        <v>180</v>
      </c>
      <c r="Y8806" t="s">
        <v>689</v>
      </c>
      <c r="Z8806">
        <v>213854</v>
      </c>
    </row>
    <row r="8807" spans="1:26" x14ac:dyDescent="0.25">
      <c r="A8807" t="s">
        <v>181</v>
      </c>
      <c r="B8807" t="s">
        <v>98</v>
      </c>
      <c r="C8807" t="s">
        <v>21</v>
      </c>
      <c r="D8807">
        <v>2</v>
      </c>
      <c r="E8807">
        <v>1</v>
      </c>
      <c r="F8807" s="7">
        <v>41827</v>
      </c>
      <c r="G8807" s="5">
        <v>0.375</v>
      </c>
      <c r="H8807" t="str">
        <f t="shared" si="137"/>
        <v>Day</v>
      </c>
      <c r="I8807" t="s">
        <v>56</v>
      </c>
      <c r="J8807" t="s">
        <v>26</v>
      </c>
      <c r="K8807" t="s">
        <v>26</v>
      </c>
      <c r="L8807">
        <v>0</v>
      </c>
      <c r="M8807">
        <v>0</v>
      </c>
      <c r="N8807">
        <v>0</v>
      </c>
      <c r="O8807">
        <v>0</v>
      </c>
      <c r="P8807">
        <v>0</v>
      </c>
      <c r="Q8807" t="s">
        <v>24</v>
      </c>
      <c r="R8807" t="s">
        <v>221</v>
      </c>
      <c r="S8807" t="s">
        <v>221</v>
      </c>
      <c r="T8807" t="s">
        <v>25</v>
      </c>
      <c r="U8807" t="s">
        <v>27</v>
      </c>
      <c r="V8807" t="s">
        <v>2652</v>
      </c>
      <c r="W8807" t="s">
        <v>99</v>
      </c>
      <c r="X8807" t="s">
        <v>180</v>
      </c>
      <c r="Y8807" t="s">
        <v>339</v>
      </c>
      <c r="Z8807">
        <v>341161</v>
      </c>
    </row>
    <row r="8808" spans="1:26" x14ac:dyDescent="0.25">
      <c r="A8808" t="s">
        <v>181</v>
      </c>
      <c r="B8808" t="s">
        <v>98</v>
      </c>
      <c r="C8808" t="s">
        <v>21</v>
      </c>
      <c r="D8808">
        <v>2</v>
      </c>
      <c r="E8808">
        <v>1</v>
      </c>
      <c r="F8808" s="7">
        <v>42111</v>
      </c>
      <c r="G8808" s="5">
        <v>1.3888888888888888E-2</v>
      </c>
      <c r="H8808" t="str">
        <f t="shared" si="137"/>
        <v>Night</v>
      </c>
      <c r="I8808" t="s">
        <v>47</v>
      </c>
      <c r="J8808" t="s">
        <v>26</v>
      </c>
      <c r="K8808" t="s">
        <v>26</v>
      </c>
      <c r="L8808">
        <v>0</v>
      </c>
      <c r="M8808">
        <v>0</v>
      </c>
      <c r="N8808">
        <v>0</v>
      </c>
      <c r="O8808">
        <v>0</v>
      </c>
      <c r="P8808">
        <v>0</v>
      </c>
      <c r="Q8808" t="s">
        <v>24</v>
      </c>
      <c r="R8808" t="s">
        <v>221</v>
      </c>
      <c r="S8808" t="s">
        <v>221</v>
      </c>
      <c r="T8808" t="s">
        <v>25</v>
      </c>
      <c r="U8808" t="s">
        <v>27</v>
      </c>
      <c r="V8808" t="s">
        <v>2652</v>
      </c>
      <c r="W8808" t="s">
        <v>99</v>
      </c>
      <c r="X8808" t="s">
        <v>180</v>
      </c>
      <c r="Y8808" t="s">
        <v>339</v>
      </c>
      <c r="Z8808">
        <v>348857</v>
      </c>
    </row>
    <row r="8809" spans="1:26" x14ac:dyDescent="0.25">
      <c r="A8809" t="s">
        <v>181</v>
      </c>
      <c r="B8809" t="s">
        <v>98</v>
      </c>
      <c r="C8809" t="s">
        <v>21</v>
      </c>
      <c r="D8809">
        <v>2</v>
      </c>
      <c r="E8809">
        <v>1</v>
      </c>
      <c r="F8809" s="7">
        <v>37571</v>
      </c>
      <c r="G8809" s="5">
        <v>0.61597222222222225</v>
      </c>
      <c r="H8809" t="str">
        <f t="shared" si="137"/>
        <v>Day</v>
      </c>
      <c r="I8809" t="s">
        <v>47</v>
      </c>
      <c r="J8809" t="s">
        <v>26</v>
      </c>
      <c r="K8809" t="s">
        <v>26</v>
      </c>
      <c r="L8809">
        <v>0</v>
      </c>
      <c r="M8809">
        <v>0</v>
      </c>
      <c r="N8809">
        <v>0</v>
      </c>
      <c r="O8809">
        <v>0</v>
      </c>
      <c r="P8809">
        <v>0</v>
      </c>
      <c r="Q8809" t="s">
        <v>24</v>
      </c>
      <c r="R8809" t="s">
        <v>221</v>
      </c>
      <c r="S8809" t="s">
        <v>221</v>
      </c>
      <c r="T8809" t="s">
        <v>25</v>
      </c>
      <c r="U8809" t="s">
        <v>27</v>
      </c>
      <c r="V8809" t="s">
        <v>2652</v>
      </c>
      <c r="W8809" t="s">
        <v>99</v>
      </c>
      <c r="X8809" t="s">
        <v>180</v>
      </c>
      <c r="Y8809" t="s">
        <v>339</v>
      </c>
      <c r="Z8809">
        <v>354027</v>
      </c>
    </row>
    <row r="8810" spans="1:26" x14ac:dyDescent="0.25">
      <c r="A8810" t="s">
        <v>181</v>
      </c>
      <c r="B8810" t="s">
        <v>98</v>
      </c>
      <c r="C8810" t="s">
        <v>21</v>
      </c>
      <c r="D8810">
        <v>2</v>
      </c>
      <c r="E8810">
        <v>1</v>
      </c>
      <c r="F8810" s="7">
        <v>39399</v>
      </c>
      <c r="G8810" s="5">
        <v>1.3888888888888888E-2</v>
      </c>
      <c r="H8810" t="str">
        <f t="shared" si="137"/>
        <v>Night</v>
      </c>
      <c r="I8810" t="s">
        <v>30</v>
      </c>
      <c r="J8810" t="s">
        <v>26</v>
      </c>
      <c r="K8810" t="s">
        <v>26</v>
      </c>
      <c r="L8810">
        <v>0</v>
      </c>
      <c r="M8810">
        <v>0</v>
      </c>
      <c r="N8810">
        <v>0</v>
      </c>
      <c r="O8810">
        <v>0</v>
      </c>
      <c r="P8810">
        <v>0</v>
      </c>
      <c r="Q8810" t="s">
        <v>24</v>
      </c>
      <c r="R8810" t="s">
        <v>221</v>
      </c>
      <c r="S8810" t="s">
        <v>219</v>
      </c>
      <c r="T8810" t="s">
        <v>25</v>
      </c>
      <c r="U8810" t="s">
        <v>64</v>
      </c>
      <c r="V8810" t="s">
        <v>2652</v>
      </c>
      <c r="W8810" t="s">
        <v>99</v>
      </c>
      <c r="X8810" t="s">
        <v>180</v>
      </c>
      <c r="Y8810" t="s">
        <v>220</v>
      </c>
      <c r="Z8810">
        <v>347168</v>
      </c>
    </row>
    <row r="8811" spans="1:26" x14ac:dyDescent="0.25">
      <c r="A8811" t="s">
        <v>181</v>
      </c>
      <c r="B8811" t="s">
        <v>98</v>
      </c>
      <c r="C8811" t="s">
        <v>21</v>
      </c>
      <c r="D8811">
        <v>2</v>
      </c>
      <c r="E8811">
        <v>1</v>
      </c>
      <c r="F8811" s="7">
        <v>41433</v>
      </c>
      <c r="G8811" s="5">
        <v>0</v>
      </c>
      <c r="H8811" t="str">
        <f t="shared" si="137"/>
        <v>Night</v>
      </c>
      <c r="I8811" t="s">
        <v>30</v>
      </c>
      <c r="J8811" t="s">
        <v>26</v>
      </c>
      <c r="K8811" t="s">
        <v>26</v>
      </c>
      <c r="L8811">
        <v>0</v>
      </c>
      <c r="M8811">
        <v>0</v>
      </c>
      <c r="N8811">
        <v>0</v>
      </c>
      <c r="O8811">
        <v>0</v>
      </c>
      <c r="P8811">
        <v>0</v>
      </c>
      <c r="Q8811" t="s">
        <v>24</v>
      </c>
      <c r="R8811" t="s">
        <v>221</v>
      </c>
      <c r="S8811" t="s">
        <v>219</v>
      </c>
      <c r="T8811" t="s">
        <v>25</v>
      </c>
      <c r="U8811" t="s">
        <v>27</v>
      </c>
      <c r="V8811" t="s">
        <v>2652</v>
      </c>
      <c r="W8811" t="s">
        <v>99</v>
      </c>
      <c r="X8811" t="s">
        <v>180</v>
      </c>
      <c r="Y8811" t="s">
        <v>220</v>
      </c>
      <c r="Z8811">
        <v>342266</v>
      </c>
    </row>
    <row r="8812" spans="1:26" x14ac:dyDescent="0.25">
      <c r="A8812" t="s">
        <v>181</v>
      </c>
      <c r="B8812" t="s">
        <v>98</v>
      </c>
      <c r="C8812" t="s">
        <v>21</v>
      </c>
      <c r="D8812">
        <v>2</v>
      </c>
      <c r="E8812">
        <v>1</v>
      </c>
      <c r="F8812" s="7">
        <v>38529</v>
      </c>
      <c r="G8812" s="5">
        <v>0.3125</v>
      </c>
      <c r="H8812" t="str">
        <f t="shared" si="137"/>
        <v>Day</v>
      </c>
      <c r="I8812" t="s">
        <v>30</v>
      </c>
      <c r="J8812" t="s">
        <v>26</v>
      </c>
      <c r="K8812" t="s">
        <v>212</v>
      </c>
      <c r="L8812">
        <v>0</v>
      </c>
      <c r="M8812">
        <v>0</v>
      </c>
      <c r="N8812">
        <v>0</v>
      </c>
      <c r="O8812">
        <v>0</v>
      </c>
      <c r="P8812">
        <v>0</v>
      </c>
      <c r="Q8812" t="s">
        <v>24</v>
      </c>
      <c r="R8812" t="s">
        <v>221</v>
      </c>
      <c r="S8812" t="s">
        <v>219</v>
      </c>
      <c r="T8812" t="s">
        <v>25</v>
      </c>
      <c r="U8812" t="s">
        <v>27</v>
      </c>
      <c r="V8812" t="s">
        <v>2652</v>
      </c>
      <c r="W8812" t="s">
        <v>99</v>
      </c>
      <c r="X8812" t="s">
        <v>180</v>
      </c>
      <c r="Y8812" t="s">
        <v>220</v>
      </c>
      <c r="Z8812">
        <v>358838</v>
      </c>
    </row>
    <row r="8813" spans="1:26" x14ac:dyDescent="0.25">
      <c r="A8813" t="s">
        <v>181</v>
      </c>
      <c r="B8813" t="s">
        <v>98</v>
      </c>
      <c r="C8813" t="s">
        <v>21</v>
      </c>
      <c r="D8813">
        <v>2</v>
      </c>
      <c r="E8813">
        <v>1</v>
      </c>
      <c r="F8813" s="7">
        <v>38660</v>
      </c>
      <c r="G8813" s="5">
        <v>0.69444444444444453</v>
      </c>
      <c r="H8813" t="str">
        <f t="shared" si="137"/>
        <v>Day</v>
      </c>
      <c r="I8813" t="s">
        <v>30</v>
      </c>
      <c r="J8813" t="s">
        <v>26</v>
      </c>
      <c r="K8813" t="s">
        <v>212</v>
      </c>
      <c r="L8813">
        <v>0</v>
      </c>
      <c r="M8813">
        <v>0</v>
      </c>
      <c r="N8813">
        <v>0</v>
      </c>
      <c r="O8813">
        <v>0</v>
      </c>
      <c r="P8813">
        <v>0</v>
      </c>
      <c r="Q8813" t="s">
        <v>24</v>
      </c>
      <c r="R8813" t="s">
        <v>221</v>
      </c>
      <c r="S8813" t="s">
        <v>219</v>
      </c>
      <c r="T8813" t="s">
        <v>25</v>
      </c>
      <c r="U8813" t="s">
        <v>27</v>
      </c>
      <c r="V8813" t="s">
        <v>2652</v>
      </c>
      <c r="W8813" t="s">
        <v>99</v>
      </c>
      <c r="X8813" t="s">
        <v>180</v>
      </c>
      <c r="Y8813" t="s">
        <v>220</v>
      </c>
      <c r="Z8813">
        <v>205461</v>
      </c>
    </row>
    <row r="8814" spans="1:26" x14ac:dyDescent="0.25">
      <c r="A8814" t="s">
        <v>181</v>
      </c>
      <c r="B8814" t="s">
        <v>98</v>
      </c>
      <c r="C8814" t="s">
        <v>21</v>
      </c>
      <c r="D8814">
        <v>2</v>
      </c>
      <c r="E8814">
        <v>1</v>
      </c>
      <c r="F8814" s="7">
        <v>37113</v>
      </c>
      <c r="G8814" s="5">
        <v>0.72013888888888899</v>
      </c>
      <c r="H8814" t="str">
        <f t="shared" si="137"/>
        <v>Day</v>
      </c>
      <c r="I8814" t="s">
        <v>30</v>
      </c>
      <c r="J8814" t="s">
        <v>26</v>
      </c>
      <c r="K8814" t="s">
        <v>212</v>
      </c>
      <c r="L8814">
        <v>0</v>
      </c>
      <c r="M8814">
        <v>0</v>
      </c>
      <c r="N8814">
        <v>0</v>
      </c>
      <c r="O8814">
        <v>0</v>
      </c>
      <c r="P8814">
        <v>0</v>
      </c>
      <c r="Q8814" t="s">
        <v>24</v>
      </c>
      <c r="R8814" t="s">
        <v>221</v>
      </c>
      <c r="S8814" t="s">
        <v>219</v>
      </c>
      <c r="T8814" t="s">
        <v>25</v>
      </c>
      <c r="U8814" t="s">
        <v>27</v>
      </c>
      <c r="V8814" t="s">
        <v>2652</v>
      </c>
      <c r="W8814" t="s">
        <v>99</v>
      </c>
      <c r="X8814" t="s">
        <v>180</v>
      </c>
      <c r="Y8814" t="s">
        <v>220</v>
      </c>
      <c r="Z8814">
        <v>203694</v>
      </c>
    </row>
    <row r="8815" spans="1:26" x14ac:dyDescent="0.25">
      <c r="A8815" t="s">
        <v>181</v>
      </c>
      <c r="B8815" t="s">
        <v>98</v>
      </c>
      <c r="C8815" t="s">
        <v>21</v>
      </c>
      <c r="D8815">
        <v>2</v>
      </c>
      <c r="E8815">
        <v>1</v>
      </c>
      <c r="F8815" s="7">
        <v>38775</v>
      </c>
      <c r="G8815" s="5">
        <v>0.6020833333333333</v>
      </c>
      <c r="H8815" t="str">
        <f t="shared" si="137"/>
        <v>Day</v>
      </c>
      <c r="I8815" t="s">
        <v>36</v>
      </c>
      <c r="J8815" t="s">
        <v>26</v>
      </c>
      <c r="K8815" t="s">
        <v>212</v>
      </c>
      <c r="L8815">
        <v>0</v>
      </c>
      <c r="M8815">
        <v>0</v>
      </c>
      <c r="N8815">
        <v>0</v>
      </c>
      <c r="O8815">
        <v>0</v>
      </c>
      <c r="P8815">
        <v>0</v>
      </c>
      <c r="Q8815" t="s">
        <v>24</v>
      </c>
      <c r="R8815" t="s">
        <v>221</v>
      </c>
      <c r="S8815" t="s">
        <v>219</v>
      </c>
      <c r="T8815" t="s">
        <v>25</v>
      </c>
      <c r="U8815" t="s">
        <v>27</v>
      </c>
      <c r="V8815" t="s">
        <v>2652</v>
      </c>
      <c r="W8815" t="s">
        <v>99</v>
      </c>
      <c r="X8815" t="s">
        <v>180</v>
      </c>
      <c r="Y8815" t="s">
        <v>220</v>
      </c>
      <c r="Z8815">
        <v>206600</v>
      </c>
    </row>
    <row r="8816" spans="1:26" x14ac:dyDescent="0.25">
      <c r="A8816" t="s">
        <v>181</v>
      </c>
      <c r="B8816" t="s">
        <v>98</v>
      </c>
      <c r="C8816" t="s">
        <v>21</v>
      </c>
      <c r="D8816">
        <v>2</v>
      </c>
      <c r="E8816">
        <v>1</v>
      </c>
      <c r="F8816" s="7">
        <v>39415</v>
      </c>
      <c r="G8816" s="5">
        <v>0.56111111111111112</v>
      </c>
      <c r="H8816" t="str">
        <f t="shared" si="137"/>
        <v>Day</v>
      </c>
      <c r="I8816" t="s">
        <v>30</v>
      </c>
      <c r="J8816" t="s">
        <v>26</v>
      </c>
      <c r="K8816" t="s">
        <v>26</v>
      </c>
      <c r="L8816">
        <v>0</v>
      </c>
      <c r="M8816">
        <v>0</v>
      </c>
      <c r="N8816">
        <v>0</v>
      </c>
      <c r="O8816">
        <v>0</v>
      </c>
      <c r="P8816">
        <v>0</v>
      </c>
      <c r="Q8816" t="s">
        <v>24</v>
      </c>
      <c r="R8816" t="s">
        <v>221</v>
      </c>
      <c r="S8816" t="s">
        <v>219</v>
      </c>
      <c r="T8816" t="s">
        <v>25</v>
      </c>
      <c r="U8816" t="s">
        <v>27</v>
      </c>
      <c r="V8816" t="s">
        <v>2652</v>
      </c>
      <c r="W8816" t="s">
        <v>99</v>
      </c>
      <c r="X8816" t="s">
        <v>180</v>
      </c>
      <c r="Y8816" t="s">
        <v>220</v>
      </c>
      <c r="Z8816">
        <v>211248</v>
      </c>
    </row>
    <row r="8817" spans="1:26" x14ac:dyDescent="0.25">
      <c r="A8817" t="s">
        <v>181</v>
      </c>
      <c r="B8817" t="s">
        <v>98</v>
      </c>
      <c r="C8817" t="s">
        <v>21</v>
      </c>
      <c r="D8817">
        <v>2</v>
      </c>
      <c r="E8817">
        <v>1</v>
      </c>
      <c r="F8817" s="7">
        <v>38253</v>
      </c>
      <c r="G8817" s="5">
        <v>0.64861111111111114</v>
      </c>
      <c r="H8817" t="str">
        <f t="shared" si="137"/>
        <v>Day</v>
      </c>
      <c r="I8817" t="s">
        <v>36</v>
      </c>
      <c r="J8817" t="s">
        <v>26</v>
      </c>
      <c r="K8817" t="s">
        <v>212</v>
      </c>
      <c r="L8817">
        <v>0</v>
      </c>
      <c r="M8817">
        <v>0</v>
      </c>
      <c r="N8817">
        <v>0</v>
      </c>
      <c r="O8817">
        <v>0</v>
      </c>
      <c r="P8817">
        <v>0</v>
      </c>
      <c r="Q8817" t="s">
        <v>24</v>
      </c>
      <c r="R8817" t="s">
        <v>221</v>
      </c>
      <c r="S8817" t="s">
        <v>219</v>
      </c>
      <c r="T8817" t="s">
        <v>25</v>
      </c>
      <c r="U8817" t="s">
        <v>27</v>
      </c>
      <c r="V8817" t="s">
        <v>2652</v>
      </c>
      <c r="W8817" t="s">
        <v>99</v>
      </c>
      <c r="X8817" t="s">
        <v>180</v>
      </c>
      <c r="Y8817" t="s">
        <v>220</v>
      </c>
      <c r="Z8817">
        <v>208916</v>
      </c>
    </row>
    <row r="8818" spans="1:26" x14ac:dyDescent="0.25">
      <c r="A8818" t="s">
        <v>181</v>
      </c>
      <c r="B8818" t="s">
        <v>98</v>
      </c>
      <c r="C8818" t="s">
        <v>21</v>
      </c>
      <c r="D8818">
        <v>2</v>
      </c>
      <c r="E8818">
        <v>1</v>
      </c>
      <c r="F8818" s="7">
        <v>39196</v>
      </c>
      <c r="G8818" s="5">
        <v>0.40277777777777773</v>
      </c>
      <c r="H8818" t="str">
        <f t="shared" si="137"/>
        <v>Day</v>
      </c>
      <c r="I8818" t="s">
        <v>30</v>
      </c>
      <c r="J8818" t="s">
        <v>26</v>
      </c>
      <c r="K8818" t="s">
        <v>26</v>
      </c>
      <c r="L8818">
        <v>0</v>
      </c>
      <c r="M8818">
        <v>0</v>
      </c>
      <c r="N8818">
        <v>0</v>
      </c>
      <c r="O8818">
        <v>0</v>
      </c>
      <c r="P8818">
        <v>0</v>
      </c>
      <c r="Q8818" t="s">
        <v>24</v>
      </c>
      <c r="R8818" t="s">
        <v>221</v>
      </c>
      <c r="S8818" t="s">
        <v>219</v>
      </c>
      <c r="T8818" t="s">
        <v>25</v>
      </c>
      <c r="U8818" t="s">
        <v>27</v>
      </c>
      <c r="V8818" t="s">
        <v>2652</v>
      </c>
      <c r="W8818" t="s">
        <v>99</v>
      </c>
      <c r="X8818" t="s">
        <v>180</v>
      </c>
      <c r="Y8818" t="s">
        <v>220</v>
      </c>
      <c r="Z8818">
        <v>216638</v>
      </c>
    </row>
    <row r="8819" spans="1:26" x14ac:dyDescent="0.25">
      <c r="A8819" t="s">
        <v>181</v>
      </c>
      <c r="B8819" t="s">
        <v>98</v>
      </c>
      <c r="C8819" t="s">
        <v>21</v>
      </c>
      <c r="D8819">
        <v>2</v>
      </c>
      <c r="E8819">
        <v>1</v>
      </c>
      <c r="F8819" s="7">
        <v>37479</v>
      </c>
      <c r="G8819" s="5">
        <v>0.81597222222222221</v>
      </c>
      <c r="H8819" t="str">
        <f t="shared" si="137"/>
        <v>Night</v>
      </c>
      <c r="I8819" t="s">
        <v>47</v>
      </c>
      <c r="J8819" t="s">
        <v>26</v>
      </c>
      <c r="K8819" t="s">
        <v>26</v>
      </c>
      <c r="L8819">
        <v>0</v>
      </c>
      <c r="M8819">
        <v>0</v>
      </c>
      <c r="N8819">
        <v>0</v>
      </c>
      <c r="O8819">
        <v>0</v>
      </c>
      <c r="P8819">
        <v>0</v>
      </c>
      <c r="Q8819" t="s">
        <v>24</v>
      </c>
      <c r="R8819" t="s">
        <v>221</v>
      </c>
      <c r="S8819" t="s">
        <v>219</v>
      </c>
      <c r="T8819" t="s">
        <v>25</v>
      </c>
      <c r="U8819" t="s">
        <v>27</v>
      </c>
      <c r="V8819" t="s">
        <v>2652</v>
      </c>
      <c r="W8819" t="s">
        <v>99</v>
      </c>
      <c r="X8819" t="s">
        <v>180</v>
      </c>
      <c r="Y8819" t="s">
        <v>220</v>
      </c>
      <c r="Z8819">
        <v>224806</v>
      </c>
    </row>
    <row r="8820" spans="1:26" x14ac:dyDescent="0.25">
      <c r="A8820" t="s">
        <v>181</v>
      </c>
      <c r="B8820" t="s">
        <v>98</v>
      </c>
      <c r="C8820" t="s">
        <v>21</v>
      </c>
      <c r="D8820">
        <v>3</v>
      </c>
      <c r="E8820">
        <v>1</v>
      </c>
      <c r="F8820" s="7">
        <v>42118</v>
      </c>
      <c r="G8820" s="5">
        <v>0.95138888888888884</v>
      </c>
      <c r="H8820" t="str">
        <f t="shared" si="137"/>
        <v>Night</v>
      </c>
      <c r="I8820" t="s">
        <v>36</v>
      </c>
      <c r="J8820" t="s">
        <v>125</v>
      </c>
      <c r="K8820" t="s">
        <v>26</v>
      </c>
      <c r="L8820">
        <v>0</v>
      </c>
      <c r="M8820">
        <v>0</v>
      </c>
      <c r="N8820">
        <v>0</v>
      </c>
      <c r="O8820">
        <v>0</v>
      </c>
      <c r="P8820">
        <v>0</v>
      </c>
      <c r="Q8820" t="s">
        <v>24</v>
      </c>
      <c r="R8820" t="s">
        <v>221</v>
      </c>
      <c r="S8820" t="s">
        <v>219</v>
      </c>
      <c r="T8820" t="s">
        <v>25</v>
      </c>
      <c r="U8820" t="s">
        <v>27</v>
      </c>
      <c r="V8820" t="s">
        <v>2652</v>
      </c>
      <c r="W8820" t="s">
        <v>99</v>
      </c>
      <c r="X8820" t="s">
        <v>180</v>
      </c>
      <c r="Y8820" t="s">
        <v>220</v>
      </c>
      <c r="Z8820">
        <v>218978</v>
      </c>
    </row>
    <row r="8821" spans="1:26" x14ac:dyDescent="0.25">
      <c r="A8821" t="s">
        <v>181</v>
      </c>
      <c r="B8821" t="s">
        <v>98</v>
      </c>
      <c r="C8821" t="s">
        <v>21</v>
      </c>
      <c r="D8821">
        <v>2</v>
      </c>
      <c r="E8821">
        <v>1</v>
      </c>
      <c r="F8821" s="7">
        <v>38299</v>
      </c>
      <c r="G8821" s="5">
        <v>0.27083333333333331</v>
      </c>
      <c r="H8821" t="str">
        <f t="shared" si="137"/>
        <v>Day</v>
      </c>
      <c r="I8821" t="s">
        <v>47</v>
      </c>
      <c r="J8821" t="s">
        <v>26</v>
      </c>
      <c r="K8821" t="s">
        <v>26</v>
      </c>
      <c r="L8821">
        <v>0</v>
      </c>
      <c r="M8821">
        <v>0</v>
      </c>
      <c r="N8821">
        <v>0</v>
      </c>
      <c r="O8821">
        <v>0</v>
      </c>
      <c r="P8821">
        <v>0</v>
      </c>
      <c r="Q8821" t="s">
        <v>24</v>
      </c>
      <c r="R8821" t="s">
        <v>221</v>
      </c>
      <c r="S8821" t="s">
        <v>219</v>
      </c>
      <c r="T8821" t="s">
        <v>25</v>
      </c>
      <c r="U8821" t="s">
        <v>27</v>
      </c>
      <c r="V8821" t="s">
        <v>2652</v>
      </c>
      <c r="W8821" t="s">
        <v>99</v>
      </c>
      <c r="X8821" t="s">
        <v>180</v>
      </c>
      <c r="Y8821" t="s">
        <v>220</v>
      </c>
      <c r="Z8821">
        <v>228996</v>
      </c>
    </row>
    <row r="8822" spans="1:26" x14ac:dyDescent="0.25">
      <c r="A8822" t="s">
        <v>181</v>
      </c>
      <c r="B8822" t="s">
        <v>98</v>
      </c>
      <c r="C8822" t="s">
        <v>21</v>
      </c>
      <c r="D8822">
        <v>2</v>
      </c>
      <c r="E8822">
        <v>1</v>
      </c>
      <c r="F8822" s="7">
        <v>38694</v>
      </c>
      <c r="G8822" s="5">
        <v>0.2951388888888889</v>
      </c>
      <c r="H8822" t="str">
        <f t="shared" si="137"/>
        <v>Day</v>
      </c>
      <c r="I8822" t="s">
        <v>47</v>
      </c>
      <c r="J8822" t="s">
        <v>26</v>
      </c>
      <c r="K8822" t="s">
        <v>26</v>
      </c>
      <c r="L8822">
        <v>0</v>
      </c>
      <c r="M8822">
        <v>0</v>
      </c>
      <c r="N8822">
        <v>0</v>
      </c>
      <c r="O8822">
        <v>0</v>
      </c>
      <c r="P8822">
        <v>0</v>
      </c>
      <c r="Q8822" t="s">
        <v>24</v>
      </c>
      <c r="R8822" t="s">
        <v>221</v>
      </c>
      <c r="S8822" t="s">
        <v>219</v>
      </c>
      <c r="T8822" t="s">
        <v>25</v>
      </c>
      <c r="U8822" t="s">
        <v>27</v>
      </c>
      <c r="V8822" t="s">
        <v>2652</v>
      </c>
      <c r="W8822" t="s">
        <v>99</v>
      </c>
      <c r="X8822" t="s">
        <v>180</v>
      </c>
      <c r="Y8822" t="s">
        <v>220</v>
      </c>
      <c r="Z8822">
        <v>229213</v>
      </c>
    </row>
    <row r="8823" spans="1:26" x14ac:dyDescent="0.25">
      <c r="A8823" t="s">
        <v>181</v>
      </c>
      <c r="B8823" t="s">
        <v>98</v>
      </c>
      <c r="C8823" t="s">
        <v>21</v>
      </c>
      <c r="D8823">
        <v>2</v>
      </c>
      <c r="E8823">
        <v>1</v>
      </c>
      <c r="F8823" s="7">
        <v>39028</v>
      </c>
      <c r="G8823" s="5">
        <v>0.27013888888888887</v>
      </c>
      <c r="H8823" t="str">
        <f t="shared" si="137"/>
        <v>Day</v>
      </c>
      <c r="I8823" t="s">
        <v>47</v>
      </c>
      <c r="J8823" t="s">
        <v>26</v>
      </c>
      <c r="K8823" t="s">
        <v>26</v>
      </c>
      <c r="L8823">
        <v>0</v>
      </c>
      <c r="M8823">
        <v>0</v>
      </c>
      <c r="N8823">
        <v>0</v>
      </c>
      <c r="O8823">
        <v>0</v>
      </c>
      <c r="P8823">
        <v>0</v>
      </c>
      <c r="Q8823" t="s">
        <v>24</v>
      </c>
      <c r="R8823" t="s">
        <v>221</v>
      </c>
      <c r="S8823" t="s">
        <v>219</v>
      </c>
      <c r="T8823" t="s">
        <v>25</v>
      </c>
      <c r="U8823" t="s">
        <v>27</v>
      </c>
      <c r="V8823" t="s">
        <v>2652</v>
      </c>
      <c r="W8823" t="s">
        <v>99</v>
      </c>
      <c r="X8823" t="s">
        <v>180</v>
      </c>
      <c r="Y8823" t="s">
        <v>220</v>
      </c>
      <c r="Z8823">
        <v>230285</v>
      </c>
    </row>
    <row r="8824" spans="1:26" x14ac:dyDescent="0.25">
      <c r="A8824" t="s">
        <v>181</v>
      </c>
      <c r="B8824" t="s">
        <v>98</v>
      </c>
      <c r="C8824" t="s">
        <v>21</v>
      </c>
      <c r="D8824">
        <v>2</v>
      </c>
      <c r="E8824">
        <v>1</v>
      </c>
      <c r="F8824" s="7">
        <v>39403</v>
      </c>
      <c r="G8824" s="5">
        <v>0.29236111111111113</v>
      </c>
      <c r="H8824" t="str">
        <f t="shared" si="137"/>
        <v>Day</v>
      </c>
      <c r="I8824" t="s">
        <v>56</v>
      </c>
      <c r="J8824" t="s">
        <v>26</v>
      </c>
      <c r="K8824" t="s">
        <v>26</v>
      </c>
      <c r="L8824">
        <v>0</v>
      </c>
      <c r="M8824">
        <v>0</v>
      </c>
      <c r="N8824">
        <v>0</v>
      </c>
      <c r="O8824">
        <v>0</v>
      </c>
      <c r="P8824">
        <v>0</v>
      </c>
      <c r="Q8824" t="s">
        <v>24</v>
      </c>
      <c r="R8824" t="s">
        <v>221</v>
      </c>
      <c r="S8824" t="s">
        <v>219</v>
      </c>
      <c r="T8824" t="s">
        <v>25</v>
      </c>
      <c r="U8824" t="s">
        <v>27</v>
      </c>
      <c r="V8824" t="s">
        <v>2652</v>
      </c>
      <c r="W8824" t="s">
        <v>99</v>
      </c>
      <c r="X8824" t="s">
        <v>180</v>
      </c>
      <c r="Y8824" t="s">
        <v>220</v>
      </c>
      <c r="Z8824">
        <v>231982</v>
      </c>
    </row>
    <row r="8825" spans="1:26" x14ac:dyDescent="0.25">
      <c r="A8825" t="s">
        <v>181</v>
      </c>
      <c r="B8825" t="s">
        <v>98</v>
      </c>
      <c r="C8825" t="s">
        <v>21</v>
      </c>
      <c r="D8825">
        <v>2</v>
      </c>
      <c r="E8825">
        <v>1</v>
      </c>
      <c r="F8825" s="7">
        <v>41168</v>
      </c>
      <c r="G8825" s="5">
        <v>0.28472222222222221</v>
      </c>
      <c r="H8825" t="str">
        <f t="shared" si="137"/>
        <v>Day</v>
      </c>
      <c r="I8825" t="s">
        <v>47</v>
      </c>
      <c r="J8825" t="s">
        <v>26</v>
      </c>
      <c r="K8825" t="s">
        <v>26</v>
      </c>
      <c r="L8825">
        <v>0</v>
      </c>
      <c r="M8825">
        <v>0</v>
      </c>
      <c r="N8825">
        <v>0</v>
      </c>
      <c r="O8825">
        <v>0</v>
      </c>
      <c r="P8825">
        <v>0</v>
      </c>
      <c r="Q8825" t="s">
        <v>24</v>
      </c>
      <c r="R8825" t="s">
        <v>221</v>
      </c>
      <c r="S8825" t="s">
        <v>219</v>
      </c>
      <c r="T8825" t="s">
        <v>25</v>
      </c>
      <c r="U8825" t="s">
        <v>27</v>
      </c>
      <c r="V8825" t="s">
        <v>2652</v>
      </c>
      <c r="W8825" t="s">
        <v>99</v>
      </c>
      <c r="X8825" t="s">
        <v>180</v>
      </c>
      <c r="Y8825" t="s">
        <v>220</v>
      </c>
      <c r="Z8825">
        <v>240612</v>
      </c>
    </row>
    <row r="8826" spans="1:26" x14ac:dyDescent="0.25">
      <c r="A8826" t="s">
        <v>181</v>
      </c>
      <c r="B8826" t="s">
        <v>98</v>
      </c>
      <c r="C8826" t="s">
        <v>21</v>
      </c>
      <c r="D8826">
        <v>2</v>
      </c>
      <c r="E8826">
        <v>1</v>
      </c>
      <c r="F8826" s="7">
        <v>41196</v>
      </c>
      <c r="G8826" s="5">
        <v>0.30555555555555552</v>
      </c>
      <c r="H8826" t="str">
        <f t="shared" si="137"/>
        <v>Day</v>
      </c>
      <c r="I8826" t="s">
        <v>56</v>
      </c>
      <c r="J8826" t="s">
        <v>26</v>
      </c>
      <c r="K8826" t="s">
        <v>26</v>
      </c>
      <c r="L8826">
        <v>0</v>
      </c>
      <c r="M8826">
        <v>0</v>
      </c>
      <c r="N8826">
        <v>0</v>
      </c>
      <c r="O8826">
        <v>0</v>
      </c>
      <c r="P8826">
        <v>0</v>
      </c>
      <c r="Q8826" t="s">
        <v>24</v>
      </c>
      <c r="R8826" t="s">
        <v>221</v>
      </c>
      <c r="S8826" t="s">
        <v>219</v>
      </c>
      <c r="T8826" t="s">
        <v>25</v>
      </c>
      <c r="U8826" t="s">
        <v>27</v>
      </c>
      <c r="V8826" t="s">
        <v>2652</v>
      </c>
      <c r="W8826" t="s">
        <v>99</v>
      </c>
      <c r="X8826" t="s">
        <v>180</v>
      </c>
      <c r="Y8826" t="s">
        <v>220</v>
      </c>
      <c r="Z8826">
        <v>240378</v>
      </c>
    </row>
    <row r="8827" spans="1:26" x14ac:dyDescent="0.25">
      <c r="A8827" t="s">
        <v>181</v>
      </c>
      <c r="B8827" t="s">
        <v>98</v>
      </c>
      <c r="C8827" t="s">
        <v>21</v>
      </c>
      <c r="D8827">
        <v>2</v>
      </c>
      <c r="E8827">
        <v>1</v>
      </c>
      <c r="F8827" s="7">
        <v>41961</v>
      </c>
      <c r="G8827" s="5">
        <v>0.28611111111111115</v>
      </c>
      <c r="H8827" t="str">
        <f t="shared" si="137"/>
        <v>Day</v>
      </c>
      <c r="I8827" t="s">
        <v>56</v>
      </c>
      <c r="J8827" t="s">
        <v>26</v>
      </c>
      <c r="K8827" t="s">
        <v>26</v>
      </c>
      <c r="L8827">
        <v>0</v>
      </c>
      <c r="M8827">
        <v>0</v>
      </c>
      <c r="N8827">
        <v>0</v>
      </c>
      <c r="O8827">
        <v>0</v>
      </c>
      <c r="P8827">
        <v>0</v>
      </c>
      <c r="Q8827" t="s">
        <v>24</v>
      </c>
      <c r="R8827" t="s">
        <v>221</v>
      </c>
      <c r="S8827" t="s">
        <v>219</v>
      </c>
      <c r="T8827" t="s">
        <v>25</v>
      </c>
      <c r="U8827" t="s">
        <v>27</v>
      </c>
      <c r="V8827" t="s">
        <v>2652</v>
      </c>
      <c r="W8827" t="s">
        <v>99</v>
      </c>
      <c r="X8827" t="s">
        <v>180</v>
      </c>
      <c r="Y8827" t="s">
        <v>220</v>
      </c>
      <c r="Z8827">
        <v>241603</v>
      </c>
    </row>
    <row r="8828" spans="1:26" x14ac:dyDescent="0.25">
      <c r="A8828" t="s">
        <v>181</v>
      </c>
      <c r="B8828" t="s">
        <v>98</v>
      </c>
      <c r="C8828" t="s">
        <v>21</v>
      </c>
      <c r="D8828">
        <v>2</v>
      </c>
      <c r="E8828">
        <v>1</v>
      </c>
      <c r="F8828" s="7">
        <v>39543</v>
      </c>
      <c r="G8828" s="5">
        <v>0.34097222222222223</v>
      </c>
      <c r="H8828" t="str">
        <f t="shared" si="137"/>
        <v>Day</v>
      </c>
      <c r="I8828" t="s">
        <v>56</v>
      </c>
      <c r="J8828" t="s">
        <v>114</v>
      </c>
      <c r="K8828" t="s">
        <v>26</v>
      </c>
      <c r="L8828">
        <v>0</v>
      </c>
      <c r="M8828">
        <v>0</v>
      </c>
      <c r="N8828">
        <v>0</v>
      </c>
      <c r="O8828">
        <v>0</v>
      </c>
      <c r="P8828">
        <v>0</v>
      </c>
      <c r="Q8828" t="s">
        <v>24</v>
      </c>
      <c r="R8828" t="s">
        <v>221</v>
      </c>
      <c r="S8828" t="s">
        <v>219</v>
      </c>
      <c r="T8828" t="s">
        <v>25</v>
      </c>
      <c r="U8828" t="s">
        <v>27</v>
      </c>
      <c r="V8828" t="s">
        <v>2652</v>
      </c>
      <c r="W8828" t="s">
        <v>99</v>
      </c>
      <c r="X8828" t="s">
        <v>180</v>
      </c>
      <c r="Y8828" t="s">
        <v>220</v>
      </c>
      <c r="Z8828">
        <v>233739</v>
      </c>
    </row>
    <row r="8829" spans="1:26" x14ac:dyDescent="0.25">
      <c r="A8829" t="s">
        <v>181</v>
      </c>
      <c r="B8829" t="s">
        <v>98</v>
      </c>
      <c r="C8829" t="s">
        <v>21</v>
      </c>
      <c r="D8829">
        <v>2</v>
      </c>
      <c r="E8829">
        <v>1</v>
      </c>
      <c r="F8829" s="7">
        <v>39319</v>
      </c>
      <c r="G8829" s="5">
        <v>0.28819444444444448</v>
      </c>
      <c r="H8829" t="str">
        <f t="shared" si="137"/>
        <v>Day</v>
      </c>
      <c r="I8829" t="s">
        <v>47</v>
      </c>
      <c r="J8829" t="s">
        <v>26</v>
      </c>
      <c r="K8829" t="s">
        <v>26</v>
      </c>
      <c r="L8829">
        <v>0</v>
      </c>
      <c r="M8829">
        <v>0</v>
      </c>
      <c r="N8829">
        <v>0</v>
      </c>
      <c r="O8829">
        <v>0</v>
      </c>
      <c r="P8829">
        <v>0</v>
      </c>
      <c r="Q8829" t="s">
        <v>24</v>
      </c>
      <c r="R8829" t="s">
        <v>221</v>
      </c>
      <c r="S8829" t="s">
        <v>219</v>
      </c>
      <c r="T8829" t="s">
        <v>25</v>
      </c>
      <c r="U8829" t="s">
        <v>27</v>
      </c>
      <c r="V8829" t="s">
        <v>2652</v>
      </c>
      <c r="W8829" t="s">
        <v>99</v>
      </c>
      <c r="X8829" t="s">
        <v>180</v>
      </c>
      <c r="Y8829" t="s">
        <v>220</v>
      </c>
      <c r="Z8829">
        <v>239442</v>
      </c>
    </row>
    <row r="8830" spans="1:26" x14ac:dyDescent="0.25">
      <c r="A8830" t="s">
        <v>181</v>
      </c>
      <c r="B8830" t="s">
        <v>98</v>
      </c>
      <c r="C8830" t="s">
        <v>21</v>
      </c>
      <c r="D8830">
        <v>2</v>
      </c>
      <c r="E8830">
        <v>1</v>
      </c>
      <c r="F8830" s="7">
        <v>41902</v>
      </c>
      <c r="G8830" s="5">
        <v>0.28750000000000003</v>
      </c>
      <c r="H8830" t="str">
        <f t="shared" si="137"/>
        <v>Day</v>
      </c>
      <c r="I8830" t="s">
        <v>30</v>
      </c>
      <c r="J8830" t="s">
        <v>26</v>
      </c>
      <c r="K8830" t="s">
        <v>26</v>
      </c>
      <c r="L8830">
        <v>0</v>
      </c>
      <c r="M8830">
        <v>0</v>
      </c>
      <c r="N8830">
        <v>0</v>
      </c>
      <c r="O8830">
        <v>0</v>
      </c>
      <c r="P8830">
        <v>0</v>
      </c>
      <c r="Q8830" t="s">
        <v>24</v>
      </c>
      <c r="R8830" t="s">
        <v>221</v>
      </c>
      <c r="S8830" t="s">
        <v>219</v>
      </c>
      <c r="T8830" t="s">
        <v>25</v>
      </c>
      <c r="U8830" t="s">
        <v>27</v>
      </c>
      <c r="V8830" t="s">
        <v>2652</v>
      </c>
      <c r="W8830" t="s">
        <v>99</v>
      </c>
      <c r="X8830" t="s">
        <v>180</v>
      </c>
      <c r="Y8830" t="s">
        <v>220</v>
      </c>
      <c r="Z8830">
        <v>240298</v>
      </c>
    </row>
    <row r="8831" spans="1:26" x14ac:dyDescent="0.25">
      <c r="A8831" t="s">
        <v>181</v>
      </c>
      <c r="B8831" t="s">
        <v>98</v>
      </c>
      <c r="C8831" t="s">
        <v>21</v>
      </c>
      <c r="D8831">
        <v>2</v>
      </c>
      <c r="E8831">
        <v>1</v>
      </c>
      <c r="F8831" s="7">
        <v>39063</v>
      </c>
      <c r="G8831" s="5">
        <v>0.29166666666666669</v>
      </c>
      <c r="H8831" t="str">
        <f t="shared" si="137"/>
        <v>Day</v>
      </c>
      <c r="I8831" t="s">
        <v>30</v>
      </c>
      <c r="J8831" t="s">
        <v>26</v>
      </c>
      <c r="K8831" t="s">
        <v>26</v>
      </c>
      <c r="L8831">
        <v>0</v>
      </c>
      <c r="M8831">
        <v>0</v>
      </c>
      <c r="N8831">
        <v>0</v>
      </c>
      <c r="O8831">
        <v>0</v>
      </c>
      <c r="P8831">
        <v>0</v>
      </c>
      <c r="Q8831" t="s">
        <v>24</v>
      </c>
      <c r="R8831" t="s">
        <v>221</v>
      </c>
      <c r="S8831" t="s">
        <v>219</v>
      </c>
      <c r="T8831" t="s">
        <v>25</v>
      </c>
      <c r="U8831" t="s">
        <v>27</v>
      </c>
      <c r="V8831" t="s">
        <v>2652</v>
      </c>
      <c r="W8831" t="s">
        <v>99</v>
      </c>
      <c r="X8831" t="s">
        <v>180</v>
      </c>
      <c r="Y8831" t="s">
        <v>220</v>
      </c>
      <c r="Z8831">
        <v>242930</v>
      </c>
    </row>
    <row r="8832" spans="1:26" x14ac:dyDescent="0.25">
      <c r="A8832" t="s">
        <v>181</v>
      </c>
      <c r="B8832" t="s">
        <v>98</v>
      </c>
      <c r="C8832" t="s">
        <v>21</v>
      </c>
      <c r="D8832">
        <v>2</v>
      </c>
      <c r="E8832">
        <v>1</v>
      </c>
      <c r="F8832" s="7">
        <v>42057</v>
      </c>
      <c r="G8832" s="5">
        <v>0.27013888888888887</v>
      </c>
      <c r="H8832" t="str">
        <f t="shared" si="137"/>
        <v>Day</v>
      </c>
      <c r="I8832" t="s">
        <v>30</v>
      </c>
      <c r="J8832" t="s">
        <v>26</v>
      </c>
      <c r="K8832" t="s">
        <v>26</v>
      </c>
      <c r="L8832">
        <v>0</v>
      </c>
      <c r="M8832">
        <v>0</v>
      </c>
      <c r="N8832">
        <v>0</v>
      </c>
      <c r="O8832">
        <v>0</v>
      </c>
      <c r="P8832">
        <v>0</v>
      </c>
      <c r="Q8832" t="s">
        <v>24</v>
      </c>
      <c r="R8832" t="s">
        <v>221</v>
      </c>
      <c r="S8832" t="s">
        <v>219</v>
      </c>
      <c r="T8832" t="s">
        <v>25</v>
      </c>
      <c r="U8832" t="s">
        <v>27</v>
      </c>
      <c r="V8832" t="s">
        <v>2652</v>
      </c>
      <c r="W8832" t="s">
        <v>99</v>
      </c>
      <c r="X8832" t="s">
        <v>180</v>
      </c>
      <c r="Y8832" t="s">
        <v>220</v>
      </c>
      <c r="Z8832">
        <v>241167</v>
      </c>
    </row>
    <row r="8833" spans="1:26" x14ac:dyDescent="0.25">
      <c r="A8833" t="s">
        <v>181</v>
      </c>
      <c r="B8833" t="s">
        <v>98</v>
      </c>
      <c r="C8833" t="s">
        <v>21</v>
      </c>
      <c r="D8833">
        <v>2</v>
      </c>
      <c r="E8833">
        <v>1</v>
      </c>
      <c r="F8833" s="7">
        <v>39465</v>
      </c>
      <c r="G8833" s="5">
        <v>0.3125</v>
      </c>
      <c r="H8833" t="str">
        <f t="shared" si="137"/>
        <v>Day</v>
      </c>
      <c r="I8833" t="s">
        <v>30</v>
      </c>
      <c r="J8833" t="s">
        <v>114</v>
      </c>
      <c r="K8833" t="s">
        <v>26</v>
      </c>
      <c r="L8833">
        <v>0</v>
      </c>
      <c r="M8833">
        <v>0</v>
      </c>
      <c r="N8833">
        <v>0</v>
      </c>
      <c r="O8833">
        <v>0</v>
      </c>
      <c r="P8833">
        <v>0</v>
      </c>
      <c r="Q8833" t="s">
        <v>24</v>
      </c>
      <c r="R8833" t="s">
        <v>221</v>
      </c>
      <c r="S8833" t="s">
        <v>219</v>
      </c>
      <c r="T8833" t="s">
        <v>25</v>
      </c>
      <c r="U8833" t="s">
        <v>27</v>
      </c>
      <c r="V8833" t="s">
        <v>2652</v>
      </c>
      <c r="W8833" t="s">
        <v>99</v>
      </c>
      <c r="X8833" t="s">
        <v>180</v>
      </c>
      <c r="Y8833" t="s">
        <v>220</v>
      </c>
      <c r="Z8833">
        <v>241254</v>
      </c>
    </row>
    <row r="8834" spans="1:26" x14ac:dyDescent="0.25">
      <c r="A8834" t="s">
        <v>181</v>
      </c>
      <c r="B8834" t="s">
        <v>98</v>
      </c>
      <c r="C8834" t="s">
        <v>21</v>
      </c>
      <c r="D8834">
        <v>2</v>
      </c>
      <c r="E8834">
        <v>1</v>
      </c>
      <c r="F8834" s="7">
        <v>38681</v>
      </c>
      <c r="G8834" s="5">
        <v>0.31805555555555554</v>
      </c>
      <c r="H8834" t="str">
        <f t="shared" si="137"/>
        <v>Day</v>
      </c>
      <c r="I8834" t="s">
        <v>30</v>
      </c>
      <c r="J8834" t="s">
        <v>26</v>
      </c>
      <c r="K8834" t="s">
        <v>26</v>
      </c>
      <c r="L8834">
        <v>0</v>
      </c>
      <c r="M8834">
        <v>0</v>
      </c>
      <c r="N8834">
        <v>0</v>
      </c>
      <c r="O8834">
        <v>0</v>
      </c>
      <c r="P8834">
        <v>0</v>
      </c>
      <c r="Q8834" t="s">
        <v>24</v>
      </c>
      <c r="R8834" t="s">
        <v>221</v>
      </c>
      <c r="S8834" t="s">
        <v>219</v>
      </c>
      <c r="T8834" t="s">
        <v>25</v>
      </c>
      <c r="U8834" t="s">
        <v>27</v>
      </c>
      <c r="V8834" t="s">
        <v>2652</v>
      </c>
      <c r="W8834" t="s">
        <v>99</v>
      </c>
      <c r="X8834" t="s">
        <v>180</v>
      </c>
      <c r="Y8834" t="s">
        <v>220</v>
      </c>
      <c r="Z8834">
        <v>245240</v>
      </c>
    </row>
    <row r="8835" spans="1:26" x14ac:dyDescent="0.25">
      <c r="A8835" t="s">
        <v>181</v>
      </c>
      <c r="B8835" t="s">
        <v>98</v>
      </c>
      <c r="C8835" t="s">
        <v>21</v>
      </c>
      <c r="D8835">
        <v>2</v>
      </c>
      <c r="E8835">
        <v>1</v>
      </c>
      <c r="F8835" s="7">
        <v>38733</v>
      </c>
      <c r="G8835" s="5">
        <v>0.33055555555555555</v>
      </c>
      <c r="H8835" t="str">
        <f t="shared" ref="H8835:H8898" si="138">IF(AND(G8835&gt;=TIME(6,0,0),G8835&lt;TIME(18,0,0)),"Day","Night")</f>
        <v>Day</v>
      </c>
      <c r="I8835" t="s">
        <v>30</v>
      </c>
      <c r="J8835" t="s">
        <v>26</v>
      </c>
      <c r="K8835" t="s">
        <v>26</v>
      </c>
      <c r="L8835">
        <v>0</v>
      </c>
      <c r="M8835">
        <v>0</v>
      </c>
      <c r="N8835">
        <v>0</v>
      </c>
      <c r="O8835">
        <v>0</v>
      </c>
      <c r="P8835">
        <v>0</v>
      </c>
      <c r="Q8835" t="s">
        <v>24</v>
      </c>
      <c r="R8835" t="s">
        <v>221</v>
      </c>
      <c r="S8835" t="s">
        <v>219</v>
      </c>
      <c r="T8835" t="s">
        <v>25</v>
      </c>
      <c r="U8835" t="s">
        <v>27</v>
      </c>
      <c r="V8835" t="s">
        <v>2652</v>
      </c>
      <c r="W8835" t="s">
        <v>99</v>
      </c>
      <c r="X8835" t="s">
        <v>180</v>
      </c>
      <c r="Y8835" t="s">
        <v>220</v>
      </c>
      <c r="Z8835">
        <v>247739</v>
      </c>
    </row>
    <row r="8836" spans="1:26" x14ac:dyDescent="0.25">
      <c r="A8836" t="s">
        <v>181</v>
      </c>
      <c r="B8836" t="s">
        <v>98</v>
      </c>
      <c r="C8836" t="s">
        <v>21</v>
      </c>
      <c r="D8836">
        <v>2</v>
      </c>
      <c r="E8836">
        <v>1</v>
      </c>
      <c r="F8836" s="7">
        <v>36808</v>
      </c>
      <c r="G8836" s="5">
        <v>0.67708333333333337</v>
      </c>
      <c r="H8836" t="str">
        <f t="shared" si="138"/>
        <v>Day</v>
      </c>
      <c r="I8836" t="s">
        <v>47</v>
      </c>
      <c r="J8836" t="s">
        <v>26</v>
      </c>
      <c r="K8836" t="s">
        <v>26</v>
      </c>
      <c r="L8836">
        <v>0</v>
      </c>
      <c r="M8836">
        <v>0</v>
      </c>
      <c r="N8836">
        <v>0</v>
      </c>
      <c r="O8836">
        <v>0</v>
      </c>
      <c r="P8836">
        <v>0</v>
      </c>
      <c r="Q8836" t="s">
        <v>24</v>
      </c>
      <c r="R8836" t="s">
        <v>221</v>
      </c>
      <c r="S8836" t="s">
        <v>219</v>
      </c>
      <c r="T8836" t="s">
        <v>25</v>
      </c>
      <c r="U8836" t="s">
        <v>27</v>
      </c>
      <c r="V8836" t="s">
        <v>2652</v>
      </c>
      <c r="W8836" t="s">
        <v>99</v>
      </c>
      <c r="X8836" t="s">
        <v>180</v>
      </c>
      <c r="Y8836" t="s">
        <v>220</v>
      </c>
      <c r="Z8836">
        <v>252058</v>
      </c>
    </row>
    <row r="8837" spans="1:26" x14ac:dyDescent="0.25">
      <c r="A8837" t="s">
        <v>181</v>
      </c>
      <c r="B8837" t="s">
        <v>98</v>
      </c>
      <c r="C8837" t="s">
        <v>21</v>
      </c>
      <c r="D8837">
        <v>2</v>
      </c>
      <c r="E8837">
        <v>1</v>
      </c>
      <c r="F8837" s="7">
        <v>37471</v>
      </c>
      <c r="G8837" s="5">
        <v>0.27291666666666664</v>
      </c>
      <c r="H8837" t="str">
        <f t="shared" si="138"/>
        <v>Day</v>
      </c>
      <c r="I8837" t="s">
        <v>56</v>
      </c>
      <c r="J8837" t="s">
        <v>26</v>
      </c>
      <c r="K8837" t="s">
        <v>26</v>
      </c>
      <c r="L8837">
        <v>0</v>
      </c>
      <c r="M8837">
        <v>0</v>
      </c>
      <c r="N8837">
        <v>0</v>
      </c>
      <c r="O8837">
        <v>0</v>
      </c>
      <c r="P8837">
        <v>0</v>
      </c>
      <c r="Q8837" t="s">
        <v>24</v>
      </c>
      <c r="R8837" t="s">
        <v>221</v>
      </c>
      <c r="S8837" t="s">
        <v>219</v>
      </c>
      <c r="T8837" t="s">
        <v>25</v>
      </c>
      <c r="U8837" t="s">
        <v>27</v>
      </c>
      <c r="V8837" t="s">
        <v>2652</v>
      </c>
      <c r="W8837" t="s">
        <v>99</v>
      </c>
      <c r="X8837" t="s">
        <v>180</v>
      </c>
      <c r="Y8837" t="s">
        <v>220</v>
      </c>
      <c r="Z8837">
        <v>249205</v>
      </c>
    </row>
    <row r="8838" spans="1:26" x14ac:dyDescent="0.25">
      <c r="A8838" t="s">
        <v>181</v>
      </c>
      <c r="B8838" t="s">
        <v>98</v>
      </c>
      <c r="C8838" t="s">
        <v>21</v>
      </c>
      <c r="D8838">
        <v>2</v>
      </c>
      <c r="E8838">
        <v>1</v>
      </c>
      <c r="F8838" s="7">
        <v>37506</v>
      </c>
      <c r="G8838" s="5">
        <v>0.7729166666666667</v>
      </c>
      <c r="H8838" t="str">
        <f t="shared" si="138"/>
        <v>Night</v>
      </c>
      <c r="I8838" t="s">
        <v>47</v>
      </c>
      <c r="J8838" t="s">
        <v>26</v>
      </c>
      <c r="K8838" t="s">
        <v>26</v>
      </c>
      <c r="L8838">
        <v>0</v>
      </c>
      <c r="M8838">
        <v>0</v>
      </c>
      <c r="N8838">
        <v>0</v>
      </c>
      <c r="O8838">
        <v>0</v>
      </c>
      <c r="P8838">
        <v>0</v>
      </c>
      <c r="Q8838" t="s">
        <v>24</v>
      </c>
      <c r="R8838" t="s">
        <v>221</v>
      </c>
      <c r="S8838" t="s">
        <v>219</v>
      </c>
      <c r="T8838" t="s">
        <v>25</v>
      </c>
      <c r="U8838" t="s">
        <v>27</v>
      </c>
      <c r="V8838" t="s">
        <v>2652</v>
      </c>
      <c r="W8838" t="s">
        <v>99</v>
      </c>
      <c r="X8838" t="s">
        <v>180</v>
      </c>
      <c r="Y8838" t="s">
        <v>220</v>
      </c>
      <c r="Z8838">
        <v>255886</v>
      </c>
    </row>
    <row r="8839" spans="1:26" x14ac:dyDescent="0.25">
      <c r="A8839" t="s">
        <v>181</v>
      </c>
      <c r="B8839" t="s">
        <v>98</v>
      </c>
      <c r="C8839" t="s">
        <v>21</v>
      </c>
      <c r="D8839">
        <v>2</v>
      </c>
      <c r="E8839">
        <v>1</v>
      </c>
      <c r="F8839" s="7">
        <v>41097</v>
      </c>
      <c r="G8839" s="5">
        <v>0.36388888888888887</v>
      </c>
      <c r="H8839" t="str">
        <f t="shared" si="138"/>
        <v>Day</v>
      </c>
      <c r="I8839" t="s">
        <v>47</v>
      </c>
      <c r="J8839" t="s">
        <v>26</v>
      </c>
      <c r="K8839" t="s">
        <v>26</v>
      </c>
      <c r="L8839">
        <v>0</v>
      </c>
      <c r="M8839">
        <v>0</v>
      </c>
      <c r="N8839">
        <v>0</v>
      </c>
      <c r="O8839">
        <v>0</v>
      </c>
      <c r="P8839">
        <v>0</v>
      </c>
      <c r="Q8839" t="s">
        <v>24</v>
      </c>
      <c r="R8839" t="s">
        <v>221</v>
      </c>
      <c r="S8839" t="s">
        <v>219</v>
      </c>
      <c r="T8839" t="s">
        <v>25</v>
      </c>
      <c r="U8839" t="s">
        <v>27</v>
      </c>
      <c r="V8839" t="s">
        <v>2652</v>
      </c>
      <c r="W8839" t="s">
        <v>99</v>
      </c>
      <c r="X8839" t="s">
        <v>180</v>
      </c>
      <c r="Y8839" t="s">
        <v>220</v>
      </c>
      <c r="Z8839">
        <v>249899</v>
      </c>
    </row>
    <row r="8840" spans="1:26" x14ac:dyDescent="0.25">
      <c r="A8840" t="s">
        <v>181</v>
      </c>
      <c r="B8840" t="s">
        <v>98</v>
      </c>
      <c r="C8840" t="s">
        <v>21</v>
      </c>
      <c r="D8840">
        <v>2</v>
      </c>
      <c r="E8840">
        <v>1</v>
      </c>
      <c r="F8840" s="7">
        <v>37474</v>
      </c>
      <c r="G8840" s="5">
        <v>0.80138888888888893</v>
      </c>
      <c r="H8840" t="str">
        <f t="shared" si="138"/>
        <v>Night</v>
      </c>
      <c r="I8840" t="s">
        <v>47</v>
      </c>
      <c r="J8840" t="s">
        <v>26</v>
      </c>
      <c r="K8840" t="s">
        <v>26</v>
      </c>
      <c r="L8840">
        <v>0</v>
      </c>
      <c r="M8840">
        <v>0</v>
      </c>
      <c r="N8840">
        <v>0</v>
      </c>
      <c r="O8840">
        <v>0</v>
      </c>
      <c r="P8840">
        <v>0</v>
      </c>
      <c r="Q8840" t="s">
        <v>24</v>
      </c>
      <c r="R8840" t="s">
        <v>221</v>
      </c>
      <c r="S8840" t="s">
        <v>219</v>
      </c>
      <c r="T8840" t="s">
        <v>25</v>
      </c>
      <c r="U8840" t="s">
        <v>27</v>
      </c>
      <c r="V8840" t="s">
        <v>2652</v>
      </c>
      <c r="W8840" t="s">
        <v>99</v>
      </c>
      <c r="X8840" t="s">
        <v>180</v>
      </c>
      <c r="Y8840" t="s">
        <v>220</v>
      </c>
      <c r="Z8840">
        <v>251782</v>
      </c>
    </row>
    <row r="8841" spans="1:26" x14ac:dyDescent="0.25">
      <c r="A8841" t="s">
        <v>181</v>
      </c>
      <c r="B8841" t="s">
        <v>98</v>
      </c>
      <c r="C8841" t="s">
        <v>21</v>
      </c>
      <c r="D8841">
        <v>2</v>
      </c>
      <c r="E8841">
        <v>1</v>
      </c>
      <c r="F8841" s="7">
        <v>41577</v>
      </c>
      <c r="G8841" s="5">
        <v>0.70000000000000007</v>
      </c>
      <c r="H8841" t="str">
        <f t="shared" si="138"/>
        <v>Day</v>
      </c>
      <c r="I8841" t="s">
        <v>47</v>
      </c>
      <c r="J8841" t="s">
        <v>26</v>
      </c>
      <c r="K8841" t="s">
        <v>26</v>
      </c>
      <c r="L8841">
        <v>0</v>
      </c>
      <c r="M8841">
        <v>0</v>
      </c>
      <c r="N8841">
        <v>0</v>
      </c>
      <c r="O8841">
        <v>0</v>
      </c>
      <c r="P8841">
        <v>0</v>
      </c>
      <c r="Q8841" t="s">
        <v>24</v>
      </c>
      <c r="R8841" t="s">
        <v>221</v>
      </c>
      <c r="S8841" t="s">
        <v>219</v>
      </c>
      <c r="T8841" t="s">
        <v>25</v>
      </c>
      <c r="U8841" t="s">
        <v>27</v>
      </c>
      <c r="V8841" t="s">
        <v>2652</v>
      </c>
      <c r="W8841" t="s">
        <v>99</v>
      </c>
      <c r="X8841" t="s">
        <v>180</v>
      </c>
      <c r="Y8841" t="s">
        <v>220</v>
      </c>
      <c r="Z8841">
        <v>256269</v>
      </c>
    </row>
    <row r="8842" spans="1:26" x14ac:dyDescent="0.25">
      <c r="A8842" t="s">
        <v>181</v>
      </c>
      <c r="B8842" t="s">
        <v>98</v>
      </c>
      <c r="C8842" t="s">
        <v>21</v>
      </c>
      <c r="D8842">
        <v>2</v>
      </c>
      <c r="E8842">
        <v>1</v>
      </c>
      <c r="F8842" s="7">
        <v>41831</v>
      </c>
      <c r="G8842" s="5">
        <v>0.37152777777777773</v>
      </c>
      <c r="H8842" t="str">
        <f t="shared" si="138"/>
        <v>Day</v>
      </c>
      <c r="I8842" t="s">
        <v>47</v>
      </c>
      <c r="J8842" t="s">
        <v>26</v>
      </c>
      <c r="K8842" t="s">
        <v>26</v>
      </c>
      <c r="L8842">
        <v>0</v>
      </c>
      <c r="M8842">
        <v>0</v>
      </c>
      <c r="N8842">
        <v>0</v>
      </c>
      <c r="O8842">
        <v>0</v>
      </c>
      <c r="P8842">
        <v>0</v>
      </c>
      <c r="Q8842" t="s">
        <v>24</v>
      </c>
      <c r="R8842" t="s">
        <v>221</v>
      </c>
      <c r="S8842" t="s">
        <v>219</v>
      </c>
      <c r="T8842" t="s">
        <v>25</v>
      </c>
      <c r="U8842" t="s">
        <v>27</v>
      </c>
      <c r="V8842" t="s">
        <v>2652</v>
      </c>
      <c r="W8842" t="s">
        <v>99</v>
      </c>
      <c r="X8842" t="s">
        <v>180</v>
      </c>
      <c r="Y8842" t="s">
        <v>220</v>
      </c>
      <c r="Z8842">
        <v>253576</v>
      </c>
    </row>
    <row r="8843" spans="1:26" x14ac:dyDescent="0.25">
      <c r="A8843" t="s">
        <v>181</v>
      </c>
      <c r="B8843" t="s">
        <v>98</v>
      </c>
      <c r="C8843" t="s">
        <v>21</v>
      </c>
      <c r="D8843">
        <v>2</v>
      </c>
      <c r="E8843">
        <v>1</v>
      </c>
      <c r="F8843" s="7">
        <v>41925</v>
      </c>
      <c r="G8843" s="5">
        <v>0.39583333333333331</v>
      </c>
      <c r="H8843" t="str">
        <f t="shared" si="138"/>
        <v>Day</v>
      </c>
      <c r="I8843" t="s">
        <v>47</v>
      </c>
      <c r="J8843" t="s">
        <v>26</v>
      </c>
      <c r="K8843" t="s">
        <v>26</v>
      </c>
      <c r="L8843">
        <v>0</v>
      </c>
      <c r="M8843">
        <v>0</v>
      </c>
      <c r="N8843">
        <v>0</v>
      </c>
      <c r="O8843">
        <v>0</v>
      </c>
      <c r="P8843">
        <v>0</v>
      </c>
      <c r="Q8843" t="s">
        <v>24</v>
      </c>
      <c r="R8843" t="s">
        <v>221</v>
      </c>
      <c r="S8843" t="s">
        <v>219</v>
      </c>
      <c r="T8843" t="s">
        <v>25</v>
      </c>
      <c r="U8843" t="s">
        <v>27</v>
      </c>
      <c r="V8843" t="s">
        <v>2652</v>
      </c>
      <c r="W8843" t="s">
        <v>99</v>
      </c>
      <c r="X8843" t="s">
        <v>180</v>
      </c>
      <c r="Y8843" t="s">
        <v>220</v>
      </c>
      <c r="Z8843">
        <v>255640</v>
      </c>
    </row>
    <row r="8844" spans="1:26" x14ac:dyDescent="0.25">
      <c r="A8844" t="s">
        <v>181</v>
      </c>
      <c r="B8844" t="s">
        <v>98</v>
      </c>
      <c r="C8844" t="s">
        <v>21</v>
      </c>
      <c r="D8844">
        <v>2</v>
      </c>
      <c r="E8844">
        <v>1</v>
      </c>
      <c r="F8844" s="7">
        <v>41820</v>
      </c>
      <c r="G8844" s="5">
        <v>0.67499999999999993</v>
      </c>
      <c r="H8844" t="str">
        <f t="shared" si="138"/>
        <v>Day</v>
      </c>
      <c r="I8844" t="s">
        <v>56</v>
      </c>
      <c r="J8844" t="s">
        <v>125</v>
      </c>
      <c r="K8844" t="s">
        <v>212</v>
      </c>
      <c r="L8844">
        <v>0</v>
      </c>
      <c r="M8844">
        <v>0</v>
      </c>
      <c r="N8844">
        <v>0</v>
      </c>
      <c r="O8844">
        <v>0</v>
      </c>
      <c r="P8844">
        <v>0</v>
      </c>
      <c r="Q8844" t="s">
        <v>24</v>
      </c>
      <c r="R8844" t="s">
        <v>221</v>
      </c>
      <c r="S8844" t="s">
        <v>219</v>
      </c>
      <c r="T8844" t="s">
        <v>25</v>
      </c>
      <c r="U8844" t="s">
        <v>27</v>
      </c>
      <c r="V8844" t="s">
        <v>2652</v>
      </c>
      <c r="W8844" t="s">
        <v>99</v>
      </c>
      <c r="X8844" t="s">
        <v>180</v>
      </c>
      <c r="Y8844" t="s">
        <v>220</v>
      </c>
      <c r="Z8844">
        <v>256558</v>
      </c>
    </row>
    <row r="8845" spans="1:26" x14ac:dyDescent="0.25">
      <c r="A8845" t="s">
        <v>181</v>
      </c>
      <c r="B8845" t="s">
        <v>98</v>
      </c>
      <c r="C8845" t="s">
        <v>21</v>
      </c>
      <c r="D8845">
        <v>2</v>
      </c>
      <c r="E8845">
        <v>1</v>
      </c>
      <c r="F8845" s="7">
        <v>41607</v>
      </c>
      <c r="G8845" s="5">
        <v>6.9444444444444441E-3</v>
      </c>
      <c r="H8845" t="str">
        <f t="shared" si="138"/>
        <v>Night</v>
      </c>
      <c r="I8845" t="s">
        <v>56</v>
      </c>
      <c r="J8845" t="s">
        <v>122</v>
      </c>
      <c r="K8845" t="s">
        <v>26</v>
      </c>
      <c r="L8845">
        <v>0</v>
      </c>
      <c r="M8845">
        <v>0</v>
      </c>
      <c r="N8845">
        <v>0</v>
      </c>
      <c r="O8845">
        <v>0</v>
      </c>
      <c r="P8845">
        <v>0</v>
      </c>
      <c r="Q8845" t="s">
        <v>24</v>
      </c>
      <c r="R8845" t="s">
        <v>221</v>
      </c>
      <c r="S8845" t="s">
        <v>219</v>
      </c>
      <c r="T8845" t="s">
        <v>25</v>
      </c>
      <c r="U8845" t="s">
        <v>27</v>
      </c>
      <c r="V8845" t="s">
        <v>2652</v>
      </c>
      <c r="W8845" t="s">
        <v>99</v>
      </c>
      <c r="X8845" t="s">
        <v>180</v>
      </c>
      <c r="Y8845" t="s">
        <v>220</v>
      </c>
      <c r="Z8845">
        <v>261643</v>
      </c>
    </row>
    <row r="8846" spans="1:26" x14ac:dyDescent="0.25">
      <c r="A8846" t="s">
        <v>181</v>
      </c>
      <c r="B8846" t="s">
        <v>98</v>
      </c>
      <c r="C8846" t="s">
        <v>21</v>
      </c>
      <c r="D8846">
        <v>2</v>
      </c>
      <c r="E8846">
        <v>1</v>
      </c>
      <c r="F8846" s="7">
        <v>42107</v>
      </c>
      <c r="G8846" s="5">
        <v>0.4826388888888889</v>
      </c>
      <c r="H8846" t="str">
        <f t="shared" si="138"/>
        <v>Day</v>
      </c>
      <c r="I8846" t="s">
        <v>56</v>
      </c>
      <c r="J8846" t="s">
        <v>122</v>
      </c>
      <c r="K8846" t="s">
        <v>26</v>
      </c>
      <c r="L8846">
        <v>0</v>
      </c>
      <c r="M8846">
        <v>0</v>
      </c>
      <c r="N8846">
        <v>0</v>
      </c>
      <c r="O8846">
        <v>0</v>
      </c>
      <c r="P8846">
        <v>0</v>
      </c>
      <c r="Q8846" t="s">
        <v>24</v>
      </c>
      <c r="R8846" t="s">
        <v>221</v>
      </c>
      <c r="S8846" t="s">
        <v>219</v>
      </c>
      <c r="T8846" t="s">
        <v>25</v>
      </c>
      <c r="U8846" t="s">
        <v>27</v>
      </c>
      <c r="V8846" t="s">
        <v>2652</v>
      </c>
      <c r="W8846" t="s">
        <v>99</v>
      </c>
      <c r="X8846" t="s">
        <v>180</v>
      </c>
      <c r="Y8846" t="s">
        <v>220</v>
      </c>
      <c r="Z8846">
        <v>262595</v>
      </c>
    </row>
    <row r="8847" spans="1:26" x14ac:dyDescent="0.25">
      <c r="A8847" t="s">
        <v>181</v>
      </c>
      <c r="B8847" t="s">
        <v>98</v>
      </c>
      <c r="C8847" t="s">
        <v>21</v>
      </c>
      <c r="D8847">
        <v>2</v>
      </c>
      <c r="E8847">
        <v>1</v>
      </c>
      <c r="F8847" s="7">
        <v>36743</v>
      </c>
      <c r="G8847" s="5">
        <v>0.38541666666666669</v>
      </c>
      <c r="H8847" t="str">
        <f t="shared" si="138"/>
        <v>Day</v>
      </c>
      <c r="I8847" t="s">
        <v>47</v>
      </c>
      <c r="J8847" t="s">
        <v>26</v>
      </c>
      <c r="K8847" t="s">
        <v>26</v>
      </c>
      <c r="L8847">
        <v>0</v>
      </c>
      <c r="M8847">
        <v>0</v>
      </c>
      <c r="N8847">
        <v>0</v>
      </c>
      <c r="O8847">
        <v>0</v>
      </c>
      <c r="P8847">
        <v>0</v>
      </c>
      <c r="Q8847" t="s">
        <v>24</v>
      </c>
      <c r="R8847" t="s">
        <v>221</v>
      </c>
      <c r="S8847" t="s">
        <v>219</v>
      </c>
      <c r="T8847" t="s">
        <v>25</v>
      </c>
      <c r="U8847" t="s">
        <v>27</v>
      </c>
      <c r="V8847" t="s">
        <v>2652</v>
      </c>
      <c r="W8847" t="s">
        <v>99</v>
      </c>
      <c r="X8847" t="s">
        <v>180</v>
      </c>
      <c r="Y8847" t="s">
        <v>220</v>
      </c>
      <c r="Z8847">
        <v>262721</v>
      </c>
    </row>
    <row r="8848" spans="1:26" x14ac:dyDescent="0.25">
      <c r="A8848" t="s">
        <v>181</v>
      </c>
      <c r="B8848" t="s">
        <v>98</v>
      </c>
      <c r="C8848" t="s">
        <v>21</v>
      </c>
      <c r="D8848">
        <v>2</v>
      </c>
      <c r="E8848">
        <v>1</v>
      </c>
      <c r="F8848" s="7">
        <v>36819</v>
      </c>
      <c r="G8848" s="5">
        <v>0.6333333333333333</v>
      </c>
      <c r="H8848" t="str">
        <f t="shared" si="138"/>
        <v>Day</v>
      </c>
      <c r="I8848" t="s">
        <v>47</v>
      </c>
      <c r="J8848" t="s">
        <v>26</v>
      </c>
      <c r="K8848" t="s">
        <v>26</v>
      </c>
      <c r="L8848">
        <v>0</v>
      </c>
      <c r="M8848">
        <v>0</v>
      </c>
      <c r="N8848">
        <v>0</v>
      </c>
      <c r="O8848">
        <v>0</v>
      </c>
      <c r="P8848">
        <v>0</v>
      </c>
      <c r="Q8848" t="s">
        <v>24</v>
      </c>
      <c r="R8848" t="s">
        <v>221</v>
      </c>
      <c r="S8848" t="s">
        <v>219</v>
      </c>
      <c r="T8848" t="s">
        <v>25</v>
      </c>
      <c r="U8848" t="s">
        <v>27</v>
      </c>
      <c r="V8848" t="s">
        <v>2652</v>
      </c>
      <c r="W8848" t="s">
        <v>99</v>
      </c>
      <c r="X8848" t="s">
        <v>180</v>
      </c>
      <c r="Y8848" t="s">
        <v>220</v>
      </c>
      <c r="Z8848">
        <v>265027</v>
      </c>
    </row>
    <row r="8849" spans="1:26" x14ac:dyDescent="0.25">
      <c r="A8849" t="s">
        <v>181</v>
      </c>
      <c r="B8849" t="s">
        <v>98</v>
      </c>
      <c r="C8849" t="s">
        <v>21</v>
      </c>
      <c r="D8849">
        <v>2</v>
      </c>
      <c r="E8849">
        <v>1</v>
      </c>
      <c r="F8849" s="7">
        <v>37153</v>
      </c>
      <c r="G8849" s="5">
        <v>0.4069444444444445</v>
      </c>
      <c r="H8849" t="str">
        <f t="shared" si="138"/>
        <v>Day</v>
      </c>
      <c r="I8849" t="s">
        <v>47</v>
      </c>
      <c r="J8849" t="s">
        <v>26</v>
      </c>
      <c r="K8849" t="s">
        <v>26</v>
      </c>
      <c r="L8849">
        <v>0</v>
      </c>
      <c r="M8849">
        <v>0</v>
      </c>
      <c r="N8849">
        <v>0</v>
      </c>
      <c r="O8849">
        <v>0</v>
      </c>
      <c r="P8849">
        <v>0</v>
      </c>
      <c r="Q8849" t="s">
        <v>24</v>
      </c>
      <c r="R8849" t="s">
        <v>221</v>
      </c>
      <c r="S8849" t="s">
        <v>219</v>
      </c>
      <c r="T8849" t="s">
        <v>25</v>
      </c>
      <c r="U8849" t="s">
        <v>27</v>
      </c>
      <c r="V8849" t="s">
        <v>2652</v>
      </c>
      <c r="W8849" t="s">
        <v>99</v>
      </c>
      <c r="X8849" t="s">
        <v>180</v>
      </c>
      <c r="Y8849" t="s">
        <v>220</v>
      </c>
      <c r="Z8849">
        <v>263240</v>
      </c>
    </row>
    <row r="8850" spans="1:26" x14ac:dyDescent="0.25">
      <c r="A8850" t="s">
        <v>181</v>
      </c>
      <c r="B8850" t="s">
        <v>98</v>
      </c>
      <c r="C8850" t="s">
        <v>21</v>
      </c>
      <c r="D8850">
        <v>2</v>
      </c>
      <c r="E8850">
        <v>1</v>
      </c>
      <c r="F8850" s="7">
        <v>37230</v>
      </c>
      <c r="G8850" s="5">
        <v>0.58680555555555558</v>
      </c>
      <c r="H8850" t="str">
        <f t="shared" si="138"/>
        <v>Day</v>
      </c>
      <c r="I8850" t="s">
        <v>47</v>
      </c>
      <c r="J8850" t="s">
        <v>26</v>
      </c>
      <c r="K8850" t="s">
        <v>26</v>
      </c>
      <c r="L8850">
        <v>0</v>
      </c>
      <c r="M8850">
        <v>0</v>
      </c>
      <c r="N8850">
        <v>0</v>
      </c>
      <c r="O8850">
        <v>0</v>
      </c>
      <c r="P8850">
        <v>0</v>
      </c>
      <c r="Q8850" t="s">
        <v>24</v>
      </c>
      <c r="R8850" t="s">
        <v>221</v>
      </c>
      <c r="S8850" t="s">
        <v>219</v>
      </c>
      <c r="T8850" t="s">
        <v>25</v>
      </c>
      <c r="U8850" t="s">
        <v>27</v>
      </c>
      <c r="V8850" t="s">
        <v>2652</v>
      </c>
      <c r="W8850" t="s">
        <v>99</v>
      </c>
      <c r="X8850" t="s">
        <v>180</v>
      </c>
      <c r="Y8850" t="s">
        <v>220</v>
      </c>
      <c r="Z8850">
        <v>263832</v>
      </c>
    </row>
    <row r="8851" spans="1:26" x14ac:dyDescent="0.25">
      <c r="A8851" t="s">
        <v>181</v>
      </c>
      <c r="B8851" t="s">
        <v>98</v>
      </c>
      <c r="C8851" t="s">
        <v>21</v>
      </c>
      <c r="D8851">
        <v>2</v>
      </c>
      <c r="E8851">
        <v>1</v>
      </c>
      <c r="F8851" s="7">
        <v>37230</v>
      </c>
      <c r="G8851" s="5">
        <v>0.63611111111111118</v>
      </c>
      <c r="H8851" t="str">
        <f t="shared" si="138"/>
        <v>Day</v>
      </c>
      <c r="I8851" t="s">
        <v>56</v>
      </c>
      <c r="J8851" t="s">
        <v>26</v>
      </c>
      <c r="K8851" t="s">
        <v>26</v>
      </c>
      <c r="L8851">
        <v>0</v>
      </c>
      <c r="M8851">
        <v>0</v>
      </c>
      <c r="N8851">
        <v>0</v>
      </c>
      <c r="O8851">
        <v>0</v>
      </c>
      <c r="P8851">
        <v>0</v>
      </c>
      <c r="Q8851" t="s">
        <v>24</v>
      </c>
      <c r="R8851" t="s">
        <v>221</v>
      </c>
      <c r="S8851" t="s">
        <v>219</v>
      </c>
      <c r="T8851" t="s">
        <v>25</v>
      </c>
      <c r="U8851" t="s">
        <v>27</v>
      </c>
      <c r="V8851" t="s">
        <v>2652</v>
      </c>
      <c r="W8851" t="s">
        <v>99</v>
      </c>
      <c r="X8851" t="s">
        <v>180</v>
      </c>
      <c r="Y8851" t="s">
        <v>220</v>
      </c>
      <c r="Z8851">
        <v>267820</v>
      </c>
    </row>
    <row r="8852" spans="1:26" x14ac:dyDescent="0.25">
      <c r="A8852" t="s">
        <v>181</v>
      </c>
      <c r="B8852" t="s">
        <v>98</v>
      </c>
      <c r="C8852" t="s">
        <v>21</v>
      </c>
      <c r="D8852">
        <v>2</v>
      </c>
      <c r="E8852">
        <v>1</v>
      </c>
      <c r="F8852" s="7">
        <v>37552</v>
      </c>
      <c r="G8852" s="5">
        <v>0.55208333333333337</v>
      </c>
      <c r="H8852" t="str">
        <f t="shared" si="138"/>
        <v>Day</v>
      </c>
      <c r="I8852" t="s">
        <v>47</v>
      </c>
      <c r="J8852" t="s">
        <v>26</v>
      </c>
      <c r="K8852" t="s">
        <v>26</v>
      </c>
      <c r="L8852">
        <v>0</v>
      </c>
      <c r="M8852">
        <v>0</v>
      </c>
      <c r="N8852">
        <v>0</v>
      </c>
      <c r="O8852">
        <v>0</v>
      </c>
      <c r="P8852">
        <v>0</v>
      </c>
      <c r="Q8852" t="s">
        <v>24</v>
      </c>
      <c r="R8852" t="s">
        <v>221</v>
      </c>
      <c r="S8852" t="s">
        <v>219</v>
      </c>
      <c r="T8852" t="s">
        <v>25</v>
      </c>
      <c r="U8852" t="s">
        <v>27</v>
      </c>
      <c r="V8852" t="s">
        <v>2652</v>
      </c>
      <c r="W8852" t="s">
        <v>99</v>
      </c>
      <c r="X8852" t="s">
        <v>180</v>
      </c>
      <c r="Y8852" t="s">
        <v>220</v>
      </c>
      <c r="Z8852">
        <v>268363</v>
      </c>
    </row>
    <row r="8853" spans="1:26" x14ac:dyDescent="0.25">
      <c r="A8853" t="s">
        <v>181</v>
      </c>
      <c r="B8853" t="s">
        <v>98</v>
      </c>
      <c r="C8853" t="s">
        <v>21</v>
      </c>
      <c r="D8853">
        <v>2</v>
      </c>
      <c r="E8853">
        <v>1</v>
      </c>
      <c r="F8853" s="7">
        <v>37876</v>
      </c>
      <c r="G8853" s="5">
        <v>0.34375</v>
      </c>
      <c r="H8853" t="str">
        <f t="shared" si="138"/>
        <v>Day</v>
      </c>
      <c r="I8853" t="s">
        <v>47</v>
      </c>
      <c r="J8853" t="s">
        <v>26</v>
      </c>
      <c r="K8853" t="s">
        <v>26</v>
      </c>
      <c r="L8853">
        <v>0</v>
      </c>
      <c r="M8853">
        <v>0</v>
      </c>
      <c r="N8853">
        <v>0</v>
      </c>
      <c r="O8853">
        <v>0</v>
      </c>
      <c r="P8853">
        <v>0</v>
      </c>
      <c r="Q8853" t="s">
        <v>24</v>
      </c>
      <c r="R8853" t="s">
        <v>221</v>
      </c>
      <c r="S8853" t="s">
        <v>219</v>
      </c>
      <c r="T8853" t="s">
        <v>25</v>
      </c>
      <c r="U8853" t="s">
        <v>27</v>
      </c>
      <c r="V8853" t="s">
        <v>2652</v>
      </c>
      <c r="W8853" t="s">
        <v>99</v>
      </c>
      <c r="X8853" t="s">
        <v>180</v>
      </c>
      <c r="Y8853" t="s">
        <v>220</v>
      </c>
      <c r="Z8853">
        <v>302842</v>
      </c>
    </row>
    <row r="8854" spans="1:26" x14ac:dyDescent="0.25">
      <c r="A8854" t="s">
        <v>181</v>
      </c>
      <c r="B8854" t="s">
        <v>98</v>
      </c>
      <c r="C8854" t="s">
        <v>21</v>
      </c>
      <c r="D8854">
        <v>2</v>
      </c>
      <c r="E8854">
        <v>1</v>
      </c>
      <c r="F8854" s="7">
        <v>37878</v>
      </c>
      <c r="G8854" s="5">
        <v>0.34722222222222227</v>
      </c>
      <c r="H8854" t="str">
        <f t="shared" si="138"/>
        <v>Day</v>
      </c>
      <c r="I8854" t="s">
        <v>47</v>
      </c>
      <c r="J8854" t="s">
        <v>26</v>
      </c>
      <c r="K8854" t="s">
        <v>26</v>
      </c>
      <c r="L8854">
        <v>0</v>
      </c>
      <c r="M8854">
        <v>0</v>
      </c>
      <c r="N8854">
        <v>0</v>
      </c>
      <c r="O8854">
        <v>0</v>
      </c>
      <c r="P8854">
        <v>0</v>
      </c>
      <c r="Q8854" t="s">
        <v>24</v>
      </c>
      <c r="R8854" t="s">
        <v>221</v>
      </c>
      <c r="S8854" t="s">
        <v>219</v>
      </c>
      <c r="T8854" t="s">
        <v>25</v>
      </c>
      <c r="U8854" t="s">
        <v>27</v>
      </c>
      <c r="V8854" t="s">
        <v>2652</v>
      </c>
      <c r="W8854" t="s">
        <v>99</v>
      </c>
      <c r="X8854" t="s">
        <v>180</v>
      </c>
      <c r="Y8854" t="s">
        <v>220</v>
      </c>
      <c r="Z8854">
        <v>304841</v>
      </c>
    </row>
    <row r="8855" spans="1:26" x14ac:dyDescent="0.25">
      <c r="A8855" t="s">
        <v>181</v>
      </c>
      <c r="B8855" t="s">
        <v>98</v>
      </c>
      <c r="C8855" t="s">
        <v>21</v>
      </c>
      <c r="D8855">
        <v>2</v>
      </c>
      <c r="E8855">
        <v>1</v>
      </c>
      <c r="F8855" s="7">
        <v>38281</v>
      </c>
      <c r="G8855" s="5">
        <v>0.73958333333333337</v>
      </c>
      <c r="H8855" t="str">
        <f t="shared" si="138"/>
        <v>Day</v>
      </c>
      <c r="I8855" t="s">
        <v>56</v>
      </c>
      <c r="J8855" t="s">
        <v>26</v>
      </c>
      <c r="K8855" t="s">
        <v>26</v>
      </c>
      <c r="L8855">
        <v>0</v>
      </c>
      <c r="M8855">
        <v>0</v>
      </c>
      <c r="N8855">
        <v>0</v>
      </c>
      <c r="O8855">
        <v>0</v>
      </c>
      <c r="P8855">
        <v>0</v>
      </c>
      <c r="Q8855" t="s">
        <v>24</v>
      </c>
      <c r="R8855" t="s">
        <v>221</v>
      </c>
      <c r="S8855" t="s">
        <v>219</v>
      </c>
      <c r="T8855" t="s">
        <v>25</v>
      </c>
      <c r="U8855" t="s">
        <v>27</v>
      </c>
      <c r="V8855" t="s">
        <v>2652</v>
      </c>
      <c r="W8855" t="s">
        <v>99</v>
      </c>
      <c r="X8855" t="s">
        <v>180</v>
      </c>
      <c r="Y8855" t="s">
        <v>220</v>
      </c>
      <c r="Z8855">
        <v>306166</v>
      </c>
    </row>
    <row r="8856" spans="1:26" x14ac:dyDescent="0.25">
      <c r="A8856" t="s">
        <v>181</v>
      </c>
      <c r="B8856" t="s">
        <v>98</v>
      </c>
      <c r="C8856" t="s">
        <v>21</v>
      </c>
      <c r="D8856">
        <v>2</v>
      </c>
      <c r="E8856">
        <v>1</v>
      </c>
      <c r="F8856" s="7">
        <v>38297</v>
      </c>
      <c r="G8856" s="5">
        <v>0.59375</v>
      </c>
      <c r="H8856" t="str">
        <f t="shared" si="138"/>
        <v>Day</v>
      </c>
      <c r="I8856" t="s">
        <v>56</v>
      </c>
      <c r="J8856" t="s">
        <v>26</v>
      </c>
      <c r="K8856" t="s">
        <v>26</v>
      </c>
      <c r="L8856">
        <v>0</v>
      </c>
      <c r="M8856">
        <v>0</v>
      </c>
      <c r="N8856">
        <v>0</v>
      </c>
      <c r="O8856">
        <v>0</v>
      </c>
      <c r="P8856">
        <v>0</v>
      </c>
      <c r="Q8856" t="s">
        <v>24</v>
      </c>
      <c r="R8856" t="s">
        <v>221</v>
      </c>
      <c r="S8856" t="s">
        <v>219</v>
      </c>
      <c r="T8856" t="s">
        <v>25</v>
      </c>
      <c r="U8856" t="s">
        <v>27</v>
      </c>
      <c r="V8856" t="s">
        <v>2652</v>
      </c>
      <c r="W8856" t="s">
        <v>99</v>
      </c>
      <c r="X8856" t="s">
        <v>180</v>
      </c>
      <c r="Y8856" t="s">
        <v>220</v>
      </c>
      <c r="Z8856">
        <v>307942</v>
      </c>
    </row>
    <row r="8857" spans="1:26" x14ac:dyDescent="0.25">
      <c r="A8857" t="s">
        <v>181</v>
      </c>
      <c r="B8857" t="s">
        <v>98</v>
      </c>
      <c r="C8857" t="s">
        <v>21</v>
      </c>
      <c r="D8857">
        <v>2</v>
      </c>
      <c r="E8857">
        <v>1</v>
      </c>
      <c r="F8857" s="7">
        <v>38330</v>
      </c>
      <c r="G8857" s="5">
        <v>0.38472222222222219</v>
      </c>
      <c r="H8857" t="str">
        <f t="shared" si="138"/>
        <v>Day</v>
      </c>
      <c r="I8857" t="s">
        <v>47</v>
      </c>
      <c r="J8857" t="s">
        <v>26</v>
      </c>
      <c r="K8857" t="s">
        <v>26</v>
      </c>
      <c r="L8857">
        <v>0</v>
      </c>
      <c r="M8857">
        <v>0</v>
      </c>
      <c r="N8857">
        <v>0</v>
      </c>
      <c r="O8857">
        <v>0</v>
      </c>
      <c r="P8857">
        <v>0</v>
      </c>
      <c r="Q8857" t="s">
        <v>24</v>
      </c>
      <c r="R8857" t="s">
        <v>221</v>
      </c>
      <c r="S8857" t="s">
        <v>219</v>
      </c>
      <c r="T8857" t="s">
        <v>25</v>
      </c>
      <c r="U8857" t="s">
        <v>27</v>
      </c>
      <c r="V8857" t="s">
        <v>2652</v>
      </c>
      <c r="W8857" t="s">
        <v>99</v>
      </c>
      <c r="X8857" t="s">
        <v>180</v>
      </c>
      <c r="Y8857" t="s">
        <v>220</v>
      </c>
      <c r="Z8857">
        <v>307943</v>
      </c>
    </row>
    <row r="8858" spans="1:26" x14ac:dyDescent="0.25">
      <c r="A8858" t="s">
        <v>181</v>
      </c>
      <c r="B8858" t="s">
        <v>98</v>
      </c>
      <c r="C8858" t="s">
        <v>21</v>
      </c>
      <c r="D8858">
        <v>2</v>
      </c>
      <c r="E8858">
        <v>1</v>
      </c>
      <c r="F8858" s="7">
        <v>38600</v>
      </c>
      <c r="G8858" s="5">
        <v>0.31111111111111112</v>
      </c>
      <c r="H8858" t="str">
        <f t="shared" si="138"/>
        <v>Day</v>
      </c>
      <c r="I8858" t="s">
        <v>47</v>
      </c>
      <c r="J8858" t="s">
        <v>26</v>
      </c>
      <c r="K8858" t="s">
        <v>26</v>
      </c>
      <c r="L8858">
        <v>0</v>
      </c>
      <c r="M8858">
        <v>0</v>
      </c>
      <c r="N8858">
        <v>0</v>
      </c>
      <c r="O8858">
        <v>0</v>
      </c>
      <c r="P8858">
        <v>0</v>
      </c>
      <c r="Q8858" t="s">
        <v>24</v>
      </c>
      <c r="R8858" t="s">
        <v>221</v>
      </c>
      <c r="S8858" t="s">
        <v>219</v>
      </c>
      <c r="T8858" t="s">
        <v>25</v>
      </c>
      <c r="U8858" t="s">
        <v>27</v>
      </c>
      <c r="V8858" t="s">
        <v>2652</v>
      </c>
      <c r="W8858" t="s">
        <v>99</v>
      </c>
      <c r="X8858" t="s">
        <v>180</v>
      </c>
      <c r="Y8858" t="s">
        <v>220</v>
      </c>
      <c r="Z8858">
        <v>312569</v>
      </c>
    </row>
    <row r="8859" spans="1:26" x14ac:dyDescent="0.25">
      <c r="A8859" t="s">
        <v>181</v>
      </c>
      <c r="B8859" t="s">
        <v>98</v>
      </c>
      <c r="C8859" t="s">
        <v>21</v>
      </c>
      <c r="D8859">
        <v>2</v>
      </c>
      <c r="E8859">
        <v>1</v>
      </c>
      <c r="F8859" s="7">
        <v>38603</v>
      </c>
      <c r="G8859" s="5">
        <v>0.34027777777777773</v>
      </c>
      <c r="H8859" t="str">
        <f t="shared" si="138"/>
        <v>Day</v>
      </c>
      <c r="I8859" t="s">
        <v>47</v>
      </c>
      <c r="J8859" t="s">
        <v>26</v>
      </c>
      <c r="K8859" t="s">
        <v>26</v>
      </c>
      <c r="L8859">
        <v>0</v>
      </c>
      <c r="M8859">
        <v>0</v>
      </c>
      <c r="N8859">
        <v>0</v>
      </c>
      <c r="O8859">
        <v>0</v>
      </c>
      <c r="P8859">
        <v>0</v>
      </c>
      <c r="Q8859" t="s">
        <v>24</v>
      </c>
      <c r="R8859" t="s">
        <v>221</v>
      </c>
      <c r="S8859" t="s">
        <v>219</v>
      </c>
      <c r="T8859" t="s">
        <v>25</v>
      </c>
      <c r="U8859" t="s">
        <v>27</v>
      </c>
      <c r="V8859" t="s">
        <v>2652</v>
      </c>
      <c r="W8859" t="s">
        <v>99</v>
      </c>
      <c r="X8859" t="s">
        <v>180</v>
      </c>
      <c r="Y8859" t="s">
        <v>220</v>
      </c>
      <c r="Z8859">
        <v>313247</v>
      </c>
    </row>
    <row r="8860" spans="1:26" x14ac:dyDescent="0.25">
      <c r="A8860" t="s">
        <v>181</v>
      </c>
      <c r="B8860" t="s">
        <v>98</v>
      </c>
      <c r="C8860" t="s">
        <v>21</v>
      </c>
      <c r="D8860">
        <v>2</v>
      </c>
      <c r="E8860">
        <v>1</v>
      </c>
      <c r="F8860" s="7">
        <v>38701</v>
      </c>
      <c r="G8860" s="5">
        <v>0.34513888888888888</v>
      </c>
      <c r="H8860" t="str">
        <f t="shared" si="138"/>
        <v>Day</v>
      </c>
      <c r="I8860" t="s">
        <v>56</v>
      </c>
      <c r="J8860" t="s">
        <v>26</v>
      </c>
      <c r="K8860" t="s">
        <v>26</v>
      </c>
      <c r="L8860">
        <v>0</v>
      </c>
      <c r="M8860">
        <v>0</v>
      </c>
      <c r="N8860">
        <v>0</v>
      </c>
      <c r="O8860">
        <v>0</v>
      </c>
      <c r="P8860">
        <v>0</v>
      </c>
      <c r="Q8860" t="s">
        <v>24</v>
      </c>
      <c r="R8860" t="s">
        <v>221</v>
      </c>
      <c r="S8860" t="s">
        <v>219</v>
      </c>
      <c r="T8860" t="s">
        <v>25</v>
      </c>
      <c r="U8860" t="s">
        <v>27</v>
      </c>
      <c r="V8860" t="s">
        <v>2652</v>
      </c>
      <c r="W8860" t="s">
        <v>99</v>
      </c>
      <c r="X8860" t="s">
        <v>180</v>
      </c>
      <c r="Y8860" t="s">
        <v>220</v>
      </c>
      <c r="Z8860">
        <v>314070</v>
      </c>
    </row>
    <row r="8861" spans="1:26" x14ac:dyDescent="0.25">
      <c r="A8861" t="s">
        <v>181</v>
      </c>
      <c r="B8861" t="s">
        <v>98</v>
      </c>
      <c r="C8861" t="s">
        <v>21</v>
      </c>
      <c r="D8861">
        <v>2</v>
      </c>
      <c r="E8861">
        <v>1</v>
      </c>
      <c r="F8861" s="7">
        <v>38882</v>
      </c>
      <c r="G8861" s="5">
        <v>0.375</v>
      </c>
      <c r="H8861" t="str">
        <f t="shared" si="138"/>
        <v>Day</v>
      </c>
      <c r="I8861" t="s">
        <v>47</v>
      </c>
      <c r="J8861" t="s">
        <v>26</v>
      </c>
      <c r="K8861" t="s">
        <v>26</v>
      </c>
      <c r="L8861">
        <v>0</v>
      </c>
      <c r="M8861">
        <v>0</v>
      </c>
      <c r="N8861">
        <v>0</v>
      </c>
      <c r="O8861">
        <v>0</v>
      </c>
      <c r="P8861">
        <v>0</v>
      </c>
      <c r="Q8861" t="s">
        <v>24</v>
      </c>
      <c r="R8861" t="s">
        <v>221</v>
      </c>
      <c r="S8861" t="s">
        <v>219</v>
      </c>
      <c r="T8861" t="s">
        <v>25</v>
      </c>
      <c r="U8861" t="s">
        <v>27</v>
      </c>
      <c r="V8861" t="s">
        <v>2652</v>
      </c>
      <c r="W8861" t="s">
        <v>99</v>
      </c>
      <c r="X8861" t="s">
        <v>180</v>
      </c>
      <c r="Y8861" t="s">
        <v>220</v>
      </c>
      <c r="Z8861">
        <v>314069</v>
      </c>
    </row>
    <row r="8862" spans="1:26" x14ac:dyDescent="0.25">
      <c r="A8862" t="s">
        <v>181</v>
      </c>
      <c r="B8862" t="s">
        <v>98</v>
      </c>
      <c r="C8862" t="s">
        <v>21</v>
      </c>
      <c r="D8862">
        <v>2</v>
      </c>
      <c r="E8862">
        <v>1</v>
      </c>
      <c r="F8862" s="7">
        <v>38920</v>
      </c>
      <c r="G8862" s="5">
        <v>0.37222222222222223</v>
      </c>
      <c r="H8862" t="str">
        <f t="shared" si="138"/>
        <v>Day</v>
      </c>
      <c r="I8862" t="s">
        <v>47</v>
      </c>
      <c r="J8862" t="s">
        <v>26</v>
      </c>
      <c r="K8862" t="s">
        <v>26</v>
      </c>
      <c r="L8862">
        <v>0</v>
      </c>
      <c r="M8862">
        <v>0</v>
      </c>
      <c r="N8862">
        <v>0</v>
      </c>
      <c r="O8862">
        <v>0</v>
      </c>
      <c r="P8862">
        <v>0</v>
      </c>
      <c r="Q8862" t="s">
        <v>24</v>
      </c>
      <c r="R8862" t="s">
        <v>221</v>
      </c>
      <c r="S8862" t="s">
        <v>219</v>
      </c>
      <c r="T8862" t="s">
        <v>25</v>
      </c>
      <c r="U8862" t="s">
        <v>27</v>
      </c>
      <c r="V8862" t="s">
        <v>2652</v>
      </c>
      <c r="W8862" t="s">
        <v>99</v>
      </c>
      <c r="X8862" t="s">
        <v>180</v>
      </c>
      <c r="Y8862" t="s">
        <v>220</v>
      </c>
      <c r="Z8862">
        <v>313471</v>
      </c>
    </row>
    <row r="8863" spans="1:26" x14ac:dyDescent="0.25">
      <c r="A8863" t="s">
        <v>181</v>
      </c>
      <c r="B8863" t="s">
        <v>98</v>
      </c>
      <c r="C8863" t="s">
        <v>21</v>
      </c>
      <c r="D8863">
        <v>2</v>
      </c>
      <c r="E8863">
        <v>1</v>
      </c>
      <c r="F8863" s="7">
        <v>38967</v>
      </c>
      <c r="G8863" s="5">
        <v>0.41666666666666669</v>
      </c>
      <c r="H8863" t="str">
        <f t="shared" si="138"/>
        <v>Day</v>
      </c>
      <c r="I8863" t="s">
        <v>56</v>
      </c>
      <c r="J8863" t="s">
        <v>26</v>
      </c>
      <c r="K8863" t="s">
        <v>26</v>
      </c>
      <c r="L8863">
        <v>0</v>
      </c>
      <c r="M8863">
        <v>0</v>
      </c>
      <c r="N8863">
        <v>0</v>
      </c>
      <c r="O8863">
        <v>0</v>
      </c>
      <c r="P8863">
        <v>0</v>
      </c>
      <c r="Q8863" t="s">
        <v>24</v>
      </c>
      <c r="R8863" t="s">
        <v>221</v>
      </c>
      <c r="S8863" t="s">
        <v>219</v>
      </c>
      <c r="T8863" t="s">
        <v>25</v>
      </c>
      <c r="U8863" t="s">
        <v>27</v>
      </c>
      <c r="V8863" t="s">
        <v>2652</v>
      </c>
      <c r="W8863" t="s">
        <v>99</v>
      </c>
      <c r="X8863" t="s">
        <v>180</v>
      </c>
      <c r="Y8863" t="s">
        <v>220</v>
      </c>
      <c r="Z8863">
        <v>314351</v>
      </c>
    </row>
    <row r="8864" spans="1:26" x14ac:dyDescent="0.25">
      <c r="A8864" t="s">
        <v>181</v>
      </c>
      <c r="B8864" t="s">
        <v>98</v>
      </c>
      <c r="C8864" t="s">
        <v>21</v>
      </c>
      <c r="D8864">
        <v>2</v>
      </c>
      <c r="E8864">
        <v>1</v>
      </c>
      <c r="F8864" s="7">
        <v>39016</v>
      </c>
      <c r="G8864" s="5">
        <v>0.38541666666666669</v>
      </c>
      <c r="H8864" t="str">
        <f t="shared" si="138"/>
        <v>Day</v>
      </c>
      <c r="I8864" t="s">
        <v>47</v>
      </c>
      <c r="J8864" t="s">
        <v>26</v>
      </c>
      <c r="K8864" t="s">
        <v>26</v>
      </c>
      <c r="L8864">
        <v>0</v>
      </c>
      <c r="M8864">
        <v>0</v>
      </c>
      <c r="N8864">
        <v>0</v>
      </c>
      <c r="O8864">
        <v>0</v>
      </c>
      <c r="P8864">
        <v>0</v>
      </c>
      <c r="Q8864" t="s">
        <v>24</v>
      </c>
      <c r="R8864" t="s">
        <v>221</v>
      </c>
      <c r="S8864" t="s">
        <v>219</v>
      </c>
      <c r="T8864" t="s">
        <v>25</v>
      </c>
      <c r="U8864" t="s">
        <v>27</v>
      </c>
      <c r="V8864" t="s">
        <v>2652</v>
      </c>
      <c r="W8864" t="s">
        <v>99</v>
      </c>
      <c r="X8864" t="s">
        <v>180</v>
      </c>
      <c r="Y8864" t="s">
        <v>220</v>
      </c>
      <c r="Z8864">
        <v>314489</v>
      </c>
    </row>
    <row r="8865" spans="1:26" x14ac:dyDescent="0.25">
      <c r="A8865" t="s">
        <v>181</v>
      </c>
      <c r="B8865" t="s">
        <v>98</v>
      </c>
      <c r="C8865" t="s">
        <v>21</v>
      </c>
      <c r="D8865">
        <v>2</v>
      </c>
      <c r="E8865">
        <v>1</v>
      </c>
      <c r="F8865" s="7">
        <v>39023</v>
      </c>
      <c r="G8865" s="5">
        <v>0.6875</v>
      </c>
      <c r="H8865" t="str">
        <f t="shared" si="138"/>
        <v>Day</v>
      </c>
      <c r="I8865" t="s">
        <v>47</v>
      </c>
      <c r="J8865" t="s">
        <v>26</v>
      </c>
      <c r="K8865" t="s">
        <v>26</v>
      </c>
      <c r="L8865">
        <v>0</v>
      </c>
      <c r="M8865">
        <v>0</v>
      </c>
      <c r="N8865">
        <v>0</v>
      </c>
      <c r="O8865">
        <v>0</v>
      </c>
      <c r="P8865">
        <v>0</v>
      </c>
      <c r="Q8865" t="s">
        <v>24</v>
      </c>
      <c r="R8865" t="s">
        <v>221</v>
      </c>
      <c r="S8865" t="s">
        <v>219</v>
      </c>
      <c r="T8865" t="s">
        <v>25</v>
      </c>
      <c r="U8865" t="s">
        <v>27</v>
      </c>
      <c r="V8865" t="s">
        <v>2652</v>
      </c>
      <c r="W8865" t="s">
        <v>99</v>
      </c>
      <c r="X8865" t="s">
        <v>180</v>
      </c>
      <c r="Y8865" t="s">
        <v>220</v>
      </c>
      <c r="Z8865">
        <v>315504</v>
      </c>
    </row>
    <row r="8866" spans="1:26" x14ac:dyDescent="0.25">
      <c r="A8866" t="s">
        <v>181</v>
      </c>
      <c r="B8866" t="s">
        <v>98</v>
      </c>
      <c r="C8866" t="s">
        <v>21</v>
      </c>
      <c r="D8866">
        <v>2</v>
      </c>
      <c r="E8866">
        <v>1</v>
      </c>
      <c r="F8866" s="7">
        <v>39055</v>
      </c>
      <c r="G8866" s="5">
        <v>0.28750000000000003</v>
      </c>
      <c r="H8866" t="str">
        <f t="shared" si="138"/>
        <v>Day</v>
      </c>
      <c r="I8866" t="s">
        <v>47</v>
      </c>
      <c r="J8866" t="s">
        <v>26</v>
      </c>
      <c r="K8866" t="s">
        <v>26</v>
      </c>
      <c r="L8866">
        <v>0</v>
      </c>
      <c r="M8866">
        <v>0</v>
      </c>
      <c r="N8866">
        <v>0</v>
      </c>
      <c r="O8866">
        <v>0</v>
      </c>
      <c r="P8866">
        <v>0</v>
      </c>
      <c r="Q8866" t="s">
        <v>24</v>
      </c>
      <c r="R8866" t="s">
        <v>221</v>
      </c>
      <c r="S8866" t="s">
        <v>219</v>
      </c>
      <c r="T8866" t="s">
        <v>25</v>
      </c>
      <c r="U8866" t="s">
        <v>27</v>
      </c>
      <c r="V8866" t="s">
        <v>2652</v>
      </c>
      <c r="W8866" t="s">
        <v>99</v>
      </c>
      <c r="X8866" t="s">
        <v>180</v>
      </c>
      <c r="Y8866" t="s">
        <v>220</v>
      </c>
      <c r="Z8866">
        <v>315210</v>
      </c>
    </row>
    <row r="8867" spans="1:26" x14ac:dyDescent="0.25">
      <c r="A8867" t="s">
        <v>181</v>
      </c>
      <c r="B8867" t="s">
        <v>98</v>
      </c>
      <c r="C8867" t="s">
        <v>21</v>
      </c>
      <c r="D8867">
        <v>2</v>
      </c>
      <c r="E8867">
        <v>1</v>
      </c>
      <c r="F8867" s="7">
        <v>39067</v>
      </c>
      <c r="G8867" s="5">
        <v>0.32569444444444445</v>
      </c>
      <c r="H8867" t="str">
        <f t="shared" si="138"/>
        <v>Day</v>
      </c>
      <c r="I8867" t="s">
        <v>47</v>
      </c>
      <c r="J8867" t="s">
        <v>26</v>
      </c>
      <c r="K8867" t="s">
        <v>26</v>
      </c>
      <c r="L8867">
        <v>0</v>
      </c>
      <c r="M8867">
        <v>0</v>
      </c>
      <c r="N8867">
        <v>0</v>
      </c>
      <c r="O8867">
        <v>0</v>
      </c>
      <c r="P8867">
        <v>0</v>
      </c>
      <c r="Q8867" t="s">
        <v>24</v>
      </c>
      <c r="R8867" t="s">
        <v>221</v>
      </c>
      <c r="S8867" t="s">
        <v>219</v>
      </c>
      <c r="T8867" t="s">
        <v>25</v>
      </c>
      <c r="U8867" t="s">
        <v>27</v>
      </c>
      <c r="V8867" t="s">
        <v>2652</v>
      </c>
      <c r="W8867" t="s">
        <v>99</v>
      </c>
      <c r="X8867" t="s">
        <v>180</v>
      </c>
      <c r="Y8867" t="s">
        <v>220</v>
      </c>
      <c r="Z8867">
        <v>315734</v>
      </c>
    </row>
    <row r="8868" spans="1:26" x14ac:dyDescent="0.25">
      <c r="A8868" t="s">
        <v>181</v>
      </c>
      <c r="B8868" t="s">
        <v>98</v>
      </c>
      <c r="C8868" t="s">
        <v>21</v>
      </c>
      <c r="D8868">
        <v>2</v>
      </c>
      <c r="E8868">
        <v>1</v>
      </c>
      <c r="F8868" s="7">
        <v>39071</v>
      </c>
      <c r="G8868" s="5">
        <v>0.61458333333333337</v>
      </c>
      <c r="H8868" t="str">
        <f t="shared" si="138"/>
        <v>Day</v>
      </c>
      <c r="I8868" t="s">
        <v>47</v>
      </c>
      <c r="J8868" t="s">
        <v>26</v>
      </c>
      <c r="K8868" t="s">
        <v>26</v>
      </c>
      <c r="L8868">
        <v>0</v>
      </c>
      <c r="M8868">
        <v>0</v>
      </c>
      <c r="N8868">
        <v>0</v>
      </c>
      <c r="O8868">
        <v>0</v>
      </c>
      <c r="P8868">
        <v>0</v>
      </c>
      <c r="Q8868" t="s">
        <v>24</v>
      </c>
      <c r="R8868" t="s">
        <v>221</v>
      </c>
      <c r="S8868" t="s">
        <v>219</v>
      </c>
      <c r="T8868" t="s">
        <v>25</v>
      </c>
      <c r="U8868" t="s">
        <v>27</v>
      </c>
      <c r="V8868" t="s">
        <v>2652</v>
      </c>
      <c r="W8868" t="s">
        <v>99</v>
      </c>
      <c r="X8868" t="s">
        <v>180</v>
      </c>
      <c r="Y8868" t="s">
        <v>220</v>
      </c>
      <c r="Z8868">
        <v>314640</v>
      </c>
    </row>
    <row r="8869" spans="1:26" x14ac:dyDescent="0.25">
      <c r="A8869" t="s">
        <v>181</v>
      </c>
      <c r="B8869" t="s">
        <v>98</v>
      </c>
      <c r="C8869" t="s">
        <v>21</v>
      </c>
      <c r="D8869">
        <v>2</v>
      </c>
      <c r="E8869">
        <v>1</v>
      </c>
      <c r="F8869" s="7">
        <v>39171</v>
      </c>
      <c r="G8869" s="5">
        <v>0.65138888888888891</v>
      </c>
      <c r="H8869" t="str">
        <f t="shared" si="138"/>
        <v>Day</v>
      </c>
      <c r="I8869" t="s">
        <v>47</v>
      </c>
      <c r="J8869" t="s">
        <v>26</v>
      </c>
      <c r="K8869" t="s">
        <v>26</v>
      </c>
      <c r="L8869">
        <v>0</v>
      </c>
      <c r="M8869">
        <v>0</v>
      </c>
      <c r="N8869">
        <v>0</v>
      </c>
      <c r="O8869">
        <v>0</v>
      </c>
      <c r="P8869">
        <v>0</v>
      </c>
      <c r="Q8869" t="s">
        <v>24</v>
      </c>
      <c r="R8869" t="s">
        <v>221</v>
      </c>
      <c r="S8869" t="s">
        <v>219</v>
      </c>
      <c r="T8869" t="s">
        <v>25</v>
      </c>
      <c r="U8869" t="s">
        <v>27</v>
      </c>
      <c r="V8869" t="s">
        <v>2652</v>
      </c>
      <c r="W8869" t="s">
        <v>99</v>
      </c>
      <c r="X8869" t="s">
        <v>180</v>
      </c>
      <c r="Y8869" t="s">
        <v>220</v>
      </c>
      <c r="Z8869">
        <v>319396</v>
      </c>
    </row>
    <row r="8870" spans="1:26" x14ac:dyDescent="0.25">
      <c r="A8870" t="s">
        <v>181</v>
      </c>
      <c r="B8870" t="s">
        <v>98</v>
      </c>
      <c r="C8870" t="s">
        <v>21</v>
      </c>
      <c r="D8870">
        <v>2</v>
      </c>
      <c r="E8870">
        <v>1</v>
      </c>
      <c r="F8870" s="7">
        <v>39320</v>
      </c>
      <c r="G8870" s="5">
        <v>0.79861111111111116</v>
      </c>
      <c r="H8870" t="str">
        <f t="shared" si="138"/>
        <v>Night</v>
      </c>
      <c r="I8870" t="s">
        <v>47</v>
      </c>
      <c r="J8870" t="s">
        <v>26</v>
      </c>
      <c r="K8870" t="s">
        <v>26</v>
      </c>
      <c r="L8870">
        <v>0</v>
      </c>
      <c r="M8870">
        <v>0</v>
      </c>
      <c r="N8870">
        <v>0</v>
      </c>
      <c r="O8870">
        <v>0</v>
      </c>
      <c r="P8870">
        <v>0</v>
      </c>
      <c r="Q8870" t="s">
        <v>24</v>
      </c>
      <c r="R8870" t="s">
        <v>221</v>
      </c>
      <c r="S8870" t="s">
        <v>219</v>
      </c>
      <c r="T8870" t="s">
        <v>25</v>
      </c>
      <c r="U8870" t="s">
        <v>27</v>
      </c>
      <c r="V8870" t="s">
        <v>2652</v>
      </c>
      <c r="W8870" t="s">
        <v>99</v>
      </c>
      <c r="X8870" t="s">
        <v>180</v>
      </c>
      <c r="Y8870" t="s">
        <v>220</v>
      </c>
      <c r="Z8870">
        <v>320750</v>
      </c>
    </row>
    <row r="8871" spans="1:26" x14ac:dyDescent="0.25">
      <c r="A8871" t="s">
        <v>181</v>
      </c>
      <c r="B8871" t="s">
        <v>98</v>
      </c>
      <c r="C8871" t="s">
        <v>21</v>
      </c>
      <c r="D8871">
        <v>2</v>
      </c>
      <c r="E8871">
        <v>1</v>
      </c>
      <c r="F8871" s="7">
        <v>39349</v>
      </c>
      <c r="G8871" s="5">
        <v>0.77083333333333337</v>
      </c>
      <c r="H8871" t="str">
        <f t="shared" si="138"/>
        <v>Night</v>
      </c>
      <c r="I8871" t="s">
        <v>56</v>
      </c>
      <c r="J8871" t="s">
        <v>26</v>
      </c>
      <c r="K8871" t="s">
        <v>26</v>
      </c>
      <c r="L8871">
        <v>0</v>
      </c>
      <c r="M8871">
        <v>0</v>
      </c>
      <c r="N8871">
        <v>0</v>
      </c>
      <c r="O8871">
        <v>0</v>
      </c>
      <c r="P8871">
        <v>0</v>
      </c>
      <c r="Q8871" t="s">
        <v>24</v>
      </c>
      <c r="R8871" t="s">
        <v>221</v>
      </c>
      <c r="S8871" t="s">
        <v>219</v>
      </c>
      <c r="T8871" t="s">
        <v>25</v>
      </c>
      <c r="U8871" t="s">
        <v>27</v>
      </c>
      <c r="V8871" t="s">
        <v>2652</v>
      </c>
      <c r="W8871" t="s">
        <v>99</v>
      </c>
      <c r="X8871" t="s">
        <v>180</v>
      </c>
      <c r="Y8871" t="s">
        <v>220</v>
      </c>
      <c r="Z8871">
        <v>321309</v>
      </c>
    </row>
    <row r="8872" spans="1:26" x14ac:dyDescent="0.25">
      <c r="A8872" t="s">
        <v>181</v>
      </c>
      <c r="B8872" t="s">
        <v>98</v>
      </c>
      <c r="C8872" t="s">
        <v>21</v>
      </c>
      <c r="D8872">
        <v>2</v>
      </c>
      <c r="E8872">
        <v>1</v>
      </c>
      <c r="F8872" s="7">
        <v>39359</v>
      </c>
      <c r="G8872" s="5">
        <v>0.32430555555555557</v>
      </c>
      <c r="H8872" t="str">
        <f t="shared" si="138"/>
        <v>Day</v>
      </c>
      <c r="I8872" t="s">
        <v>47</v>
      </c>
      <c r="J8872" t="s">
        <v>26</v>
      </c>
      <c r="K8872" t="s">
        <v>26</v>
      </c>
      <c r="L8872">
        <v>0</v>
      </c>
      <c r="M8872">
        <v>0</v>
      </c>
      <c r="N8872">
        <v>0</v>
      </c>
      <c r="O8872">
        <v>0</v>
      </c>
      <c r="P8872">
        <v>0</v>
      </c>
      <c r="Q8872" t="s">
        <v>24</v>
      </c>
      <c r="R8872" t="s">
        <v>221</v>
      </c>
      <c r="S8872" t="s">
        <v>219</v>
      </c>
      <c r="T8872" t="s">
        <v>25</v>
      </c>
      <c r="U8872" t="s">
        <v>27</v>
      </c>
      <c r="V8872" t="s">
        <v>2652</v>
      </c>
      <c r="W8872" t="s">
        <v>99</v>
      </c>
      <c r="X8872" t="s">
        <v>180</v>
      </c>
      <c r="Y8872" t="s">
        <v>220</v>
      </c>
      <c r="Z8872">
        <v>321715</v>
      </c>
    </row>
    <row r="8873" spans="1:26" x14ac:dyDescent="0.25">
      <c r="A8873" t="s">
        <v>181</v>
      </c>
      <c r="B8873" t="s">
        <v>98</v>
      </c>
      <c r="C8873" t="s">
        <v>21</v>
      </c>
      <c r="D8873">
        <v>2</v>
      </c>
      <c r="E8873">
        <v>1</v>
      </c>
      <c r="F8873" s="7">
        <v>39364</v>
      </c>
      <c r="G8873" s="5">
        <v>0.44791666666666669</v>
      </c>
      <c r="H8873" t="str">
        <f t="shared" si="138"/>
        <v>Day</v>
      </c>
      <c r="I8873" t="s">
        <v>47</v>
      </c>
      <c r="J8873" t="s">
        <v>26</v>
      </c>
      <c r="K8873" t="s">
        <v>26</v>
      </c>
      <c r="L8873">
        <v>0</v>
      </c>
      <c r="M8873">
        <v>0</v>
      </c>
      <c r="N8873">
        <v>0</v>
      </c>
      <c r="O8873">
        <v>0</v>
      </c>
      <c r="P8873">
        <v>0</v>
      </c>
      <c r="Q8873" t="s">
        <v>24</v>
      </c>
      <c r="R8873" t="s">
        <v>221</v>
      </c>
      <c r="S8873" t="s">
        <v>219</v>
      </c>
      <c r="T8873" t="s">
        <v>25</v>
      </c>
      <c r="U8873" t="s">
        <v>27</v>
      </c>
      <c r="V8873" t="s">
        <v>2652</v>
      </c>
      <c r="W8873" t="s">
        <v>99</v>
      </c>
      <c r="X8873" t="s">
        <v>180</v>
      </c>
      <c r="Y8873" t="s">
        <v>220</v>
      </c>
      <c r="Z8873">
        <v>322487</v>
      </c>
    </row>
    <row r="8874" spans="1:26" x14ac:dyDescent="0.25">
      <c r="A8874" t="s">
        <v>181</v>
      </c>
      <c r="B8874" t="s">
        <v>98</v>
      </c>
      <c r="C8874" t="s">
        <v>21</v>
      </c>
      <c r="D8874">
        <v>2</v>
      </c>
      <c r="E8874">
        <v>1</v>
      </c>
      <c r="F8874" s="7">
        <v>39369</v>
      </c>
      <c r="G8874" s="5">
        <v>0.59027777777777779</v>
      </c>
      <c r="H8874" t="str">
        <f t="shared" si="138"/>
        <v>Day</v>
      </c>
      <c r="I8874" t="s">
        <v>47</v>
      </c>
      <c r="J8874" t="s">
        <v>26</v>
      </c>
      <c r="K8874" t="s">
        <v>26</v>
      </c>
      <c r="L8874">
        <v>0</v>
      </c>
      <c r="M8874">
        <v>0</v>
      </c>
      <c r="N8874">
        <v>0</v>
      </c>
      <c r="O8874">
        <v>0</v>
      </c>
      <c r="P8874">
        <v>0</v>
      </c>
      <c r="Q8874" t="s">
        <v>24</v>
      </c>
      <c r="R8874" t="s">
        <v>221</v>
      </c>
      <c r="S8874" t="s">
        <v>219</v>
      </c>
      <c r="T8874" t="s">
        <v>25</v>
      </c>
      <c r="U8874" t="s">
        <v>27</v>
      </c>
      <c r="V8874" t="s">
        <v>2652</v>
      </c>
      <c r="W8874" t="s">
        <v>99</v>
      </c>
      <c r="X8874" t="s">
        <v>180</v>
      </c>
      <c r="Y8874" t="s">
        <v>220</v>
      </c>
      <c r="Z8874">
        <v>322598</v>
      </c>
    </row>
    <row r="8875" spans="1:26" x14ac:dyDescent="0.25">
      <c r="A8875" t="s">
        <v>181</v>
      </c>
      <c r="B8875" t="s">
        <v>98</v>
      </c>
      <c r="C8875" t="s">
        <v>21</v>
      </c>
      <c r="D8875">
        <v>2</v>
      </c>
      <c r="E8875">
        <v>1</v>
      </c>
      <c r="F8875" s="7">
        <v>39414</v>
      </c>
      <c r="G8875" s="5">
        <v>0.60416666666666663</v>
      </c>
      <c r="H8875" t="str">
        <f t="shared" si="138"/>
        <v>Day</v>
      </c>
      <c r="I8875" t="s">
        <v>56</v>
      </c>
      <c r="J8875" t="s">
        <v>26</v>
      </c>
      <c r="K8875" t="s">
        <v>26</v>
      </c>
      <c r="L8875">
        <v>0</v>
      </c>
      <c r="M8875">
        <v>0</v>
      </c>
      <c r="N8875">
        <v>0</v>
      </c>
      <c r="O8875">
        <v>0</v>
      </c>
      <c r="P8875">
        <v>0</v>
      </c>
      <c r="Q8875" t="s">
        <v>24</v>
      </c>
      <c r="R8875" t="s">
        <v>221</v>
      </c>
      <c r="S8875" t="s">
        <v>219</v>
      </c>
      <c r="T8875" t="s">
        <v>25</v>
      </c>
      <c r="U8875" t="s">
        <v>27</v>
      </c>
      <c r="V8875" t="s">
        <v>2652</v>
      </c>
      <c r="W8875" t="s">
        <v>99</v>
      </c>
      <c r="X8875" t="s">
        <v>180</v>
      </c>
      <c r="Y8875" t="s">
        <v>220</v>
      </c>
      <c r="Z8875">
        <v>322058</v>
      </c>
    </row>
    <row r="8876" spans="1:26" x14ac:dyDescent="0.25">
      <c r="A8876" t="s">
        <v>181</v>
      </c>
      <c r="B8876" t="s">
        <v>98</v>
      </c>
      <c r="C8876" t="s">
        <v>21</v>
      </c>
      <c r="D8876">
        <v>2</v>
      </c>
      <c r="E8876">
        <v>1</v>
      </c>
      <c r="F8876" s="7">
        <v>39434</v>
      </c>
      <c r="G8876" s="5">
        <v>0.58333333333333337</v>
      </c>
      <c r="H8876" t="str">
        <f t="shared" si="138"/>
        <v>Day</v>
      </c>
      <c r="I8876" t="s">
        <v>47</v>
      </c>
      <c r="J8876" t="s">
        <v>26</v>
      </c>
      <c r="K8876" t="s">
        <v>26</v>
      </c>
      <c r="L8876">
        <v>0</v>
      </c>
      <c r="M8876">
        <v>0</v>
      </c>
      <c r="N8876">
        <v>0</v>
      </c>
      <c r="O8876">
        <v>0</v>
      </c>
      <c r="P8876">
        <v>0</v>
      </c>
      <c r="Q8876" t="s">
        <v>24</v>
      </c>
      <c r="R8876" t="s">
        <v>221</v>
      </c>
      <c r="S8876" t="s">
        <v>219</v>
      </c>
      <c r="T8876" t="s">
        <v>25</v>
      </c>
      <c r="U8876" t="s">
        <v>27</v>
      </c>
      <c r="V8876" t="s">
        <v>2652</v>
      </c>
      <c r="W8876" t="s">
        <v>99</v>
      </c>
      <c r="X8876" t="s">
        <v>180</v>
      </c>
      <c r="Y8876" t="s">
        <v>220</v>
      </c>
      <c r="Z8876">
        <v>324990</v>
      </c>
    </row>
    <row r="8877" spans="1:26" x14ac:dyDescent="0.25">
      <c r="A8877" t="s">
        <v>181</v>
      </c>
      <c r="B8877" t="s">
        <v>98</v>
      </c>
      <c r="C8877" t="s">
        <v>21</v>
      </c>
      <c r="D8877">
        <v>2</v>
      </c>
      <c r="E8877">
        <v>1</v>
      </c>
      <c r="F8877" s="7">
        <v>39679</v>
      </c>
      <c r="G8877" s="5">
        <v>0.30555555555555552</v>
      </c>
      <c r="H8877" t="str">
        <f t="shared" si="138"/>
        <v>Day</v>
      </c>
      <c r="I8877" t="s">
        <v>47</v>
      </c>
      <c r="J8877" t="s">
        <v>26</v>
      </c>
      <c r="K8877" t="s">
        <v>26</v>
      </c>
      <c r="L8877">
        <v>0</v>
      </c>
      <c r="M8877">
        <v>0</v>
      </c>
      <c r="N8877">
        <v>0</v>
      </c>
      <c r="O8877">
        <v>0</v>
      </c>
      <c r="P8877">
        <v>0</v>
      </c>
      <c r="Q8877" t="s">
        <v>24</v>
      </c>
      <c r="R8877" t="s">
        <v>221</v>
      </c>
      <c r="S8877" t="s">
        <v>219</v>
      </c>
      <c r="T8877" t="s">
        <v>25</v>
      </c>
      <c r="U8877" t="s">
        <v>27</v>
      </c>
      <c r="V8877" t="s">
        <v>2652</v>
      </c>
      <c r="W8877" t="s">
        <v>99</v>
      </c>
      <c r="X8877" t="s">
        <v>180</v>
      </c>
      <c r="Y8877" t="s">
        <v>220</v>
      </c>
      <c r="Z8877">
        <v>325179</v>
      </c>
    </row>
    <row r="8878" spans="1:26" x14ac:dyDescent="0.25">
      <c r="A8878" t="s">
        <v>181</v>
      </c>
      <c r="B8878" t="s">
        <v>98</v>
      </c>
      <c r="C8878" t="s">
        <v>21</v>
      </c>
      <c r="D8878">
        <v>2</v>
      </c>
      <c r="E8878">
        <v>1</v>
      </c>
      <c r="F8878" s="7">
        <v>39687</v>
      </c>
      <c r="G8878" s="5">
        <v>0.3888888888888889</v>
      </c>
      <c r="H8878" t="str">
        <f t="shared" si="138"/>
        <v>Day</v>
      </c>
      <c r="I8878" t="s">
        <v>47</v>
      </c>
      <c r="J8878" t="s">
        <v>26</v>
      </c>
      <c r="K8878" t="s">
        <v>26</v>
      </c>
      <c r="L8878">
        <v>0</v>
      </c>
      <c r="M8878">
        <v>0</v>
      </c>
      <c r="N8878">
        <v>0</v>
      </c>
      <c r="O8878">
        <v>0</v>
      </c>
      <c r="P8878">
        <v>0</v>
      </c>
      <c r="Q8878" t="s">
        <v>24</v>
      </c>
      <c r="R8878" t="s">
        <v>221</v>
      </c>
      <c r="S8878" t="s">
        <v>219</v>
      </c>
      <c r="T8878" t="s">
        <v>25</v>
      </c>
      <c r="U8878" t="s">
        <v>27</v>
      </c>
      <c r="V8878" t="s">
        <v>2652</v>
      </c>
      <c r="W8878" t="s">
        <v>99</v>
      </c>
      <c r="X8878" t="s">
        <v>180</v>
      </c>
      <c r="Y8878" t="s">
        <v>220</v>
      </c>
      <c r="Z8878">
        <v>326585</v>
      </c>
    </row>
    <row r="8879" spans="1:26" x14ac:dyDescent="0.25">
      <c r="A8879" t="s">
        <v>181</v>
      </c>
      <c r="B8879" t="s">
        <v>98</v>
      </c>
      <c r="C8879" t="s">
        <v>21</v>
      </c>
      <c r="D8879">
        <v>2</v>
      </c>
      <c r="E8879">
        <v>1</v>
      </c>
      <c r="F8879" s="7">
        <v>39782</v>
      </c>
      <c r="G8879" s="5">
        <v>0.68055555555555547</v>
      </c>
      <c r="H8879" t="str">
        <f t="shared" si="138"/>
        <v>Day</v>
      </c>
      <c r="I8879" t="s">
        <v>47</v>
      </c>
      <c r="J8879" t="s">
        <v>26</v>
      </c>
      <c r="K8879" t="s">
        <v>26</v>
      </c>
      <c r="L8879">
        <v>0</v>
      </c>
      <c r="M8879">
        <v>0</v>
      </c>
      <c r="N8879">
        <v>0</v>
      </c>
      <c r="O8879">
        <v>0</v>
      </c>
      <c r="P8879">
        <v>0</v>
      </c>
      <c r="Q8879" t="s">
        <v>24</v>
      </c>
      <c r="R8879" t="s">
        <v>221</v>
      </c>
      <c r="S8879" t="s">
        <v>219</v>
      </c>
      <c r="T8879" t="s">
        <v>25</v>
      </c>
      <c r="U8879" t="s">
        <v>27</v>
      </c>
      <c r="V8879" t="s">
        <v>2652</v>
      </c>
      <c r="W8879" t="s">
        <v>99</v>
      </c>
      <c r="X8879" t="s">
        <v>180</v>
      </c>
      <c r="Y8879" t="s">
        <v>220</v>
      </c>
      <c r="Z8879">
        <v>327287</v>
      </c>
    </row>
    <row r="8880" spans="1:26" x14ac:dyDescent="0.25">
      <c r="A8880" t="s">
        <v>181</v>
      </c>
      <c r="B8880" t="s">
        <v>98</v>
      </c>
      <c r="C8880" t="s">
        <v>21</v>
      </c>
      <c r="D8880">
        <v>2</v>
      </c>
      <c r="E8880">
        <v>1</v>
      </c>
      <c r="F8880" s="7">
        <v>39924</v>
      </c>
      <c r="G8880" s="5">
        <v>0.4236111111111111</v>
      </c>
      <c r="H8880" t="str">
        <f t="shared" si="138"/>
        <v>Day</v>
      </c>
      <c r="I8880" t="s">
        <v>56</v>
      </c>
      <c r="J8880" t="s">
        <v>26</v>
      </c>
      <c r="K8880" t="s">
        <v>26</v>
      </c>
      <c r="L8880">
        <v>0</v>
      </c>
      <c r="M8880">
        <v>0</v>
      </c>
      <c r="N8880">
        <v>0</v>
      </c>
      <c r="O8880">
        <v>0</v>
      </c>
      <c r="P8880">
        <v>0</v>
      </c>
      <c r="Q8880" t="s">
        <v>24</v>
      </c>
      <c r="R8880" t="s">
        <v>221</v>
      </c>
      <c r="S8880" t="s">
        <v>219</v>
      </c>
      <c r="T8880" t="s">
        <v>25</v>
      </c>
      <c r="U8880" t="s">
        <v>27</v>
      </c>
      <c r="V8880" t="s">
        <v>2652</v>
      </c>
      <c r="W8880" t="s">
        <v>99</v>
      </c>
      <c r="X8880" t="s">
        <v>180</v>
      </c>
      <c r="Y8880" t="s">
        <v>220</v>
      </c>
      <c r="Z8880">
        <v>336617</v>
      </c>
    </row>
    <row r="8881" spans="1:26" x14ac:dyDescent="0.25">
      <c r="A8881" t="s">
        <v>181</v>
      </c>
      <c r="B8881" t="s">
        <v>98</v>
      </c>
      <c r="C8881" t="s">
        <v>21</v>
      </c>
      <c r="D8881">
        <v>2</v>
      </c>
      <c r="E8881">
        <v>1</v>
      </c>
      <c r="F8881" s="7">
        <v>39985</v>
      </c>
      <c r="G8881" s="5">
        <v>0.69791666666666663</v>
      </c>
      <c r="H8881" t="str">
        <f t="shared" si="138"/>
        <v>Day</v>
      </c>
      <c r="I8881" t="s">
        <v>47</v>
      </c>
      <c r="J8881" t="s">
        <v>26</v>
      </c>
      <c r="K8881" t="s">
        <v>26</v>
      </c>
      <c r="L8881">
        <v>0</v>
      </c>
      <c r="M8881">
        <v>0</v>
      </c>
      <c r="N8881">
        <v>0</v>
      </c>
      <c r="O8881">
        <v>0</v>
      </c>
      <c r="P8881">
        <v>0</v>
      </c>
      <c r="Q8881" t="s">
        <v>24</v>
      </c>
      <c r="R8881" t="s">
        <v>221</v>
      </c>
      <c r="S8881" t="s">
        <v>219</v>
      </c>
      <c r="T8881" t="s">
        <v>25</v>
      </c>
      <c r="U8881" t="s">
        <v>27</v>
      </c>
      <c r="V8881" t="s">
        <v>2652</v>
      </c>
      <c r="W8881" t="s">
        <v>99</v>
      </c>
      <c r="X8881" t="s">
        <v>180</v>
      </c>
      <c r="Y8881" t="s">
        <v>220</v>
      </c>
      <c r="Z8881">
        <v>347372</v>
      </c>
    </row>
    <row r="8882" spans="1:26" x14ac:dyDescent="0.25">
      <c r="A8882" t="s">
        <v>181</v>
      </c>
      <c r="B8882" t="s">
        <v>98</v>
      </c>
      <c r="C8882" t="s">
        <v>21</v>
      </c>
      <c r="D8882">
        <v>2</v>
      </c>
      <c r="E8882">
        <v>1</v>
      </c>
      <c r="F8882" s="7">
        <v>40006</v>
      </c>
      <c r="G8882" s="5">
        <v>0.79166666666666663</v>
      </c>
      <c r="H8882" t="str">
        <f t="shared" si="138"/>
        <v>Night</v>
      </c>
      <c r="I8882" t="s">
        <v>47</v>
      </c>
      <c r="J8882" t="s">
        <v>26</v>
      </c>
      <c r="K8882" t="s">
        <v>26</v>
      </c>
      <c r="L8882">
        <v>0</v>
      </c>
      <c r="M8882">
        <v>0</v>
      </c>
      <c r="N8882">
        <v>0</v>
      </c>
      <c r="O8882">
        <v>0</v>
      </c>
      <c r="P8882">
        <v>0</v>
      </c>
      <c r="Q8882" t="s">
        <v>24</v>
      </c>
      <c r="R8882" t="s">
        <v>221</v>
      </c>
      <c r="S8882" t="s">
        <v>219</v>
      </c>
      <c r="T8882" t="s">
        <v>25</v>
      </c>
      <c r="U8882" t="s">
        <v>27</v>
      </c>
      <c r="V8882" t="s">
        <v>2652</v>
      </c>
      <c r="W8882" t="s">
        <v>99</v>
      </c>
      <c r="X8882" t="s">
        <v>180</v>
      </c>
      <c r="Y8882" t="s">
        <v>220</v>
      </c>
      <c r="Z8882">
        <v>348797</v>
      </c>
    </row>
    <row r="8883" spans="1:26" x14ac:dyDescent="0.25">
      <c r="A8883" t="s">
        <v>181</v>
      </c>
      <c r="B8883" t="s">
        <v>98</v>
      </c>
      <c r="C8883" t="s">
        <v>21</v>
      </c>
      <c r="D8883">
        <v>2</v>
      </c>
      <c r="E8883">
        <v>1</v>
      </c>
      <c r="F8883" s="7">
        <v>40019</v>
      </c>
      <c r="G8883" s="5">
        <v>0.31805555555555554</v>
      </c>
      <c r="H8883" t="str">
        <f t="shared" si="138"/>
        <v>Day</v>
      </c>
      <c r="I8883" t="s">
        <v>47</v>
      </c>
      <c r="J8883" t="s">
        <v>26</v>
      </c>
      <c r="K8883" t="s">
        <v>26</v>
      </c>
      <c r="L8883">
        <v>0</v>
      </c>
      <c r="M8883">
        <v>0</v>
      </c>
      <c r="N8883">
        <v>0</v>
      </c>
      <c r="O8883">
        <v>0</v>
      </c>
      <c r="P8883">
        <v>0</v>
      </c>
      <c r="Q8883" t="s">
        <v>24</v>
      </c>
      <c r="R8883" t="s">
        <v>221</v>
      </c>
      <c r="S8883" t="s">
        <v>219</v>
      </c>
      <c r="T8883" t="s">
        <v>25</v>
      </c>
      <c r="U8883" t="s">
        <v>27</v>
      </c>
      <c r="V8883" t="s">
        <v>2652</v>
      </c>
      <c r="W8883" t="s">
        <v>99</v>
      </c>
      <c r="X8883" t="s">
        <v>180</v>
      </c>
      <c r="Y8883" t="s">
        <v>220</v>
      </c>
      <c r="Z8883">
        <v>348744</v>
      </c>
    </row>
    <row r="8884" spans="1:26" x14ac:dyDescent="0.25">
      <c r="A8884" t="s">
        <v>181</v>
      </c>
      <c r="B8884" t="s">
        <v>98</v>
      </c>
      <c r="C8884" t="s">
        <v>21</v>
      </c>
      <c r="D8884">
        <v>2</v>
      </c>
      <c r="E8884">
        <v>1</v>
      </c>
      <c r="F8884" s="7">
        <v>40046</v>
      </c>
      <c r="G8884" s="5">
        <v>0.4055555555555555</v>
      </c>
      <c r="H8884" t="str">
        <f t="shared" si="138"/>
        <v>Day</v>
      </c>
      <c r="I8884" t="s">
        <v>47</v>
      </c>
      <c r="J8884" t="s">
        <v>26</v>
      </c>
      <c r="K8884" t="s">
        <v>26</v>
      </c>
      <c r="L8884">
        <v>0</v>
      </c>
      <c r="M8884">
        <v>0</v>
      </c>
      <c r="N8884">
        <v>0</v>
      </c>
      <c r="O8884">
        <v>0</v>
      </c>
      <c r="P8884">
        <v>0</v>
      </c>
      <c r="Q8884" t="s">
        <v>24</v>
      </c>
      <c r="R8884" t="s">
        <v>221</v>
      </c>
      <c r="S8884" t="s">
        <v>219</v>
      </c>
      <c r="T8884" t="s">
        <v>25</v>
      </c>
      <c r="U8884" t="s">
        <v>27</v>
      </c>
      <c r="V8884" t="s">
        <v>2652</v>
      </c>
      <c r="W8884" t="s">
        <v>99</v>
      </c>
      <c r="X8884" t="s">
        <v>180</v>
      </c>
      <c r="Y8884" t="s">
        <v>220</v>
      </c>
      <c r="Z8884">
        <v>349160</v>
      </c>
    </row>
    <row r="8885" spans="1:26" x14ac:dyDescent="0.25">
      <c r="A8885" t="s">
        <v>181</v>
      </c>
      <c r="B8885" t="s">
        <v>98</v>
      </c>
      <c r="C8885" t="s">
        <v>21</v>
      </c>
      <c r="D8885">
        <v>2</v>
      </c>
      <c r="E8885">
        <v>1</v>
      </c>
      <c r="F8885" s="7">
        <v>40114</v>
      </c>
      <c r="G8885" s="5">
        <v>3.3333333333333333E-2</v>
      </c>
      <c r="H8885" t="str">
        <f t="shared" si="138"/>
        <v>Night</v>
      </c>
      <c r="I8885" t="s">
        <v>47</v>
      </c>
      <c r="J8885" t="s">
        <v>26</v>
      </c>
      <c r="K8885" t="s">
        <v>26</v>
      </c>
      <c r="L8885">
        <v>0</v>
      </c>
      <c r="M8885">
        <v>0</v>
      </c>
      <c r="N8885">
        <v>0</v>
      </c>
      <c r="O8885">
        <v>0</v>
      </c>
      <c r="P8885">
        <v>0</v>
      </c>
      <c r="Q8885" t="s">
        <v>24</v>
      </c>
      <c r="R8885" t="s">
        <v>221</v>
      </c>
      <c r="S8885" t="s">
        <v>219</v>
      </c>
      <c r="T8885" t="s">
        <v>25</v>
      </c>
      <c r="U8885" t="s">
        <v>27</v>
      </c>
      <c r="V8885" t="s">
        <v>2652</v>
      </c>
      <c r="W8885" t="s">
        <v>99</v>
      </c>
      <c r="X8885" t="s">
        <v>180</v>
      </c>
      <c r="Y8885" t="s">
        <v>220</v>
      </c>
      <c r="Z8885">
        <v>359241</v>
      </c>
    </row>
    <row r="8886" spans="1:26" x14ac:dyDescent="0.25">
      <c r="A8886" t="s">
        <v>181</v>
      </c>
      <c r="B8886" t="s">
        <v>98</v>
      </c>
      <c r="C8886" t="s">
        <v>21</v>
      </c>
      <c r="D8886">
        <v>2</v>
      </c>
      <c r="E8886">
        <v>1</v>
      </c>
      <c r="F8886" s="7">
        <v>40127</v>
      </c>
      <c r="G8886" s="5">
        <v>0.71875</v>
      </c>
      <c r="H8886" t="str">
        <f t="shared" si="138"/>
        <v>Day</v>
      </c>
      <c r="I8886" t="s">
        <v>56</v>
      </c>
      <c r="J8886" t="s">
        <v>26</v>
      </c>
      <c r="K8886" t="s">
        <v>26</v>
      </c>
      <c r="L8886">
        <v>0</v>
      </c>
      <c r="M8886">
        <v>0</v>
      </c>
      <c r="N8886">
        <v>0</v>
      </c>
      <c r="O8886">
        <v>0</v>
      </c>
      <c r="P8886">
        <v>0</v>
      </c>
      <c r="Q8886" t="s">
        <v>24</v>
      </c>
      <c r="R8886" t="s">
        <v>221</v>
      </c>
      <c r="S8886" t="s">
        <v>219</v>
      </c>
      <c r="T8886" t="s">
        <v>25</v>
      </c>
      <c r="U8886" t="s">
        <v>27</v>
      </c>
      <c r="V8886" t="s">
        <v>2652</v>
      </c>
      <c r="W8886" t="s">
        <v>99</v>
      </c>
      <c r="X8886" t="s">
        <v>180</v>
      </c>
      <c r="Y8886" t="s">
        <v>220</v>
      </c>
      <c r="Z8886">
        <v>360003</v>
      </c>
    </row>
    <row r="8887" spans="1:26" x14ac:dyDescent="0.25">
      <c r="A8887" t="s">
        <v>181</v>
      </c>
      <c r="B8887" t="s">
        <v>98</v>
      </c>
      <c r="C8887" t="s">
        <v>21</v>
      </c>
      <c r="D8887">
        <v>2</v>
      </c>
      <c r="E8887">
        <v>1</v>
      </c>
      <c r="F8887" s="7">
        <v>40332</v>
      </c>
      <c r="G8887" s="5">
        <v>0.73611111111111116</v>
      </c>
      <c r="H8887" t="str">
        <f t="shared" si="138"/>
        <v>Day</v>
      </c>
      <c r="I8887" t="s">
        <v>47</v>
      </c>
      <c r="J8887" t="s">
        <v>26</v>
      </c>
      <c r="K8887" t="s">
        <v>26</v>
      </c>
      <c r="L8887">
        <v>0</v>
      </c>
      <c r="M8887">
        <v>0</v>
      </c>
      <c r="N8887">
        <v>0</v>
      </c>
      <c r="O8887">
        <v>0</v>
      </c>
      <c r="P8887">
        <v>0</v>
      </c>
      <c r="Q8887" t="s">
        <v>24</v>
      </c>
      <c r="R8887" t="s">
        <v>221</v>
      </c>
      <c r="S8887" t="s">
        <v>219</v>
      </c>
      <c r="T8887" t="s">
        <v>25</v>
      </c>
      <c r="U8887" t="s">
        <v>27</v>
      </c>
      <c r="V8887" t="s">
        <v>2652</v>
      </c>
      <c r="W8887" t="s">
        <v>99</v>
      </c>
      <c r="X8887" t="s">
        <v>180</v>
      </c>
      <c r="Y8887" t="s">
        <v>220</v>
      </c>
      <c r="Z8887">
        <v>360526</v>
      </c>
    </row>
    <row r="8888" spans="1:26" x14ac:dyDescent="0.25">
      <c r="A8888" t="s">
        <v>181</v>
      </c>
      <c r="B8888" t="s">
        <v>98</v>
      </c>
      <c r="C8888" t="s">
        <v>21</v>
      </c>
      <c r="D8888">
        <v>2</v>
      </c>
      <c r="E8888">
        <v>1</v>
      </c>
      <c r="F8888" s="7">
        <v>40394</v>
      </c>
      <c r="G8888" s="5">
        <v>0.6</v>
      </c>
      <c r="H8888" t="str">
        <f t="shared" si="138"/>
        <v>Day</v>
      </c>
      <c r="I8888" t="s">
        <v>56</v>
      </c>
      <c r="J8888" t="s">
        <v>26</v>
      </c>
      <c r="K8888" t="s">
        <v>26</v>
      </c>
      <c r="L8888">
        <v>0</v>
      </c>
      <c r="M8888">
        <v>0</v>
      </c>
      <c r="N8888">
        <v>0</v>
      </c>
      <c r="O8888">
        <v>0</v>
      </c>
      <c r="P8888">
        <v>0</v>
      </c>
      <c r="Q8888" t="s">
        <v>24</v>
      </c>
      <c r="R8888" t="s">
        <v>221</v>
      </c>
      <c r="S8888" t="s">
        <v>219</v>
      </c>
      <c r="T8888" t="s">
        <v>25</v>
      </c>
      <c r="U8888" t="s">
        <v>27</v>
      </c>
      <c r="V8888" t="s">
        <v>2652</v>
      </c>
      <c r="W8888" t="s">
        <v>99</v>
      </c>
      <c r="X8888" t="s">
        <v>180</v>
      </c>
      <c r="Y8888" t="s">
        <v>220</v>
      </c>
      <c r="Z8888">
        <v>360642</v>
      </c>
    </row>
    <row r="8889" spans="1:26" x14ac:dyDescent="0.25">
      <c r="A8889" t="s">
        <v>181</v>
      </c>
      <c r="B8889" t="s">
        <v>98</v>
      </c>
      <c r="C8889" t="s">
        <v>21</v>
      </c>
      <c r="D8889">
        <v>2</v>
      </c>
      <c r="E8889">
        <v>1</v>
      </c>
      <c r="F8889" s="7">
        <v>40435</v>
      </c>
      <c r="G8889" s="5">
        <v>0.73611111111111116</v>
      </c>
      <c r="H8889" t="str">
        <f t="shared" si="138"/>
        <v>Day</v>
      </c>
      <c r="I8889" t="s">
        <v>56</v>
      </c>
      <c r="J8889" t="s">
        <v>26</v>
      </c>
      <c r="K8889" t="s">
        <v>26</v>
      </c>
      <c r="L8889">
        <v>0</v>
      </c>
      <c r="M8889">
        <v>0</v>
      </c>
      <c r="N8889">
        <v>0</v>
      </c>
      <c r="O8889">
        <v>0</v>
      </c>
      <c r="P8889">
        <v>0</v>
      </c>
      <c r="Q8889" t="s">
        <v>24</v>
      </c>
      <c r="R8889" t="s">
        <v>221</v>
      </c>
      <c r="S8889" t="s">
        <v>219</v>
      </c>
      <c r="T8889" t="s">
        <v>25</v>
      </c>
      <c r="U8889" t="s">
        <v>27</v>
      </c>
      <c r="V8889" t="s">
        <v>2652</v>
      </c>
      <c r="W8889" t="s">
        <v>99</v>
      </c>
      <c r="X8889" t="s">
        <v>180</v>
      </c>
      <c r="Y8889" t="s">
        <v>220</v>
      </c>
      <c r="Z8889">
        <v>227564</v>
      </c>
    </row>
    <row r="8890" spans="1:26" x14ac:dyDescent="0.25">
      <c r="A8890" t="s">
        <v>181</v>
      </c>
      <c r="B8890" t="s">
        <v>98</v>
      </c>
      <c r="C8890" t="s">
        <v>21</v>
      </c>
      <c r="D8890">
        <v>2</v>
      </c>
      <c r="E8890">
        <v>1</v>
      </c>
      <c r="F8890" s="7">
        <v>40454</v>
      </c>
      <c r="G8890" s="5">
        <v>0.29166666666666669</v>
      </c>
      <c r="H8890" t="str">
        <f t="shared" si="138"/>
        <v>Day</v>
      </c>
      <c r="I8890" t="s">
        <v>56</v>
      </c>
      <c r="J8890" t="s">
        <v>26</v>
      </c>
      <c r="K8890" t="s">
        <v>26</v>
      </c>
      <c r="L8890">
        <v>0</v>
      </c>
      <c r="M8890">
        <v>0</v>
      </c>
      <c r="N8890">
        <v>0</v>
      </c>
      <c r="O8890">
        <v>0</v>
      </c>
      <c r="P8890">
        <v>0</v>
      </c>
      <c r="Q8890" t="s">
        <v>24</v>
      </c>
      <c r="R8890" t="s">
        <v>221</v>
      </c>
      <c r="S8890" t="s">
        <v>219</v>
      </c>
      <c r="T8890" t="s">
        <v>25</v>
      </c>
      <c r="U8890" t="s">
        <v>27</v>
      </c>
      <c r="V8890" t="s">
        <v>2652</v>
      </c>
      <c r="W8890" t="s">
        <v>99</v>
      </c>
      <c r="X8890" t="s">
        <v>180</v>
      </c>
      <c r="Y8890" t="s">
        <v>220</v>
      </c>
      <c r="Z8890">
        <v>253377</v>
      </c>
    </row>
    <row r="8891" spans="1:26" x14ac:dyDescent="0.25">
      <c r="A8891" t="s">
        <v>181</v>
      </c>
      <c r="B8891" t="s">
        <v>98</v>
      </c>
      <c r="C8891" t="s">
        <v>21</v>
      </c>
      <c r="D8891">
        <v>2</v>
      </c>
      <c r="E8891">
        <v>1</v>
      </c>
      <c r="F8891" s="7">
        <v>40454</v>
      </c>
      <c r="G8891" s="5">
        <v>0.2986111111111111</v>
      </c>
      <c r="H8891" t="str">
        <f t="shared" si="138"/>
        <v>Day</v>
      </c>
      <c r="I8891" t="s">
        <v>47</v>
      </c>
      <c r="J8891" t="s">
        <v>26</v>
      </c>
      <c r="K8891" t="s">
        <v>26</v>
      </c>
      <c r="L8891">
        <v>0</v>
      </c>
      <c r="M8891">
        <v>0</v>
      </c>
      <c r="N8891">
        <v>0</v>
      </c>
      <c r="O8891">
        <v>0</v>
      </c>
      <c r="P8891">
        <v>0</v>
      </c>
      <c r="Q8891" t="s">
        <v>24</v>
      </c>
      <c r="R8891" t="s">
        <v>221</v>
      </c>
      <c r="S8891" t="s">
        <v>219</v>
      </c>
      <c r="T8891" t="s">
        <v>25</v>
      </c>
      <c r="U8891" t="s">
        <v>27</v>
      </c>
      <c r="V8891" t="s">
        <v>2652</v>
      </c>
      <c r="W8891" t="s">
        <v>99</v>
      </c>
      <c r="X8891" t="s">
        <v>180</v>
      </c>
      <c r="Y8891" t="s">
        <v>220</v>
      </c>
      <c r="Z8891">
        <v>255741</v>
      </c>
    </row>
    <row r="8892" spans="1:26" x14ac:dyDescent="0.25">
      <c r="A8892" t="s">
        <v>181</v>
      </c>
      <c r="B8892" t="s">
        <v>98</v>
      </c>
      <c r="C8892" t="s">
        <v>21</v>
      </c>
      <c r="D8892">
        <v>2</v>
      </c>
      <c r="E8892">
        <v>1</v>
      </c>
      <c r="F8892" s="7">
        <v>40709</v>
      </c>
      <c r="G8892" s="5">
        <v>0.33333333333333331</v>
      </c>
      <c r="H8892" t="str">
        <f t="shared" si="138"/>
        <v>Day</v>
      </c>
      <c r="I8892" t="s">
        <v>56</v>
      </c>
      <c r="J8892" t="s">
        <v>26</v>
      </c>
      <c r="K8892" t="s">
        <v>26</v>
      </c>
      <c r="L8892">
        <v>0</v>
      </c>
      <c r="M8892">
        <v>0</v>
      </c>
      <c r="N8892">
        <v>0</v>
      </c>
      <c r="O8892">
        <v>0</v>
      </c>
      <c r="P8892">
        <v>0</v>
      </c>
      <c r="Q8892" t="s">
        <v>24</v>
      </c>
      <c r="R8892" t="s">
        <v>221</v>
      </c>
      <c r="S8892" t="s">
        <v>219</v>
      </c>
      <c r="T8892" t="s">
        <v>25</v>
      </c>
      <c r="U8892" t="s">
        <v>27</v>
      </c>
      <c r="V8892" t="s">
        <v>2652</v>
      </c>
      <c r="W8892" t="s">
        <v>99</v>
      </c>
      <c r="X8892" t="s">
        <v>180</v>
      </c>
      <c r="Y8892" t="s">
        <v>220</v>
      </c>
      <c r="Z8892">
        <v>258156</v>
      </c>
    </row>
    <row r="8893" spans="1:26" x14ac:dyDescent="0.25">
      <c r="A8893" t="s">
        <v>181</v>
      </c>
      <c r="B8893" t="s">
        <v>98</v>
      </c>
      <c r="C8893" t="s">
        <v>21</v>
      </c>
      <c r="D8893">
        <v>2</v>
      </c>
      <c r="E8893">
        <v>1</v>
      </c>
      <c r="F8893" s="7">
        <v>40718</v>
      </c>
      <c r="G8893" s="5">
        <v>0.30833333333333335</v>
      </c>
      <c r="H8893" t="str">
        <f t="shared" si="138"/>
        <v>Day</v>
      </c>
      <c r="I8893" t="s">
        <v>56</v>
      </c>
      <c r="J8893" t="s">
        <v>26</v>
      </c>
      <c r="K8893" t="s">
        <v>26</v>
      </c>
      <c r="L8893">
        <v>0</v>
      </c>
      <c r="M8893">
        <v>0</v>
      </c>
      <c r="N8893">
        <v>0</v>
      </c>
      <c r="O8893">
        <v>0</v>
      </c>
      <c r="P8893">
        <v>0</v>
      </c>
      <c r="Q8893" t="s">
        <v>24</v>
      </c>
      <c r="R8893" t="s">
        <v>221</v>
      </c>
      <c r="S8893" t="s">
        <v>219</v>
      </c>
      <c r="T8893" t="s">
        <v>25</v>
      </c>
      <c r="U8893" t="s">
        <v>27</v>
      </c>
      <c r="V8893" t="s">
        <v>2652</v>
      </c>
      <c r="W8893" t="s">
        <v>99</v>
      </c>
      <c r="X8893" t="s">
        <v>180</v>
      </c>
      <c r="Y8893" t="s">
        <v>220</v>
      </c>
      <c r="Z8893">
        <v>258991</v>
      </c>
    </row>
    <row r="8894" spans="1:26" x14ac:dyDescent="0.25">
      <c r="A8894" t="s">
        <v>181</v>
      </c>
      <c r="B8894" t="s">
        <v>98</v>
      </c>
      <c r="C8894" t="s">
        <v>21</v>
      </c>
      <c r="D8894">
        <v>2</v>
      </c>
      <c r="E8894">
        <v>1</v>
      </c>
      <c r="F8894" s="7">
        <v>40725</v>
      </c>
      <c r="G8894" s="5">
        <v>0.34097222222222223</v>
      </c>
      <c r="H8894" t="str">
        <f t="shared" si="138"/>
        <v>Day</v>
      </c>
      <c r="I8894" t="s">
        <v>47</v>
      </c>
      <c r="J8894" t="s">
        <v>26</v>
      </c>
      <c r="K8894" t="s">
        <v>26</v>
      </c>
      <c r="L8894">
        <v>0</v>
      </c>
      <c r="M8894">
        <v>0</v>
      </c>
      <c r="N8894">
        <v>0</v>
      </c>
      <c r="O8894">
        <v>0</v>
      </c>
      <c r="P8894">
        <v>0</v>
      </c>
      <c r="Q8894" t="s">
        <v>24</v>
      </c>
      <c r="R8894" t="s">
        <v>221</v>
      </c>
      <c r="S8894" t="s">
        <v>219</v>
      </c>
      <c r="T8894" t="s">
        <v>25</v>
      </c>
      <c r="U8894" t="s">
        <v>27</v>
      </c>
      <c r="V8894" t="s">
        <v>2652</v>
      </c>
      <c r="W8894" t="s">
        <v>99</v>
      </c>
      <c r="X8894" t="s">
        <v>180</v>
      </c>
      <c r="Y8894" t="s">
        <v>220</v>
      </c>
      <c r="Z8894">
        <v>265213</v>
      </c>
    </row>
    <row r="8895" spans="1:26" x14ac:dyDescent="0.25">
      <c r="A8895" t="s">
        <v>181</v>
      </c>
      <c r="B8895" t="s">
        <v>98</v>
      </c>
      <c r="C8895" t="s">
        <v>21</v>
      </c>
      <c r="D8895">
        <v>2</v>
      </c>
      <c r="E8895">
        <v>1</v>
      </c>
      <c r="F8895" s="7">
        <v>40725</v>
      </c>
      <c r="G8895" s="5">
        <v>0.79999999999999993</v>
      </c>
      <c r="H8895" t="str">
        <f t="shared" si="138"/>
        <v>Night</v>
      </c>
      <c r="I8895" t="s">
        <v>47</v>
      </c>
      <c r="J8895" t="s">
        <v>26</v>
      </c>
      <c r="K8895" t="s">
        <v>26</v>
      </c>
      <c r="L8895">
        <v>0</v>
      </c>
      <c r="M8895">
        <v>0</v>
      </c>
      <c r="N8895">
        <v>0</v>
      </c>
      <c r="O8895">
        <v>0</v>
      </c>
      <c r="P8895">
        <v>0</v>
      </c>
      <c r="Q8895" t="s">
        <v>24</v>
      </c>
      <c r="R8895" t="s">
        <v>221</v>
      </c>
      <c r="S8895" t="s">
        <v>219</v>
      </c>
      <c r="T8895" t="s">
        <v>25</v>
      </c>
      <c r="U8895" t="s">
        <v>27</v>
      </c>
      <c r="V8895" t="s">
        <v>2652</v>
      </c>
      <c r="W8895" t="s">
        <v>99</v>
      </c>
      <c r="X8895" t="s">
        <v>180</v>
      </c>
      <c r="Y8895" t="s">
        <v>220</v>
      </c>
      <c r="Z8895">
        <v>309537</v>
      </c>
    </row>
    <row r="8896" spans="1:26" x14ac:dyDescent="0.25">
      <c r="A8896" t="s">
        <v>181</v>
      </c>
      <c r="B8896" t="s">
        <v>98</v>
      </c>
      <c r="C8896" t="s">
        <v>21</v>
      </c>
      <c r="D8896">
        <v>2</v>
      </c>
      <c r="E8896">
        <v>1</v>
      </c>
      <c r="F8896" s="7">
        <v>40743</v>
      </c>
      <c r="G8896" s="5">
        <v>0.41319444444444442</v>
      </c>
      <c r="H8896" t="str">
        <f t="shared" si="138"/>
        <v>Day</v>
      </c>
      <c r="I8896" t="s">
        <v>47</v>
      </c>
      <c r="J8896" t="s">
        <v>26</v>
      </c>
      <c r="K8896" t="s">
        <v>26</v>
      </c>
      <c r="L8896">
        <v>0</v>
      </c>
      <c r="M8896">
        <v>0</v>
      </c>
      <c r="N8896">
        <v>0</v>
      </c>
      <c r="O8896">
        <v>0</v>
      </c>
      <c r="P8896">
        <v>0</v>
      </c>
      <c r="Q8896" t="s">
        <v>24</v>
      </c>
      <c r="R8896" t="s">
        <v>221</v>
      </c>
      <c r="S8896" t="s">
        <v>219</v>
      </c>
      <c r="T8896" t="s">
        <v>25</v>
      </c>
      <c r="U8896" t="s">
        <v>27</v>
      </c>
      <c r="V8896" t="s">
        <v>2652</v>
      </c>
      <c r="W8896" t="s">
        <v>99</v>
      </c>
      <c r="X8896" t="s">
        <v>180</v>
      </c>
      <c r="Y8896" t="s">
        <v>220</v>
      </c>
      <c r="Z8896">
        <v>312939</v>
      </c>
    </row>
    <row r="8897" spans="1:26" x14ac:dyDescent="0.25">
      <c r="A8897" t="s">
        <v>181</v>
      </c>
      <c r="B8897" t="s">
        <v>98</v>
      </c>
      <c r="C8897" t="s">
        <v>21</v>
      </c>
      <c r="D8897">
        <v>2</v>
      </c>
      <c r="E8897">
        <v>1</v>
      </c>
      <c r="F8897" s="7">
        <v>40747</v>
      </c>
      <c r="G8897" s="5">
        <v>0.44791666666666669</v>
      </c>
      <c r="H8897" t="str">
        <f t="shared" si="138"/>
        <v>Day</v>
      </c>
      <c r="I8897" t="s">
        <v>56</v>
      </c>
      <c r="J8897" t="s">
        <v>26</v>
      </c>
      <c r="K8897" t="s">
        <v>26</v>
      </c>
      <c r="L8897">
        <v>0</v>
      </c>
      <c r="M8897">
        <v>0</v>
      </c>
      <c r="N8897">
        <v>0</v>
      </c>
      <c r="O8897">
        <v>0</v>
      </c>
      <c r="P8897">
        <v>0</v>
      </c>
      <c r="Q8897" t="s">
        <v>24</v>
      </c>
      <c r="R8897" t="s">
        <v>221</v>
      </c>
      <c r="S8897" t="s">
        <v>219</v>
      </c>
      <c r="T8897" t="s">
        <v>25</v>
      </c>
      <c r="U8897" t="s">
        <v>27</v>
      </c>
      <c r="V8897" t="s">
        <v>2652</v>
      </c>
      <c r="W8897" t="s">
        <v>99</v>
      </c>
      <c r="X8897" t="s">
        <v>180</v>
      </c>
      <c r="Y8897" t="s">
        <v>220</v>
      </c>
      <c r="Z8897">
        <v>314724</v>
      </c>
    </row>
    <row r="8898" spans="1:26" x14ac:dyDescent="0.25">
      <c r="A8898" t="s">
        <v>181</v>
      </c>
      <c r="B8898" t="s">
        <v>98</v>
      </c>
      <c r="C8898" t="s">
        <v>21</v>
      </c>
      <c r="D8898">
        <v>2</v>
      </c>
      <c r="E8898">
        <v>1</v>
      </c>
      <c r="F8898" s="7">
        <v>40755</v>
      </c>
      <c r="G8898" s="5">
        <v>0.77986111111111101</v>
      </c>
      <c r="H8898" t="str">
        <f t="shared" si="138"/>
        <v>Night</v>
      </c>
      <c r="I8898" t="s">
        <v>47</v>
      </c>
      <c r="J8898" t="s">
        <v>26</v>
      </c>
      <c r="K8898" t="s">
        <v>26</v>
      </c>
      <c r="L8898">
        <v>0</v>
      </c>
      <c r="M8898">
        <v>0</v>
      </c>
      <c r="N8898">
        <v>0</v>
      </c>
      <c r="O8898">
        <v>0</v>
      </c>
      <c r="P8898">
        <v>0</v>
      </c>
      <c r="Q8898" t="s">
        <v>24</v>
      </c>
      <c r="R8898" t="s">
        <v>221</v>
      </c>
      <c r="S8898" t="s">
        <v>219</v>
      </c>
      <c r="T8898" t="s">
        <v>25</v>
      </c>
      <c r="U8898" t="s">
        <v>27</v>
      </c>
      <c r="V8898" t="s">
        <v>2652</v>
      </c>
      <c r="W8898" t="s">
        <v>99</v>
      </c>
      <c r="X8898" t="s">
        <v>180</v>
      </c>
      <c r="Y8898" t="s">
        <v>220</v>
      </c>
      <c r="Z8898">
        <v>325664</v>
      </c>
    </row>
    <row r="8899" spans="1:26" x14ac:dyDescent="0.25">
      <c r="A8899" t="s">
        <v>181</v>
      </c>
      <c r="B8899" t="s">
        <v>98</v>
      </c>
      <c r="C8899" t="s">
        <v>21</v>
      </c>
      <c r="D8899">
        <v>2</v>
      </c>
      <c r="E8899">
        <v>1</v>
      </c>
      <c r="F8899" s="7">
        <v>40764</v>
      </c>
      <c r="G8899" s="5">
        <v>0.77083333333333337</v>
      </c>
      <c r="H8899" t="str">
        <f t="shared" ref="H8899:H8962" si="139">IF(AND(G8899&gt;=TIME(6,0,0),G8899&lt;TIME(18,0,0)),"Day","Night")</f>
        <v>Night</v>
      </c>
      <c r="I8899" t="s">
        <v>47</v>
      </c>
      <c r="J8899" t="s">
        <v>26</v>
      </c>
      <c r="K8899" t="s">
        <v>26</v>
      </c>
      <c r="L8899">
        <v>0</v>
      </c>
      <c r="M8899">
        <v>0</v>
      </c>
      <c r="N8899">
        <v>0</v>
      </c>
      <c r="O8899">
        <v>0</v>
      </c>
      <c r="P8899">
        <v>0</v>
      </c>
      <c r="Q8899" t="s">
        <v>24</v>
      </c>
      <c r="R8899" t="s">
        <v>221</v>
      </c>
      <c r="S8899" t="s">
        <v>219</v>
      </c>
      <c r="T8899" t="s">
        <v>25</v>
      </c>
      <c r="U8899" t="s">
        <v>27</v>
      </c>
      <c r="V8899" t="s">
        <v>2652</v>
      </c>
      <c r="W8899" t="s">
        <v>99</v>
      </c>
      <c r="X8899" t="s">
        <v>180</v>
      </c>
      <c r="Y8899" t="s">
        <v>220</v>
      </c>
      <c r="Z8899">
        <v>329329</v>
      </c>
    </row>
    <row r="8900" spans="1:26" x14ac:dyDescent="0.25">
      <c r="A8900" t="s">
        <v>181</v>
      </c>
      <c r="B8900" t="s">
        <v>98</v>
      </c>
      <c r="C8900" t="s">
        <v>21</v>
      </c>
      <c r="D8900">
        <v>2</v>
      </c>
      <c r="E8900">
        <v>1</v>
      </c>
      <c r="F8900" s="7">
        <v>40771</v>
      </c>
      <c r="G8900" s="5">
        <v>0.8305555555555556</v>
      </c>
      <c r="H8900" t="str">
        <f t="shared" si="139"/>
        <v>Night</v>
      </c>
      <c r="I8900" t="s">
        <v>47</v>
      </c>
      <c r="J8900" t="s">
        <v>26</v>
      </c>
      <c r="K8900" t="s">
        <v>26</v>
      </c>
      <c r="L8900">
        <v>0</v>
      </c>
      <c r="M8900">
        <v>0</v>
      </c>
      <c r="N8900">
        <v>0</v>
      </c>
      <c r="O8900">
        <v>0</v>
      </c>
      <c r="P8900">
        <v>0</v>
      </c>
      <c r="Q8900" t="s">
        <v>24</v>
      </c>
      <c r="R8900" t="s">
        <v>221</v>
      </c>
      <c r="S8900" t="s">
        <v>219</v>
      </c>
      <c r="T8900" t="s">
        <v>25</v>
      </c>
      <c r="U8900" t="s">
        <v>27</v>
      </c>
      <c r="V8900" t="s">
        <v>2652</v>
      </c>
      <c r="W8900" t="s">
        <v>99</v>
      </c>
      <c r="X8900" t="s">
        <v>180</v>
      </c>
      <c r="Y8900" t="s">
        <v>220</v>
      </c>
      <c r="Z8900">
        <v>207323</v>
      </c>
    </row>
    <row r="8901" spans="1:26" x14ac:dyDescent="0.25">
      <c r="A8901" t="s">
        <v>181</v>
      </c>
      <c r="B8901" t="s">
        <v>98</v>
      </c>
      <c r="C8901" t="s">
        <v>21</v>
      </c>
      <c r="D8901">
        <v>2</v>
      </c>
      <c r="E8901">
        <v>1</v>
      </c>
      <c r="F8901" s="7">
        <v>40778</v>
      </c>
      <c r="G8901" s="5">
        <v>0.80347222222222225</v>
      </c>
      <c r="H8901" t="str">
        <f t="shared" si="139"/>
        <v>Night</v>
      </c>
      <c r="I8901" t="s">
        <v>56</v>
      </c>
      <c r="J8901" t="s">
        <v>26</v>
      </c>
      <c r="K8901" t="s">
        <v>26</v>
      </c>
      <c r="L8901">
        <v>0</v>
      </c>
      <c r="M8901">
        <v>0</v>
      </c>
      <c r="N8901">
        <v>0</v>
      </c>
      <c r="O8901">
        <v>0</v>
      </c>
      <c r="P8901">
        <v>0</v>
      </c>
      <c r="Q8901" t="s">
        <v>24</v>
      </c>
      <c r="R8901" t="s">
        <v>221</v>
      </c>
      <c r="S8901" t="s">
        <v>219</v>
      </c>
      <c r="T8901" t="s">
        <v>25</v>
      </c>
      <c r="U8901" t="s">
        <v>27</v>
      </c>
      <c r="V8901" t="s">
        <v>2652</v>
      </c>
      <c r="W8901" t="s">
        <v>99</v>
      </c>
      <c r="X8901" t="s">
        <v>180</v>
      </c>
      <c r="Y8901" t="s">
        <v>220</v>
      </c>
      <c r="Z8901">
        <v>201379</v>
      </c>
    </row>
    <row r="8902" spans="1:26" x14ac:dyDescent="0.25">
      <c r="A8902" t="s">
        <v>181</v>
      </c>
      <c r="B8902" t="s">
        <v>98</v>
      </c>
      <c r="C8902" t="s">
        <v>21</v>
      </c>
      <c r="D8902">
        <v>2</v>
      </c>
      <c r="E8902">
        <v>1</v>
      </c>
      <c r="F8902" s="7">
        <v>40781</v>
      </c>
      <c r="G8902" s="5">
        <v>0.75</v>
      </c>
      <c r="H8902" t="str">
        <f t="shared" si="139"/>
        <v>Night</v>
      </c>
      <c r="I8902" t="s">
        <v>56</v>
      </c>
      <c r="J8902" t="s">
        <v>26</v>
      </c>
      <c r="K8902" t="s">
        <v>26</v>
      </c>
      <c r="L8902">
        <v>0</v>
      </c>
      <c r="M8902">
        <v>0</v>
      </c>
      <c r="N8902">
        <v>0</v>
      </c>
      <c r="O8902">
        <v>0</v>
      </c>
      <c r="P8902">
        <v>0</v>
      </c>
      <c r="Q8902" t="s">
        <v>24</v>
      </c>
      <c r="R8902" t="s">
        <v>221</v>
      </c>
      <c r="S8902" t="s">
        <v>219</v>
      </c>
      <c r="T8902" t="s">
        <v>25</v>
      </c>
      <c r="U8902" t="s">
        <v>27</v>
      </c>
      <c r="V8902" t="s">
        <v>2652</v>
      </c>
      <c r="W8902" t="s">
        <v>99</v>
      </c>
      <c r="X8902" t="s">
        <v>180</v>
      </c>
      <c r="Y8902" t="s">
        <v>220</v>
      </c>
      <c r="Z8902">
        <v>235672</v>
      </c>
    </row>
    <row r="8903" spans="1:26" x14ac:dyDescent="0.25">
      <c r="A8903" t="s">
        <v>181</v>
      </c>
      <c r="B8903" t="s">
        <v>98</v>
      </c>
      <c r="C8903" t="s">
        <v>21</v>
      </c>
      <c r="D8903">
        <v>2</v>
      </c>
      <c r="E8903">
        <v>1</v>
      </c>
      <c r="F8903" s="7">
        <v>40866</v>
      </c>
      <c r="G8903" s="5">
        <v>0.65277777777777779</v>
      </c>
      <c r="H8903" t="str">
        <f t="shared" si="139"/>
        <v>Day</v>
      </c>
      <c r="I8903" t="s">
        <v>47</v>
      </c>
      <c r="J8903" t="s">
        <v>26</v>
      </c>
      <c r="K8903" t="s">
        <v>26</v>
      </c>
      <c r="L8903">
        <v>0</v>
      </c>
      <c r="M8903">
        <v>0</v>
      </c>
      <c r="N8903">
        <v>0</v>
      </c>
      <c r="O8903">
        <v>0</v>
      </c>
      <c r="P8903">
        <v>0</v>
      </c>
      <c r="Q8903" t="s">
        <v>24</v>
      </c>
      <c r="R8903" t="s">
        <v>221</v>
      </c>
      <c r="S8903" t="s">
        <v>219</v>
      </c>
      <c r="T8903" t="s">
        <v>25</v>
      </c>
      <c r="U8903" t="s">
        <v>27</v>
      </c>
      <c r="V8903" t="s">
        <v>2652</v>
      </c>
      <c r="W8903" t="s">
        <v>99</v>
      </c>
      <c r="X8903" t="s">
        <v>180</v>
      </c>
      <c r="Y8903" t="s">
        <v>220</v>
      </c>
      <c r="Z8903">
        <v>255911</v>
      </c>
    </row>
    <row r="8904" spans="1:26" x14ac:dyDescent="0.25">
      <c r="A8904" t="s">
        <v>181</v>
      </c>
      <c r="B8904" t="s">
        <v>98</v>
      </c>
      <c r="C8904" t="s">
        <v>21</v>
      </c>
      <c r="D8904">
        <v>2</v>
      </c>
      <c r="E8904">
        <v>1</v>
      </c>
      <c r="F8904" s="7">
        <v>40984</v>
      </c>
      <c r="G8904" s="5">
        <v>0.7284722222222223</v>
      </c>
      <c r="H8904" t="str">
        <f t="shared" si="139"/>
        <v>Day</v>
      </c>
      <c r="I8904" t="s">
        <v>56</v>
      </c>
      <c r="J8904" t="s">
        <v>26</v>
      </c>
      <c r="K8904" t="s">
        <v>26</v>
      </c>
      <c r="L8904">
        <v>0</v>
      </c>
      <c r="M8904">
        <v>0</v>
      </c>
      <c r="N8904">
        <v>0</v>
      </c>
      <c r="O8904">
        <v>0</v>
      </c>
      <c r="P8904">
        <v>0</v>
      </c>
      <c r="Q8904" t="s">
        <v>24</v>
      </c>
      <c r="R8904" t="s">
        <v>221</v>
      </c>
      <c r="S8904" t="s">
        <v>219</v>
      </c>
      <c r="T8904" t="s">
        <v>25</v>
      </c>
      <c r="U8904" t="s">
        <v>27</v>
      </c>
      <c r="V8904" t="s">
        <v>2652</v>
      </c>
      <c r="W8904" t="s">
        <v>99</v>
      </c>
      <c r="X8904" t="s">
        <v>180</v>
      </c>
      <c r="Y8904" t="s">
        <v>220</v>
      </c>
      <c r="Z8904">
        <v>269819</v>
      </c>
    </row>
    <row r="8905" spans="1:26" x14ac:dyDescent="0.25">
      <c r="A8905" t="s">
        <v>181</v>
      </c>
      <c r="B8905" t="s">
        <v>98</v>
      </c>
      <c r="C8905" t="s">
        <v>21</v>
      </c>
      <c r="D8905">
        <v>2</v>
      </c>
      <c r="E8905">
        <v>1</v>
      </c>
      <c r="F8905" s="7">
        <v>41000</v>
      </c>
      <c r="G8905" s="5">
        <v>0.76041666666666663</v>
      </c>
      <c r="H8905" t="str">
        <f t="shared" si="139"/>
        <v>Night</v>
      </c>
      <c r="I8905" t="s">
        <v>47</v>
      </c>
      <c r="J8905" t="s">
        <v>26</v>
      </c>
      <c r="K8905" t="s">
        <v>26</v>
      </c>
      <c r="L8905">
        <v>0</v>
      </c>
      <c r="M8905">
        <v>0</v>
      </c>
      <c r="N8905">
        <v>0</v>
      </c>
      <c r="O8905">
        <v>0</v>
      </c>
      <c r="P8905">
        <v>0</v>
      </c>
      <c r="Q8905" t="s">
        <v>24</v>
      </c>
      <c r="R8905" t="s">
        <v>221</v>
      </c>
      <c r="S8905" t="s">
        <v>219</v>
      </c>
      <c r="T8905" t="s">
        <v>25</v>
      </c>
      <c r="U8905" t="s">
        <v>27</v>
      </c>
      <c r="V8905" t="s">
        <v>2652</v>
      </c>
      <c r="W8905" t="s">
        <v>99</v>
      </c>
      <c r="X8905" t="s">
        <v>180</v>
      </c>
      <c r="Y8905" t="s">
        <v>220</v>
      </c>
      <c r="Z8905">
        <v>248456</v>
      </c>
    </row>
    <row r="8906" spans="1:26" x14ac:dyDescent="0.25">
      <c r="A8906" t="s">
        <v>181</v>
      </c>
      <c r="B8906" t="s">
        <v>98</v>
      </c>
      <c r="C8906" t="s">
        <v>21</v>
      </c>
      <c r="D8906">
        <v>2</v>
      </c>
      <c r="E8906">
        <v>1</v>
      </c>
      <c r="F8906" s="7">
        <v>41022</v>
      </c>
      <c r="G8906" s="5">
        <v>0.3125</v>
      </c>
      <c r="H8906" t="str">
        <f t="shared" si="139"/>
        <v>Day</v>
      </c>
      <c r="I8906" t="s">
        <v>56</v>
      </c>
      <c r="J8906" t="s">
        <v>26</v>
      </c>
      <c r="K8906" t="s">
        <v>26</v>
      </c>
      <c r="L8906">
        <v>0</v>
      </c>
      <c r="M8906">
        <v>0</v>
      </c>
      <c r="N8906">
        <v>0</v>
      </c>
      <c r="O8906">
        <v>0</v>
      </c>
      <c r="P8906">
        <v>0</v>
      </c>
      <c r="Q8906" t="s">
        <v>24</v>
      </c>
      <c r="R8906" t="s">
        <v>221</v>
      </c>
      <c r="S8906" t="s">
        <v>219</v>
      </c>
      <c r="T8906" t="s">
        <v>25</v>
      </c>
      <c r="U8906" t="s">
        <v>27</v>
      </c>
      <c r="V8906" t="s">
        <v>2652</v>
      </c>
      <c r="W8906" t="s">
        <v>99</v>
      </c>
      <c r="X8906" t="s">
        <v>180</v>
      </c>
      <c r="Y8906" t="s">
        <v>220</v>
      </c>
      <c r="Z8906">
        <v>248603</v>
      </c>
    </row>
    <row r="8907" spans="1:26" x14ac:dyDescent="0.25">
      <c r="A8907" t="s">
        <v>181</v>
      </c>
      <c r="B8907" t="s">
        <v>98</v>
      </c>
      <c r="C8907" t="s">
        <v>21</v>
      </c>
      <c r="D8907">
        <v>2</v>
      </c>
      <c r="E8907">
        <v>1</v>
      </c>
      <c r="F8907" s="7">
        <v>41037</v>
      </c>
      <c r="G8907" s="5">
        <v>0.59375</v>
      </c>
      <c r="H8907" t="str">
        <f t="shared" si="139"/>
        <v>Day</v>
      </c>
      <c r="I8907" t="s">
        <v>47</v>
      </c>
      <c r="J8907" t="s">
        <v>26</v>
      </c>
      <c r="K8907" t="s">
        <v>26</v>
      </c>
      <c r="L8907">
        <v>0</v>
      </c>
      <c r="M8907">
        <v>0</v>
      </c>
      <c r="N8907">
        <v>0</v>
      </c>
      <c r="O8907">
        <v>0</v>
      </c>
      <c r="P8907">
        <v>0</v>
      </c>
      <c r="Q8907" t="s">
        <v>24</v>
      </c>
      <c r="R8907" t="s">
        <v>221</v>
      </c>
      <c r="S8907" t="s">
        <v>219</v>
      </c>
      <c r="T8907" t="s">
        <v>25</v>
      </c>
      <c r="U8907" t="s">
        <v>27</v>
      </c>
      <c r="V8907" t="s">
        <v>2652</v>
      </c>
      <c r="W8907" t="s">
        <v>99</v>
      </c>
      <c r="X8907" t="s">
        <v>180</v>
      </c>
      <c r="Y8907" t="s">
        <v>220</v>
      </c>
      <c r="Z8907">
        <v>319257</v>
      </c>
    </row>
    <row r="8908" spans="1:26" x14ac:dyDescent="0.25">
      <c r="A8908" t="s">
        <v>181</v>
      </c>
      <c r="B8908" t="s">
        <v>98</v>
      </c>
      <c r="C8908" t="s">
        <v>21</v>
      </c>
      <c r="D8908">
        <v>2</v>
      </c>
      <c r="E8908">
        <v>1</v>
      </c>
      <c r="F8908" s="7">
        <v>41044</v>
      </c>
      <c r="G8908" s="5">
        <v>0.33680555555555558</v>
      </c>
      <c r="H8908" t="str">
        <f t="shared" si="139"/>
        <v>Day</v>
      </c>
      <c r="I8908" t="s">
        <v>47</v>
      </c>
      <c r="J8908" t="s">
        <v>26</v>
      </c>
      <c r="K8908" t="s">
        <v>26</v>
      </c>
      <c r="L8908">
        <v>0</v>
      </c>
      <c r="M8908">
        <v>0</v>
      </c>
      <c r="N8908">
        <v>0</v>
      </c>
      <c r="O8908">
        <v>0</v>
      </c>
      <c r="P8908">
        <v>0</v>
      </c>
      <c r="Q8908" t="s">
        <v>24</v>
      </c>
      <c r="R8908" t="s">
        <v>221</v>
      </c>
      <c r="S8908" t="s">
        <v>219</v>
      </c>
      <c r="T8908" t="s">
        <v>25</v>
      </c>
      <c r="U8908" t="s">
        <v>27</v>
      </c>
      <c r="V8908" t="s">
        <v>2652</v>
      </c>
      <c r="W8908" t="s">
        <v>99</v>
      </c>
      <c r="X8908" t="s">
        <v>180</v>
      </c>
      <c r="Y8908" t="s">
        <v>220</v>
      </c>
      <c r="Z8908">
        <v>355899</v>
      </c>
    </row>
    <row r="8909" spans="1:26" x14ac:dyDescent="0.25">
      <c r="A8909" t="s">
        <v>181</v>
      </c>
      <c r="B8909" t="s">
        <v>98</v>
      </c>
      <c r="C8909" t="s">
        <v>21</v>
      </c>
      <c r="D8909">
        <v>2</v>
      </c>
      <c r="E8909">
        <v>1</v>
      </c>
      <c r="F8909" s="7">
        <v>41045</v>
      </c>
      <c r="G8909" s="5">
        <v>0.7090277777777777</v>
      </c>
      <c r="H8909" t="str">
        <f t="shared" si="139"/>
        <v>Day</v>
      </c>
      <c r="I8909" t="s">
        <v>56</v>
      </c>
      <c r="J8909" t="s">
        <v>26</v>
      </c>
      <c r="K8909" t="s">
        <v>26</v>
      </c>
      <c r="L8909">
        <v>0</v>
      </c>
      <c r="M8909">
        <v>0</v>
      </c>
      <c r="N8909">
        <v>0</v>
      </c>
      <c r="O8909">
        <v>0</v>
      </c>
      <c r="P8909">
        <v>0</v>
      </c>
      <c r="Q8909" t="s">
        <v>24</v>
      </c>
      <c r="R8909" t="s">
        <v>707</v>
      </c>
      <c r="S8909" t="s">
        <v>707</v>
      </c>
      <c r="T8909" t="s">
        <v>25</v>
      </c>
      <c r="U8909" t="s">
        <v>64</v>
      </c>
      <c r="V8909" t="s">
        <v>2650</v>
      </c>
      <c r="W8909" t="s">
        <v>99</v>
      </c>
      <c r="X8909" t="s">
        <v>180</v>
      </c>
      <c r="Y8909" t="s">
        <v>953</v>
      </c>
      <c r="Z8909">
        <v>327930</v>
      </c>
    </row>
    <row r="8910" spans="1:26" x14ac:dyDescent="0.25">
      <c r="A8910" t="s">
        <v>181</v>
      </c>
      <c r="B8910" t="s">
        <v>98</v>
      </c>
      <c r="C8910" t="s">
        <v>21</v>
      </c>
      <c r="D8910">
        <v>2</v>
      </c>
      <c r="E8910">
        <v>1</v>
      </c>
      <c r="F8910" s="7">
        <v>41097</v>
      </c>
      <c r="G8910" s="5">
        <v>0.375</v>
      </c>
      <c r="H8910" t="str">
        <f t="shared" si="139"/>
        <v>Day</v>
      </c>
      <c r="I8910" t="s">
        <v>47</v>
      </c>
      <c r="J8910" t="s">
        <v>26</v>
      </c>
      <c r="K8910" t="s">
        <v>26</v>
      </c>
      <c r="L8910">
        <v>0</v>
      </c>
      <c r="M8910">
        <v>0</v>
      </c>
      <c r="N8910">
        <v>0</v>
      </c>
      <c r="O8910">
        <v>0</v>
      </c>
      <c r="P8910">
        <v>0</v>
      </c>
      <c r="Q8910" t="s">
        <v>24</v>
      </c>
      <c r="R8910" t="s">
        <v>707</v>
      </c>
      <c r="S8910" t="s">
        <v>707</v>
      </c>
      <c r="T8910" t="s">
        <v>25</v>
      </c>
      <c r="U8910" t="s">
        <v>27</v>
      </c>
      <c r="V8910" t="s">
        <v>2650</v>
      </c>
      <c r="W8910" t="s">
        <v>99</v>
      </c>
      <c r="X8910" t="s">
        <v>180</v>
      </c>
      <c r="Y8910" t="s">
        <v>953</v>
      </c>
      <c r="Z8910">
        <v>227098</v>
      </c>
    </row>
    <row r="8911" spans="1:26" x14ac:dyDescent="0.25">
      <c r="A8911" t="s">
        <v>181</v>
      </c>
      <c r="B8911" t="s">
        <v>98</v>
      </c>
      <c r="C8911" t="s">
        <v>21</v>
      </c>
      <c r="D8911">
        <v>2</v>
      </c>
      <c r="E8911">
        <v>1</v>
      </c>
      <c r="F8911" s="7">
        <v>41105</v>
      </c>
      <c r="G8911" s="5">
        <v>0.45833333333333331</v>
      </c>
      <c r="H8911" t="str">
        <f t="shared" si="139"/>
        <v>Day</v>
      </c>
      <c r="I8911" t="s">
        <v>56</v>
      </c>
      <c r="J8911" t="s">
        <v>26</v>
      </c>
      <c r="K8911" t="s">
        <v>26</v>
      </c>
      <c r="L8911">
        <v>0</v>
      </c>
      <c r="M8911">
        <v>0</v>
      </c>
      <c r="N8911">
        <v>0</v>
      </c>
      <c r="O8911">
        <v>0</v>
      </c>
      <c r="P8911">
        <v>0</v>
      </c>
      <c r="Q8911" t="s">
        <v>24</v>
      </c>
      <c r="R8911" t="s">
        <v>707</v>
      </c>
      <c r="S8911" t="s">
        <v>707</v>
      </c>
      <c r="T8911" t="s">
        <v>25</v>
      </c>
      <c r="U8911" t="s">
        <v>27</v>
      </c>
      <c r="V8911" t="s">
        <v>2650</v>
      </c>
      <c r="W8911" t="s">
        <v>99</v>
      </c>
      <c r="X8911" t="s">
        <v>180</v>
      </c>
      <c r="Y8911" t="s">
        <v>953</v>
      </c>
      <c r="Z8911">
        <v>231481</v>
      </c>
    </row>
    <row r="8912" spans="1:26" x14ac:dyDescent="0.25">
      <c r="A8912" t="s">
        <v>181</v>
      </c>
      <c r="B8912" t="s">
        <v>98</v>
      </c>
      <c r="C8912" t="s">
        <v>21</v>
      </c>
      <c r="D8912">
        <v>2</v>
      </c>
      <c r="E8912">
        <v>1</v>
      </c>
      <c r="F8912" s="7">
        <v>41140</v>
      </c>
      <c r="G8912" s="5">
        <v>0.39027777777777778</v>
      </c>
      <c r="H8912" t="str">
        <f t="shared" si="139"/>
        <v>Day</v>
      </c>
      <c r="I8912" t="s">
        <v>47</v>
      </c>
      <c r="J8912" t="s">
        <v>26</v>
      </c>
      <c r="K8912" t="s">
        <v>26</v>
      </c>
      <c r="L8912">
        <v>0</v>
      </c>
      <c r="M8912">
        <v>0</v>
      </c>
      <c r="N8912">
        <v>0</v>
      </c>
      <c r="O8912">
        <v>0</v>
      </c>
      <c r="P8912">
        <v>0</v>
      </c>
      <c r="Q8912" t="s">
        <v>24</v>
      </c>
      <c r="R8912" t="s">
        <v>707</v>
      </c>
      <c r="S8912" t="s">
        <v>707</v>
      </c>
      <c r="T8912" t="s">
        <v>25</v>
      </c>
      <c r="U8912" t="s">
        <v>27</v>
      </c>
      <c r="V8912" t="s">
        <v>2650</v>
      </c>
      <c r="W8912" t="s">
        <v>99</v>
      </c>
      <c r="X8912" t="s">
        <v>180</v>
      </c>
      <c r="Y8912" t="s">
        <v>953</v>
      </c>
      <c r="Z8912">
        <v>312256</v>
      </c>
    </row>
    <row r="8913" spans="1:26" x14ac:dyDescent="0.25">
      <c r="A8913" t="s">
        <v>181</v>
      </c>
      <c r="B8913" t="s">
        <v>98</v>
      </c>
      <c r="C8913" t="s">
        <v>21</v>
      </c>
      <c r="D8913">
        <v>2</v>
      </c>
      <c r="E8913">
        <v>1</v>
      </c>
      <c r="F8913" s="7">
        <v>41182</v>
      </c>
      <c r="G8913" s="5">
        <v>0.69791666666666663</v>
      </c>
      <c r="H8913" t="str">
        <f t="shared" si="139"/>
        <v>Day</v>
      </c>
      <c r="I8913" t="s">
        <v>56</v>
      </c>
      <c r="J8913" t="s">
        <v>26</v>
      </c>
      <c r="K8913" t="s">
        <v>26</v>
      </c>
      <c r="L8913">
        <v>0</v>
      </c>
      <c r="M8913">
        <v>0</v>
      </c>
      <c r="N8913">
        <v>0</v>
      </c>
      <c r="O8913">
        <v>0</v>
      </c>
      <c r="P8913">
        <v>0</v>
      </c>
      <c r="Q8913" t="s">
        <v>24</v>
      </c>
      <c r="R8913" t="s">
        <v>707</v>
      </c>
      <c r="S8913" t="s">
        <v>707</v>
      </c>
      <c r="T8913" t="s">
        <v>25</v>
      </c>
      <c r="U8913" t="s">
        <v>27</v>
      </c>
      <c r="V8913" t="s">
        <v>2650</v>
      </c>
      <c r="W8913" t="s">
        <v>99</v>
      </c>
      <c r="X8913" t="s">
        <v>180</v>
      </c>
      <c r="Y8913" t="s">
        <v>953</v>
      </c>
      <c r="Z8913">
        <v>335049</v>
      </c>
    </row>
    <row r="8914" spans="1:26" x14ac:dyDescent="0.25">
      <c r="A8914" t="s">
        <v>181</v>
      </c>
      <c r="B8914" t="s">
        <v>98</v>
      </c>
      <c r="C8914" t="s">
        <v>21</v>
      </c>
      <c r="D8914">
        <v>2</v>
      </c>
      <c r="E8914">
        <v>1</v>
      </c>
      <c r="F8914" s="7">
        <v>41516</v>
      </c>
      <c r="G8914" s="5">
        <v>0.32291666666666669</v>
      </c>
      <c r="H8914" t="str">
        <f t="shared" si="139"/>
        <v>Day</v>
      </c>
      <c r="I8914" t="s">
        <v>47</v>
      </c>
      <c r="J8914" t="s">
        <v>26</v>
      </c>
      <c r="K8914" t="s">
        <v>26</v>
      </c>
      <c r="L8914">
        <v>0</v>
      </c>
      <c r="M8914">
        <v>0</v>
      </c>
      <c r="N8914">
        <v>0</v>
      </c>
      <c r="O8914">
        <v>0</v>
      </c>
      <c r="P8914">
        <v>0</v>
      </c>
      <c r="Q8914" t="s">
        <v>24</v>
      </c>
      <c r="R8914" t="s">
        <v>707</v>
      </c>
      <c r="S8914" t="s">
        <v>707</v>
      </c>
      <c r="T8914" t="s">
        <v>25</v>
      </c>
      <c r="U8914" t="s">
        <v>27</v>
      </c>
      <c r="V8914" t="s">
        <v>2650</v>
      </c>
      <c r="W8914" t="s">
        <v>99</v>
      </c>
      <c r="X8914" t="s">
        <v>180</v>
      </c>
      <c r="Y8914" t="s">
        <v>953</v>
      </c>
      <c r="Z8914">
        <v>360054</v>
      </c>
    </row>
    <row r="8915" spans="1:26" x14ac:dyDescent="0.25">
      <c r="A8915" t="s">
        <v>181</v>
      </c>
      <c r="B8915" t="s">
        <v>98</v>
      </c>
      <c r="C8915" t="s">
        <v>21</v>
      </c>
      <c r="D8915">
        <v>2</v>
      </c>
      <c r="E8915">
        <v>1</v>
      </c>
      <c r="F8915" s="7">
        <v>41796</v>
      </c>
      <c r="G8915" s="5">
        <v>0.34722222222222227</v>
      </c>
      <c r="H8915" t="str">
        <f t="shared" si="139"/>
        <v>Day</v>
      </c>
      <c r="I8915" t="s">
        <v>47</v>
      </c>
      <c r="J8915" t="s">
        <v>26</v>
      </c>
      <c r="K8915" t="s">
        <v>26</v>
      </c>
      <c r="L8915">
        <v>0</v>
      </c>
      <c r="M8915">
        <v>0</v>
      </c>
      <c r="N8915">
        <v>0</v>
      </c>
      <c r="O8915">
        <v>0</v>
      </c>
      <c r="P8915">
        <v>0</v>
      </c>
      <c r="Q8915" t="s">
        <v>24</v>
      </c>
      <c r="R8915" t="s">
        <v>707</v>
      </c>
      <c r="S8915" t="s">
        <v>707</v>
      </c>
      <c r="T8915" t="s">
        <v>25</v>
      </c>
      <c r="U8915" t="s">
        <v>27</v>
      </c>
      <c r="V8915" t="s">
        <v>2650</v>
      </c>
      <c r="W8915" t="s">
        <v>99</v>
      </c>
      <c r="X8915" t="s">
        <v>180</v>
      </c>
      <c r="Y8915" t="s">
        <v>953</v>
      </c>
      <c r="Z8915">
        <v>253714</v>
      </c>
    </row>
    <row r="8916" spans="1:26" x14ac:dyDescent="0.25">
      <c r="A8916" t="s">
        <v>181</v>
      </c>
      <c r="B8916" t="s">
        <v>98</v>
      </c>
      <c r="C8916" t="s">
        <v>21</v>
      </c>
      <c r="D8916">
        <v>2</v>
      </c>
      <c r="E8916">
        <v>1</v>
      </c>
      <c r="F8916" s="7">
        <v>41825</v>
      </c>
      <c r="G8916" s="5">
        <v>0.33124999999999999</v>
      </c>
      <c r="H8916" t="str">
        <f t="shared" si="139"/>
        <v>Day</v>
      </c>
      <c r="I8916" t="s">
        <v>56</v>
      </c>
      <c r="J8916" t="s">
        <v>26</v>
      </c>
      <c r="K8916" t="s">
        <v>26</v>
      </c>
      <c r="L8916">
        <v>0</v>
      </c>
      <c r="M8916">
        <v>0</v>
      </c>
      <c r="N8916">
        <v>0</v>
      </c>
      <c r="O8916">
        <v>0</v>
      </c>
      <c r="P8916">
        <v>0</v>
      </c>
      <c r="Q8916" t="s">
        <v>24</v>
      </c>
      <c r="R8916" t="s">
        <v>707</v>
      </c>
      <c r="S8916" t="s">
        <v>707</v>
      </c>
      <c r="T8916" t="s">
        <v>25</v>
      </c>
      <c r="U8916" t="s">
        <v>27</v>
      </c>
      <c r="V8916" t="s">
        <v>2650</v>
      </c>
      <c r="W8916" t="s">
        <v>99</v>
      </c>
      <c r="X8916" t="s">
        <v>180</v>
      </c>
      <c r="Y8916" t="s">
        <v>953</v>
      </c>
      <c r="Z8916">
        <v>265560</v>
      </c>
    </row>
    <row r="8917" spans="1:26" x14ac:dyDescent="0.25">
      <c r="A8917" t="s">
        <v>181</v>
      </c>
      <c r="B8917" t="s">
        <v>98</v>
      </c>
      <c r="C8917" t="s">
        <v>21</v>
      </c>
      <c r="D8917">
        <v>2</v>
      </c>
      <c r="E8917">
        <v>1</v>
      </c>
      <c r="F8917" s="7">
        <v>41830</v>
      </c>
      <c r="G8917" s="5">
        <v>0.33402777777777781</v>
      </c>
      <c r="H8917" t="str">
        <f t="shared" si="139"/>
        <v>Day</v>
      </c>
      <c r="I8917" t="s">
        <v>47</v>
      </c>
      <c r="J8917" t="s">
        <v>26</v>
      </c>
      <c r="K8917" t="s">
        <v>26</v>
      </c>
      <c r="L8917">
        <v>0</v>
      </c>
      <c r="M8917">
        <v>0</v>
      </c>
      <c r="N8917">
        <v>0</v>
      </c>
      <c r="O8917">
        <v>0</v>
      </c>
      <c r="P8917">
        <v>0</v>
      </c>
      <c r="Q8917" t="s">
        <v>24</v>
      </c>
      <c r="R8917" t="s">
        <v>707</v>
      </c>
      <c r="S8917" t="s">
        <v>707</v>
      </c>
      <c r="T8917" t="s">
        <v>25</v>
      </c>
      <c r="U8917" t="s">
        <v>27</v>
      </c>
      <c r="V8917" t="s">
        <v>2650</v>
      </c>
      <c r="W8917" t="s">
        <v>99</v>
      </c>
      <c r="X8917" t="s">
        <v>180</v>
      </c>
      <c r="Y8917" t="s">
        <v>953</v>
      </c>
      <c r="Z8917">
        <v>323751</v>
      </c>
    </row>
    <row r="8918" spans="1:26" x14ac:dyDescent="0.25">
      <c r="A8918" t="s">
        <v>181</v>
      </c>
      <c r="B8918" t="s">
        <v>98</v>
      </c>
      <c r="C8918" t="s">
        <v>21</v>
      </c>
      <c r="D8918">
        <v>2</v>
      </c>
      <c r="E8918">
        <v>1</v>
      </c>
      <c r="F8918" s="7">
        <v>41836</v>
      </c>
      <c r="G8918" s="5">
        <v>0.4375</v>
      </c>
      <c r="H8918" t="str">
        <f t="shared" si="139"/>
        <v>Day</v>
      </c>
      <c r="I8918" t="s">
        <v>56</v>
      </c>
      <c r="J8918" t="s">
        <v>26</v>
      </c>
      <c r="K8918" t="s">
        <v>26</v>
      </c>
      <c r="L8918">
        <v>0</v>
      </c>
      <c r="M8918">
        <v>0</v>
      </c>
      <c r="N8918">
        <v>0</v>
      </c>
      <c r="O8918">
        <v>0</v>
      </c>
      <c r="P8918">
        <v>0</v>
      </c>
      <c r="Q8918" t="s">
        <v>24</v>
      </c>
      <c r="R8918" t="s">
        <v>707</v>
      </c>
      <c r="S8918" t="s">
        <v>1526</v>
      </c>
      <c r="T8918" t="s">
        <v>25</v>
      </c>
      <c r="U8918" t="s">
        <v>27</v>
      </c>
      <c r="V8918" t="s">
        <v>2650</v>
      </c>
      <c r="W8918" t="s">
        <v>99</v>
      </c>
      <c r="X8918" t="s">
        <v>180</v>
      </c>
      <c r="Y8918" t="s">
        <v>1527</v>
      </c>
      <c r="Z8918">
        <v>208823</v>
      </c>
    </row>
    <row r="8919" spans="1:26" x14ac:dyDescent="0.25">
      <c r="A8919" t="s">
        <v>181</v>
      </c>
      <c r="B8919" t="s">
        <v>98</v>
      </c>
      <c r="C8919" t="s">
        <v>21</v>
      </c>
      <c r="D8919">
        <v>2</v>
      </c>
      <c r="E8919">
        <v>1</v>
      </c>
      <c r="F8919" s="7">
        <v>42114</v>
      </c>
      <c r="G8919" s="5">
        <v>0.71527777777777779</v>
      </c>
      <c r="H8919" t="str">
        <f t="shared" si="139"/>
        <v>Day</v>
      </c>
      <c r="I8919" t="s">
        <v>56</v>
      </c>
      <c r="J8919" t="s">
        <v>26</v>
      </c>
      <c r="K8919" t="s">
        <v>26</v>
      </c>
      <c r="L8919">
        <v>0</v>
      </c>
      <c r="M8919">
        <v>0</v>
      </c>
      <c r="N8919">
        <v>0</v>
      </c>
      <c r="O8919">
        <v>0</v>
      </c>
      <c r="P8919">
        <v>0</v>
      </c>
      <c r="Q8919" t="s">
        <v>24</v>
      </c>
      <c r="R8919" t="s">
        <v>707</v>
      </c>
      <c r="S8919" t="s">
        <v>1526</v>
      </c>
      <c r="T8919" t="s">
        <v>25</v>
      </c>
      <c r="U8919" t="s">
        <v>27</v>
      </c>
      <c r="V8919" t="s">
        <v>2650</v>
      </c>
      <c r="W8919" t="s">
        <v>99</v>
      </c>
      <c r="X8919" t="s">
        <v>180</v>
      </c>
      <c r="Y8919" t="s">
        <v>1527</v>
      </c>
      <c r="Z8919">
        <v>325923</v>
      </c>
    </row>
    <row r="8920" spans="1:26" x14ac:dyDescent="0.25">
      <c r="A8920" t="s">
        <v>181</v>
      </c>
      <c r="B8920" t="s">
        <v>98</v>
      </c>
      <c r="C8920" t="s">
        <v>21</v>
      </c>
      <c r="D8920">
        <v>2</v>
      </c>
      <c r="E8920">
        <v>1</v>
      </c>
      <c r="F8920" s="7">
        <v>42131</v>
      </c>
      <c r="G8920" s="5">
        <v>4.027777777777778E-2</v>
      </c>
      <c r="H8920" t="str">
        <f t="shared" si="139"/>
        <v>Night</v>
      </c>
      <c r="I8920" t="s">
        <v>56</v>
      </c>
      <c r="J8920" t="s">
        <v>26</v>
      </c>
      <c r="K8920" t="s">
        <v>26</v>
      </c>
      <c r="L8920">
        <v>0</v>
      </c>
      <c r="M8920">
        <v>0</v>
      </c>
      <c r="N8920">
        <v>0</v>
      </c>
      <c r="O8920">
        <v>0</v>
      </c>
      <c r="P8920">
        <v>0</v>
      </c>
      <c r="Q8920" t="s">
        <v>24</v>
      </c>
      <c r="R8920" t="s">
        <v>707</v>
      </c>
      <c r="S8920" t="s">
        <v>1526</v>
      </c>
      <c r="T8920" t="s">
        <v>25</v>
      </c>
      <c r="U8920" t="s">
        <v>27</v>
      </c>
      <c r="V8920" t="s">
        <v>2650</v>
      </c>
      <c r="W8920" t="s">
        <v>99</v>
      </c>
      <c r="X8920" t="s">
        <v>180</v>
      </c>
      <c r="Y8920" t="s">
        <v>1527</v>
      </c>
      <c r="Z8920">
        <v>264651</v>
      </c>
    </row>
    <row r="8921" spans="1:26" x14ac:dyDescent="0.25">
      <c r="A8921" t="s">
        <v>181</v>
      </c>
      <c r="B8921" t="s">
        <v>98</v>
      </c>
      <c r="C8921" t="s">
        <v>21</v>
      </c>
      <c r="D8921">
        <v>2</v>
      </c>
      <c r="E8921">
        <v>1</v>
      </c>
      <c r="F8921" s="7">
        <v>42136</v>
      </c>
      <c r="G8921" s="5">
        <v>0.77569444444444446</v>
      </c>
      <c r="H8921" t="str">
        <f t="shared" si="139"/>
        <v>Night</v>
      </c>
      <c r="I8921" t="s">
        <v>47</v>
      </c>
      <c r="J8921" t="s">
        <v>26</v>
      </c>
      <c r="K8921" t="s">
        <v>26</v>
      </c>
      <c r="L8921">
        <v>0</v>
      </c>
      <c r="M8921">
        <v>0</v>
      </c>
      <c r="N8921">
        <v>0</v>
      </c>
      <c r="O8921">
        <v>0</v>
      </c>
      <c r="P8921">
        <v>0</v>
      </c>
      <c r="Q8921" t="s">
        <v>24</v>
      </c>
      <c r="R8921" t="s">
        <v>86</v>
      </c>
      <c r="S8921" t="s">
        <v>1043</v>
      </c>
      <c r="T8921" t="s">
        <v>25</v>
      </c>
      <c r="U8921" t="s">
        <v>27</v>
      </c>
      <c r="V8921" t="s">
        <v>2654</v>
      </c>
      <c r="W8921" t="s">
        <v>99</v>
      </c>
      <c r="X8921" t="s">
        <v>180</v>
      </c>
      <c r="Y8921" t="s">
        <v>1044</v>
      </c>
      <c r="Z8921">
        <v>261216</v>
      </c>
    </row>
    <row r="8922" spans="1:26" x14ac:dyDescent="0.25">
      <c r="A8922" t="s">
        <v>181</v>
      </c>
      <c r="B8922" t="s">
        <v>98</v>
      </c>
      <c r="C8922" t="s">
        <v>21</v>
      </c>
      <c r="D8922">
        <v>2</v>
      </c>
      <c r="E8922">
        <v>1</v>
      </c>
      <c r="F8922" s="7">
        <v>42148</v>
      </c>
      <c r="G8922" s="5">
        <v>0.57638888888888895</v>
      </c>
      <c r="H8922" t="str">
        <f t="shared" si="139"/>
        <v>Day</v>
      </c>
      <c r="I8922" t="s">
        <v>56</v>
      </c>
      <c r="J8922" t="s">
        <v>26</v>
      </c>
      <c r="K8922" t="s">
        <v>26</v>
      </c>
      <c r="L8922">
        <v>0</v>
      </c>
      <c r="M8922">
        <v>0</v>
      </c>
      <c r="N8922">
        <v>0</v>
      </c>
      <c r="O8922">
        <v>0</v>
      </c>
      <c r="P8922">
        <v>0</v>
      </c>
      <c r="Q8922" t="s">
        <v>24</v>
      </c>
      <c r="R8922" t="s">
        <v>86</v>
      </c>
      <c r="S8922" t="s">
        <v>1043</v>
      </c>
      <c r="T8922" t="s">
        <v>25</v>
      </c>
      <c r="U8922" t="s">
        <v>27</v>
      </c>
      <c r="V8922" t="s">
        <v>2654</v>
      </c>
      <c r="W8922" t="s">
        <v>99</v>
      </c>
      <c r="X8922" t="s">
        <v>180</v>
      </c>
      <c r="Y8922" t="s">
        <v>1044</v>
      </c>
      <c r="Z8922">
        <v>261403</v>
      </c>
    </row>
    <row r="8923" spans="1:26" x14ac:dyDescent="0.25">
      <c r="A8923" t="s">
        <v>181</v>
      </c>
      <c r="B8923" t="s">
        <v>98</v>
      </c>
      <c r="C8923" t="s">
        <v>21</v>
      </c>
      <c r="D8923">
        <v>2</v>
      </c>
      <c r="E8923">
        <v>1</v>
      </c>
      <c r="F8923" s="7">
        <v>37933</v>
      </c>
      <c r="G8923" s="5">
        <v>0.61944444444444446</v>
      </c>
      <c r="H8923" t="str">
        <f t="shared" si="139"/>
        <v>Day</v>
      </c>
      <c r="I8923" t="s">
        <v>47</v>
      </c>
      <c r="J8923" t="s">
        <v>26</v>
      </c>
      <c r="K8923" t="s">
        <v>26</v>
      </c>
      <c r="L8923">
        <v>0</v>
      </c>
      <c r="M8923">
        <v>0</v>
      </c>
      <c r="N8923">
        <v>0</v>
      </c>
      <c r="O8923">
        <v>0</v>
      </c>
      <c r="P8923">
        <v>0</v>
      </c>
      <c r="Q8923" t="s">
        <v>24</v>
      </c>
      <c r="R8923" t="s">
        <v>86</v>
      </c>
      <c r="S8923" t="s">
        <v>1043</v>
      </c>
      <c r="T8923" t="s">
        <v>25</v>
      </c>
      <c r="U8923" t="s">
        <v>27</v>
      </c>
      <c r="V8923" t="s">
        <v>2654</v>
      </c>
      <c r="W8923" t="s">
        <v>99</v>
      </c>
      <c r="X8923" t="s">
        <v>180</v>
      </c>
      <c r="Y8923" t="s">
        <v>1044</v>
      </c>
      <c r="Z8923">
        <v>267390</v>
      </c>
    </row>
    <row r="8924" spans="1:26" x14ac:dyDescent="0.25">
      <c r="A8924" t="s">
        <v>181</v>
      </c>
      <c r="B8924" t="s">
        <v>98</v>
      </c>
      <c r="C8924" t="s">
        <v>21</v>
      </c>
      <c r="D8924">
        <v>2</v>
      </c>
      <c r="E8924">
        <v>1</v>
      </c>
      <c r="F8924" s="7">
        <v>39411</v>
      </c>
      <c r="G8924" s="5">
        <v>0.72083333333333333</v>
      </c>
      <c r="H8924" t="str">
        <f t="shared" si="139"/>
        <v>Day</v>
      </c>
      <c r="I8924" t="s">
        <v>47</v>
      </c>
      <c r="J8924" t="s">
        <v>26</v>
      </c>
      <c r="K8924" t="s">
        <v>26</v>
      </c>
      <c r="L8924">
        <v>0</v>
      </c>
      <c r="M8924">
        <v>0</v>
      </c>
      <c r="N8924">
        <v>0</v>
      </c>
      <c r="O8924">
        <v>0</v>
      </c>
      <c r="P8924">
        <v>0</v>
      </c>
      <c r="Q8924" t="s">
        <v>24</v>
      </c>
      <c r="R8924" t="s">
        <v>86</v>
      </c>
      <c r="S8924" t="s">
        <v>1043</v>
      </c>
      <c r="T8924" t="s">
        <v>25</v>
      </c>
      <c r="U8924" t="s">
        <v>27</v>
      </c>
      <c r="V8924" t="s">
        <v>2654</v>
      </c>
      <c r="W8924" t="s">
        <v>99</v>
      </c>
      <c r="X8924" t="s">
        <v>180</v>
      </c>
      <c r="Y8924" t="s">
        <v>1044</v>
      </c>
      <c r="Z8924">
        <v>360741</v>
      </c>
    </row>
    <row r="8925" spans="1:26" x14ac:dyDescent="0.25">
      <c r="A8925" t="s">
        <v>181</v>
      </c>
      <c r="B8925" t="s">
        <v>98</v>
      </c>
      <c r="C8925" t="s">
        <v>21</v>
      </c>
      <c r="D8925">
        <v>2</v>
      </c>
      <c r="E8925">
        <v>1</v>
      </c>
      <c r="F8925" s="7">
        <v>39636</v>
      </c>
      <c r="G8925" s="5">
        <v>0.28125</v>
      </c>
      <c r="H8925" t="str">
        <f t="shared" si="139"/>
        <v>Day</v>
      </c>
      <c r="I8925" t="s">
        <v>56</v>
      </c>
      <c r="J8925" t="s">
        <v>26</v>
      </c>
      <c r="K8925" t="s">
        <v>26</v>
      </c>
      <c r="L8925">
        <v>0</v>
      </c>
      <c r="M8925">
        <v>0</v>
      </c>
      <c r="N8925">
        <v>0</v>
      </c>
      <c r="O8925">
        <v>0</v>
      </c>
      <c r="P8925">
        <v>0</v>
      </c>
      <c r="Q8925" t="s">
        <v>24</v>
      </c>
      <c r="R8925" t="s">
        <v>86</v>
      </c>
      <c r="S8925" t="s">
        <v>1043</v>
      </c>
      <c r="T8925" t="s">
        <v>25</v>
      </c>
      <c r="U8925" t="s">
        <v>27</v>
      </c>
      <c r="V8925" t="s">
        <v>2654</v>
      </c>
      <c r="W8925" t="s">
        <v>99</v>
      </c>
      <c r="X8925" t="s">
        <v>180</v>
      </c>
      <c r="Y8925" t="s">
        <v>1044</v>
      </c>
      <c r="Z8925">
        <v>263247</v>
      </c>
    </row>
    <row r="8926" spans="1:26" x14ac:dyDescent="0.25">
      <c r="A8926" t="s">
        <v>181</v>
      </c>
      <c r="B8926" t="s">
        <v>98</v>
      </c>
      <c r="C8926" t="s">
        <v>21</v>
      </c>
      <c r="D8926">
        <v>2</v>
      </c>
      <c r="E8926">
        <v>1</v>
      </c>
      <c r="F8926" s="7">
        <v>39660</v>
      </c>
      <c r="G8926" s="5">
        <v>0.83333333333333337</v>
      </c>
      <c r="H8926" t="str">
        <f t="shared" si="139"/>
        <v>Night</v>
      </c>
      <c r="I8926" t="s">
        <v>47</v>
      </c>
      <c r="J8926" t="s">
        <v>26</v>
      </c>
      <c r="K8926" t="s">
        <v>26</v>
      </c>
      <c r="L8926">
        <v>0</v>
      </c>
      <c r="M8926">
        <v>0</v>
      </c>
      <c r="N8926">
        <v>0</v>
      </c>
      <c r="O8926">
        <v>0</v>
      </c>
      <c r="P8926">
        <v>0</v>
      </c>
      <c r="Q8926" t="s">
        <v>24</v>
      </c>
      <c r="R8926" t="s">
        <v>86</v>
      </c>
      <c r="S8926" t="s">
        <v>1043</v>
      </c>
      <c r="T8926" t="s">
        <v>25</v>
      </c>
      <c r="U8926" t="s">
        <v>27</v>
      </c>
      <c r="V8926" t="s">
        <v>2654</v>
      </c>
      <c r="W8926" t="s">
        <v>99</v>
      </c>
      <c r="X8926" t="s">
        <v>180</v>
      </c>
      <c r="Y8926" t="s">
        <v>1044</v>
      </c>
      <c r="Z8926">
        <v>261838</v>
      </c>
    </row>
    <row r="8927" spans="1:26" x14ac:dyDescent="0.25">
      <c r="A8927" t="s">
        <v>181</v>
      </c>
      <c r="B8927" t="s">
        <v>98</v>
      </c>
      <c r="C8927" t="s">
        <v>21</v>
      </c>
      <c r="D8927">
        <v>2</v>
      </c>
      <c r="E8927">
        <v>1</v>
      </c>
      <c r="F8927" s="7">
        <v>39702</v>
      </c>
      <c r="G8927" s="5">
        <v>0.3576388888888889</v>
      </c>
      <c r="H8927" t="str">
        <f t="shared" si="139"/>
        <v>Day</v>
      </c>
      <c r="I8927" t="s">
        <v>47</v>
      </c>
      <c r="J8927" t="s">
        <v>26</v>
      </c>
      <c r="K8927" t="s">
        <v>26</v>
      </c>
      <c r="L8927">
        <v>0</v>
      </c>
      <c r="M8927">
        <v>0</v>
      </c>
      <c r="N8927">
        <v>0</v>
      </c>
      <c r="O8927">
        <v>0</v>
      </c>
      <c r="P8927">
        <v>0</v>
      </c>
      <c r="Q8927" t="s">
        <v>24</v>
      </c>
      <c r="R8927" t="s">
        <v>86</v>
      </c>
      <c r="S8927" t="s">
        <v>96</v>
      </c>
      <c r="T8927" t="s">
        <v>25</v>
      </c>
      <c r="U8927" t="s">
        <v>27</v>
      </c>
      <c r="V8927" t="s">
        <v>2654</v>
      </c>
      <c r="W8927" t="s">
        <v>99</v>
      </c>
      <c r="X8927" t="s">
        <v>180</v>
      </c>
      <c r="Y8927" t="s">
        <v>97</v>
      </c>
      <c r="Z8927">
        <v>332493</v>
      </c>
    </row>
    <row r="8928" spans="1:26" x14ac:dyDescent="0.25">
      <c r="A8928" t="s">
        <v>181</v>
      </c>
      <c r="B8928" t="s">
        <v>98</v>
      </c>
      <c r="C8928" t="s">
        <v>21</v>
      </c>
      <c r="D8928">
        <v>2</v>
      </c>
      <c r="E8928">
        <v>1</v>
      </c>
      <c r="F8928" s="7">
        <v>40025</v>
      </c>
      <c r="G8928" s="5">
        <v>0.8208333333333333</v>
      </c>
      <c r="H8928" t="str">
        <f t="shared" si="139"/>
        <v>Night</v>
      </c>
      <c r="I8928" t="s">
        <v>47</v>
      </c>
      <c r="J8928" t="s">
        <v>26</v>
      </c>
      <c r="K8928" t="s">
        <v>26</v>
      </c>
      <c r="L8928">
        <v>0</v>
      </c>
      <c r="M8928">
        <v>0</v>
      </c>
      <c r="N8928">
        <v>0</v>
      </c>
      <c r="O8928">
        <v>0</v>
      </c>
      <c r="P8928">
        <v>0</v>
      </c>
      <c r="Q8928" t="s">
        <v>24</v>
      </c>
      <c r="R8928" t="s">
        <v>86</v>
      </c>
      <c r="S8928" t="s">
        <v>96</v>
      </c>
      <c r="T8928" t="s">
        <v>25</v>
      </c>
      <c r="U8928" t="s">
        <v>27</v>
      </c>
      <c r="V8928" t="s">
        <v>2654</v>
      </c>
      <c r="W8928" t="s">
        <v>99</v>
      </c>
      <c r="X8928" t="s">
        <v>180</v>
      </c>
      <c r="Y8928" t="s">
        <v>97</v>
      </c>
      <c r="Z8928">
        <v>254720</v>
      </c>
    </row>
    <row r="8929" spans="1:26" x14ac:dyDescent="0.25">
      <c r="A8929" t="s">
        <v>181</v>
      </c>
      <c r="B8929" t="s">
        <v>98</v>
      </c>
      <c r="C8929" t="s">
        <v>21</v>
      </c>
      <c r="D8929">
        <v>2</v>
      </c>
      <c r="E8929">
        <v>1</v>
      </c>
      <c r="F8929" s="7">
        <v>40514</v>
      </c>
      <c r="G8929" s="5">
        <v>0.3430555555555555</v>
      </c>
      <c r="H8929" t="str">
        <f t="shared" si="139"/>
        <v>Day</v>
      </c>
      <c r="I8929" t="s">
        <v>56</v>
      </c>
      <c r="J8929" t="s">
        <v>26</v>
      </c>
      <c r="K8929" t="s">
        <v>26</v>
      </c>
      <c r="L8929">
        <v>0</v>
      </c>
      <c r="M8929">
        <v>0</v>
      </c>
      <c r="N8929">
        <v>0</v>
      </c>
      <c r="O8929">
        <v>0</v>
      </c>
      <c r="P8929">
        <v>0</v>
      </c>
      <c r="Q8929" t="s">
        <v>24</v>
      </c>
      <c r="R8929" t="s">
        <v>86</v>
      </c>
      <c r="S8929" t="s">
        <v>522</v>
      </c>
      <c r="T8929" t="s">
        <v>25</v>
      </c>
      <c r="U8929" t="s">
        <v>27</v>
      </c>
      <c r="V8929" t="s">
        <v>2654</v>
      </c>
      <c r="W8929" t="s">
        <v>99</v>
      </c>
      <c r="X8929" t="s">
        <v>180</v>
      </c>
      <c r="Y8929" t="s">
        <v>523</v>
      </c>
      <c r="Z8929">
        <v>203784</v>
      </c>
    </row>
    <row r="8930" spans="1:26" x14ac:dyDescent="0.25">
      <c r="A8930" t="s">
        <v>181</v>
      </c>
      <c r="B8930" t="s">
        <v>98</v>
      </c>
      <c r="C8930" t="s">
        <v>21</v>
      </c>
      <c r="D8930">
        <v>2</v>
      </c>
      <c r="E8930">
        <v>1</v>
      </c>
      <c r="F8930" s="7">
        <v>40695</v>
      </c>
      <c r="G8930" s="5">
        <v>0.73611111111111116</v>
      </c>
      <c r="H8930" t="str">
        <f t="shared" si="139"/>
        <v>Day</v>
      </c>
      <c r="I8930" t="s">
        <v>56</v>
      </c>
      <c r="J8930" t="s">
        <v>26</v>
      </c>
      <c r="K8930" t="s">
        <v>26</v>
      </c>
      <c r="L8930">
        <v>0</v>
      </c>
      <c r="M8930">
        <v>0</v>
      </c>
      <c r="N8930">
        <v>0</v>
      </c>
      <c r="O8930">
        <v>0</v>
      </c>
      <c r="P8930">
        <v>0</v>
      </c>
      <c r="Q8930" t="s">
        <v>24</v>
      </c>
      <c r="R8930" t="s">
        <v>86</v>
      </c>
      <c r="S8930" t="s">
        <v>522</v>
      </c>
      <c r="T8930" t="s">
        <v>25</v>
      </c>
      <c r="U8930" t="s">
        <v>27</v>
      </c>
      <c r="V8930" t="s">
        <v>2654</v>
      </c>
      <c r="W8930" t="s">
        <v>99</v>
      </c>
      <c r="X8930" t="s">
        <v>180</v>
      </c>
      <c r="Y8930" t="s">
        <v>523</v>
      </c>
      <c r="Z8930">
        <v>321067</v>
      </c>
    </row>
    <row r="8931" spans="1:26" x14ac:dyDescent="0.25">
      <c r="A8931" t="s">
        <v>181</v>
      </c>
      <c r="B8931" t="s">
        <v>98</v>
      </c>
      <c r="C8931" t="s">
        <v>21</v>
      </c>
      <c r="D8931">
        <v>2</v>
      </c>
      <c r="E8931">
        <v>1</v>
      </c>
      <c r="F8931" s="7">
        <v>40773</v>
      </c>
      <c r="G8931" s="5">
        <v>0.77847222222222223</v>
      </c>
      <c r="H8931" t="str">
        <f t="shared" si="139"/>
        <v>Night</v>
      </c>
      <c r="I8931" t="s">
        <v>47</v>
      </c>
      <c r="J8931" t="s">
        <v>26</v>
      </c>
      <c r="K8931" t="s">
        <v>26</v>
      </c>
      <c r="L8931">
        <v>0</v>
      </c>
      <c r="M8931">
        <v>0</v>
      </c>
      <c r="N8931">
        <v>0</v>
      </c>
      <c r="O8931">
        <v>0</v>
      </c>
      <c r="P8931">
        <v>0</v>
      </c>
      <c r="Q8931" t="s">
        <v>24</v>
      </c>
      <c r="R8931" t="s">
        <v>86</v>
      </c>
      <c r="S8931" t="s">
        <v>522</v>
      </c>
      <c r="T8931" t="s">
        <v>25</v>
      </c>
      <c r="U8931" t="s">
        <v>27</v>
      </c>
      <c r="V8931" t="s">
        <v>2654</v>
      </c>
      <c r="W8931" t="s">
        <v>99</v>
      </c>
      <c r="X8931" t="s">
        <v>180</v>
      </c>
      <c r="Y8931" t="s">
        <v>523</v>
      </c>
      <c r="Z8931">
        <v>242476</v>
      </c>
    </row>
    <row r="8932" spans="1:26" x14ac:dyDescent="0.25">
      <c r="A8932" t="s">
        <v>181</v>
      </c>
      <c r="B8932" t="s">
        <v>98</v>
      </c>
      <c r="C8932" t="s">
        <v>21</v>
      </c>
      <c r="D8932">
        <v>2</v>
      </c>
      <c r="E8932">
        <v>1</v>
      </c>
      <c r="F8932" s="7">
        <v>41136</v>
      </c>
      <c r="G8932" s="5">
        <v>0.31666666666666665</v>
      </c>
      <c r="H8932" t="str">
        <f t="shared" si="139"/>
        <v>Day</v>
      </c>
      <c r="I8932" t="s">
        <v>56</v>
      </c>
      <c r="J8932" t="s">
        <v>26</v>
      </c>
      <c r="K8932" t="s">
        <v>26</v>
      </c>
      <c r="L8932">
        <v>0</v>
      </c>
      <c r="M8932">
        <v>0</v>
      </c>
      <c r="N8932">
        <v>0</v>
      </c>
      <c r="O8932">
        <v>0</v>
      </c>
      <c r="P8932">
        <v>0</v>
      </c>
      <c r="Q8932" t="s">
        <v>24</v>
      </c>
      <c r="R8932" t="s">
        <v>86</v>
      </c>
      <c r="S8932" t="s">
        <v>522</v>
      </c>
      <c r="T8932" t="s">
        <v>25</v>
      </c>
      <c r="U8932" t="s">
        <v>27</v>
      </c>
      <c r="V8932" t="s">
        <v>2654</v>
      </c>
      <c r="W8932" t="s">
        <v>99</v>
      </c>
      <c r="X8932" t="s">
        <v>180</v>
      </c>
      <c r="Y8932" t="s">
        <v>523</v>
      </c>
      <c r="Z8932">
        <v>300091</v>
      </c>
    </row>
    <row r="8933" spans="1:26" x14ac:dyDescent="0.25">
      <c r="A8933" t="s">
        <v>181</v>
      </c>
      <c r="B8933" t="s">
        <v>98</v>
      </c>
      <c r="C8933" t="s">
        <v>21</v>
      </c>
      <c r="D8933">
        <v>2</v>
      </c>
      <c r="E8933">
        <v>1</v>
      </c>
      <c r="F8933" s="7">
        <v>41188</v>
      </c>
      <c r="G8933" s="5">
        <v>0.33333333333333331</v>
      </c>
      <c r="H8933" t="str">
        <f t="shared" si="139"/>
        <v>Day</v>
      </c>
      <c r="I8933" t="s">
        <v>47</v>
      </c>
      <c r="J8933" t="s">
        <v>26</v>
      </c>
      <c r="K8933" t="s">
        <v>26</v>
      </c>
      <c r="L8933">
        <v>0</v>
      </c>
      <c r="M8933">
        <v>0</v>
      </c>
      <c r="N8933">
        <v>0</v>
      </c>
      <c r="O8933">
        <v>0</v>
      </c>
      <c r="P8933">
        <v>0</v>
      </c>
      <c r="Q8933" t="s">
        <v>24</v>
      </c>
      <c r="R8933" t="s">
        <v>46</v>
      </c>
      <c r="S8933" t="s">
        <v>44</v>
      </c>
      <c r="T8933" t="s">
        <v>25</v>
      </c>
      <c r="U8933" t="s">
        <v>27</v>
      </c>
      <c r="V8933" t="s">
        <v>2650</v>
      </c>
      <c r="W8933" t="s">
        <v>99</v>
      </c>
      <c r="X8933" t="s">
        <v>180</v>
      </c>
      <c r="Y8933" t="s">
        <v>45</v>
      </c>
      <c r="Z8933">
        <v>248298</v>
      </c>
    </row>
    <row r="8934" spans="1:26" x14ac:dyDescent="0.25">
      <c r="A8934" t="s">
        <v>181</v>
      </c>
      <c r="B8934" t="s">
        <v>98</v>
      </c>
      <c r="C8934" t="s">
        <v>21</v>
      </c>
      <c r="D8934">
        <v>2</v>
      </c>
      <c r="E8934">
        <v>1</v>
      </c>
      <c r="F8934" s="7">
        <v>36750</v>
      </c>
      <c r="G8934" s="5">
        <v>0.67708333333333337</v>
      </c>
      <c r="H8934" t="str">
        <f t="shared" si="139"/>
        <v>Day</v>
      </c>
      <c r="I8934" t="s">
        <v>47</v>
      </c>
      <c r="J8934" t="s">
        <v>26</v>
      </c>
      <c r="K8934" t="s">
        <v>26</v>
      </c>
      <c r="L8934">
        <v>0</v>
      </c>
      <c r="M8934">
        <v>0</v>
      </c>
      <c r="N8934">
        <v>0</v>
      </c>
      <c r="O8934">
        <v>0</v>
      </c>
      <c r="P8934">
        <v>0</v>
      </c>
      <c r="Q8934" t="s">
        <v>24</v>
      </c>
      <c r="R8934" t="s">
        <v>228</v>
      </c>
      <c r="S8934" t="s">
        <v>274</v>
      </c>
      <c r="T8934" t="s">
        <v>25</v>
      </c>
      <c r="U8934" t="s">
        <v>27</v>
      </c>
      <c r="V8934" t="s">
        <v>2650</v>
      </c>
      <c r="W8934" t="s">
        <v>99</v>
      </c>
      <c r="X8934" t="s">
        <v>180</v>
      </c>
      <c r="Y8934" t="s">
        <v>275</v>
      </c>
      <c r="Z8934">
        <v>212710</v>
      </c>
    </row>
    <row r="8935" spans="1:26" x14ac:dyDescent="0.25">
      <c r="A8935" t="s">
        <v>181</v>
      </c>
      <c r="B8935" t="s">
        <v>98</v>
      </c>
      <c r="C8935" t="s">
        <v>21</v>
      </c>
      <c r="D8935">
        <v>2</v>
      </c>
      <c r="E8935">
        <v>1</v>
      </c>
      <c r="F8935" s="7">
        <v>36767</v>
      </c>
      <c r="G8935" s="5">
        <v>0.39583333333333331</v>
      </c>
      <c r="H8935" t="str">
        <f t="shared" si="139"/>
        <v>Day</v>
      </c>
      <c r="I8935" t="s">
        <v>47</v>
      </c>
      <c r="J8935" t="s">
        <v>26</v>
      </c>
      <c r="K8935" t="s">
        <v>26</v>
      </c>
      <c r="L8935">
        <v>0</v>
      </c>
      <c r="M8935">
        <v>0</v>
      </c>
      <c r="N8935">
        <v>0</v>
      </c>
      <c r="O8935">
        <v>0</v>
      </c>
      <c r="P8935">
        <v>0</v>
      </c>
      <c r="Q8935" t="s">
        <v>24</v>
      </c>
      <c r="R8935" t="s">
        <v>228</v>
      </c>
      <c r="S8935" t="s">
        <v>274</v>
      </c>
      <c r="T8935" t="s">
        <v>25</v>
      </c>
      <c r="U8935" t="s">
        <v>27</v>
      </c>
      <c r="V8935" t="s">
        <v>2650</v>
      </c>
      <c r="W8935" t="s">
        <v>99</v>
      </c>
      <c r="X8935" t="s">
        <v>180</v>
      </c>
      <c r="Y8935" t="s">
        <v>275</v>
      </c>
      <c r="Z8935">
        <v>220650</v>
      </c>
    </row>
    <row r="8936" spans="1:26" x14ac:dyDescent="0.25">
      <c r="A8936" t="s">
        <v>181</v>
      </c>
      <c r="B8936" t="s">
        <v>98</v>
      </c>
      <c r="C8936" t="s">
        <v>21</v>
      </c>
      <c r="D8936">
        <v>2</v>
      </c>
      <c r="E8936">
        <v>1</v>
      </c>
      <c r="F8936" s="7">
        <v>38706</v>
      </c>
      <c r="G8936" s="5">
        <v>0.2986111111111111</v>
      </c>
      <c r="H8936" t="str">
        <f t="shared" si="139"/>
        <v>Day</v>
      </c>
      <c r="I8936" t="s">
        <v>47</v>
      </c>
      <c r="J8936" t="s">
        <v>26</v>
      </c>
      <c r="K8936" t="s">
        <v>26</v>
      </c>
      <c r="L8936">
        <v>0</v>
      </c>
      <c r="M8936">
        <v>0</v>
      </c>
      <c r="N8936">
        <v>0</v>
      </c>
      <c r="O8936">
        <v>0</v>
      </c>
      <c r="P8936">
        <v>0</v>
      </c>
      <c r="Q8936" t="s">
        <v>24</v>
      </c>
      <c r="R8936" t="s">
        <v>228</v>
      </c>
      <c r="S8936" t="s">
        <v>274</v>
      </c>
      <c r="T8936" t="s">
        <v>25</v>
      </c>
      <c r="U8936" t="s">
        <v>27</v>
      </c>
      <c r="V8936" t="s">
        <v>2650</v>
      </c>
      <c r="W8936" t="s">
        <v>99</v>
      </c>
      <c r="X8936" t="s">
        <v>180</v>
      </c>
      <c r="Y8936" t="s">
        <v>275</v>
      </c>
      <c r="Z8936">
        <v>228549</v>
      </c>
    </row>
    <row r="8937" spans="1:26" x14ac:dyDescent="0.25">
      <c r="A8937" t="s">
        <v>181</v>
      </c>
      <c r="B8937" t="s">
        <v>98</v>
      </c>
      <c r="C8937" t="s">
        <v>21</v>
      </c>
      <c r="D8937">
        <v>2</v>
      </c>
      <c r="E8937">
        <v>1</v>
      </c>
      <c r="F8937" s="7">
        <v>39663</v>
      </c>
      <c r="G8937" s="5">
        <v>0.75347222222222221</v>
      </c>
      <c r="H8937" t="str">
        <f t="shared" si="139"/>
        <v>Night</v>
      </c>
      <c r="I8937" t="s">
        <v>56</v>
      </c>
      <c r="J8937" t="s">
        <v>26</v>
      </c>
      <c r="K8937" t="s">
        <v>26</v>
      </c>
      <c r="L8937">
        <v>0</v>
      </c>
      <c r="M8937">
        <v>0</v>
      </c>
      <c r="N8937">
        <v>0</v>
      </c>
      <c r="O8937">
        <v>0</v>
      </c>
      <c r="P8937">
        <v>0</v>
      </c>
      <c r="Q8937" t="s">
        <v>24</v>
      </c>
      <c r="R8937" t="s">
        <v>228</v>
      </c>
      <c r="S8937" t="s">
        <v>274</v>
      </c>
      <c r="T8937" t="s">
        <v>25</v>
      </c>
      <c r="U8937" t="s">
        <v>27</v>
      </c>
      <c r="V8937" t="s">
        <v>2650</v>
      </c>
      <c r="W8937" t="s">
        <v>99</v>
      </c>
      <c r="X8937" t="s">
        <v>180</v>
      </c>
      <c r="Y8937" t="s">
        <v>275</v>
      </c>
      <c r="Z8937">
        <v>300222</v>
      </c>
    </row>
    <row r="8938" spans="1:26" x14ac:dyDescent="0.25">
      <c r="A8938" t="s">
        <v>181</v>
      </c>
      <c r="B8938" t="s">
        <v>98</v>
      </c>
      <c r="C8938" t="s">
        <v>21</v>
      </c>
      <c r="D8938">
        <v>2</v>
      </c>
      <c r="E8938">
        <v>1</v>
      </c>
      <c r="F8938" s="7">
        <v>40126</v>
      </c>
      <c r="G8938" s="5">
        <v>0.59375</v>
      </c>
      <c r="H8938" t="str">
        <f t="shared" si="139"/>
        <v>Day</v>
      </c>
      <c r="I8938" t="s">
        <v>47</v>
      </c>
      <c r="J8938" t="s">
        <v>26</v>
      </c>
      <c r="K8938" t="s">
        <v>26</v>
      </c>
      <c r="L8938">
        <v>0</v>
      </c>
      <c r="M8938">
        <v>0</v>
      </c>
      <c r="N8938">
        <v>0</v>
      </c>
      <c r="O8938">
        <v>0</v>
      </c>
      <c r="P8938">
        <v>0</v>
      </c>
      <c r="Q8938" t="s">
        <v>24</v>
      </c>
      <c r="R8938" t="s">
        <v>228</v>
      </c>
      <c r="S8938" t="s">
        <v>274</v>
      </c>
      <c r="T8938" t="s">
        <v>25</v>
      </c>
      <c r="U8938" t="s">
        <v>27</v>
      </c>
      <c r="V8938" t="s">
        <v>2650</v>
      </c>
      <c r="W8938" t="s">
        <v>99</v>
      </c>
      <c r="X8938" t="s">
        <v>180</v>
      </c>
      <c r="Y8938" t="s">
        <v>275</v>
      </c>
      <c r="Z8938">
        <v>323702</v>
      </c>
    </row>
    <row r="8939" spans="1:26" x14ac:dyDescent="0.25">
      <c r="A8939" t="s">
        <v>181</v>
      </c>
      <c r="B8939" t="s">
        <v>98</v>
      </c>
      <c r="C8939" t="s">
        <v>21</v>
      </c>
      <c r="D8939">
        <v>2</v>
      </c>
      <c r="E8939">
        <v>1</v>
      </c>
      <c r="F8939" s="7">
        <v>39345</v>
      </c>
      <c r="G8939" s="5">
        <v>0.80555555555555547</v>
      </c>
      <c r="H8939" t="str">
        <f t="shared" si="139"/>
        <v>Night</v>
      </c>
      <c r="I8939" t="s">
        <v>56</v>
      </c>
      <c r="J8939" t="s">
        <v>26</v>
      </c>
      <c r="K8939" t="s">
        <v>26</v>
      </c>
      <c r="L8939">
        <v>0</v>
      </c>
      <c r="M8939">
        <v>0</v>
      </c>
      <c r="N8939">
        <v>0</v>
      </c>
      <c r="O8939">
        <v>0</v>
      </c>
      <c r="P8939">
        <v>0</v>
      </c>
      <c r="Q8939" t="s">
        <v>24</v>
      </c>
      <c r="R8939" t="s">
        <v>228</v>
      </c>
      <c r="S8939" t="s">
        <v>274</v>
      </c>
      <c r="T8939" t="s">
        <v>25</v>
      </c>
      <c r="U8939" t="s">
        <v>27</v>
      </c>
      <c r="V8939" t="s">
        <v>2650</v>
      </c>
      <c r="W8939" t="s">
        <v>99</v>
      </c>
      <c r="X8939" t="s">
        <v>180</v>
      </c>
      <c r="Y8939" t="s">
        <v>275</v>
      </c>
      <c r="Z8939">
        <v>324633</v>
      </c>
    </row>
    <row r="8940" spans="1:26" x14ac:dyDescent="0.25">
      <c r="A8940" t="s">
        <v>181</v>
      </c>
      <c r="B8940" t="s">
        <v>98</v>
      </c>
      <c r="C8940" t="s">
        <v>21</v>
      </c>
      <c r="D8940">
        <v>3</v>
      </c>
      <c r="E8940">
        <v>1</v>
      </c>
      <c r="F8940" s="7">
        <v>39267</v>
      </c>
      <c r="G8940" s="5">
        <v>0.70416666666666661</v>
      </c>
      <c r="H8940" t="str">
        <f t="shared" si="139"/>
        <v>Day</v>
      </c>
      <c r="I8940" t="s">
        <v>47</v>
      </c>
      <c r="J8940" t="s">
        <v>26</v>
      </c>
      <c r="K8940" t="s">
        <v>26</v>
      </c>
      <c r="L8940">
        <v>0</v>
      </c>
      <c r="M8940">
        <v>0</v>
      </c>
      <c r="N8940">
        <v>0</v>
      </c>
      <c r="O8940">
        <v>0</v>
      </c>
      <c r="P8940">
        <v>0</v>
      </c>
      <c r="Q8940" t="s">
        <v>24</v>
      </c>
      <c r="R8940" t="s">
        <v>228</v>
      </c>
      <c r="S8940" t="s">
        <v>274</v>
      </c>
      <c r="T8940" t="s">
        <v>25</v>
      </c>
      <c r="U8940" t="s">
        <v>27</v>
      </c>
      <c r="V8940" t="s">
        <v>2650</v>
      </c>
      <c r="W8940" t="s">
        <v>99</v>
      </c>
      <c r="X8940" t="s">
        <v>180</v>
      </c>
      <c r="Y8940" t="s">
        <v>275</v>
      </c>
      <c r="Z8940">
        <v>329877</v>
      </c>
    </row>
    <row r="8941" spans="1:26" x14ac:dyDescent="0.25">
      <c r="A8941" t="s">
        <v>181</v>
      </c>
      <c r="B8941" t="s">
        <v>98</v>
      </c>
      <c r="C8941" t="s">
        <v>21</v>
      </c>
      <c r="D8941">
        <v>3</v>
      </c>
      <c r="E8941">
        <v>1</v>
      </c>
      <c r="F8941" s="7">
        <v>40854</v>
      </c>
      <c r="G8941" s="5">
        <v>0.30208333333333331</v>
      </c>
      <c r="H8941" t="str">
        <f t="shared" si="139"/>
        <v>Day</v>
      </c>
      <c r="I8941" t="s">
        <v>56</v>
      </c>
      <c r="J8941" t="s">
        <v>26</v>
      </c>
      <c r="K8941" t="s">
        <v>26</v>
      </c>
      <c r="L8941">
        <v>0</v>
      </c>
      <c r="M8941">
        <v>0</v>
      </c>
      <c r="N8941">
        <v>0</v>
      </c>
      <c r="O8941">
        <v>0</v>
      </c>
      <c r="P8941">
        <v>0</v>
      </c>
      <c r="Q8941" t="s">
        <v>24</v>
      </c>
      <c r="R8941" t="s">
        <v>228</v>
      </c>
      <c r="S8941" t="s">
        <v>274</v>
      </c>
      <c r="T8941" t="s">
        <v>25</v>
      </c>
      <c r="U8941" t="s">
        <v>27</v>
      </c>
      <c r="V8941" t="s">
        <v>2650</v>
      </c>
      <c r="W8941" t="s">
        <v>99</v>
      </c>
      <c r="X8941" t="s">
        <v>180</v>
      </c>
      <c r="Y8941" t="s">
        <v>275</v>
      </c>
      <c r="Z8941">
        <v>352362</v>
      </c>
    </row>
    <row r="8942" spans="1:26" x14ac:dyDescent="0.25">
      <c r="A8942" t="s">
        <v>181</v>
      </c>
      <c r="B8942" t="s">
        <v>98</v>
      </c>
      <c r="C8942" t="s">
        <v>21</v>
      </c>
      <c r="D8942">
        <v>4</v>
      </c>
      <c r="E8942">
        <v>1</v>
      </c>
      <c r="F8942" s="7">
        <v>41964</v>
      </c>
      <c r="G8942" s="5">
        <v>0.57361111111111118</v>
      </c>
      <c r="H8942" t="str">
        <f t="shared" si="139"/>
        <v>Day</v>
      </c>
      <c r="I8942" t="s">
        <v>47</v>
      </c>
      <c r="J8942" t="s">
        <v>26</v>
      </c>
      <c r="K8942" t="s">
        <v>26</v>
      </c>
      <c r="L8942">
        <v>0</v>
      </c>
      <c r="M8942">
        <v>0</v>
      </c>
      <c r="N8942">
        <v>0</v>
      </c>
      <c r="O8942">
        <v>0</v>
      </c>
      <c r="P8942">
        <v>0</v>
      </c>
      <c r="Q8942" t="s">
        <v>24</v>
      </c>
      <c r="R8942" t="s">
        <v>228</v>
      </c>
      <c r="S8942" t="s">
        <v>274</v>
      </c>
      <c r="T8942" t="s">
        <v>25</v>
      </c>
      <c r="U8942" t="s">
        <v>27</v>
      </c>
      <c r="V8942" t="s">
        <v>2650</v>
      </c>
      <c r="W8942" t="s">
        <v>99</v>
      </c>
      <c r="X8942" t="s">
        <v>180</v>
      </c>
      <c r="Y8942" t="s">
        <v>275</v>
      </c>
      <c r="Z8942">
        <v>331292</v>
      </c>
    </row>
    <row r="8943" spans="1:26" x14ac:dyDescent="0.25">
      <c r="A8943" t="s">
        <v>181</v>
      </c>
      <c r="B8943" t="s">
        <v>98</v>
      </c>
      <c r="C8943" t="s">
        <v>21</v>
      </c>
      <c r="D8943">
        <v>2</v>
      </c>
      <c r="E8943">
        <v>1</v>
      </c>
      <c r="F8943" s="7">
        <v>41157</v>
      </c>
      <c r="G8943" s="5">
        <v>0.4236111111111111</v>
      </c>
      <c r="H8943" t="str">
        <f t="shared" si="139"/>
        <v>Day</v>
      </c>
      <c r="I8943" t="s">
        <v>56</v>
      </c>
      <c r="J8943" t="s">
        <v>26</v>
      </c>
      <c r="K8943" t="s">
        <v>212</v>
      </c>
      <c r="L8943">
        <v>0</v>
      </c>
      <c r="M8943">
        <v>0</v>
      </c>
      <c r="N8943">
        <v>0</v>
      </c>
      <c r="O8943">
        <v>0</v>
      </c>
      <c r="P8943">
        <v>0</v>
      </c>
      <c r="Q8943" t="s">
        <v>24</v>
      </c>
      <c r="R8943" t="s">
        <v>228</v>
      </c>
      <c r="S8943" t="s">
        <v>274</v>
      </c>
      <c r="T8943" t="s">
        <v>25</v>
      </c>
      <c r="U8943" t="s">
        <v>27</v>
      </c>
      <c r="V8943" t="s">
        <v>2650</v>
      </c>
      <c r="W8943" t="s">
        <v>99</v>
      </c>
      <c r="X8943" t="s">
        <v>180</v>
      </c>
      <c r="Y8943" t="s">
        <v>275</v>
      </c>
      <c r="Z8943">
        <v>333754</v>
      </c>
    </row>
    <row r="8944" spans="1:26" x14ac:dyDescent="0.25">
      <c r="A8944" t="s">
        <v>181</v>
      </c>
      <c r="B8944" t="s">
        <v>98</v>
      </c>
      <c r="C8944" t="s">
        <v>21</v>
      </c>
      <c r="D8944">
        <v>2</v>
      </c>
      <c r="E8944">
        <v>1</v>
      </c>
      <c r="F8944" s="7">
        <v>38099</v>
      </c>
      <c r="G8944" s="5">
        <v>0.59375</v>
      </c>
      <c r="H8944" t="str">
        <f t="shared" si="139"/>
        <v>Day</v>
      </c>
      <c r="I8944" t="s">
        <v>47</v>
      </c>
      <c r="J8944" t="s">
        <v>26</v>
      </c>
      <c r="K8944" t="s">
        <v>26</v>
      </c>
      <c r="L8944">
        <v>0</v>
      </c>
      <c r="M8944">
        <v>0</v>
      </c>
      <c r="N8944">
        <v>0</v>
      </c>
      <c r="O8944">
        <v>0</v>
      </c>
      <c r="P8944">
        <v>0</v>
      </c>
      <c r="Q8944" t="s">
        <v>24</v>
      </c>
      <c r="R8944" t="s">
        <v>228</v>
      </c>
      <c r="S8944" t="s">
        <v>228</v>
      </c>
      <c r="T8944" t="s">
        <v>25</v>
      </c>
      <c r="U8944" t="s">
        <v>27</v>
      </c>
      <c r="V8944" t="s">
        <v>2650</v>
      </c>
      <c r="W8944" t="s">
        <v>99</v>
      </c>
      <c r="X8944" t="s">
        <v>180</v>
      </c>
      <c r="Y8944" t="s">
        <v>870</v>
      </c>
      <c r="Z8944">
        <v>319966</v>
      </c>
    </row>
    <row r="8945" spans="1:26" x14ac:dyDescent="0.25">
      <c r="A8945" t="s">
        <v>181</v>
      </c>
      <c r="B8945" t="s">
        <v>98</v>
      </c>
      <c r="C8945" t="s">
        <v>21</v>
      </c>
      <c r="D8945">
        <v>2</v>
      </c>
      <c r="E8945">
        <v>1</v>
      </c>
      <c r="F8945" s="7">
        <v>38236</v>
      </c>
      <c r="G8945" s="5">
        <v>0.77430555555555547</v>
      </c>
      <c r="H8945" t="str">
        <f t="shared" si="139"/>
        <v>Night</v>
      </c>
      <c r="I8945" t="s">
        <v>47</v>
      </c>
      <c r="J8945" t="s">
        <v>26</v>
      </c>
      <c r="K8945" t="s">
        <v>26</v>
      </c>
      <c r="L8945">
        <v>0</v>
      </c>
      <c r="M8945">
        <v>0</v>
      </c>
      <c r="N8945">
        <v>0</v>
      </c>
      <c r="O8945">
        <v>0</v>
      </c>
      <c r="P8945">
        <v>0</v>
      </c>
      <c r="Q8945" t="s">
        <v>24</v>
      </c>
      <c r="R8945" t="s">
        <v>228</v>
      </c>
      <c r="S8945" t="s">
        <v>228</v>
      </c>
      <c r="T8945" t="s">
        <v>25</v>
      </c>
      <c r="U8945" t="s">
        <v>27</v>
      </c>
      <c r="V8945" t="s">
        <v>2650</v>
      </c>
      <c r="W8945" t="s">
        <v>99</v>
      </c>
      <c r="X8945" t="s">
        <v>180</v>
      </c>
      <c r="Y8945" t="s">
        <v>870</v>
      </c>
      <c r="Z8945">
        <v>210190</v>
      </c>
    </row>
    <row r="8946" spans="1:26" x14ac:dyDescent="0.25">
      <c r="A8946" t="s">
        <v>181</v>
      </c>
      <c r="B8946" t="s">
        <v>98</v>
      </c>
      <c r="C8946" t="s">
        <v>21</v>
      </c>
      <c r="D8946">
        <v>2</v>
      </c>
      <c r="E8946">
        <v>1</v>
      </c>
      <c r="F8946" s="7">
        <v>40677</v>
      </c>
      <c r="G8946" s="5">
        <v>0.54513888888888895</v>
      </c>
      <c r="H8946" t="str">
        <f t="shared" si="139"/>
        <v>Day</v>
      </c>
      <c r="I8946" t="s">
        <v>56</v>
      </c>
      <c r="J8946" t="s">
        <v>26</v>
      </c>
      <c r="K8946" t="s">
        <v>26</v>
      </c>
      <c r="L8946">
        <v>0</v>
      </c>
      <c r="M8946">
        <v>0</v>
      </c>
      <c r="N8946">
        <v>0</v>
      </c>
      <c r="O8946">
        <v>0</v>
      </c>
      <c r="P8946">
        <v>0</v>
      </c>
      <c r="Q8946" t="s">
        <v>24</v>
      </c>
      <c r="R8946" t="s">
        <v>228</v>
      </c>
      <c r="S8946" t="s">
        <v>228</v>
      </c>
      <c r="T8946" t="s">
        <v>25</v>
      </c>
      <c r="U8946" t="s">
        <v>27</v>
      </c>
      <c r="V8946" t="s">
        <v>2650</v>
      </c>
      <c r="W8946" t="s">
        <v>99</v>
      </c>
      <c r="X8946" t="s">
        <v>180</v>
      </c>
      <c r="Y8946" t="s">
        <v>870</v>
      </c>
      <c r="Z8946">
        <v>222852</v>
      </c>
    </row>
    <row r="8947" spans="1:26" x14ac:dyDescent="0.25">
      <c r="A8947" t="s">
        <v>181</v>
      </c>
      <c r="B8947" t="s">
        <v>98</v>
      </c>
      <c r="C8947" t="s">
        <v>21</v>
      </c>
      <c r="D8947">
        <v>2</v>
      </c>
      <c r="E8947">
        <v>1</v>
      </c>
      <c r="F8947" s="7">
        <v>41461</v>
      </c>
      <c r="G8947" s="5">
        <v>0.27083333333333331</v>
      </c>
      <c r="H8947" t="str">
        <f t="shared" si="139"/>
        <v>Day</v>
      </c>
      <c r="I8947" t="s">
        <v>47</v>
      </c>
      <c r="J8947" t="s">
        <v>26</v>
      </c>
      <c r="K8947" t="s">
        <v>26</v>
      </c>
      <c r="L8947">
        <v>0</v>
      </c>
      <c r="M8947">
        <v>0</v>
      </c>
      <c r="N8947">
        <v>0</v>
      </c>
      <c r="O8947">
        <v>0</v>
      </c>
      <c r="P8947">
        <v>0</v>
      </c>
      <c r="Q8947" t="s">
        <v>24</v>
      </c>
      <c r="R8947" t="s">
        <v>228</v>
      </c>
      <c r="S8947" t="s">
        <v>228</v>
      </c>
      <c r="T8947" t="s">
        <v>25</v>
      </c>
      <c r="U8947" t="s">
        <v>27</v>
      </c>
      <c r="V8947" t="s">
        <v>2650</v>
      </c>
      <c r="W8947" t="s">
        <v>99</v>
      </c>
      <c r="X8947" t="s">
        <v>180</v>
      </c>
      <c r="Y8947" t="s">
        <v>870</v>
      </c>
      <c r="Z8947">
        <v>235738</v>
      </c>
    </row>
    <row r="8948" spans="1:26" x14ac:dyDescent="0.25">
      <c r="A8948" t="s">
        <v>181</v>
      </c>
      <c r="B8948" t="s">
        <v>98</v>
      </c>
      <c r="C8948" t="s">
        <v>21</v>
      </c>
      <c r="D8948">
        <v>2</v>
      </c>
      <c r="E8948">
        <v>1</v>
      </c>
      <c r="F8948" s="7">
        <v>42133</v>
      </c>
      <c r="G8948" s="5">
        <v>0.72499999999999998</v>
      </c>
      <c r="H8948" t="str">
        <f t="shared" si="139"/>
        <v>Day</v>
      </c>
      <c r="I8948" t="s">
        <v>56</v>
      </c>
      <c r="J8948" t="s">
        <v>26</v>
      </c>
      <c r="K8948" t="s">
        <v>26</v>
      </c>
      <c r="L8948">
        <v>0</v>
      </c>
      <c r="M8948">
        <v>0</v>
      </c>
      <c r="N8948">
        <v>0</v>
      </c>
      <c r="O8948">
        <v>0</v>
      </c>
      <c r="P8948">
        <v>0</v>
      </c>
      <c r="Q8948" t="s">
        <v>24</v>
      </c>
      <c r="R8948" t="s">
        <v>228</v>
      </c>
      <c r="S8948" t="s">
        <v>228</v>
      </c>
      <c r="T8948" t="s">
        <v>25</v>
      </c>
      <c r="U8948" t="s">
        <v>27</v>
      </c>
      <c r="V8948" t="s">
        <v>2650</v>
      </c>
      <c r="W8948" t="s">
        <v>99</v>
      </c>
      <c r="X8948" t="s">
        <v>180</v>
      </c>
      <c r="Y8948" t="s">
        <v>870</v>
      </c>
      <c r="Z8948">
        <v>246580</v>
      </c>
    </row>
    <row r="8949" spans="1:26" x14ac:dyDescent="0.25">
      <c r="A8949" t="s">
        <v>181</v>
      </c>
      <c r="B8949" t="s">
        <v>98</v>
      </c>
      <c r="C8949" t="s">
        <v>21</v>
      </c>
      <c r="D8949">
        <v>2</v>
      </c>
      <c r="E8949">
        <v>1</v>
      </c>
      <c r="F8949" s="7">
        <v>39604</v>
      </c>
      <c r="G8949" s="5">
        <v>1.0416666666666666E-2</v>
      </c>
      <c r="H8949" t="str">
        <f t="shared" si="139"/>
        <v>Night</v>
      </c>
      <c r="I8949" t="s">
        <v>56</v>
      </c>
      <c r="J8949" t="s">
        <v>26</v>
      </c>
      <c r="K8949" t="s">
        <v>26</v>
      </c>
      <c r="L8949">
        <v>0</v>
      </c>
      <c r="M8949">
        <v>0</v>
      </c>
      <c r="N8949">
        <v>0</v>
      </c>
      <c r="O8949">
        <v>0</v>
      </c>
      <c r="P8949">
        <v>0</v>
      </c>
      <c r="Q8949" t="s">
        <v>24</v>
      </c>
      <c r="R8949" t="s">
        <v>228</v>
      </c>
      <c r="S8949" t="s">
        <v>228</v>
      </c>
      <c r="T8949" t="s">
        <v>25</v>
      </c>
      <c r="U8949" t="s">
        <v>27</v>
      </c>
      <c r="V8949" t="s">
        <v>2650</v>
      </c>
      <c r="W8949" t="s">
        <v>99</v>
      </c>
      <c r="X8949" t="s">
        <v>180</v>
      </c>
      <c r="Y8949" t="s">
        <v>870</v>
      </c>
      <c r="Z8949">
        <v>252636</v>
      </c>
    </row>
    <row r="8950" spans="1:26" x14ac:dyDescent="0.25">
      <c r="A8950" t="s">
        <v>181</v>
      </c>
      <c r="B8950" t="s">
        <v>98</v>
      </c>
      <c r="C8950" t="s">
        <v>21</v>
      </c>
      <c r="D8950">
        <v>2</v>
      </c>
      <c r="E8950">
        <v>1</v>
      </c>
      <c r="F8950" s="7">
        <v>40043</v>
      </c>
      <c r="G8950" s="5">
        <v>0.375</v>
      </c>
      <c r="H8950" t="str">
        <f t="shared" si="139"/>
        <v>Day</v>
      </c>
      <c r="I8950" t="s">
        <v>56</v>
      </c>
      <c r="J8950" t="s">
        <v>26</v>
      </c>
      <c r="K8950" t="s">
        <v>26</v>
      </c>
      <c r="L8950">
        <v>0</v>
      </c>
      <c r="M8950">
        <v>0</v>
      </c>
      <c r="N8950">
        <v>0</v>
      </c>
      <c r="O8950">
        <v>0</v>
      </c>
      <c r="P8950">
        <v>0</v>
      </c>
      <c r="Q8950" t="s">
        <v>24</v>
      </c>
      <c r="R8950" t="s">
        <v>228</v>
      </c>
      <c r="S8950" t="s">
        <v>228</v>
      </c>
      <c r="T8950" t="s">
        <v>25</v>
      </c>
      <c r="U8950" t="s">
        <v>27</v>
      </c>
      <c r="V8950" t="s">
        <v>2650</v>
      </c>
      <c r="W8950" t="s">
        <v>99</v>
      </c>
      <c r="X8950" t="s">
        <v>180</v>
      </c>
      <c r="Y8950" t="s">
        <v>870</v>
      </c>
      <c r="Z8950">
        <v>245161</v>
      </c>
    </row>
    <row r="8951" spans="1:26" x14ac:dyDescent="0.25">
      <c r="A8951" t="s">
        <v>181</v>
      </c>
      <c r="B8951" t="s">
        <v>98</v>
      </c>
      <c r="C8951" t="s">
        <v>21</v>
      </c>
      <c r="D8951">
        <v>2</v>
      </c>
      <c r="E8951">
        <v>1</v>
      </c>
      <c r="F8951" s="7">
        <v>41081</v>
      </c>
      <c r="G8951" s="5">
        <v>0.82638888888888884</v>
      </c>
      <c r="H8951" t="str">
        <f t="shared" si="139"/>
        <v>Night</v>
      </c>
      <c r="I8951" t="s">
        <v>47</v>
      </c>
      <c r="J8951" t="s">
        <v>26</v>
      </c>
      <c r="K8951" t="s">
        <v>26</v>
      </c>
      <c r="L8951">
        <v>0</v>
      </c>
      <c r="M8951">
        <v>0</v>
      </c>
      <c r="N8951">
        <v>0</v>
      </c>
      <c r="O8951">
        <v>0</v>
      </c>
      <c r="P8951">
        <v>0</v>
      </c>
      <c r="Q8951" t="s">
        <v>24</v>
      </c>
      <c r="R8951" t="s">
        <v>228</v>
      </c>
      <c r="S8951" t="s">
        <v>228</v>
      </c>
      <c r="T8951" t="s">
        <v>25</v>
      </c>
      <c r="U8951" t="s">
        <v>27</v>
      </c>
      <c r="V8951" t="s">
        <v>2650</v>
      </c>
      <c r="W8951" t="s">
        <v>99</v>
      </c>
      <c r="X8951" t="s">
        <v>180</v>
      </c>
      <c r="Y8951" t="s">
        <v>870</v>
      </c>
      <c r="Z8951">
        <v>252104</v>
      </c>
    </row>
    <row r="8952" spans="1:26" x14ac:dyDescent="0.25">
      <c r="A8952" t="s">
        <v>181</v>
      </c>
      <c r="B8952" t="s">
        <v>98</v>
      </c>
      <c r="C8952" t="s">
        <v>21</v>
      </c>
      <c r="D8952">
        <v>2</v>
      </c>
      <c r="E8952">
        <v>1</v>
      </c>
      <c r="F8952" s="7">
        <v>37114</v>
      </c>
      <c r="G8952" s="5">
        <v>0.34791666666666665</v>
      </c>
      <c r="H8952" t="str">
        <f t="shared" si="139"/>
        <v>Day</v>
      </c>
      <c r="I8952" t="s">
        <v>56</v>
      </c>
      <c r="J8952" t="s">
        <v>26</v>
      </c>
      <c r="K8952" t="s">
        <v>26</v>
      </c>
      <c r="L8952">
        <v>0</v>
      </c>
      <c r="M8952">
        <v>0</v>
      </c>
      <c r="N8952">
        <v>0</v>
      </c>
      <c r="O8952">
        <v>0</v>
      </c>
      <c r="P8952">
        <v>0</v>
      </c>
      <c r="Q8952" t="s">
        <v>24</v>
      </c>
      <c r="R8952" t="s">
        <v>228</v>
      </c>
      <c r="S8952" t="s">
        <v>228</v>
      </c>
      <c r="T8952" t="s">
        <v>25</v>
      </c>
      <c r="U8952" t="s">
        <v>27</v>
      </c>
      <c r="V8952" t="s">
        <v>2650</v>
      </c>
      <c r="W8952" t="s">
        <v>99</v>
      </c>
      <c r="X8952" t="s">
        <v>180</v>
      </c>
      <c r="Y8952" t="s">
        <v>870</v>
      </c>
      <c r="Z8952">
        <v>256719</v>
      </c>
    </row>
    <row r="8953" spans="1:26" x14ac:dyDescent="0.25">
      <c r="A8953" t="s">
        <v>181</v>
      </c>
      <c r="B8953" t="s">
        <v>98</v>
      </c>
      <c r="C8953" t="s">
        <v>21</v>
      </c>
      <c r="D8953">
        <v>2</v>
      </c>
      <c r="E8953">
        <v>1</v>
      </c>
      <c r="F8953" s="7">
        <v>41134</v>
      </c>
      <c r="G8953" s="5">
        <v>0.81597222222222221</v>
      </c>
      <c r="H8953" t="str">
        <f t="shared" si="139"/>
        <v>Night</v>
      </c>
      <c r="I8953" t="s">
        <v>47</v>
      </c>
      <c r="J8953" t="s">
        <v>26</v>
      </c>
      <c r="K8953" t="s">
        <v>26</v>
      </c>
      <c r="L8953">
        <v>0</v>
      </c>
      <c r="M8953">
        <v>0</v>
      </c>
      <c r="N8953">
        <v>0</v>
      </c>
      <c r="O8953">
        <v>0</v>
      </c>
      <c r="P8953">
        <v>0</v>
      </c>
      <c r="Q8953" t="s">
        <v>24</v>
      </c>
      <c r="R8953" t="s">
        <v>228</v>
      </c>
      <c r="S8953" t="s">
        <v>228</v>
      </c>
      <c r="T8953" t="s">
        <v>25</v>
      </c>
      <c r="U8953" t="s">
        <v>27</v>
      </c>
      <c r="V8953" t="s">
        <v>2650</v>
      </c>
      <c r="W8953" t="s">
        <v>99</v>
      </c>
      <c r="X8953" t="s">
        <v>180</v>
      </c>
      <c r="Y8953" t="s">
        <v>870</v>
      </c>
      <c r="Z8953">
        <v>258500</v>
      </c>
    </row>
    <row r="8954" spans="1:26" x14ac:dyDescent="0.25">
      <c r="A8954" t="s">
        <v>181</v>
      </c>
      <c r="B8954" t="s">
        <v>98</v>
      </c>
      <c r="C8954" t="s">
        <v>21</v>
      </c>
      <c r="D8954">
        <v>2</v>
      </c>
      <c r="E8954">
        <v>1</v>
      </c>
      <c r="F8954" s="7">
        <v>40015</v>
      </c>
      <c r="G8954" s="5">
        <v>0.32291666666666669</v>
      </c>
      <c r="H8954" t="str">
        <f t="shared" si="139"/>
        <v>Day</v>
      </c>
      <c r="I8954" t="s">
        <v>56</v>
      </c>
      <c r="J8954" t="s">
        <v>26</v>
      </c>
      <c r="K8954" t="s">
        <v>26</v>
      </c>
      <c r="L8954">
        <v>0</v>
      </c>
      <c r="M8954">
        <v>0</v>
      </c>
      <c r="N8954">
        <v>0</v>
      </c>
      <c r="O8954">
        <v>0</v>
      </c>
      <c r="P8954">
        <v>0</v>
      </c>
      <c r="Q8954" t="s">
        <v>24</v>
      </c>
      <c r="R8954" t="s">
        <v>228</v>
      </c>
      <c r="S8954" t="s">
        <v>228</v>
      </c>
      <c r="T8954" t="s">
        <v>25</v>
      </c>
      <c r="U8954" t="s">
        <v>27</v>
      </c>
      <c r="V8954" t="s">
        <v>2650</v>
      </c>
      <c r="W8954" t="s">
        <v>99</v>
      </c>
      <c r="X8954" t="s">
        <v>180</v>
      </c>
      <c r="Y8954" t="s">
        <v>870</v>
      </c>
      <c r="Z8954">
        <v>257073</v>
      </c>
    </row>
    <row r="8955" spans="1:26" x14ac:dyDescent="0.25">
      <c r="A8955" t="s">
        <v>181</v>
      </c>
      <c r="B8955" t="s">
        <v>98</v>
      </c>
      <c r="C8955" t="s">
        <v>21</v>
      </c>
      <c r="D8955">
        <v>2</v>
      </c>
      <c r="E8955">
        <v>1</v>
      </c>
      <c r="F8955" s="7">
        <v>39915</v>
      </c>
      <c r="G8955" s="5">
        <v>0.46875</v>
      </c>
      <c r="H8955" t="str">
        <f t="shared" si="139"/>
        <v>Day</v>
      </c>
      <c r="I8955" t="s">
        <v>47</v>
      </c>
      <c r="J8955" t="s">
        <v>26</v>
      </c>
      <c r="K8955" t="s">
        <v>26</v>
      </c>
      <c r="L8955">
        <v>0</v>
      </c>
      <c r="M8955">
        <v>0</v>
      </c>
      <c r="N8955">
        <v>0</v>
      </c>
      <c r="O8955">
        <v>0</v>
      </c>
      <c r="P8955">
        <v>0</v>
      </c>
      <c r="Q8955" t="s">
        <v>24</v>
      </c>
      <c r="R8955" t="s">
        <v>228</v>
      </c>
      <c r="S8955" t="s">
        <v>228</v>
      </c>
      <c r="T8955" t="s">
        <v>25</v>
      </c>
      <c r="U8955" t="s">
        <v>27</v>
      </c>
      <c r="V8955" t="s">
        <v>2650</v>
      </c>
      <c r="W8955" t="s">
        <v>99</v>
      </c>
      <c r="X8955" t="s">
        <v>180</v>
      </c>
      <c r="Y8955" t="s">
        <v>870</v>
      </c>
      <c r="Z8955">
        <v>261393</v>
      </c>
    </row>
    <row r="8956" spans="1:26" x14ac:dyDescent="0.25">
      <c r="A8956" t="s">
        <v>181</v>
      </c>
      <c r="B8956" t="s">
        <v>98</v>
      </c>
      <c r="C8956" t="s">
        <v>21</v>
      </c>
      <c r="D8956">
        <v>2</v>
      </c>
      <c r="E8956">
        <v>1</v>
      </c>
      <c r="F8956" s="7">
        <v>39935</v>
      </c>
      <c r="G8956" s="5">
        <v>0.72430555555555554</v>
      </c>
      <c r="H8956" t="str">
        <f t="shared" si="139"/>
        <v>Day</v>
      </c>
      <c r="I8956" t="s">
        <v>56</v>
      </c>
      <c r="J8956" t="s">
        <v>26</v>
      </c>
      <c r="K8956" t="s">
        <v>26</v>
      </c>
      <c r="L8956">
        <v>0</v>
      </c>
      <c r="M8956">
        <v>0</v>
      </c>
      <c r="N8956">
        <v>0</v>
      </c>
      <c r="O8956">
        <v>0</v>
      </c>
      <c r="P8956">
        <v>0</v>
      </c>
      <c r="Q8956" t="s">
        <v>24</v>
      </c>
      <c r="R8956" t="s">
        <v>228</v>
      </c>
      <c r="S8956" t="s">
        <v>228</v>
      </c>
      <c r="T8956" t="s">
        <v>25</v>
      </c>
      <c r="U8956" t="s">
        <v>27</v>
      </c>
      <c r="V8956" t="s">
        <v>2650</v>
      </c>
      <c r="W8956" t="s">
        <v>99</v>
      </c>
      <c r="X8956" t="s">
        <v>180</v>
      </c>
      <c r="Y8956" t="s">
        <v>870</v>
      </c>
      <c r="Z8956">
        <v>258728</v>
      </c>
    </row>
    <row r="8957" spans="1:26" x14ac:dyDescent="0.25">
      <c r="A8957" t="s">
        <v>181</v>
      </c>
      <c r="B8957" t="s">
        <v>98</v>
      </c>
      <c r="C8957" t="s">
        <v>21</v>
      </c>
      <c r="D8957">
        <v>2</v>
      </c>
      <c r="E8957">
        <v>1</v>
      </c>
      <c r="F8957" s="7">
        <v>40116</v>
      </c>
      <c r="G8957" s="5">
        <v>0.35416666666666669</v>
      </c>
      <c r="H8957" t="str">
        <f t="shared" si="139"/>
        <v>Day</v>
      </c>
      <c r="I8957" t="s">
        <v>47</v>
      </c>
      <c r="J8957" t="s">
        <v>26</v>
      </c>
      <c r="K8957" t="s">
        <v>26</v>
      </c>
      <c r="L8957">
        <v>0</v>
      </c>
      <c r="M8957">
        <v>0</v>
      </c>
      <c r="N8957">
        <v>0</v>
      </c>
      <c r="O8957">
        <v>0</v>
      </c>
      <c r="P8957">
        <v>0</v>
      </c>
      <c r="Q8957" t="s">
        <v>24</v>
      </c>
      <c r="R8957" t="s">
        <v>228</v>
      </c>
      <c r="S8957" t="s">
        <v>228</v>
      </c>
      <c r="T8957" t="s">
        <v>25</v>
      </c>
      <c r="U8957" t="s">
        <v>27</v>
      </c>
      <c r="V8957" t="s">
        <v>2650</v>
      </c>
      <c r="W8957" t="s">
        <v>99</v>
      </c>
      <c r="X8957" t="s">
        <v>180</v>
      </c>
      <c r="Y8957" t="s">
        <v>870</v>
      </c>
      <c r="Z8957">
        <v>267299</v>
      </c>
    </row>
    <row r="8958" spans="1:26" x14ac:dyDescent="0.25">
      <c r="A8958" t="s">
        <v>181</v>
      </c>
      <c r="B8958" t="s">
        <v>98</v>
      </c>
      <c r="C8958" t="s">
        <v>21</v>
      </c>
      <c r="D8958">
        <v>2</v>
      </c>
      <c r="E8958">
        <v>1</v>
      </c>
      <c r="F8958" s="7">
        <v>42134</v>
      </c>
      <c r="G8958" s="5">
        <v>3.4722222222222224E-2</v>
      </c>
      <c r="H8958" t="str">
        <f t="shared" si="139"/>
        <v>Night</v>
      </c>
      <c r="I8958" t="s">
        <v>47</v>
      </c>
      <c r="J8958" t="s">
        <v>26</v>
      </c>
      <c r="K8958" t="s">
        <v>26</v>
      </c>
      <c r="L8958">
        <v>0</v>
      </c>
      <c r="M8958">
        <v>0</v>
      </c>
      <c r="N8958">
        <v>0</v>
      </c>
      <c r="O8958">
        <v>0</v>
      </c>
      <c r="P8958">
        <v>0</v>
      </c>
      <c r="Q8958" t="s">
        <v>24</v>
      </c>
      <c r="R8958" t="s">
        <v>228</v>
      </c>
      <c r="S8958" t="s">
        <v>228</v>
      </c>
      <c r="T8958" t="s">
        <v>25</v>
      </c>
      <c r="U8958" t="s">
        <v>27</v>
      </c>
      <c r="V8958" t="s">
        <v>2650</v>
      </c>
      <c r="W8958" t="s">
        <v>99</v>
      </c>
      <c r="X8958" t="s">
        <v>180</v>
      </c>
      <c r="Y8958" t="s">
        <v>870</v>
      </c>
      <c r="Z8958">
        <v>268083</v>
      </c>
    </row>
    <row r="8959" spans="1:26" x14ac:dyDescent="0.25">
      <c r="A8959" t="s">
        <v>181</v>
      </c>
      <c r="B8959" t="s">
        <v>98</v>
      </c>
      <c r="C8959" t="s">
        <v>21</v>
      </c>
      <c r="D8959">
        <v>2</v>
      </c>
      <c r="E8959">
        <v>1</v>
      </c>
      <c r="F8959" s="7">
        <v>39929</v>
      </c>
      <c r="G8959" s="5">
        <v>0.38541666666666669</v>
      </c>
      <c r="H8959" t="str">
        <f t="shared" si="139"/>
        <v>Day</v>
      </c>
      <c r="I8959" t="s">
        <v>56</v>
      </c>
      <c r="J8959" t="s">
        <v>26</v>
      </c>
      <c r="K8959" t="s">
        <v>26</v>
      </c>
      <c r="L8959">
        <v>0</v>
      </c>
      <c r="M8959">
        <v>0</v>
      </c>
      <c r="N8959">
        <v>0</v>
      </c>
      <c r="O8959">
        <v>0</v>
      </c>
      <c r="P8959">
        <v>0</v>
      </c>
      <c r="Q8959" t="s">
        <v>24</v>
      </c>
      <c r="R8959" t="s">
        <v>228</v>
      </c>
      <c r="S8959" t="s">
        <v>228</v>
      </c>
      <c r="T8959" t="s">
        <v>25</v>
      </c>
      <c r="U8959" t="s">
        <v>27</v>
      </c>
      <c r="V8959" t="s">
        <v>2650</v>
      </c>
      <c r="W8959" t="s">
        <v>99</v>
      </c>
      <c r="X8959" t="s">
        <v>180</v>
      </c>
      <c r="Y8959" t="s">
        <v>870</v>
      </c>
      <c r="Z8959">
        <v>300421</v>
      </c>
    </row>
    <row r="8960" spans="1:26" x14ac:dyDescent="0.25">
      <c r="A8960" t="s">
        <v>181</v>
      </c>
      <c r="B8960" t="s">
        <v>98</v>
      </c>
      <c r="C8960" t="s">
        <v>21</v>
      </c>
      <c r="D8960">
        <v>2</v>
      </c>
      <c r="E8960">
        <v>1</v>
      </c>
      <c r="F8960" s="7">
        <v>39956</v>
      </c>
      <c r="G8960" s="5">
        <v>0.30902777777777779</v>
      </c>
      <c r="H8960" t="str">
        <f t="shared" si="139"/>
        <v>Day</v>
      </c>
      <c r="I8960" t="s">
        <v>56</v>
      </c>
      <c r="J8960" t="s">
        <v>125</v>
      </c>
      <c r="K8960" t="s">
        <v>26</v>
      </c>
      <c r="L8960">
        <v>0</v>
      </c>
      <c r="M8960">
        <v>0</v>
      </c>
      <c r="N8960">
        <v>0</v>
      </c>
      <c r="O8960">
        <v>0</v>
      </c>
      <c r="P8960">
        <v>0</v>
      </c>
      <c r="Q8960" t="s">
        <v>24</v>
      </c>
      <c r="R8960" t="s">
        <v>228</v>
      </c>
      <c r="S8960" t="s">
        <v>228</v>
      </c>
      <c r="T8960" t="s">
        <v>25</v>
      </c>
      <c r="U8960" t="s">
        <v>27</v>
      </c>
      <c r="V8960" t="s">
        <v>2650</v>
      </c>
      <c r="W8960" t="s">
        <v>99</v>
      </c>
      <c r="X8960" t="s">
        <v>180</v>
      </c>
      <c r="Y8960" t="s">
        <v>870</v>
      </c>
      <c r="Z8960">
        <v>300951</v>
      </c>
    </row>
    <row r="8961" spans="1:26" x14ac:dyDescent="0.25">
      <c r="A8961" t="s">
        <v>181</v>
      </c>
      <c r="B8961" t="s">
        <v>98</v>
      </c>
      <c r="C8961" t="s">
        <v>21</v>
      </c>
      <c r="D8961">
        <v>2</v>
      </c>
      <c r="E8961">
        <v>1</v>
      </c>
      <c r="F8961" s="7">
        <v>41381</v>
      </c>
      <c r="G8961" s="5">
        <v>2.4305555555555556E-2</v>
      </c>
      <c r="H8961" t="str">
        <f t="shared" si="139"/>
        <v>Night</v>
      </c>
      <c r="I8961" t="s">
        <v>56</v>
      </c>
      <c r="J8961" t="s">
        <v>26</v>
      </c>
      <c r="K8961" t="s">
        <v>26</v>
      </c>
      <c r="L8961">
        <v>0</v>
      </c>
      <c r="M8961">
        <v>0</v>
      </c>
      <c r="N8961">
        <v>0</v>
      </c>
      <c r="O8961">
        <v>0</v>
      </c>
      <c r="P8961">
        <v>0</v>
      </c>
      <c r="Q8961" t="s">
        <v>24</v>
      </c>
      <c r="R8961" t="s">
        <v>228</v>
      </c>
      <c r="S8961" t="s">
        <v>228</v>
      </c>
      <c r="T8961" t="s">
        <v>25</v>
      </c>
      <c r="U8961" t="s">
        <v>27</v>
      </c>
      <c r="V8961" t="s">
        <v>2650</v>
      </c>
      <c r="W8961" t="s">
        <v>99</v>
      </c>
      <c r="X8961" t="s">
        <v>180</v>
      </c>
      <c r="Y8961" t="s">
        <v>870</v>
      </c>
      <c r="Z8961">
        <v>310682</v>
      </c>
    </row>
    <row r="8962" spans="1:26" x14ac:dyDescent="0.25">
      <c r="A8962" t="s">
        <v>181</v>
      </c>
      <c r="B8962" t="s">
        <v>98</v>
      </c>
      <c r="C8962" t="s">
        <v>21</v>
      </c>
      <c r="D8962">
        <v>2</v>
      </c>
      <c r="E8962">
        <v>1</v>
      </c>
      <c r="F8962" s="7">
        <v>39574</v>
      </c>
      <c r="G8962" s="5">
        <v>0.3923611111111111</v>
      </c>
      <c r="H8962" t="str">
        <f t="shared" si="139"/>
        <v>Day</v>
      </c>
      <c r="I8962" t="s">
        <v>47</v>
      </c>
      <c r="J8962" t="s">
        <v>26</v>
      </c>
      <c r="K8962" t="s">
        <v>26</v>
      </c>
      <c r="L8962">
        <v>0</v>
      </c>
      <c r="M8962">
        <v>0</v>
      </c>
      <c r="N8962">
        <v>0</v>
      </c>
      <c r="O8962">
        <v>0</v>
      </c>
      <c r="P8962">
        <v>0</v>
      </c>
      <c r="Q8962" t="s">
        <v>24</v>
      </c>
      <c r="R8962" t="s">
        <v>228</v>
      </c>
      <c r="S8962" t="s">
        <v>228</v>
      </c>
      <c r="T8962" t="s">
        <v>25</v>
      </c>
      <c r="U8962" t="s">
        <v>27</v>
      </c>
      <c r="V8962" t="s">
        <v>2650</v>
      </c>
      <c r="W8962" t="s">
        <v>99</v>
      </c>
      <c r="X8962" t="s">
        <v>180</v>
      </c>
      <c r="Y8962" t="s">
        <v>870</v>
      </c>
      <c r="Z8962">
        <v>317552</v>
      </c>
    </row>
    <row r="8963" spans="1:26" x14ac:dyDescent="0.25">
      <c r="A8963" t="s">
        <v>181</v>
      </c>
      <c r="B8963" t="s">
        <v>98</v>
      </c>
      <c r="C8963" t="s">
        <v>21</v>
      </c>
      <c r="D8963">
        <v>2</v>
      </c>
      <c r="E8963">
        <v>1</v>
      </c>
      <c r="F8963" s="7">
        <v>36885</v>
      </c>
      <c r="G8963" s="5">
        <v>0.71736111111111101</v>
      </c>
      <c r="H8963" t="str">
        <f t="shared" ref="H8963:H9026" si="140">IF(AND(G8963&gt;=TIME(6,0,0),G8963&lt;TIME(18,0,0)),"Day","Night")</f>
        <v>Day</v>
      </c>
      <c r="I8963" t="s">
        <v>47</v>
      </c>
      <c r="J8963" t="s">
        <v>26</v>
      </c>
      <c r="K8963" t="s">
        <v>26</v>
      </c>
      <c r="L8963">
        <v>0</v>
      </c>
      <c r="M8963">
        <v>0</v>
      </c>
      <c r="N8963">
        <v>0</v>
      </c>
      <c r="O8963">
        <v>0</v>
      </c>
      <c r="P8963">
        <v>0</v>
      </c>
      <c r="Q8963" t="s">
        <v>24</v>
      </c>
      <c r="R8963" t="s">
        <v>228</v>
      </c>
      <c r="S8963" t="s">
        <v>228</v>
      </c>
      <c r="T8963" t="s">
        <v>25</v>
      </c>
      <c r="U8963" t="s">
        <v>27</v>
      </c>
      <c r="V8963" t="s">
        <v>2650</v>
      </c>
      <c r="W8963" t="s">
        <v>99</v>
      </c>
      <c r="X8963" t="s">
        <v>180</v>
      </c>
      <c r="Y8963" t="s">
        <v>870</v>
      </c>
      <c r="Z8963">
        <v>317553</v>
      </c>
    </row>
    <row r="8964" spans="1:26" x14ac:dyDescent="0.25">
      <c r="A8964" t="s">
        <v>181</v>
      </c>
      <c r="B8964" t="s">
        <v>98</v>
      </c>
      <c r="C8964" t="s">
        <v>21</v>
      </c>
      <c r="D8964">
        <v>2</v>
      </c>
      <c r="E8964">
        <v>1</v>
      </c>
      <c r="F8964" s="7">
        <v>40988</v>
      </c>
      <c r="G8964" s="5">
        <v>0.3611111111111111</v>
      </c>
      <c r="H8964" t="str">
        <f t="shared" si="140"/>
        <v>Day</v>
      </c>
      <c r="I8964" t="s">
        <v>47</v>
      </c>
      <c r="J8964" t="s">
        <v>26</v>
      </c>
      <c r="K8964" t="s">
        <v>26</v>
      </c>
      <c r="L8964">
        <v>0</v>
      </c>
      <c r="M8964">
        <v>0</v>
      </c>
      <c r="N8964">
        <v>0</v>
      </c>
      <c r="O8964">
        <v>0</v>
      </c>
      <c r="P8964">
        <v>0</v>
      </c>
      <c r="Q8964" t="s">
        <v>24</v>
      </c>
      <c r="R8964" t="s">
        <v>228</v>
      </c>
      <c r="S8964" t="s">
        <v>228</v>
      </c>
      <c r="T8964" t="s">
        <v>25</v>
      </c>
      <c r="U8964" t="s">
        <v>27</v>
      </c>
      <c r="V8964" t="s">
        <v>2650</v>
      </c>
      <c r="W8964" t="s">
        <v>99</v>
      </c>
      <c r="X8964" t="s">
        <v>180</v>
      </c>
      <c r="Y8964" t="s">
        <v>870</v>
      </c>
      <c r="Z8964">
        <v>317615</v>
      </c>
    </row>
    <row r="8965" spans="1:26" x14ac:dyDescent="0.25">
      <c r="A8965" t="s">
        <v>181</v>
      </c>
      <c r="B8965" t="s">
        <v>98</v>
      </c>
      <c r="C8965" t="s">
        <v>21</v>
      </c>
      <c r="D8965">
        <v>4</v>
      </c>
      <c r="E8965">
        <v>1</v>
      </c>
      <c r="F8965" s="7">
        <v>39096</v>
      </c>
      <c r="G8965" s="5">
        <v>0.46875</v>
      </c>
      <c r="H8965" t="str">
        <f t="shared" si="140"/>
        <v>Day</v>
      </c>
      <c r="I8965" t="s">
        <v>56</v>
      </c>
      <c r="J8965" t="s">
        <v>26</v>
      </c>
      <c r="K8965" t="s">
        <v>26</v>
      </c>
      <c r="L8965">
        <v>0</v>
      </c>
      <c r="M8965">
        <v>0</v>
      </c>
      <c r="N8965">
        <v>0</v>
      </c>
      <c r="O8965">
        <v>0</v>
      </c>
      <c r="P8965">
        <v>0</v>
      </c>
      <c r="Q8965" t="s">
        <v>24</v>
      </c>
      <c r="R8965" t="s">
        <v>228</v>
      </c>
      <c r="S8965" t="s">
        <v>228</v>
      </c>
      <c r="T8965" t="s">
        <v>25</v>
      </c>
      <c r="U8965" t="s">
        <v>27</v>
      </c>
      <c r="V8965" t="s">
        <v>2650</v>
      </c>
      <c r="W8965" t="s">
        <v>99</v>
      </c>
      <c r="X8965" t="s">
        <v>180</v>
      </c>
      <c r="Y8965" t="s">
        <v>870</v>
      </c>
      <c r="Z8965">
        <v>319912</v>
      </c>
    </row>
    <row r="8966" spans="1:26" x14ac:dyDescent="0.25">
      <c r="A8966" t="s">
        <v>181</v>
      </c>
      <c r="B8966" t="s">
        <v>98</v>
      </c>
      <c r="C8966" t="s">
        <v>21</v>
      </c>
      <c r="D8966">
        <v>4</v>
      </c>
      <c r="E8966">
        <v>1</v>
      </c>
      <c r="F8966" s="7">
        <v>40230</v>
      </c>
      <c r="G8966" s="5">
        <v>0.43055555555555558</v>
      </c>
      <c r="H8966" t="str">
        <f t="shared" si="140"/>
        <v>Day</v>
      </c>
      <c r="I8966" t="s">
        <v>47</v>
      </c>
      <c r="J8966" t="s">
        <v>26</v>
      </c>
      <c r="K8966" t="s">
        <v>26</v>
      </c>
      <c r="L8966">
        <v>0</v>
      </c>
      <c r="M8966">
        <v>0</v>
      </c>
      <c r="N8966">
        <v>0</v>
      </c>
      <c r="O8966">
        <v>0</v>
      </c>
      <c r="P8966">
        <v>0</v>
      </c>
      <c r="Q8966" t="s">
        <v>24</v>
      </c>
      <c r="R8966" t="s">
        <v>228</v>
      </c>
      <c r="S8966" t="s">
        <v>228</v>
      </c>
      <c r="T8966" t="s">
        <v>25</v>
      </c>
      <c r="U8966" t="s">
        <v>27</v>
      </c>
      <c r="V8966" t="s">
        <v>2650</v>
      </c>
      <c r="W8966" t="s">
        <v>99</v>
      </c>
      <c r="X8966" t="s">
        <v>180</v>
      </c>
      <c r="Y8966" t="s">
        <v>870</v>
      </c>
      <c r="Z8966">
        <v>320055</v>
      </c>
    </row>
    <row r="8967" spans="1:26" x14ac:dyDescent="0.25">
      <c r="A8967" t="s">
        <v>181</v>
      </c>
      <c r="B8967" t="s">
        <v>98</v>
      </c>
      <c r="C8967" t="s">
        <v>21</v>
      </c>
      <c r="D8967">
        <v>2</v>
      </c>
      <c r="E8967">
        <v>1</v>
      </c>
      <c r="F8967" s="7">
        <v>39401</v>
      </c>
      <c r="G8967" s="5">
        <v>0.4458333333333333</v>
      </c>
      <c r="H8967" t="str">
        <f t="shared" si="140"/>
        <v>Day</v>
      </c>
      <c r="I8967" t="s">
        <v>56</v>
      </c>
      <c r="J8967" t="s">
        <v>26</v>
      </c>
      <c r="K8967" t="s">
        <v>26</v>
      </c>
      <c r="L8967">
        <v>0</v>
      </c>
      <c r="M8967">
        <v>0</v>
      </c>
      <c r="N8967">
        <v>0</v>
      </c>
      <c r="O8967">
        <v>0</v>
      </c>
      <c r="P8967">
        <v>0</v>
      </c>
      <c r="Q8967" t="s">
        <v>24</v>
      </c>
      <c r="R8967" t="s">
        <v>228</v>
      </c>
      <c r="S8967" t="s">
        <v>228</v>
      </c>
      <c r="T8967" t="s">
        <v>25</v>
      </c>
      <c r="U8967" t="s">
        <v>27</v>
      </c>
      <c r="V8967" t="s">
        <v>2650</v>
      </c>
      <c r="W8967" t="s">
        <v>99</v>
      </c>
      <c r="X8967" t="s">
        <v>180</v>
      </c>
      <c r="Y8967" t="s">
        <v>870</v>
      </c>
      <c r="Z8967">
        <v>320087</v>
      </c>
    </row>
    <row r="8968" spans="1:26" x14ac:dyDescent="0.25">
      <c r="A8968" t="s">
        <v>181</v>
      </c>
      <c r="B8968" t="s">
        <v>98</v>
      </c>
      <c r="C8968" t="s">
        <v>21</v>
      </c>
      <c r="D8968">
        <v>2</v>
      </c>
      <c r="E8968">
        <v>1</v>
      </c>
      <c r="F8968" s="7">
        <v>37426</v>
      </c>
      <c r="G8968" s="5">
        <v>0.32569444444444445</v>
      </c>
      <c r="H8968" t="str">
        <f t="shared" si="140"/>
        <v>Day</v>
      </c>
      <c r="I8968" t="s">
        <v>47</v>
      </c>
      <c r="J8968" t="s">
        <v>26</v>
      </c>
      <c r="K8968" t="s">
        <v>26</v>
      </c>
      <c r="L8968">
        <v>0</v>
      </c>
      <c r="M8968">
        <v>0</v>
      </c>
      <c r="N8968">
        <v>0</v>
      </c>
      <c r="O8968">
        <v>0</v>
      </c>
      <c r="P8968">
        <v>0</v>
      </c>
      <c r="Q8968" t="s">
        <v>24</v>
      </c>
      <c r="R8968" t="s">
        <v>228</v>
      </c>
      <c r="S8968" t="s">
        <v>228</v>
      </c>
      <c r="T8968" t="s">
        <v>25</v>
      </c>
      <c r="U8968" t="s">
        <v>27</v>
      </c>
      <c r="V8968" t="s">
        <v>2650</v>
      </c>
      <c r="W8968" t="s">
        <v>99</v>
      </c>
      <c r="X8968" t="s">
        <v>180</v>
      </c>
      <c r="Y8968" t="s">
        <v>870</v>
      </c>
      <c r="Z8968">
        <v>340632</v>
      </c>
    </row>
    <row r="8969" spans="1:26" x14ac:dyDescent="0.25">
      <c r="A8969" t="s">
        <v>181</v>
      </c>
      <c r="B8969" t="s">
        <v>98</v>
      </c>
      <c r="C8969" t="s">
        <v>21</v>
      </c>
      <c r="D8969">
        <v>2</v>
      </c>
      <c r="E8969">
        <v>1</v>
      </c>
      <c r="F8969" s="7">
        <v>37880</v>
      </c>
      <c r="G8969" s="5">
        <v>0.3576388888888889</v>
      </c>
      <c r="H8969" t="str">
        <f t="shared" si="140"/>
        <v>Day</v>
      </c>
      <c r="I8969" t="s">
        <v>47</v>
      </c>
      <c r="J8969" t="s">
        <v>26</v>
      </c>
      <c r="K8969" t="s">
        <v>26</v>
      </c>
      <c r="L8969">
        <v>0</v>
      </c>
      <c r="M8969">
        <v>0</v>
      </c>
      <c r="N8969">
        <v>0</v>
      </c>
      <c r="O8969">
        <v>0</v>
      </c>
      <c r="P8969">
        <v>0</v>
      </c>
      <c r="Q8969" t="s">
        <v>24</v>
      </c>
      <c r="R8969" t="s">
        <v>228</v>
      </c>
      <c r="S8969" t="s">
        <v>228</v>
      </c>
      <c r="T8969" t="s">
        <v>25</v>
      </c>
      <c r="U8969" t="s">
        <v>27</v>
      </c>
      <c r="V8969" t="s">
        <v>2650</v>
      </c>
      <c r="W8969" t="s">
        <v>99</v>
      </c>
      <c r="X8969" t="s">
        <v>180</v>
      </c>
      <c r="Y8969" t="s">
        <v>870</v>
      </c>
      <c r="Z8969">
        <v>346321</v>
      </c>
    </row>
    <row r="8970" spans="1:26" x14ac:dyDescent="0.25">
      <c r="A8970" t="s">
        <v>181</v>
      </c>
      <c r="B8970" t="s">
        <v>98</v>
      </c>
      <c r="C8970" t="s">
        <v>21</v>
      </c>
      <c r="D8970">
        <v>2</v>
      </c>
      <c r="E8970">
        <v>1</v>
      </c>
      <c r="F8970" s="7">
        <v>38291</v>
      </c>
      <c r="G8970" s="5">
        <v>0.69791666666666663</v>
      </c>
      <c r="H8970" t="str">
        <f t="shared" si="140"/>
        <v>Day</v>
      </c>
      <c r="I8970" t="s">
        <v>47</v>
      </c>
      <c r="J8970" t="s">
        <v>26</v>
      </c>
      <c r="K8970" t="s">
        <v>26</v>
      </c>
      <c r="L8970">
        <v>0</v>
      </c>
      <c r="M8970">
        <v>0</v>
      </c>
      <c r="N8970">
        <v>0</v>
      </c>
      <c r="O8970">
        <v>0</v>
      </c>
      <c r="P8970">
        <v>0</v>
      </c>
      <c r="Q8970" t="s">
        <v>24</v>
      </c>
      <c r="R8970" t="s">
        <v>228</v>
      </c>
      <c r="S8970" t="s">
        <v>228</v>
      </c>
      <c r="T8970" t="s">
        <v>25</v>
      </c>
      <c r="U8970" t="s">
        <v>27</v>
      </c>
      <c r="V8970" t="s">
        <v>2650</v>
      </c>
      <c r="W8970" t="s">
        <v>99</v>
      </c>
      <c r="X8970" t="s">
        <v>180</v>
      </c>
      <c r="Y8970" t="s">
        <v>870</v>
      </c>
      <c r="Z8970">
        <v>356076</v>
      </c>
    </row>
    <row r="8971" spans="1:26" x14ac:dyDescent="0.25">
      <c r="A8971" t="s">
        <v>181</v>
      </c>
      <c r="B8971" t="s">
        <v>98</v>
      </c>
      <c r="C8971" t="s">
        <v>21</v>
      </c>
      <c r="D8971">
        <v>2</v>
      </c>
      <c r="E8971">
        <v>1</v>
      </c>
      <c r="F8971" s="7">
        <v>40233</v>
      </c>
      <c r="G8971" s="5">
        <v>0.47222222222222227</v>
      </c>
      <c r="H8971" t="str">
        <f t="shared" si="140"/>
        <v>Day</v>
      </c>
      <c r="I8971" t="s">
        <v>47</v>
      </c>
      <c r="J8971" t="s">
        <v>26</v>
      </c>
      <c r="K8971" t="s">
        <v>26</v>
      </c>
      <c r="L8971">
        <v>0</v>
      </c>
      <c r="M8971">
        <v>0</v>
      </c>
      <c r="N8971">
        <v>0</v>
      </c>
      <c r="O8971">
        <v>0</v>
      </c>
      <c r="P8971">
        <v>0</v>
      </c>
      <c r="Q8971" t="s">
        <v>24</v>
      </c>
      <c r="R8971" t="s">
        <v>228</v>
      </c>
      <c r="S8971" t="s">
        <v>228</v>
      </c>
      <c r="T8971" t="s">
        <v>25</v>
      </c>
      <c r="U8971" t="s">
        <v>27</v>
      </c>
      <c r="V8971" t="s">
        <v>2650</v>
      </c>
      <c r="W8971" t="s">
        <v>99</v>
      </c>
      <c r="X8971" t="s">
        <v>180</v>
      </c>
      <c r="Y8971" t="s">
        <v>870</v>
      </c>
      <c r="Z8971">
        <v>356146</v>
      </c>
    </row>
    <row r="8972" spans="1:26" x14ac:dyDescent="0.25">
      <c r="A8972" t="s">
        <v>181</v>
      </c>
      <c r="B8972" t="s">
        <v>98</v>
      </c>
      <c r="C8972" t="s">
        <v>21</v>
      </c>
      <c r="D8972">
        <v>2</v>
      </c>
      <c r="E8972">
        <v>1</v>
      </c>
      <c r="F8972" s="7">
        <v>41069</v>
      </c>
      <c r="G8972" s="5">
        <v>0.79652777777777783</v>
      </c>
      <c r="H8972" t="str">
        <f t="shared" si="140"/>
        <v>Night</v>
      </c>
      <c r="I8972" t="s">
        <v>47</v>
      </c>
      <c r="J8972" t="s">
        <v>26</v>
      </c>
      <c r="K8972" t="s">
        <v>26</v>
      </c>
      <c r="L8972">
        <v>0</v>
      </c>
      <c r="M8972">
        <v>0</v>
      </c>
      <c r="N8972">
        <v>0</v>
      </c>
      <c r="O8972">
        <v>0</v>
      </c>
      <c r="P8972">
        <v>0</v>
      </c>
      <c r="Q8972" t="s">
        <v>24</v>
      </c>
      <c r="R8972" t="s">
        <v>228</v>
      </c>
      <c r="S8972" t="s">
        <v>228</v>
      </c>
      <c r="T8972" t="s">
        <v>25</v>
      </c>
      <c r="U8972" t="s">
        <v>27</v>
      </c>
      <c r="V8972" t="s">
        <v>2650</v>
      </c>
      <c r="W8972" t="s">
        <v>99</v>
      </c>
      <c r="X8972" t="s">
        <v>180</v>
      </c>
      <c r="Y8972" t="s">
        <v>870</v>
      </c>
      <c r="Z8972">
        <v>357733</v>
      </c>
    </row>
    <row r="8973" spans="1:26" x14ac:dyDescent="0.25">
      <c r="A8973" t="s">
        <v>181</v>
      </c>
      <c r="B8973" t="s">
        <v>98</v>
      </c>
      <c r="C8973" t="s">
        <v>21</v>
      </c>
      <c r="D8973">
        <v>2</v>
      </c>
      <c r="E8973">
        <v>1</v>
      </c>
      <c r="F8973" s="7">
        <v>41120</v>
      </c>
      <c r="G8973" s="5">
        <v>0.54166666666666663</v>
      </c>
      <c r="H8973" t="str">
        <f t="shared" si="140"/>
        <v>Day</v>
      </c>
      <c r="I8973" t="s">
        <v>56</v>
      </c>
      <c r="J8973" t="s">
        <v>26</v>
      </c>
      <c r="K8973" t="s">
        <v>26</v>
      </c>
      <c r="L8973">
        <v>0</v>
      </c>
      <c r="M8973">
        <v>0</v>
      </c>
      <c r="N8973">
        <v>0</v>
      </c>
      <c r="O8973">
        <v>0</v>
      </c>
      <c r="P8973">
        <v>0</v>
      </c>
      <c r="Q8973" t="s">
        <v>24</v>
      </c>
      <c r="R8973" t="s">
        <v>228</v>
      </c>
      <c r="S8973" t="s">
        <v>228</v>
      </c>
      <c r="T8973" t="s">
        <v>25</v>
      </c>
      <c r="U8973" t="s">
        <v>27</v>
      </c>
      <c r="V8973" t="s">
        <v>2650</v>
      </c>
      <c r="W8973" t="s">
        <v>99</v>
      </c>
      <c r="X8973" t="s">
        <v>180</v>
      </c>
      <c r="Y8973" t="s">
        <v>870</v>
      </c>
      <c r="Z8973">
        <v>203560</v>
      </c>
    </row>
    <row r="8974" spans="1:26" x14ac:dyDescent="0.25">
      <c r="A8974" t="s">
        <v>181</v>
      </c>
      <c r="B8974" t="s">
        <v>98</v>
      </c>
      <c r="C8974" t="s">
        <v>21</v>
      </c>
      <c r="D8974">
        <v>2</v>
      </c>
      <c r="E8974">
        <v>1</v>
      </c>
      <c r="F8974" s="7">
        <v>41240</v>
      </c>
      <c r="G8974" s="5">
        <v>0.35416666666666669</v>
      </c>
      <c r="H8974" t="str">
        <f t="shared" si="140"/>
        <v>Day</v>
      </c>
      <c r="I8974" t="s">
        <v>56</v>
      </c>
      <c r="J8974" t="s">
        <v>26</v>
      </c>
      <c r="K8974" t="s">
        <v>26</v>
      </c>
      <c r="L8974">
        <v>0</v>
      </c>
      <c r="M8974">
        <v>0</v>
      </c>
      <c r="N8974">
        <v>0</v>
      </c>
      <c r="O8974">
        <v>0</v>
      </c>
      <c r="P8974">
        <v>0</v>
      </c>
      <c r="Q8974" t="s">
        <v>24</v>
      </c>
      <c r="R8974" t="s">
        <v>228</v>
      </c>
      <c r="S8974" t="s">
        <v>228</v>
      </c>
      <c r="T8974" t="s">
        <v>25</v>
      </c>
      <c r="U8974" t="s">
        <v>27</v>
      </c>
      <c r="V8974" t="s">
        <v>2650</v>
      </c>
      <c r="W8974" t="s">
        <v>99</v>
      </c>
      <c r="X8974" t="s">
        <v>180</v>
      </c>
      <c r="Y8974" t="s">
        <v>870</v>
      </c>
      <c r="Z8974">
        <v>230287</v>
      </c>
    </row>
    <row r="8975" spans="1:26" x14ac:dyDescent="0.25">
      <c r="A8975" t="s">
        <v>181</v>
      </c>
      <c r="B8975" t="s">
        <v>98</v>
      </c>
      <c r="C8975" t="s">
        <v>21</v>
      </c>
      <c r="D8975">
        <v>2</v>
      </c>
      <c r="E8975">
        <v>1</v>
      </c>
      <c r="F8975" s="7">
        <v>41901</v>
      </c>
      <c r="G8975" s="5">
        <v>0.31111111111111112</v>
      </c>
      <c r="H8975" t="str">
        <f t="shared" si="140"/>
        <v>Day</v>
      </c>
      <c r="I8975" t="s">
        <v>47</v>
      </c>
      <c r="J8975" t="s">
        <v>26</v>
      </c>
      <c r="K8975" t="s">
        <v>26</v>
      </c>
      <c r="L8975">
        <v>0</v>
      </c>
      <c r="M8975">
        <v>0</v>
      </c>
      <c r="N8975">
        <v>0</v>
      </c>
      <c r="O8975">
        <v>0</v>
      </c>
      <c r="P8975">
        <v>0</v>
      </c>
      <c r="Q8975" t="s">
        <v>24</v>
      </c>
      <c r="R8975" t="s">
        <v>228</v>
      </c>
      <c r="S8975" t="s">
        <v>228</v>
      </c>
      <c r="T8975" t="s">
        <v>25</v>
      </c>
      <c r="U8975" t="s">
        <v>27</v>
      </c>
      <c r="V8975" t="s">
        <v>2650</v>
      </c>
      <c r="W8975" t="s">
        <v>99</v>
      </c>
      <c r="X8975" t="s">
        <v>180</v>
      </c>
      <c r="Y8975" t="s">
        <v>870</v>
      </c>
      <c r="Z8975">
        <v>257931</v>
      </c>
    </row>
    <row r="8976" spans="1:26" x14ac:dyDescent="0.25">
      <c r="A8976" t="s">
        <v>181</v>
      </c>
      <c r="B8976" t="s">
        <v>98</v>
      </c>
      <c r="C8976" t="s">
        <v>21</v>
      </c>
      <c r="D8976">
        <v>2</v>
      </c>
      <c r="E8976">
        <v>1</v>
      </c>
      <c r="F8976" s="7">
        <v>41332</v>
      </c>
      <c r="G8976" s="5">
        <v>0.44513888888888892</v>
      </c>
      <c r="H8976" t="str">
        <f t="shared" si="140"/>
        <v>Day</v>
      </c>
      <c r="I8976" t="s">
        <v>47</v>
      </c>
      <c r="J8976" t="s">
        <v>26</v>
      </c>
      <c r="K8976" t="s">
        <v>26</v>
      </c>
      <c r="L8976">
        <v>0</v>
      </c>
      <c r="M8976">
        <v>0</v>
      </c>
      <c r="N8976">
        <v>0</v>
      </c>
      <c r="O8976">
        <v>0</v>
      </c>
      <c r="P8976">
        <v>0</v>
      </c>
      <c r="Q8976" t="s">
        <v>24</v>
      </c>
      <c r="R8976" t="s">
        <v>228</v>
      </c>
      <c r="S8976" t="s">
        <v>228</v>
      </c>
      <c r="T8976" t="s">
        <v>25</v>
      </c>
      <c r="U8976" t="s">
        <v>27</v>
      </c>
      <c r="V8976" t="s">
        <v>2650</v>
      </c>
      <c r="W8976" t="s">
        <v>99</v>
      </c>
      <c r="X8976" t="s">
        <v>180</v>
      </c>
      <c r="Y8976" t="s">
        <v>870</v>
      </c>
      <c r="Z8976">
        <v>309399</v>
      </c>
    </row>
    <row r="8977" spans="1:26" x14ac:dyDescent="0.25">
      <c r="A8977" t="s">
        <v>181</v>
      </c>
      <c r="B8977" t="s">
        <v>98</v>
      </c>
      <c r="C8977" t="s">
        <v>21</v>
      </c>
      <c r="D8977">
        <v>2</v>
      </c>
      <c r="E8977">
        <v>1</v>
      </c>
      <c r="F8977" s="7">
        <v>41407</v>
      </c>
      <c r="G8977" s="5">
        <v>0.42430555555555555</v>
      </c>
      <c r="H8977" t="str">
        <f t="shared" si="140"/>
        <v>Day</v>
      </c>
      <c r="I8977" t="s">
        <v>56</v>
      </c>
      <c r="J8977" t="s">
        <v>26</v>
      </c>
      <c r="K8977" t="s">
        <v>26</v>
      </c>
      <c r="L8977">
        <v>0</v>
      </c>
      <c r="M8977">
        <v>0</v>
      </c>
      <c r="N8977">
        <v>0</v>
      </c>
      <c r="O8977">
        <v>0</v>
      </c>
      <c r="P8977">
        <v>0</v>
      </c>
      <c r="Q8977" t="s">
        <v>24</v>
      </c>
      <c r="R8977" t="s">
        <v>228</v>
      </c>
      <c r="S8977" t="s">
        <v>228</v>
      </c>
      <c r="T8977" t="s">
        <v>25</v>
      </c>
      <c r="U8977" t="s">
        <v>27</v>
      </c>
      <c r="V8977" t="s">
        <v>2650</v>
      </c>
      <c r="W8977" t="s">
        <v>99</v>
      </c>
      <c r="X8977" t="s">
        <v>180</v>
      </c>
      <c r="Y8977" t="s">
        <v>870</v>
      </c>
      <c r="Z8977">
        <v>319572</v>
      </c>
    </row>
    <row r="8978" spans="1:26" x14ac:dyDescent="0.25">
      <c r="A8978" t="s">
        <v>181</v>
      </c>
      <c r="B8978" t="s">
        <v>98</v>
      </c>
      <c r="C8978" t="s">
        <v>21</v>
      </c>
      <c r="D8978">
        <v>2</v>
      </c>
      <c r="E8978">
        <v>1</v>
      </c>
      <c r="F8978" s="7">
        <v>40892</v>
      </c>
      <c r="G8978" s="5">
        <v>0.61805555555555558</v>
      </c>
      <c r="H8978" t="str">
        <f t="shared" si="140"/>
        <v>Day</v>
      </c>
      <c r="I8978" t="s">
        <v>56</v>
      </c>
      <c r="J8978" t="s">
        <v>122</v>
      </c>
      <c r="K8978" t="s">
        <v>26</v>
      </c>
      <c r="L8978">
        <v>0</v>
      </c>
      <c r="M8978">
        <v>0</v>
      </c>
      <c r="N8978">
        <v>0</v>
      </c>
      <c r="O8978">
        <v>0</v>
      </c>
      <c r="P8978">
        <v>0</v>
      </c>
      <c r="Q8978" t="s">
        <v>24</v>
      </c>
      <c r="R8978" t="s">
        <v>228</v>
      </c>
      <c r="S8978" t="s">
        <v>228</v>
      </c>
      <c r="T8978" t="s">
        <v>25</v>
      </c>
      <c r="U8978" t="s">
        <v>27</v>
      </c>
      <c r="V8978" t="s">
        <v>2650</v>
      </c>
      <c r="W8978" t="s">
        <v>99</v>
      </c>
      <c r="X8978" t="s">
        <v>180</v>
      </c>
      <c r="Y8978" t="s">
        <v>870</v>
      </c>
      <c r="Z8978">
        <v>357747</v>
      </c>
    </row>
    <row r="8979" spans="1:26" x14ac:dyDescent="0.25">
      <c r="A8979" t="s">
        <v>181</v>
      </c>
      <c r="B8979" t="s">
        <v>98</v>
      </c>
      <c r="C8979" t="s">
        <v>21</v>
      </c>
      <c r="D8979">
        <v>2</v>
      </c>
      <c r="E8979">
        <v>1</v>
      </c>
      <c r="F8979" s="7">
        <v>37279</v>
      </c>
      <c r="G8979" s="5">
        <v>0.42083333333333334</v>
      </c>
      <c r="H8979" t="str">
        <f t="shared" si="140"/>
        <v>Day</v>
      </c>
      <c r="I8979" t="s">
        <v>56</v>
      </c>
      <c r="J8979" t="s">
        <v>26</v>
      </c>
      <c r="K8979" t="s">
        <v>26</v>
      </c>
      <c r="L8979">
        <v>0</v>
      </c>
      <c r="M8979">
        <v>0</v>
      </c>
      <c r="N8979">
        <v>0</v>
      </c>
      <c r="O8979">
        <v>0</v>
      </c>
      <c r="P8979">
        <v>0</v>
      </c>
      <c r="Q8979" t="s">
        <v>24</v>
      </c>
      <c r="R8979" t="s">
        <v>228</v>
      </c>
      <c r="S8979" t="s">
        <v>228</v>
      </c>
      <c r="T8979" t="s">
        <v>25</v>
      </c>
      <c r="U8979" t="s">
        <v>27</v>
      </c>
      <c r="V8979" t="s">
        <v>2650</v>
      </c>
      <c r="W8979" t="s">
        <v>99</v>
      </c>
      <c r="X8979" t="s">
        <v>180</v>
      </c>
      <c r="Y8979" t="s">
        <v>870</v>
      </c>
      <c r="Z8979">
        <v>358171</v>
      </c>
    </row>
    <row r="8980" spans="1:26" x14ac:dyDescent="0.25">
      <c r="A8980" t="s">
        <v>181</v>
      </c>
      <c r="B8980" t="s">
        <v>98</v>
      </c>
      <c r="C8980" t="s">
        <v>21</v>
      </c>
      <c r="D8980">
        <v>2</v>
      </c>
      <c r="E8980">
        <v>1</v>
      </c>
      <c r="F8980" s="7">
        <v>37990</v>
      </c>
      <c r="G8980" s="5">
        <v>0.42708333333333331</v>
      </c>
      <c r="H8980" t="str">
        <f t="shared" si="140"/>
        <v>Day</v>
      </c>
      <c r="I8980" t="s">
        <v>47</v>
      </c>
      <c r="J8980" t="s">
        <v>26</v>
      </c>
      <c r="K8980" t="s">
        <v>26</v>
      </c>
      <c r="L8980">
        <v>0</v>
      </c>
      <c r="M8980">
        <v>0</v>
      </c>
      <c r="N8980">
        <v>0</v>
      </c>
      <c r="O8980">
        <v>0</v>
      </c>
      <c r="P8980">
        <v>0</v>
      </c>
      <c r="Q8980" t="s">
        <v>24</v>
      </c>
      <c r="R8980" t="s">
        <v>228</v>
      </c>
      <c r="S8980" t="s">
        <v>228</v>
      </c>
      <c r="T8980" t="s">
        <v>25</v>
      </c>
      <c r="U8980" t="s">
        <v>27</v>
      </c>
      <c r="V8980" t="s">
        <v>2650</v>
      </c>
      <c r="W8980" t="s">
        <v>99</v>
      </c>
      <c r="X8980" t="s">
        <v>180</v>
      </c>
      <c r="Y8980" t="s">
        <v>870</v>
      </c>
      <c r="Z8980">
        <v>360639</v>
      </c>
    </row>
    <row r="8981" spans="1:26" x14ac:dyDescent="0.25">
      <c r="A8981" t="s">
        <v>181</v>
      </c>
      <c r="B8981" t="s">
        <v>98</v>
      </c>
      <c r="C8981" t="s">
        <v>21</v>
      </c>
      <c r="D8981">
        <v>2</v>
      </c>
      <c r="E8981">
        <v>1</v>
      </c>
      <c r="F8981" s="7">
        <v>38705</v>
      </c>
      <c r="G8981" s="5">
        <v>3.8194444444444441E-2</v>
      </c>
      <c r="H8981" t="str">
        <f t="shared" si="140"/>
        <v>Night</v>
      </c>
      <c r="I8981" t="s">
        <v>56</v>
      </c>
      <c r="J8981" t="s">
        <v>26</v>
      </c>
      <c r="K8981" t="s">
        <v>26</v>
      </c>
      <c r="L8981">
        <v>0</v>
      </c>
      <c r="M8981">
        <v>0</v>
      </c>
      <c r="N8981">
        <v>0</v>
      </c>
      <c r="O8981">
        <v>0</v>
      </c>
      <c r="P8981">
        <v>0</v>
      </c>
      <c r="Q8981" t="s">
        <v>24</v>
      </c>
      <c r="R8981" t="s">
        <v>228</v>
      </c>
      <c r="S8981" t="s">
        <v>228</v>
      </c>
      <c r="T8981" t="s">
        <v>25</v>
      </c>
      <c r="U8981" t="s">
        <v>27</v>
      </c>
      <c r="V8981" t="s">
        <v>2650</v>
      </c>
      <c r="W8981" t="s">
        <v>99</v>
      </c>
      <c r="X8981" t="s">
        <v>180</v>
      </c>
      <c r="Y8981" t="s">
        <v>870</v>
      </c>
      <c r="Z8981">
        <v>203827</v>
      </c>
    </row>
    <row r="8982" spans="1:26" x14ac:dyDescent="0.25">
      <c r="A8982" t="s">
        <v>181</v>
      </c>
      <c r="B8982" t="s">
        <v>98</v>
      </c>
      <c r="C8982" t="s">
        <v>21</v>
      </c>
      <c r="D8982">
        <v>2</v>
      </c>
      <c r="E8982">
        <v>1</v>
      </c>
      <c r="F8982" s="7">
        <v>39189</v>
      </c>
      <c r="G8982" s="5">
        <v>0.64583333333333337</v>
      </c>
      <c r="H8982" t="str">
        <f t="shared" si="140"/>
        <v>Day</v>
      </c>
      <c r="I8982" t="s">
        <v>47</v>
      </c>
      <c r="J8982" t="s">
        <v>26</v>
      </c>
      <c r="K8982" t="s">
        <v>26</v>
      </c>
      <c r="L8982">
        <v>0</v>
      </c>
      <c r="M8982">
        <v>0</v>
      </c>
      <c r="N8982">
        <v>0</v>
      </c>
      <c r="O8982">
        <v>0</v>
      </c>
      <c r="P8982">
        <v>0</v>
      </c>
      <c r="Q8982" t="s">
        <v>24</v>
      </c>
      <c r="R8982" t="s">
        <v>228</v>
      </c>
      <c r="S8982" t="s">
        <v>228</v>
      </c>
      <c r="T8982" t="s">
        <v>25</v>
      </c>
      <c r="U8982" t="s">
        <v>27</v>
      </c>
      <c r="V8982" t="s">
        <v>2650</v>
      </c>
      <c r="W8982" t="s">
        <v>99</v>
      </c>
      <c r="X8982" t="s">
        <v>180</v>
      </c>
      <c r="Y8982" t="s">
        <v>870</v>
      </c>
      <c r="Z8982">
        <v>258252</v>
      </c>
    </row>
    <row r="8983" spans="1:26" x14ac:dyDescent="0.25">
      <c r="A8983" t="s">
        <v>181</v>
      </c>
      <c r="B8983" t="s">
        <v>98</v>
      </c>
      <c r="C8983" t="s">
        <v>21</v>
      </c>
      <c r="D8983">
        <v>2</v>
      </c>
      <c r="E8983">
        <v>1</v>
      </c>
      <c r="F8983" s="7">
        <v>39348</v>
      </c>
      <c r="G8983" s="5">
        <v>0.31944444444444448</v>
      </c>
      <c r="H8983" t="str">
        <f t="shared" si="140"/>
        <v>Day</v>
      </c>
      <c r="I8983" t="s">
        <v>47</v>
      </c>
      <c r="J8983" t="s">
        <v>26</v>
      </c>
      <c r="K8983" t="s">
        <v>26</v>
      </c>
      <c r="L8983">
        <v>0</v>
      </c>
      <c r="M8983">
        <v>0</v>
      </c>
      <c r="N8983">
        <v>0</v>
      </c>
      <c r="O8983">
        <v>0</v>
      </c>
      <c r="P8983">
        <v>0</v>
      </c>
      <c r="Q8983" t="s">
        <v>24</v>
      </c>
      <c r="R8983" t="s">
        <v>228</v>
      </c>
      <c r="S8983" t="s">
        <v>226</v>
      </c>
      <c r="T8983" t="s">
        <v>25</v>
      </c>
      <c r="U8983" t="s">
        <v>27</v>
      </c>
      <c r="V8983" t="s">
        <v>2650</v>
      </c>
      <c r="W8983" t="s">
        <v>99</v>
      </c>
      <c r="X8983" t="s">
        <v>180</v>
      </c>
      <c r="Y8983" t="s">
        <v>227</v>
      </c>
      <c r="Z8983">
        <v>205312</v>
      </c>
    </row>
    <row r="8984" spans="1:26" x14ac:dyDescent="0.25">
      <c r="A8984" t="s">
        <v>181</v>
      </c>
      <c r="B8984" t="s">
        <v>98</v>
      </c>
      <c r="C8984" t="s">
        <v>21</v>
      </c>
      <c r="D8984">
        <v>2</v>
      </c>
      <c r="E8984">
        <v>1</v>
      </c>
      <c r="F8984" s="7">
        <v>39404</v>
      </c>
      <c r="G8984" s="5">
        <v>0.40625</v>
      </c>
      <c r="H8984" t="str">
        <f t="shared" si="140"/>
        <v>Day</v>
      </c>
      <c r="I8984" t="s">
        <v>47</v>
      </c>
      <c r="J8984" t="s">
        <v>26</v>
      </c>
      <c r="K8984" t="s">
        <v>26</v>
      </c>
      <c r="L8984">
        <v>0</v>
      </c>
      <c r="M8984">
        <v>0</v>
      </c>
      <c r="N8984">
        <v>0</v>
      </c>
      <c r="O8984">
        <v>0</v>
      </c>
      <c r="P8984">
        <v>0</v>
      </c>
      <c r="Q8984" t="s">
        <v>24</v>
      </c>
      <c r="R8984" t="s">
        <v>228</v>
      </c>
      <c r="S8984" t="s">
        <v>226</v>
      </c>
      <c r="T8984" t="s">
        <v>25</v>
      </c>
      <c r="U8984" t="s">
        <v>27</v>
      </c>
      <c r="V8984" t="s">
        <v>2650</v>
      </c>
      <c r="W8984" t="s">
        <v>99</v>
      </c>
      <c r="X8984" t="s">
        <v>180</v>
      </c>
      <c r="Y8984" t="s">
        <v>227</v>
      </c>
      <c r="Z8984">
        <v>261005</v>
      </c>
    </row>
    <row r="8985" spans="1:26" x14ac:dyDescent="0.25">
      <c r="A8985" t="s">
        <v>181</v>
      </c>
      <c r="B8985" t="s">
        <v>98</v>
      </c>
      <c r="C8985" t="s">
        <v>21</v>
      </c>
      <c r="D8985">
        <v>2</v>
      </c>
      <c r="E8985">
        <v>1</v>
      </c>
      <c r="F8985" s="7">
        <v>39456</v>
      </c>
      <c r="G8985" s="5">
        <v>0.72569444444444453</v>
      </c>
      <c r="H8985" t="str">
        <f t="shared" si="140"/>
        <v>Day</v>
      </c>
      <c r="I8985" t="s">
        <v>47</v>
      </c>
      <c r="J8985" t="s">
        <v>26</v>
      </c>
      <c r="K8985" t="s">
        <v>26</v>
      </c>
      <c r="L8985">
        <v>0</v>
      </c>
      <c r="M8985">
        <v>0</v>
      </c>
      <c r="N8985">
        <v>0</v>
      </c>
      <c r="O8985">
        <v>0</v>
      </c>
      <c r="P8985">
        <v>0</v>
      </c>
      <c r="Q8985" t="s">
        <v>24</v>
      </c>
      <c r="R8985" t="s">
        <v>228</v>
      </c>
      <c r="S8985" t="s">
        <v>226</v>
      </c>
      <c r="T8985" t="s">
        <v>25</v>
      </c>
      <c r="U8985" t="s">
        <v>27</v>
      </c>
      <c r="V8985" t="s">
        <v>2650</v>
      </c>
      <c r="W8985" t="s">
        <v>99</v>
      </c>
      <c r="X8985" t="s">
        <v>180</v>
      </c>
      <c r="Y8985" t="s">
        <v>227</v>
      </c>
      <c r="Z8985">
        <v>260779</v>
      </c>
    </row>
    <row r="8986" spans="1:26" x14ac:dyDescent="0.25">
      <c r="A8986" t="s">
        <v>181</v>
      </c>
      <c r="B8986" t="s">
        <v>98</v>
      </c>
      <c r="C8986" t="s">
        <v>21</v>
      </c>
      <c r="D8986">
        <v>2</v>
      </c>
      <c r="E8986">
        <v>1</v>
      </c>
      <c r="F8986" s="7">
        <v>39744</v>
      </c>
      <c r="G8986" s="5">
        <v>0.44791666666666669</v>
      </c>
      <c r="H8986" t="str">
        <f t="shared" si="140"/>
        <v>Day</v>
      </c>
      <c r="I8986" t="s">
        <v>47</v>
      </c>
      <c r="J8986" t="s">
        <v>26</v>
      </c>
      <c r="K8986" t="s">
        <v>26</v>
      </c>
      <c r="L8986">
        <v>0</v>
      </c>
      <c r="M8986">
        <v>0</v>
      </c>
      <c r="N8986">
        <v>0</v>
      </c>
      <c r="O8986">
        <v>0</v>
      </c>
      <c r="P8986">
        <v>0</v>
      </c>
      <c r="Q8986" t="s">
        <v>24</v>
      </c>
      <c r="R8986" t="s">
        <v>228</v>
      </c>
      <c r="S8986" t="s">
        <v>226</v>
      </c>
      <c r="T8986" t="s">
        <v>25</v>
      </c>
      <c r="U8986" t="s">
        <v>27</v>
      </c>
      <c r="V8986" t="s">
        <v>2650</v>
      </c>
      <c r="W8986" t="s">
        <v>99</v>
      </c>
      <c r="X8986" t="s">
        <v>180</v>
      </c>
      <c r="Y8986" t="s">
        <v>227</v>
      </c>
      <c r="Z8986">
        <v>260835</v>
      </c>
    </row>
    <row r="8987" spans="1:26" x14ac:dyDescent="0.25">
      <c r="A8987" t="s">
        <v>181</v>
      </c>
      <c r="B8987" t="s">
        <v>98</v>
      </c>
      <c r="C8987" t="s">
        <v>21</v>
      </c>
      <c r="D8987">
        <v>2</v>
      </c>
      <c r="E8987">
        <v>1</v>
      </c>
      <c r="F8987" s="7">
        <v>39745</v>
      </c>
      <c r="G8987" s="5">
        <v>0.35416666666666669</v>
      </c>
      <c r="H8987" t="str">
        <f t="shared" si="140"/>
        <v>Day</v>
      </c>
      <c r="I8987" t="s">
        <v>47</v>
      </c>
      <c r="J8987" t="s">
        <v>26</v>
      </c>
      <c r="K8987" t="s">
        <v>26</v>
      </c>
      <c r="L8987">
        <v>0</v>
      </c>
      <c r="M8987">
        <v>0</v>
      </c>
      <c r="N8987">
        <v>0</v>
      </c>
      <c r="O8987">
        <v>0</v>
      </c>
      <c r="P8987">
        <v>0</v>
      </c>
      <c r="Q8987" t="s">
        <v>24</v>
      </c>
      <c r="R8987" t="s">
        <v>228</v>
      </c>
      <c r="S8987" t="s">
        <v>226</v>
      </c>
      <c r="T8987" t="s">
        <v>25</v>
      </c>
      <c r="U8987" t="s">
        <v>27</v>
      </c>
      <c r="V8987" t="s">
        <v>2650</v>
      </c>
      <c r="W8987" t="s">
        <v>99</v>
      </c>
      <c r="X8987" t="s">
        <v>180</v>
      </c>
      <c r="Y8987" t="s">
        <v>227</v>
      </c>
      <c r="Z8987">
        <v>268044</v>
      </c>
    </row>
    <row r="8988" spans="1:26" x14ac:dyDescent="0.25">
      <c r="A8988" t="s">
        <v>181</v>
      </c>
      <c r="B8988" t="s">
        <v>98</v>
      </c>
      <c r="C8988" t="s">
        <v>21</v>
      </c>
      <c r="D8988">
        <v>2</v>
      </c>
      <c r="E8988">
        <v>1</v>
      </c>
      <c r="F8988" s="7">
        <v>39780</v>
      </c>
      <c r="G8988" s="5">
        <v>0.72152777777777777</v>
      </c>
      <c r="H8988" t="str">
        <f t="shared" si="140"/>
        <v>Day</v>
      </c>
      <c r="I8988" t="s">
        <v>47</v>
      </c>
      <c r="J8988" t="s">
        <v>26</v>
      </c>
      <c r="K8988" t="s">
        <v>26</v>
      </c>
      <c r="L8988">
        <v>0</v>
      </c>
      <c r="M8988">
        <v>0</v>
      </c>
      <c r="N8988">
        <v>0</v>
      </c>
      <c r="O8988">
        <v>0</v>
      </c>
      <c r="P8988">
        <v>0</v>
      </c>
      <c r="Q8988" t="s">
        <v>24</v>
      </c>
      <c r="R8988" t="s">
        <v>228</v>
      </c>
      <c r="S8988" t="s">
        <v>226</v>
      </c>
      <c r="T8988" t="s">
        <v>25</v>
      </c>
      <c r="U8988" t="s">
        <v>27</v>
      </c>
      <c r="V8988" t="s">
        <v>2650</v>
      </c>
      <c r="W8988" t="s">
        <v>99</v>
      </c>
      <c r="X8988" t="s">
        <v>180</v>
      </c>
      <c r="Y8988" t="s">
        <v>227</v>
      </c>
      <c r="Z8988">
        <v>303295</v>
      </c>
    </row>
    <row r="8989" spans="1:26" x14ac:dyDescent="0.25">
      <c r="A8989" t="s">
        <v>181</v>
      </c>
      <c r="B8989" t="s">
        <v>98</v>
      </c>
      <c r="C8989" t="s">
        <v>21</v>
      </c>
      <c r="D8989">
        <v>2</v>
      </c>
      <c r="E8989">
        <v>1</v>
      </c>
      <c r="F8989" s="7">
        <v>39806</v>
      </c>
      <c r="G8989" s="5">
        <v>0.65902777777777777</v>
      </c>
      <c r="H8989" t="str">
        <f t="shared" si="140"/>
        <v>Day</v>
      </c>
      <c r="I8989" t="s">
        <v>47</v>
      </c>
      <c r="J8989" t="s">
        <v>26</v>
      </c>
      <c r="K8989" t="s">
        <v>26</v>
      </c>
      <c r="L8989">
        <v>0</v>
      </c>
      <c r="M8989">
        <v>0</v>
      </c>
      <c r="N8989">
        <v>0</v>
      </c>
      <c r="O8989">
        <v>0</v>
      </c>
      <c r="P8989">
        <v>0</v>
      </c>
      <c r="Q8989" t="s">
        <v>24</v>
      </c>
      <c r="R8989" t="s">
        <v>228</v>
      </c>
      <c r="S8989" t="s">
        <v>226</v>
      </c>
      <c r="T8989" t="s">
        <v>25</v>
      </c>
      <c r="U8989" t="s">
        <v>27</v>
      </c>
      <c r="V8989" t="s">
        <v>2650</v>
      </c>
      <c r="W8989" t="s">
        <v>99</v>
      </c>
      <c r="X8989" t="s">
        <v>180</v>
      </c>
      <c r="Y8989" t="s">
        <v>227</v>
      </c>
      <c r="Z8989">
        <v>310123</v>
      </c>
    </row>
    <row r="8990" spans="1:26" x14ac:dyDescent="0.25">
      <c r="A8990" t="s">
        <v>181</v>
      </c>
      <c r="B8990" t="s">
        <v>98</v>
      </c>
      <c r="C8990" t="s">
        <v>21</v>
      </c>
      <c r="D8990">
        <v>2</v>
      </c>
      <c r="E8990">
        <v>1</v>
      </c>
      <c r="F8990" s="7">
        <v>39829</v>
      </c>
      <c r="G8990" s="5">
        <v>0.64722222222222225</v>
      </c>
      <c r="H8990" t="str">
        <f t="shared" si="140"/>
        <v>Day</v>
      </c>
      <c r="I8990" t="s">
        <v>47</v>
      </c>
      <c r="J8990" t="s">
        <v>26</v>
      </c>
      <c r="K8990" t="s">
        <v>26</v>
      </c>
      <c r="L8990">
        <v>0</v>
      </c>
      <c r="M8990">
        <v>0</v>
      </c>
      <c r="N8990">
        <v>0</v>
      </c>
      <c r="O8990">
        <v>0</v>
      </c>
      <c r="P8990">
        <v>0</v>
      </c>
      <c r="Q8990" t="s">
        <v>24</v>
      </c>
      <c r="R8990" t="s">
        <v>228</v>
      </c>
      <c r="S8990" t="s">
        <v>226</v>
      </c>
      <c r="T8990" t="s">
        <v>25</v>
      </c>
      <c r="U8990" t="s">
        <v>27</v>
      </c>
      <c r="V8990" t="s">
        <v>2650</v>
      </c>
      <c r="W8990" t="s">
        <v>99</v>
      </c>
      <c r="X8990" t="s">
        <v>180</v>
      </c>
      <c r="Y8990" t="s">
        <v>227</v>
      </c>
      <c r="Z8990">
        <v>319997</v>
      </c>
    </row>
    <row r="8991" spans="1:26" x14ac:dyDescent="0.25">
      <c r="A8991" t="s">
        <v>181</v>
      </c>
      <c r="B8991" t="s">
        <v>98</v>
      </c>
      <c r="C8991" t="s">
        <v>21</v>
      </c>
      <c r="D8991">
        <v>2</v>
      </c>
      <c r="E8991">
        <v>1</v>
      </c>
      <c r="F8991" s="7">
        <v>40101</v>
      </c>
      <c r="G8991" s="5">
        <v>0.3888888888888889</v>
      </c>
      <c r="H8991" t="str">
        <f t="shared" si="140"/>
        <v>Day</v>
      </c>
      <c r="I8991" t="s">
        <v>56</v>
      </c>
      <c r="J8991" t="s">
        <v>26</v>
      </c>
      <c r="K8991" t="s">
        <v>26</v>
      </c>
      <c r="L8991">
        <v>0</v>
      </c>
      <c r="M8991">
        <v>0</v>
      </c>
      <c r="N8991">
        <v>0</v>
      </c>
      <c r="O8991">
        <v>0</v>
      </c>
      <c r="P8991">
        <v>0</v>
      </c>
      <c r="Q8991" t="s">
        <v>24</v>
      </c>
      <c r="R8991" t="s">
        <v>228</v>
      </c>
      <c r="S8991" t="s">
        <v>226</v>
      </c>
      <c r="T8991" t="s">
        <v>25</v>
      </c>
      <c r="U8991" t="s">
        <v>27</v>
      </c>
      <c r="V8991" t="s">
        <v>2650</v>
      </c>
      <c r="W8991" t="s">
        <v>99</v>
      </c>
      <c r="X8991" t="s">
        <v>180</v>
      </c>
      <c r="Y8991" t="s">
        <v>227</v>
      </c>
      <c r="Z8991">
        <v>320080</v>
      </c>
    </row>
    <row r="8992" spans="1:26" x14ac:dyDescent="0.25">
      <c r="A8992" t="s">
        <v>181</v>
      </c>
      <c r="B8992" t="s">
        <v>98</v>
      </c>
      <c r="C8992" t="s">
        <v>21</v>
      </c>
      <c r="D8992">
        <v>2</v>
      </c>
      <c r="E8992">
        <v>1</v>
      </c>
      <c r="F8992" s="7">
        <v>40116</v>
      </c>
      <c r="G8992" s="5">
        <v>0.42222222222222222</v>
      </c>
      <c r="H8992" t="str">
        <f t="shared" si="140"/>
        <v>Day</v>
      </c>
      <c r="I8992" t="s">
        <v>47</v>
      </c>
      <c r="J8992" t="s">
        <v>26</v>
      </c>
      <c r="K8992" t="s">
        <v>26</v>
      </c>
      <c r="L8992">
        <v>0</v>
      </c>
      <c r="M8992">
        <v>0</v>
      </c>
      <c r="N8992">
        <v>0</v>
      </c>
      <c r="O8992">
        <v>0</v>
      </c>
      <c r="P8992">
        <v>0</v>
      </c>
      <c r="Q8992" t="s">
        <v>24</v>
      </c>
      <c r="R8992" t="s">
        <v>228</v>
      </c>
      <c r="S8992" t="s">
        <v>226</v>
      </c>
      <c r="T8992" t="s">
        <v>25</v>
      </c>
      <c r="U8992" t="s">
        <v>27</v>
      </c>
      <c r="V8992" t="s">
        <v>2650</v>
      </c>
      <c r="W8992" t="s">
        <v>99</v>
      </c>
      <c r="X8992" t="s">
        <v>180</v>
      </c>
      <c r="Y8992" t="s">
        <v>227</v>
      </c>
      <c r="Z8992">
        <v>205071</v>
      </c>
    </row>
    <row r="8993" spans="1:26" x14ac:dyDescent="0.25">
      <c r="A8993" t="s">
        <v>181</v>
      </c>
      <c r="B8993" t="s">
        <v>98</v>
      </c>
      <c r="C8993" t="s">
        <v>21</v>
      </c>
      <c r="D8993">
        <v>2</v>
      </c>
      <c r="E8993">
        <v>1</v>
      </c>
      <c r="F8993" s="7">
        <v>40206</v>
      </c>
      <c r="G8993" s="5">
        <v>3.8194444444444441E-2</v>
      </c>
      <c r="H8993" t="str">
        <f t="shared" si="140"/>
        <v>Night</v>
      </c>
      <c r="I8993" t="s">
        <v>47</v>
      </c>
      <c r="J8993" t="s">
        <v>26</v>
      </c>
      <c r="K8993" t="s">
        <v>26</v>
      </c>
      <c r="L8993">
        <v>0</v>
      </c>
      <c r="M8993">
        <v>0</v>
      </c>
      <c r="N8993">
        <v>0</v>
      </c>
      <c r="O8993">
        <v>0</v>
      </c>
      <c r="P8993">
        <v>0</v>
      </c>
      <c r="Q8993" t="s">
        <v>24</v>
      </c>
      <c r="R8993" t="s">
        <v>801</v>
      </c>
      <c r="S8993" t="s">
        <v>799</v>
      </c>
      <c r="T8993" t="s">
        <v>25</v>
      </c>
      <c r="U8993" t="s">
        <v>27</v>
      </c>
      <c r="V8993" t="s">
        <v>2650</v>
      </c>
      <c r="W8993" t="s">
        <v>99</v>
      </c>
      <c r="X8993" t="s">
        <v>180</v>
      </c>
      <c r="Y8993" t="s">
        <v>800</v>
      </c>
      <c r="Z8993">
        <v>327853</v>
      </c>
    </row>
    <row r="8994" spans="1:26" x14ac:dyDescent="0.25">
      <c r="A8994" t="s">
        <v>181</v>
      </c>
      <c r="B8994" t="s">
        <v>98</v>
      </c>
      <c r="C8994" t="s">
        <v>21</v>
      </c>
      <c r="D8994">
        <v>2</v>
      </c>
      <c r="E8994">
        <v>1</v>
      </c>
      <c r="F8994" s="7">
        <v>40263</v>
      </c>
      <c r="G8994" s="5">
        <v>0.3263888888888889</v>
      </c>
      <c r="H8994" t="str">
        <f t="shared" si="140"/>
        <v>Day</v>
      </c>
      <c r="I8994" t="s">
        <v>47</v>
      </c>
      <c r="J8994" t="s">
        <v>26</v>
      </c>
      <c r="K8994" t="s">
        <v>26</v>
      </c>
      <c r="L8994">
        <v>0</v>
      </c>
      <c r="M8994">
        <v>0</v>
      </c>
      <c r="N8994">
        <v>0</v>
      </c>
      <c r="O8994">
        <v>0</v>
      </c>
      <c r="P8994">
        <v>0</v>
      </c>
      <c r="Q8994" t="s">
        <v>24</v>
      </c>
      <c r="R8994" t="s">
        <v>816</v>
      </c>
      <c r="S8994" t="s">
        <v>1150</v>
      </c>
      <c r="T8994" t="s">
        <v>25</v>
      </c>
      <c r="U8994" t="s">
        <v>27</v>
      </c>
      <c r="V8994" t="s">
        <v>2650</v>
      </c>
      <c r="W8994" t="s">
        <v>99</v>
      </c>
      <c r="X8994" t="s">
        <v>180</v>
      </c>
      <c r="Y8994" t="s">
        <v>1151</v>
      </c>
      <c r="Z8994">
        <v>261995</v>
      </c>
    </row>
    <row r="8995" spans="1:26" x14ac:dyDescent="0.25">
      <c r="A8995" t="s">
        <v>181</v>
      </c>
      <c r="B8995" t="s">
        <v>98</v>
      </c>
      <c r="C8995" t="s">
        <v>21</v>
      </c>
      <c r="D8995">
        <v>2</v>
      </c>
      <c r="E8995">
        <v>1</v>
      </c>
      <c r="F8995" s="7">
        <v>40618</v>
      </c>
      <c r="G8995" s="5">
        <v>0.64097222222222217</v>
      </c>
      <c r="H8995" t="str">
        <f t="shared" si="140"/>
        <v>Day</v>
      </c>
      <c r="I8995" t="s">
        <v>47</v>
      </c>
      <c r="J8995" t="s">
        <v>26</v>
      </c>
      <c r="K8995" t="s">
        <v>26</v>
      </c>
      <c r="L8995">
        <v>0</v>
      </c>
      <c r="M8995">
        <v>0</v>
      </c>
      <c r="N8995">
        <v>0</v>
      </c>
      <c r="O8995">
        <v>0</v>
      </c>
      <c r="P8995">
        <v>0</v>
      </c>
      <c r="Q8995" t="s">
        <v>24</v>
      </c>
      <c r="R8995" t="s">
        <v>816</v>
      </c>
      <c r="S8995" t="s">
        <v>1150</v>
      </c>
      <c r="T8995" t="s">
        <v>25</v>
      </c>
      <c r="U8995" t="s">
        <v>27</v>
      </c>
      <c r="V8995" t="s">
        <v>2650</v>
      </c>
      <c r="W8995" t="s">
        <v>99</v>
      </c>
      <c r="X8995" t="s">
        <v>180</v>
      </c>
      <c r="Y8995" t="s">
        <v>1151</v>
      </c>
      <c r="Z8995">
        <v>344999</v>
      </c>
    </row>
    <row r="8996" spans="1:26" x14ac:dyDescent="0.25">
      <c r="A8996" t="s">
        <v>181</v>
      </c>
      <c r="B8996" t="s">
        <v>98</v>
      </c>
      <c r="C8996" t="s">
        <v>21</v>
      </c>
      <c r="D8996">
        <v>2</v>
      </c>
      <c r="E8996">
        <v>1</v>
      </c>
      <c r="F8996" s="7">
        <v>40832</v>
      </c>
      <c r="G8996" s="5">
        <v>0.77083333333333337</v>
      </c>
      <c r="H8996" t="str">
        <f t="shared" si="140"/>
        <v>Night</v>
      </c>
      <c r="I8996" t="s">
        <v>47</v>
      </c>
      <c r="J8996" t="s">
        <v>26</v>
      </c>
      <c r="K8996" t="s">
        <v>26</v>
      </c>
      <c r="L8996">
        <v>0</v>
      </c>
      <c r="M8996">
        <v>0</v>
      </c>
      <c r="N8996">
        <v>0</v>
      </c>
      <c r="O8996">
        <v>0</v>
      </c>
      <c r="P8996">
        <v>0</v>
      </c>
      <c r="Q8996" t="s">
        <v>24</v>
      </c>
      <c r="R8996" t="s">
        <v>816</v>
      </c>
      <c r="S8996" t="s">
        <v>1150</v>
      </c>
      <c r="T8996" t="s">
        <v>25</v>
      </c>
      <c r="U8996" t="s">
        <v>27</v>
      </c>
      <c r="V8996" t="s">
        <v>2650</v>
      </c>
      <c r="W8996" t="s">
        <v>99</v>
      </c>
      <c r="X8996" t="s">
        <v>180</v>
      </c>
      <c r="Y8996" t="s">
        <v>1151</v>
      </c>
      <c r="Z8996">
        <v>355872</v>
      </c>
    </row>
    <row r="8997" spans="1:26" x14ac:dyDescent="0.25">
      <c r="A8997" t="s">
        <v>181</v>
      </c>
      <c r="B8997" t="s">
        <v>98</v>
      </c>
      <c r="C8997" t="s">
        <v>21</v>
      </c>
      <c r="D8997">
        <v>2</v>
      </c>
      <c r="E8997">
        <v>1</v>
      </c>
      <c r="F8997" s="7">
        <v>40833</v>
      </c>
      <c r="G8997" s="5">
        <v>0.37638888888888888</v>
      </c>
      <c r="H8997" t="str">
        <f t="shared" si="140"/>
        <v>Day</v>
      </c>
      <c r="I8997" t="s">
        <v>47</v>
      </c>
      <c r="J8997" t="s">
        <v>26</v>
      </c>
      <c r="K8997" t="s">
        <v>26</v>
      </c>
      <c r="L8997">
        <v>0</v>
      </c>
      <c r="M8997">
        <v>0</v>
      </c>
      <c r="N8997">
        <v>0</v>
      </c>
      <c r="O8997">
        <v>0</v>
      </c>
      <c r="P8997">
        <v>0</v>
      </c>
      <c r="Q8997" t="s">
        <v>24</v>
      </c>
      <c r="R8997" t="s">
        <v>295</v>
      </c>
      <c r="S8997" t="s">
        <v>293</v>
      </c>
      <c r="T8997" t="s">
        <v>25</v>
      </c>
      <c r="U8997" t="s">
        <v>64</v>
      </c>
      <c r="V8997" t="s">
        <v>2652</v>
      </c>
      <c r="W8997" t="s">
        <v>99</v>
      </c>
      <c r="X8997" t="s">
        <v>180</v>
      </c>
      <c r="Y8997" t="s">
        <v>294</v>
      </c>
      <c r="Z8997">
        <v>265557</v>
      </c>
    </row>
    <row r="8998" spans="1:26" x14ac:dyDescent="0.25">
      <c r="A8998" t="s">
        <v>181</v>
      </c>
      <c r="B8998" t="s">
        <v>98</v>
      </c>
      <c r="C8998" t="s">
        <v>21</v>
      </c>
      <c r="D8998">
        <v>2</v>
      </c>
      <c r="E8998">
        <v>1</v>
      </c>
      <c r="F8998" s="7">
        <v>40840</v>
      </c>
      <c r="G8998" s="5">
        <v>0.47222222222222227</v>
      </c>
      <c r="H8998" t="str">
        <f t="shared" si="140"/>
        <v>Day</v>
      </c>
      <c r="I8998" t="s">
        <v>47</v>
      </c>
      <c r="J8998" t="s">
        <v>26</v>
      </c>
      <c r="K8998" t="s">
        <v>26</v>
      </c>
      <c r="L8998">
        <v>0</v>
      </c>
      <c r="M8998">
        <v>0</v>
      </c>
      <c r="N8998">
        <v>0</v>
      </c>
      <c r="O8998">
        <v>0</v>
      </c>
      <c r="P8998">
        <v>0</v>
      </c>
      <c r="Q8998" t="s">
        <v>24</v>
      </c>
      <c r="R8998" t="s">
        <v>295</v>
      </c>
      <c r="S8998" t="s">
        <v>293</v>
      </c>
      <c r="T8998" t="s">
        <v>25</v>
      </c>
      <c r="U8998" t="s">
        <v>64</v>
      </c>
      <c r="V8998" t="s">
        <v>2652</v>
      </c>
      <c r="W8998" t="s">
        <v>99</v>
      </c>
      <c r="X8998" t="s">
        <v>180</v>
      </c>
      <c r="Y8998" t="s">
        <v>294</v>
      </c>
      <c r="Z8998">
        <v>209985</v>
      </c>
    </row>
    <row r="8999" spans="1:26" x14ac:dyDescent="0.25">
      <c r="A8999" t="s">
        <v>181</v>
      </c>
      <c r="B8999" t="s">
        <v>98</v>
      </c>
      <c r="C8999" t="s">
        <v>21</v>
      </c>
      <c r="D8999">
        <v>2</v>
      </c>
      <c r="E8999">
        <v>1</v>
      </c>
      <c r="F8999" s="7">
        <v>40882</v>
      </c>
      <c r="G8999" s="5">
        <v>1.0416666666666666E-2</v>
      </c>
      <c r="H8999" t="str">
        <f t="shared" si="140"/>
        <v>Night</v>
      </c>
      <c r="I8999" t="s">
        <v>47</v>
      </c>
      <c r="J8999" t="s">
        <v>26</v>
      </c>
      <c r="K8999" t="s">
        <v>26</v>
      </c>
      <c r="L8999">
        <v>0</v>
      </c>
      <c r="M8999">
        <v>0</v>
      </c>
      <c r="N8999">
        <v>0</v>
      </c>
      <c r="O8999">
        <v>0</v>
      </c>
      <c r="P8999">
        <v>0</v>
      </c>
      <c r="Q8999" t="s">
        <v>24</v>
      </c>
      <c r="R8999" t="s">
        <v>295</v>
      </c>
      <c r="S8999" t="s">
        <v>293</v>
      </c>
      <c r="T8999" t="s">
        <v>25</v>
      </c>
      <c r="U8999" t="s">
        <v>64</v>
      </c>
      <c r="V8999" t="s">
        <v>2652</v>
      </c>
      <c r="W8999" t="s">
        <v>99</v>
      </c>
      <c r="X8999" t="s">
        <v>180</v>
      </c>
      <c r="Y8999" t="s">
        <v>294</v>
      </c>
      <c r="Z8999">
        <v>347370</v>
      </c>
    </row>
    <row r="9000" spans="1:26" x14ac:dyDescent="0.25">
      <c r="A9000" t="s">
        <v>181</v>
      </c>
      <c r="B9000" t="s">
        <v>98</v>
      </c>
      <c r="C9000" t="s">
        <v>21</v>
      </c>
      <c r="D9000">
        <v>2</v>
      </c>
      <c r="E9000">
        <v>1</v>
      </c>
      <c r="F9000" s="7">
        <v>40918</v>
      </c>
      <c r="G9000" s="5">
        <v>0.66319444444444442</v>
      </c>
      <c r="H9000" t="str">
        <f t="shared" si="140"/>
        <v>Day</v>
      </c>
      <c r="I9000" t="s">
        <v>47</v>
      </c>
      <c r="J9000" t="s">
        <v>26</v>
      </c>
      <c r="K9000" t="s">
        <v>26</v>
      </c>
      <c r="L9000">
        <v>0</v>
      </c>
      <c r="M9000">
        <v>0</v>
      </c>
      <c r="N9000">
        <v>0</v>
      </c>
      <c r="O9000">
        <v>0</v>
      </c>
      <c r="P9000">
        <v>0</v>
      </c>
      <c r="Q9000" t="s">
        <v>24</v>
      </c>
      <c r="R9000" t="s">
        <v>295</v>
      </c>
      <c r="S9000" t="s">
        <v>293</v>
      </c>
      <c r="T9000" t="s">
        <v>25</v>
      </c>
      <c r="U9000" t="s">
        <v>64</v>
      </c>
      <c r="V9000" t="s">
        <v>2652</v>
      </c>
      <c r="W9000" t="s">
        <v>99</v>
      </c>
      <c r="X9000" t="s">
        <v>180</v>
      </c>
      <c r="Y9000" t="s">
        <v>294</v>
      </c>
      <c r="Z9000">
        <v>235310</v>
      </c>
    </row>
    <row r="9001" spans="1:26" x14ac:dyDescent="0.25">
      <c r="A9001" t="s">
        <v>181</v>
      </c>
      <c r="B9001" t="s">
        <v>98</v>
      </c>
      <c r="C9001" t="s">
        <v>21</v>
      </c>
      <c r="D9001">
        <v>2</v>
      </c>
      <c r="E9001">
        <v>1</v>
      </c>
      <c r="F9001" s="7">
        <v>40922</v>
      </c>
      <c r="G9001" s="5">
        <v>0.55972222222222223</v>
      </c>
      <c r="H9001" t="str">
        <f t="shared" si="140"/>
        <v>Day</v>
      </c>
      <c r="I9001" t="s">
        <v>47</v>
      </c>
      <c r="J9001" t="s">
        <v>26</v>
      </c>
      <c r="K9001" t="s">
        <v>26</v>
      </c>
      <c r="L9001">
        <v>0</v>
      </c>
      <c r="M9001">
        <v>0</v>
      </c>
      <c r="N9001">
        <v>0</v>
      </c>
      <c r="O9001">
        <v>0</v>
      </c>
      <c r="P9001">
        <v>0</v>
      </c>
      <c r="Q9001" t="s">
        <v>24</v>
      </c>
      <c r="R9001" t="s">
        <v>295</v>
      </c>
      <c r="S9001" t="s">
        <v>293</v>
      </c>
      <c r="T9001" t="s">
        <v>25</v>
      </c>
      <c r="U9001" t="s">
        <v>64</v>
      </c>
      <c r="V9001" t="s">
        <v>2652</v>
      </c>
      <c r="W9001" t="s">
        <v>99</v>
      </c>
      <c r="X9001" t="s">
        <v>180</v>
      </c>
      <c r="Y9001" t="s">
        <v>294</v>
      </c>
      <c r="Z9001">
        <v>208159</v>
      </c>
    </row>
    <row r="9002" spans="1:26" x14ac:dyDescent="0.25">
      <c r="A9002" t="s">
        <v>181</v>
      </c>
      <c r="B9002" t="s">
        <v>98</v>
      </c>
      <c r="C9002" t="s">
        <v>21</v>
      </c>
      <c r="D9002">
        <v>2</v>
      </c>
      <c r="E9002">
        <v>1</v>
      </c>
      <c r="F9002" s="7">
        <v>41567</v>
      </c>
      <c r="G9002" s="5">
        <v>0.39930555555555558</v>
      </c>
      <c r="H9002" t="str">
        <f t="shared" si="140"/>
        <v>Day</v>
      </c>
      <c r="I9002" t="s">
        <v>47</v>
      </c>
      <c r="J9002" t="s">
        <v>26</v>
      </c>
      <c r="K9002" t="s">
        <v>26</v>
      </c>
      <c r="L9002">
        <v>0</v>
      </c>
      <c r="M9002">
        <v>0</v>
      </c>
      <c r="N9002">
        <v>0</v>
      </c>
      <c r="O9002">
        <v>0</v>
      </c>
      <c r="P9002">
        <v>0</v>
      </c>
      <c r="Q9002" t="s">
        <v>24</v>
      </c>
      <c r="R9002" t="s">
        <v>295</v>
      </c>
      <c r="S9002" t="s">
        <v>293</v>
      </c>
      <c r="T9002" t="s">
        <v>25</v>
      </c>
      <c r="U9002" t="s">
        <v>64</v>
      </c>
      <c r="V9002" t="s">
        <v>2652</v>
      </c>
      <c r="W9002" t="s">
        <v>99</v>
      </c>
      <c r="X9002" t="s">
        <v>180</v>
      </c>
      <c r="Y9002" t="s">
        <v>294</v>
      </c>
      <c r="Z9002">
        <v>211178</v>
      </c>
    </row>
    <row r="9003" spans="1:26" x14ac:dyDescent="0.25">
      <c r="A9003" t="s">
        <v>181</v>
      </c>
      <c r="B9003" t="s">
        <v>98</v>
      </c>
      <c r="C9003" t="s">
        <v>21</v>
      </c>
      <c r="D9003">
        <v>2</v>
      </c>
      <c r="E9003">
        <v>1</v>
      </c>
      <c r="F9003" s="7">
        <v>41763</v>
      </c>
      <c r="G9003" s="5">
        <v>0.78125</v>
      </c>
      <c r="H9003" t="str">
        <f t="shared" si="140"/>
        <v>Night</v>
      </c>
      <c r="I9003" t="s">
        <v>47</v>
      </c>
      <c r="J9003" t="s">
        <v>26</v>
      </c>
      <c r="K9003" t="s">
        <v>26</v>
      </c>
      <c r="L9003">
        <v>0</v>
      </c>
      <c r="M9003">
        <v>0</v>
      </c>
      <c r="N9003">
        <v>0</v>
      </c>
      <c r="O9003">
        <v>0</v>
      </c>
      <c r="P9003">
        <v>0</v>
      </c>
      <c r="Q9003" t="s">
        <v>24</v>
      </c>
      <c r="R9003" t="s">
        <v>295</v>
      </c>
      <c r="S9003" t="s">
        <v>293</v>
      </c>
      <c r="T9003" t="s">
        <v>25</v>
      </c>
      <c r="U9003" t="s">
        <v>64</v>
      </c>
      <c r="V9003" t="s">
        <v>2652</v>
      </c>
      <c r="W9003" t="s">
        <v>99</v>
      </c>
      <c r="X9003" t="s">
        <v>180</v>
      </c>
      <c r="Y9003" t="s">
        <v>294</v>
      </c>
      <c r="Z9003">
        <v>221421</v>
      </c>
    </row>
    <row r="9004" spans="1:26" x14ac:dyDescent="0.25">
      <c r="A9004" t="s">
        <v>181</v>
      </c>
      <c r="B9004" t="s">
        <v>98</v>
      </c>
      <c r="C9004" t="s">
        <v>21</v>
      </c>
      <c r="D9004">
        <v>2</v>
      </c>
      <c r="E9004">
        <v>1</v>
      </c>
      <c r="F9004" s="7">
        <v>41962</v>
      </c>
      <c r="G9004" s="5">
        <v>0.38541666666666669</v>
      </c>
      <c r="H9004" t="str">
        <f t="shared" si="140"/>
        <v>Day</v>
      </c>
      <c r="I9004" t="s">
        <v>47</v>
      </c>
      <c r="J9004" t="s">
        <v>26</v>
      </c>
      <c r="K9004" t="s">
        <v>26</v>
      </c>
      <c r="L9004">
        <v>0</v>
      </c>
      <c r="M9004">
        <v>0</v>
      </c>
      <c r="N9004">
        <v>0</v>
      </c>
      <c r="O9004">
        <v>0</v>
      </c>
      <c r="P9004">
        <v>0</v>
      </c>
      <c r="Q9004" t="s">
        <v>24</v>
      </c>
      <c r="R9004" t="s">
        <v>295</v>
      </c>
      <c r="S9004" t="s">
        <v>293</v>
      </c>
      <c r="T9004" t="s">
        <v>25</v>
      </c>
      <c r="U9004" t="s">
        <v>64</v>
      </c>
      <c r="V9004" t="s">
        <v>2652</v>
      </c>
      <c r="W9004" t="s">
        <v>99</v>
      </c>
      <c r="X9004" t="s">
        <v>180</v>
      </c>
      <c r="Y9004" t="s">
        <v>294</v>
      </c>
      <c r="Z9004">
        <v>208981</v>
      </c>
    </row>
    <row r="9005" spans="1:26" x14ac:dyDescent="0.25">
      <c r="A9005" t="s">
        <v>181</v>
      </c>
      <c r="B9005" t="s">
        <v>98</v>
      </c>
      <c r="C9005" t="s">
        <v>21</v>
      </c>
      <c r="D9005">
        <v>2</v>
      </c>
      <c r="E9005">
        <v>1</v>
      </c>
      <c r="F9005" s="7">
        <v>41970</v>
      </c>
      <c r="G9005" s="5">
        <v>0.44305555555555554</v>
      </c>
      <c r="H9005" t="str">
        <f t="shared" si="140"/>
        <v>Day</v>
      </c>
      <c r="I9005" t="s">
        <v>47</v>
      </c>
      <c r="J9005" t="s">
        <v>26</v>
      </c>
      <c r="K9005" t="s">
        <v>26</v>
      </c>
      <c r="L9005">
        <v>0</v>
      </c>
      <c r="M9005">
        <v>0</v>
      </c>
      <c r="N9005">
        <v>0</v>
      </c>
      <c r="O9005">
        <v>0</v>
      </c>
      <c r="P9005">
        <v>0</v>
      </c>
      <c r="Q9005" t="s">
        <v>24</v>
      </c>
      <c r="R9005" t="s">
        <v>295</v>
      </c>
      <c r="S9005" t="s">
        <v>293</v>
      </c>
      <c r="T9005" t="s">
        <v>25</v>
      </c>
      <c r="U9005" t="s">
        <v>27</v>
      </c>
      <c r="V9005" t="s">
        <v>2652</v>
      </c>
      <c r="W9005" t="s">
        <v>99</v>
      </c>
      <c r="X9005" t="s">
        <v>180</v>
      </c>
      <c r="Y9005" t="s">
        <v>294</v>
      </c>
      <c r="Z9005">
        <v>348915</v>
      </c>
    </row>
    <row r="9006" spans="1:26" x14ac:dyDescent="0.25">
      <c r="A9006" t="s">
        <v>181</v>
      </c>
      <c r="B9006" t="s">
        <v>98</v>
      </c>
      <c r="C9006" t="s">
        <v>21</v>
      </c>
      <c r="D9006">
        <v>2</v>
      </c>
      <c r="E9006">
        <v>1</v>
      </c>
      <c r="F9006" s="7">
        <v>42013</v>
      </c>
      <c r="G9006" s="5">
        <v>2.7777777777777776E-2</v>
      </c>
      <c r="H9006" t="str">
        <f t="shared" si="140"/>
        <v>Night</v>
      </c>
      <c r="I9006" t="s">
        <v>56</v>
      </c>
      <c r="J9006" t="s">
        <v>26</v>
      </c>
      <c r="K9006" t="s">
        <v>26</v>
      </c>
      <c r="L9006">
        <v>0</v>
      </c>
      <c r="M9006">
        <v>0</v>
      </c>
      <c r="N9006">
        <v>0</v>
      </c>
      <c r="O9006">
        <v>0</v>
      </c>
      <c r="P9006">
        <v>0</v>
      </c>
      <c r="Q9006" t="s">
        <v>24</v>
      </c>
      <c r="R9006" t="s">
        <v>295</v>
      </c>
      <c r="S9006" t="s">
        <v>293</v>
      </c>
      <c r="T9006" t="s">
        <v>25</v>
      </c>
      <c r="U9006" t="s">
        <v>27</v>
      </c>
      <c r="V9006" t="s">
        <v>2652</v>
      </c>
      <c r="W9006" t="s">
        <v>99</v>
      </c>
      <c r="X9006" t="s">
        <v>180</v>
      </c>
      <c r="Y9006" t="s">
        <v>294</v>
      </c>
      <c r="Z9006">
        <v>360022</v>
      </c>
    </row>
    <row r="9007" spans="1:26" x14ac:dyDescent="0.25">
      <c r="A9007" t="s">
        <v>181</v>
      </c>
      <c r="B9007" t="s">
        <v>98</v>
      </c>
      <c r="C9007" t="s">
        <v>21</v>
      </c>
      <c r="D9007">
        <v>2</v>
      </c>
      <c r="E9007">
        <v>1</v>
      </c>
      <c r="F9007" s="7">
        <v>36972</v>
      </c>
      <c r="G9007" s="5">
        <v>0.35625000000000001</v>
      </c>
      <c r="H9007" t="str">
        <f t="shared" si="140"/>
        <v>Day</v>
      </c>
      <c r="I9007" t="s">
        <v>47</v>
      </c>
      <c r="J9007" t="s">
        <v>26</v>
      </c>
      <c r="K9007" t="s">
        <v>26</v>
      </c>
      <c r="L9007">
        <v>0</v>
      </c>
      <c r="M9007">
        <v>0</v>
      </c>
      <c r="N9007">
        <v>0</v>
      </c>
      <c r="O9007">
        <v>0</v>
      </c>
      <c r="P9007">
        <v>0</v>
      </c>
      <c r="Q9007" t="s">
        <v>24</v>
      </c>
      <c r="R9007" t="s">
        <v>295</v>
      </c>
      <c r="S9007" t="s">
        <v>293</v>
      </c>
      <c r="T9007" t="s">
        <v>25</v>
      </c>
      <c r="U9007" t="s">
        <v>27</v>
      </c>
      <c r="V9007" t="s">
        <v>2652</v>
      </c>
      <c r="W9007" t="s">
        <v>99</v>
      </c>
      <c r="X9007" t="s">
        <v>180</v>
      </c>
      <c r="Y9007" t="s">
        <v>294</v>
      </c>
      <c r="Z9007">
        <v>202368</v>
      </c>
    </row>
    <row r="9008" spans="1:26" x14ac:dyDescent="0.25">
      <c r="A9008" t="s">
        <v>181</v>
      </c>
      <c r="B9008" t="s">
        <v>98</v>
      </c>
      <c r="C9008" t="s">
        <v>21</v>
      </c>
      <c r="D9008">
        <v>2</v>
      </c>
      <c r="E9008">
        <v>1</v>
      </c>
      <c r="F9008" s="7">
        <v>38276</v>
      </c>
      <c r="G9008" s="5">
        <v>0.66666666666666663</v>
      </c>
      <c r="H9008" t="str">
        <f t="shared" si="140"/>
        <v>Day</v>
      </c>
      <c r="I9008" t="s">
        <v>56</v>
      </c>
      <c r="J9008" t="s">
        <v>26</v>
      </c>
      <c r="K9008" t="s">
        <v>26</v>
      </c>
      <c r="L9008">
        <v>0</v>
      </c>
      <c r="M9008">
        <v>0</v>
      </c>
      <c r="N9008">
        <v>0</v>
      </c>
      <c r="O9008">
        <v>0</v>
      </c>
      <c r="P9008">
        <v>0</v>
      </c>
      <c r="Q9008" t="s">
        <v>24</v>
      </c>
      <c r="R9008" t="s">
        <v>295</v>
      </c>
      <c r="S9008" t="s">
        <v>293</v>
      </c>
      <c r="T9008" t="s">
        <v>25</v>
      </c>
      <c r="U9008" t="s">
        <v>27</v>
      </c>
      <c r="V9008" t="s">
        <v>2652</v>
      </c>
      <c r="W9008" t="s">
        <v>99</v>
      </c>
      <c r="X9008" t="s">
        <v>180</v>
      </c>
      <c r="Y9008" t="s">
        <v>294</v>
      </c>
      <c r="Z9008">
        <v>204358</v>
      </c>
    </row>
    <row r="9009" spans="1:26" x14ac:dyDescent="0.25">
      <c r="A9009" t="s">
        <v>181</v>
      </c>
      <c r="B9009" t="s">
        <v>98</v>
      </c>
      <c r="C9009" t="s">
        <v>21</v>
      </c>
      <c r="D9009">
        <v>2</v>
      </c>
      <c r="E9009">
        <v>1</v>
      </c>
      <c r="F9009" s="7">
        <v>39651</v>
      </c>
      <c r="G9009" s="5">
        <v>0.36458333333333331</v>
      </c>
      <c r="H9009" t="str">
        <f t="shared" si="140"/>
        <v>Day</v>
      </c>
      <c r="I9009" t="s">
        <v>47</v>
      </c>
      <c r="J9009" t="s">
        <v>26</v>
      </c>
      <c r="K9009" t="s">
        <v>26</v>
      </c>
      <c r="L9009">
        <v>0</v>
      </c>
      <c r="M9009">
        <v>0</v>
      </c>
      <c r="N9009">
        <v>0</v>
      </c>
      <c r="O9009">
        <v>0</v>
      </c>
      <c r="P9009">
        <v>0</v>
      </c>
      <c r="Q9009" t="s">
        <v>24</v>
      </c>
      <c r="R9009" t="s">
        <v>295</v>
      </c>
      <c r="S9009" t="s">
        <v>293</v>
      </c>
      <c r="T9009" t="s">
        <v>25</v>
      </c>
      <c r="U9009" t="s">
        <v>27</v>
      </c>
      <c r="V9009" t="s">
        <v>2652</v>
      </c>
      <c r="W9009" t="s">
        <v>99</v>
      </c>
      <c r="X9009" t="s">
        <v>180</v>
      </c>
      <c r="Y9009" t="s">
        <v>294</v>
      </c>
      <c r="Z9009">
        <v>210688</v>
      </c>
    </row>
    <row r="9010" spans="1:26" x14ac:dyDescent="0.25">
      <c r="A9010" t="s">
        <v>181</v>
      </c>
      <c r="B9010" t="s">
        <v>98</v>
      </c>
      <c r="C9010" t="s">
        <v>21</v>
      </c>
      <c r="D9010">
        <v>2</v>
      </c>
      <c r="E9010">
        <v>1</v>
      </c>
      <c r="F9010" s="7">
        <v>40536</v>
      </c>
      <c r="G9010" s="5">
        <v>0.67708333333333337</v>
      </c>
      <c r="H9010" t="str">
        <f t="shared" si="140"/>
        <v>Day</v>
      </c>
      <c r="I9010" t="s">
        <v>56</v>
      </c>
      <c r="J9010" t="s">
        <v>26</v>
      </c>
      <c r="K9010" t="s">
        <v>26</v>
      </c>
      <c r="L9010">
        <v>0</v>
      </c>
      <c r="M9010">
        <v>0</v>
      </c>
      <c r="N9010">
        <v>0</v>
      </c>
      <c r="O9010">
        <v>0</v>
      </c>
      <c r="P9010">
        <v>0</v>
      </c>
      <c r="Q9010" t="s">
        <v>24</v>
      </c>
      <c r="R9010" t="s">
        <v>295</v>
      </c>
      <c r="S9010" t="s">
        <v>293</v>
      </c>
      <c r="T9010" t="s">
        <v>25</v>
      </c>
      <c r="U9010" t="s">
        <v>27</v>
      </c>
      <c r="V9010" t="s">
        <v>2652</v>
      </c>
      <c r="W9010" t="s">
        <v>99</v>
      </c>
      <c r="X9010" t="s">
        <v>180</v>
      </c>
      <c r="Y9010" t="s">
        <v>294</v>
      </c>
      <c r="Z9010">
        <v>210192</v>
      </c>
    </row>
    <row r="9011" spans="1:26" x14ac:dyDescent="0.25">
      <c r="A9011" t="s">
        <v>181</v>
      </c>
      <c r="B9011" t="s">
        <v>98</v>
      </c>
      <c r="C9011" t="s">
        <v>21</v>
      </c>
      <c r="D9011">
        <v>2</v>
      </c>
      <c r="E9011">
        <v>1</v>
      </c>
      <c r="F9011" s="7">
        <v>40904</v>
      </c>
      <c r="G9011" s="5">
        <v>0.6166666666666667</v>
      </c>
      <c r="H9011" t="str">
        <f t="shared" si="140"/>
        <v>Day</v>
      </c>
      <c r="I9011" t="s">
        <v>56</v>
      </c>
      <c r="J9011" t="s">
        <v>26</v>
      </c>
      <c r="K9011" t="s">
        <v>26</v>
      </c>
      <c r="L9011">
        <v>0</v>
      </c>
      <c r="M9011">
        <v>0</v>
      </c>
      <c r="N9011">
        <v>0</v>
      </c>
      <c r="O9011">
        <v>0</v>
      </c>
      <c r="P9011">
        <v>0</v>
      </c>
      <c r="Q9011" t="s">
        <v>24</v>
      </c>
      <c r="R9011" t="s">
        <v>295</v>
      </c>
      <c r="S9011" t="s">
        <v>293</v>
      </c>
      <c r="T9011" t="s">
        <v>25</v>
      </c>
      <c r="U9011" t="s">
        <v>27</v>
      </c>
      <c r="V9011" t="s">
        <v>2652</v>
      </c>
      <c r="W9011" t="s">
        <v>99</v>
      </c>
      <c r="X9011" t="s">
        <v>180</v>
      </c>
      <c r="Y9011" t="s">
        <v>294</v>
      </c>
      <c r="Z9011">
        <v>209531</v>
      </c>
    </row>
    <row r="9012" spans="1:26" x14ac:dyDescent="0.25">
      <c r="A9012" t="s">
        <v>181</v>
      </c>
      <c r="B9012" t="s">
        <v>98</v>
      </c>
      <c r="C9012" t="s">
        <v>21</v>
      </c>
      <c r="D9012">
        <v>2</v>
      </c>
      <c r="E9012">
        <v>1</v>
      </c>
      <c r="F9012" s="7">
        <v>42015</v>
      </c>
      <c r="G9012" s="5">
        <v>0.56597222222222221</v>
      </c>
      <c r="H9012" t="str">
        <f t="shared" si="140"/>
        <v>Day</v>
      </c>
      <c r="I9012" t="s">
        <v>47</v>
      </c>
      <c r="J9012" t="s">
        <v>26</v>
      </c>
      <c r="K9012" t="s">
        <v>26</v>
      </c>
      <c r="L9012">
        <v>0</v>
      </c>
      <c r="M9012">
        <v>0</v>
      </c>
      <c r="N9012">
        <v>0</v>
      </c>
      <c r="O9012">
        <v>0</v>
      </c>
      <c r="P9012">
        <v>0</v>
      </c>
      <c r="Q9012" t="s">
        <v>24</v>
      </c>
      <c r="R9012" t="s">
        <v>295</v>
      </c>
      <c r="S9012" t="s">
        <v>293</v>
      </c>
      <c r="T9012" t="s">
        <v>25</v>
      </c>
      <c r="U9012" t="s">
        <v>27</v>
      </c>
      <c r="V9012" t="s">
        <v>2652</v>
      </c>
      <c r="W9012" t="s">
        <v>99</v>
      </c>
      <c r="X9012" t="s">
        <v>180</v>
      </c>
      <c r="Y9012" t="s">
        <v>294</v>
      </c>
      <c r="Z9012">
        <v>210969</v>
      </c>
    </row>
    <row r="9013" spans="1:26" x14ac:dyDescent="0.25">
      <c r="A9013" t="s">
        <v>181</v>
      </c>
      <c r="B9013" t="s">
        <v>98</v>
      </c>
      <c r="C9013" t="s">
        <v>21</v>
      </c>
      <c r="D9013">
        <v>2</v>
      </c>
      <c r="E9013">
        <v>1</v>
      </c>
      <c r="F9013" s="7">
        <v>42051</v>
      </c>
      <c r="G9013" s="5">
        <v>0.48472222222222222</v>
      </c>
      <c r="H9013" t="str">
        <f t="shared" si="140"/>
        <v>Day</v>
      </c>
      <c r="I9013" t="s">
        <v>56</v>
      </c>
      <c r="J9013" t="s">
        <v>26</v>
      </c>
      <c r="K9013" t="s">
        <v>26</v>
      </c>
      <c r="L9013">
        <v>0</v>
      </c>
      <c r="M9013">
        <v>0</v>
      </c>
      <c r="N9013">
        <v>0</v>
      </c>
      <c r="O9013">
        <v>0</v>
      </c>
      <c r="P9013">
        <v>0</v>
      </c>
      <c r="Q9013" t="s">
        <v>24</v>
      </c>
      <c r="R9013" t="s">
        <v>295</v>
      </c>
      <c r="S9013" t="s">
        <v>293</v>
      </c>
      <c r="T9013" t="s">
        <v>25</v>
      </c>
      <c r="U9013" t="s">
        <v>27</v>
      </c>
      <c r="V9013" t="s">
        <v>2652</v>
      </c>
      <c r="W9013" t="s">
        <v>99</v>
      </c>
      <c r="X9013" t="s">
        <v>180</v>
      </c>
      <c r="Y9013" t="s">
        <v>294</v>
      </c>
      <c r="Z9013">
        <v>210267</v>
      </c>
    </row>
    <row r="9014" spans="1:26" x14ac:dyDescent="0.25">
      <c r="A9014" t="s">
        <v>181</v>
      </c>
      <c r="B9014" t="s">
        <v>98</v>
      </c>
      <c r="C9014" t="s">
        <v>21</v>
      </c>
      <c r="D9014">
        <v>2</v>
      </c>
      <c r="E9014">
        <v>1</v>
      </c>
      <c r="F9014" s="7">
        <v>42148</v>
      </c>
      <c r="G9014" s="5">
        <v>0.43263888888888885</v>
      </c>
      <c r="H9014" t="str">
        <f t="shared" si="140"/>
        <v>Day</v>
      </c>
      <c r="I9014" t="s">
        <v>47</v>
      </c>
      <c r="J9014" t="s">
        <v>26</v>
      </c>
      <c r="K9014" t="s">
        <v>26</v>
      </c>
      <c r="L9014">
        <v>0</v>
      </c>
      <c r="M9014">
        <v>0</v>
      </c>
      <c r="N9014">
        <v>0</v>
      </c>
      <c r="O9014">
        <v>0</v>
      </c>
      <c r="P9014">
        <v>0</v>
      </c>
      <c r="Q9014" t="s">
        <v>24</v>
      </c>
      <c r="R9014" t="s">
        <v>295</v>
      </c>
      <c r="S9014" t="s">
        <v>293</v>
      </c>
      <c r="T9014" t="s">
        <v>25</v>
      </c>
      <c r="U9014" t="s">
        <v>27</v>
      </c>
      <c r="V9014" t="s">
        <v>2652</v>
      </c>
      <c r="W9014" t="s">
        <v>99</v>
      </c>
      <c r="X9014" t="s">
        <v>180</v>
      </c>
      <c r="Y9014" t="s">
        <v>294</v>
      </c>
      <c r="Z9014">
        <v>212487</v>
      </c>
    </row>
    <row r="9015" spans="1:26" x14ac:dyDescent="0.25">
      <c r="A9015" t="s">
        <v>181</v>
      </c>
      <c r="B9015" t="s">
        <v>98</v>
      </c>
      <c r="C9015" t="s">
        <v>21</v>
      </c>
      <c r="D9015">
        <v>2</v>
      </c>
      <c r="E9015">
        <v>1</v>
      </c>
      <c r="F9015" s="7">
        <v>36819</v>
      </c>
      <c r="G9015" s="5">
        <v>0.5625</v>
      </c>
      <c r="H9015" t="str">
        <f t="shared" si="140"/>
        <v>Day</v>
      </c>
      <c r="I9015" t="s">
        <v>47</v>
      </c>
      <c r="J9015" t="s">
        <v>26</v>
      </c>
      <c r="K9015" t="s">
        <v>26</v>
      </c>
      <c r="L9015">
        <v>0</v>
      </c>
      <c r="M9015">
        <v>0</v>
      </c>
      <c r="N9015">
        <v>0</v>
      </c>
      <c r="O9015">
        <v>0</v>
      </c>
      <c r="P9015">
        <v>0</v>
      </c>
      <c r="Q9015" t="s">
        <v>24</v>
      </c>
      <c r="R9015" t="s">
        <v>295</v>
      </c>
      <c r="S9015" t="s">
        <v>293</v>
      </c>
      <c r="T9015" t="s">
        <v>25</v>
      </c>
      <c r="U9015" t="s">
        <v>27</v>
      </c>
      <c r="V9015" t="s">
        <v>2652</v>
      </c>
      <c r="W9015" t="s">
        <v>99</v>
      </c>
      <c r="X9015" t="s">
        <v>180</v>
      </c>
      <c r="Y9015" t="s">
        <v>294</v>
      </c>
      <c r="Z9015">
        <v>212100</v>
      </c>
    </row>
    <row r="9016" spans="1:26" x14ac:dyDescent="0.25">
      <c r="A9016" t="s">
        <v>181</v>
      </c>
      <c r="B9016" t="s">
        <v>98</v>
      </c>
      <c r="C9016" t="s">
        <v>21</v>
      </c>
      <c r="D9016">
        <v>2</v>
      </c>
      <c r="E9016">
        <v>1</v>
      </c>
      <c r="F9016" s="7">
        <v>39789</v>
      </c>
      <c r="G9016" s="5">
        <v>0.3979166666666667</v>
      </c>
      <c r="H9016" t="str">
        <f t="shared" si="140"/>
        <v>Day</v>
      </c>
      <c r="I9016" t="s">
        <v>56</v>
      </c>
      <c r="J9016" t="s">
        <v>26</v>
      </c>
      <c r="K9016" t="s">
        <v>26</v>
      </c>
      <c r="L9016">
        <v>0</v>
      </c>
      <c r="M9016">
        <v>0</v>
      </c>
      <c r="N9016">
        <v>0</v>
      </c>
      <c r="O9016">
        <v>0</v>
      </c>
      <c r="P9016">
        <v>0</v>
      </c>
      <c r="Q9016" t="s">
        <v>24</v>
      </c>
      <c r="R9016" t="s">
        <v>295</v>
      </c>
      <c r="S9016" t="s">
        <v>293</v>
      </c>
      <c r="T9016" t="s">
        <v>25</v>
      </c>
      <c r="U9016" t="s">
        <v>27</v>
      </c>
      <c r="V9016" t="s">
        <v>2652</v>
      </c>
      <c r="W9016" t="s">
        <v>99</v>
      </c>
      <c r="X9016" t="s">
        <v>180</v>
      </c>
      <c r="Y9016" t="s">
        <v>294</v>
      </c>
      <c r="Z9016">
        <v>210173</v>
      </c>
    </row>
    <row r="9017" spans="1:26" x14ac:dyDescent="0.25">
      <c r="A9017" t="s">
        <v>181</v>
      </c>
      <c r="B9017" t="s">
        <v>98</v>
      </c>
      <c r="C9017" t="s">
        <v>21</v>
      </c>
      <c r="D9017">
        <v>2</v>
      </c>
      <c r="E9017">
        <v>1</v>
      </c>
      <c r="F9017" s="7">
        <v>36728</v>
      </c>
      <c r="G9017" s="5">
        <v>0.40416666666666662</v>
      </c>
      <c r="H9017" t="str">
        <f t="shared" si="140"/>
        <v>Day</v>
      </c>
      <c r="I9017" t="s">
        <v>56</v>
      </c>
      <c r="J9017" t="s">
        <v>122</v>
      </c>
      <c r="K9017" t="s">
        <v>26</v>
      </c>
      <c r="L9017">
        <v>0</v>
      </c>
      <c r="M9017">
        <v>0</v>
      </c>
      <c r="N9017">
        <v>0</v>
      </c>
      <c r="O9017">
        <v>0</v>
      </c>
      <c r="P9017">
        <v>0</v>
      </c>
      <c r="Q9017" t="s">
        <v>24</v>
      </c>
      <c r="R9017" t="s">
        <v>295</v>
      </c>
      <c r="S9017" t="s">
        <v>293</v>
      </c>
      <c r="T9017" t="s">
        <v>25</v>
      </c>
      <c r="U9017" t="s">
        <v>27</v>
      </c>
      <c r="V9017" t="s">
        <v>2652</v>
      </c>
      <c r="W9017" t="s">
        <v>99</v>
      </c>
      <c r="X9017" t="s">
        <v>180</v>
      </c>
      <c r="Y9017" t="s">
        <v>294</v>
      </c>
      <c r="Z9017">
        <v>215326</v>
      </c>
    </row>
    <row r="9018" spans="1:26" x14ac:dyDescent="0.25">
      <c r="A9018" t="s">
        <v>181</v>
      </c>
      <c r="B9018" t="s">
        <v>98</v>
      </c>
      <c r="C9018" t="s">
        <v>21</v>
      </c>
      <c r="D9018">
        <v>2</v>
      </c>
      <c r="E9018">
        <v>1</v>
      </c>
      <c r="F9018" s="7">
        <v>39806</v>
      </c>
      <c r="G9018" s="5">
        <v>0.61527777777777781</v>
      </c>
      <c r="H9018" t="str">
        <f t="shared" si="140"/>
        <v>Day</v>
      </c>
      <c r="I9018" t="s">
        <v>47</v>
      </c>
      <c r="J9018" t="s">
        <v>26</v>
      </c>
      <c r="K9018" t="s">
        <v>26</v>
      </c>
      <c r="L9018">
        <v>0</v>
      </c>
      <c r="M9018">
        <v>0</v>
      </c>
      <c r="N9018">
        <v>0</v>
      </c>
      <c r="O9018">
        <v>0</v>
      </c>
      <c r="P9018">
        <v>0</v>
      </c>
      <c r="Q9018" t="s">
        <v>24</v>
      </c>
      <c r="R9018" t="s">
        <v>295</v>
      </c>
      <c r="S9018" t="s">
        <v>293</v>
      </c>
      <c r="T9018" t="s">
        <v>25</v>
      </c>
      <c r="U9018" t="s">
        <v>27</v>
      </c>
      <c r="V9018" t="s">
        <v>2652</v>
      </c>
      <c r="W9018" t="s">
        <v>99</v>
      </c>
      <c r="X9018" t="s">
        <v>180</v>
      </c>
      <c r="Y9018" t="s">
        <v>294</v>
      </c>
      <c r="Z9018">
        <v>215623</v>
      </c>
    </row>
    <row r="9019" spans="1:26" x14ac:dyDescent="0.25">
      <c r="A9019" t="s">
        <v>181</v>
      </c>
      <c r="B9019" t="s">
        <v>98</v>
      </c>
      <c r="C9019" t="s">
        <v>21</v>
      </c>
      <c r="D9019">
        <v>2</v>
      </c>
      <c r="E9019">
        <v>1</v>
      </c>
      <c r="F9019" s="7">
        <v>39845</v>
      </c>
      <c r="G9019" s="5">
        <v>0.3611111111111111</v>
      </c>
      <c r="H9019" t="str">
        <f t="shared" si="140"/>
        <v>Day</v>
      </c>
      <c r="I9019" t="s">
        <v>47</v>
      </c>
      <c r="J9019" t="s">
        <v>26</v>
      </c>
      <c r="K9019" t="s">
        <v>26</v>
      </c>
      <c r="L9019">
        <v>0</v>
      </c>
      <c r="M9019">
        <v>0</v>
      </c>
      <c r="N9019">
        <v>0</v>
      </c>
      <c r="O9019">
        <v>0</v>
      </c>
      <c r="P9019">
        <v>0</v>
      </c>
      <c r="Q9019" t="s">
        <v>24</v>
      </c>
      <c r="R9019" t="s">
        <v>295</v>
      </c>
      <c r="S9019" t="s">
        <v>293</v>
      </c>
      <c r="T9019" t="s">
        <v>25</v>
      </c>
      <c r="U9019" t="s">
        <v>27</v>
      </c>
      <c r="V9019" t="s">
        <v>2652</v>
      </c>
      <c r="W9019" t="s">
        <v>99</v>
      </c>
      <c r="X9019" t="s">
        <v>180</v>
      </c>
      <c r="Y9019" t="s">
        <v>294</v>
      </c>
      <c r="Z9019">
        <v>213733</v>
      </c>
    </row>
    <row r="9020" spans="1:26" x14ac:dyDescent="0.25">
      <c r="A9020" t="s">
        <v>181</v>
      </c>
      <c r="B9020" t="s">
        <v>98</v>
      </c>
      <c r="C9020" t="s">
        <v>21</v>
      </c>
      <c r="D9020">
        <v>2</v>
      </c>
      <c r="E9020">
        <v>1</v>
      </c>
      <c r="F9020" s="7">
        <v>39851</v>
      </c>
      <c r="G9020" s="5">
        <v>0.61111111111111105</v>
      </c>
      <c r="H9020" t="str">
        <f t="shared" si="140"/>
        <v>Day</v>
      </c>
      <c r="I9020" t="s">
        <v>56</v>
      </c>
      <c r="J9020" t="s">
        <v>26</v>
      </c>
      <c r="K9020" t="s">
        <v>26</v>
      </c>
      <c r="L9020">
        <v>0</v>
      </c>
      <c r="M9020">
        <v>0</v>
      </c>
      <c r="N9020">
        <v>0</v>
      </c>
      <c r="O9020">
        <v>0</v>
      </c>
      <c r="P9020">
        <v>0</v>
      </c>
      <c r="Q9020" t="s">
        <v>24</v>
      </c>
      <c r="R9020" t="s">
        <v>295</v>
      </c>
      <c r="S9020" t="s">
        <v>293</v>
      </c>
      <c r="T9020" t="s">
        <v>25</v>
      </c>
      <c r="U9020" t="s">
        <v>27</v>
      </c>
      <c r="V9020" t="s">
        <v>2652</v>
      </c>
      <c r="W9020" t="s">
        <v>99</v>
      </c>
      <c r="X9020" t="s">
        <v>180</v>
      </c>
      <c r="Y9020" t="s">
        <v>294</v>
      </c>
      <c r="Z9020">
        <v>213909</v>
      </c>
    </row>
    <row r="9021" spans="1:26" x14ac:dyDescent="0.25">
      <c r="A9021" t="s">
        <v>181</v>
      </c>
      <c r="B9021" t="s">
        <v>98</v>
      </c>
      <c r="C9021" t="s">
        <v>21</v>
      </c>
      <c r="D9021">
        <v>2</v>
      </c>
      <c r="E9021">
        <v>1</v>
      </c>
      <c r="F9021" s="7">
        <v>40125</v>
      </c>
      <c r="G9021" s="5">
        <v>0.59722222222222221</v>
      </c>
      <c r="H9021" t="str">
        <f t="shared" si="140"/>
        <v>Day</v>
      </c>
      <c r="I9021" t="s">
        <v>47</v>
      </c>
      <c r="J9021" t="s">
        <v>26</v>
      </c>
      <c r="K9021" t="s">
        <v>26</v>
      </c>
      <c r="L9021">
        <v>0</v>
      </c>
      <c r="M9021">
        <v>0</v>
      </c>
      <c r="N9021">
        <v>0</v>
      </c>
      <c r="O9021">
        <v>0</v>
      </c>
      <c r="P9021">
        <v>0</v>
      </c>
      <c r="Q9021" t="s">
        <v>24</v>
      </c>
      <c r="R9021" t="s">
        <v>295</v>
      </c>
      <c r="S9021" t="s">
        <v>293</v>
      </c>
      <c r="T9021" t="s">
        <v>25</v>
      </c>
      <c r="U9021" t="s">
        <v>27</v>
      </c>
      <c r="V9021" t="s">
        <v>2652</v>
      </c>
      <c r="W9021" t="s">
        <v>99</v>
      </c>
      <c r="X9021" t="s">
        <v>180</v>
      </c>
      <c r="Y9021" t="s">
        <v>294</v>
      </c>
      <c r="Z9021">
        <v>223070</v>
      </c>
    </row>
    <row r="9022" spans="1:26" x14ac:dyDescent="0.25">
      <c r="A9022" t="s">
        <v>181</v>
      </c>
      <c r="B9022" t="s">
        <v>98</v>
      </c>
      <c r="C9022" t="s">
        <v>21</v>
      </c>
      <c r="D9022">
        <v>2</v>
      </c>
      <c r="E9022">
        <v>1</v>
      </c>
      <c r="F9022" s="7">
        <v>40389</v>
      </c>
      <c r="G9022" s="5">
        <v>0.3611111111111111</v>
      </c>
      <c r="H9022" t="str">
        <f t="shared" si="140"/>
        <v>Day</v>
      </c>
      <c r="I9022" t="s">
        <v>47</v>
      </c>
      <c r="J9022" t="s">
        <v>26</v>
      </c>
      <c r="K9022" t="s">
        <v>26</v>
      </c>
      <c r="L9022">
        <v>0</v>
      </c>
      <c r="M9022">
        <v>0</v>
      </c>
      <c r="N9022">
        <v>0</v>
      </c>
      <c r="O9022">
        <v>0</v>
      </c>
      <c r="P9022">
        <v>0</v>
      </c>
      <c r="Q9022" t="s">
        <v>24</v>
      </c>
      <c r="R9022" t="s">
        <v>295</v>
      </c>
      <c r="S9022" t="s">
        <v>293</v>
      </c>
      <c r="T9022" t="s">
        <v>25</v>
      </c>
      <c r="U9022" t="s">
        <v>27</v>
      </c>
      <c r="V9022" t="s">
        <v>2652</v>
      </c>
      <c r="W9022" t="s">
        <v>99</v>
      </c>
      <c r="X9022" t="s">
        <v>180</v>
      </c>
      <c r="Y9022" t="s">
        <v>294</v>
      </c>
      <c r="Z9022">
        <v>220423</v>
      </c>
    </row>
    <row r="9023" spans="1:26" x14ac:dyDescent="0.25">
      <c r="A9023" t="s">
        <v>181</v>
      </c>
      <c r="B9023" t="s">
        <v>98</v>
      </c>
      <c r="C9023" t="s">
        <v>21</v>
      </c>
      <c r="D9023">
        <v>2</v>
      </c>
      <c r="E9023">
        <v>1</v>
      </c>
      <c r="F9023" s="7">
        <v>40585</v>
      </c>
      <c r="G9023" s="5">
        <v>0.45833333333333331</v>
      </c>
      <c r="H9023" t="str">
        <f t="shared" si="140"/>
        <v>Day</v>
      </c>
      <c r="I9023" t="s">
        <v>47</v>
      </c>
      <c r="J9023" t="s">
        <v>26</v>
      </c>
      <c r="K9023" t="s">
        <v>26</v>
      </c>
      <c r="L9023">
        <v>0</v>
      </c>
      <c r="M9023">
        <v>0</v>
      </c>
      <c r="N9023">
        <v>0</v>
      </c>
      <c r="O9023">
        <v>0</v>
      </c>
      <c r="P9023">
        <v>0</v>
      </c>
      <c r="Q9023" t="s">
        <v>24</v>
      </c>
      <c r="R9023" t="s">
        <v>295</v>
      </c>
      <c r="S9023" t="s">
        <v>293</v>
      </c>
      <c r="T9023" t="s">
        <v>25</v>
      </c>
      <c r="U9023" t="s">
        <v>27</v>
      </c>
      <c r="V9023" t="s">
        <v>2652</v>
      </c>
      <c r="W9023" t="s">
        <v>99</v>
      </c>
      <c r="X9023" t="s">
        <v>180</v>
      </c>
      <c r="Y9023" t="s">
        <v>294</v>
      </c>
      <c r="Z9023">
        <v>233662</v>
      </c>
    </row>
    <row r="9024" spans="1:26" x14ac:dyDescent="0.25">
      <c r="A9024" t="s">
        <v>181</v>
      </c>
      <c r="B9024" t="s">
        <v>98</v>
      </c>
      <c r="C9024" t="s">
        <v>21</v>
      </c>
      <c r="D9024">
        <v>2</v>
      </c>
      <c r="E9024">
        <v>1</v>
      </c>
      <c r="F9024" s="7">
        <v>40912</v>
      </c>
      <c r="G9024" s="5">
        <v>0.43402777777777773</v>
      </c>
      <c r="H9024" t="str">
        <f t="shared" si="140"/>
        <v>Day</v>
      </c>
      <c r="I9024" t="s">
        <v>47</v>
      </c>
      <c r="J9024" t="s">
        <v>26</v>
      </c>
      <c r="K9024" t="s">
        <v>26</v>
      </c>
      <c r="L9024">
        <v>0</v>
      </c>
      <c r="M9024">
        <v>0</v>
      </c>
      <c r="N9024">
        <v>0</v>
      </c>
      <c r="O9024">
        <v>0</v>
      </c>
      <c r="P9024">
        <v>0</v>
      </c>
      <c r="Q9024" t="s">
        <v>24</v>
      </c>
      <c r="R9024" t="s">
        <v>295</v>
      </c>
      <c r="S9024" t="s">
        <v>293</v>
      </c>
      <c r="T9024" t="s">
        <v>25</v>
      </c>
      <c r="U9024" t="s">
        <v>27</v>
      </c>
      <c r="V9024" t="s">
        <v>2652</v>
      </c>
      <c r="W9024" t="s">
        <v>99</v>
      </c>
      <c r="X9024" t="s">
        <v>180</v>
      </c>
      <c r="Y9024" t="s">
        <v>294</v>
      </c>
      <c r="Z9024">
        <v>237012</v>
      </c>
    </row>
    <row r="9025" spans="1:26" x14ac:dyDescent="0.25">
      <c r="A9025" t="s">
        <v>181</v>
      </c>
      <c r="B9025" t="s">
        <v>98</v>
      </c>
      <c r="C9025" t="s">
        <v>21</v>
      </c>
      <c r="D9025">
        <v>2</v>
      </c>
      <c r="E9025">
        <v>1</v>
      </c>
      <c r="F9025" s="7">
        <v>40921</v>
      </c>
      <c r="G9025" s="5">
        <v>0.45069444444444445</v>
      </c>
      <c r="H9025" t="str">
        <f t="shared" si="140"/>
        <v>Day</v>
      </c>
      <c r="I9025" t="s">
        <v>47</v>
      </c>
      <c r="J9025" t="s">
        <v>26</v>
      </c>
      <c r="K9025" t="s">
        <v>26</v>
      </c>
      <c r="L9025">
        <v>0</v>
      </c>
      <c r="M9025">
        <v>0</v>
      </c>
      <c r="N9025">
        <v>0</v>
      </c>
      <c r="O9025">
        <v>0</v>
      </c>
      <c r="P9025">
        <v>0</v>
      </c>
      <c r="Q9025" t="s">
        <v>24</v>
      </c>
      <c r="R9025" t="s">
        <v>295</v>
      </c>
      <c r="S9025" t="s">
        <v>293</v>
      </c>
      <c r="T9025" t="s">
        <v>25</v>
      </c>
      <c r="U9025" t="s">
        <v>27</v>
      </c>
      <c r="V9025" t="s">
        <v>2652</v>
      </c>
      <c r="W9025" t="s">
        <v>99</v>
      </c>
      <c r="X9025" t="s">
        <v>180</v>
      </c>
      <c r="Y9025" t="s">
        <v>294</v>
      </c>
      <c r="Z9025">
        <v>237729</v>
      </c>
    </row>
    <row r="9026" spans="1:26" x14ac:dyDescent="0.25">
      <c r="A9026" t="s">
        <v>181</v>
      </c>
      <c r="B9026" t="s">
        <v>98</v>
      </c>
      <c r="C9026" t="s">
        <v>21</v>
      </c>
      <c r="D9026">
        <v>2</v>
      </c>
      <c r="E9026">
        <v>1</v>
      </c>
      <c r="F9026" s="7">
        <v>36846</v>
      </c>
      <c r="G9026" s="5">
        <v>0.49652777777777773</v>
      </c>
      <c r="H9026" t="str">
        <f t="shared" si="140"/>
        <v>Day</v>
      </c>
      <c r="I9026" t="s">
        <v>47</v>
      </c>
      <c r="J9026" t="s">
        <v>26</v>
      </c>
      <c r="K9026" t="s">
        <v>26</v>
      </c>
      <c r="L9026">
        <v>0</v>
      </c>
      <c r="M9026">
        <v>0</v>
      </c>
      <c r="N9026">
        <v>0</v>
      </c>
      <c r="O9026">
        <v>0</v>
      </c>
      <c r="P9026">
        <v>0</v>
      </c>
      <c r="Q9026" t="s">
        <v>24</v>
      </c>
      <c r="R9026" t="s">
        <v>295</v>
      </c>
      <c r="S9026" t="s">
        <v>293</v>
      </c>
      <c r="T9026" t="s">
        <v>25</v>
      </c>
      <c r="U9026" t="s">
        <v>27</v>
      </c>
      <c r="V9026" t="s">
        <v>2652</v>
      </c>
      <c r="W9026" t="s">
        <v>99</v>
      </c>
      <c r="X9026" t="s">
        <v>180</v>
      </c>
      <c r="Y9026" t="s">
        <v>294</v>
      </c>
      <c r="Z9026">
        <v>235029</v>
      </c>
    </row>
    <row r="9027" spans="1:26" x14ac:dyDescent="0.25">
      <c r="A9027" t="s">
        <v>181</v>
      </c>
      <c r="B9027" t="s">
        <v>98</v>
      </c>
      <c r="C9027" t="s">
        <v>21</v>
      </c>
      <c r="D9027">
        <v>2</v>
      </c>
      <c r="E9027">
        <v>1</v>
      </c>
      <c r="F9027" s="7">
        <v>41156</v>
      </c>
      <c r="G9027" s="5">
        <v>0.35416666666666669</v>
      </c>
      <c r="H9027" t="str">
        <f t="shared" ref="H9027:H9090" si="141">IF(AND(G9027&gt;=TIME(6,0,0),G9027&lt;TIME(18,0,0)),"Day","Night")</f>
        <v>Day</v>
      </c>
      <c r="I9027" t="s">
        <v>47</v>
      </c>
      <c r="J9027" t="s">
        <v>26</v>
      </c>
      <c r="K9027" t="s">
        <v>26</v>
      </c>
      <c r="L9027">
        <v>0</v>
      </c>
      <c r="M9027">
        <v>0</v>
      </c>
      <c r="N9027">
        <v>0</v>
      </c>
      <c r="O9027">
        <v>0</v>
      </c>
      <c r="P9027">
        <v>0</v>
      </c>
      <c r="Q9027" t="s">
        <v>24</v>
      </c>
      <c r="R9027" t="s">
        <v>295</v>
      </c>
      <c r="S9027" t="s">
        <v>293</v>
      </c>
      <c r="T9027" t="s">
        <v>25</v>
      </c>
      <c r="U9027" t="s">
        <v>27</v>
      </c>
      <c r="V9027" t="s">
        <v>2652</v>
      </c>
      <c r="W9027" t="s">
        <v>99</v>
      </c>
      <c r="X9027" t="s">
        <v>180</v>
      </c>
      <c r="Y9027" t="s">
        <v>294</v>
      </c>
      <c r="Z9027">
        <v>256682</v>
      </c>
    </row>
    <row r="9028" spans="1:26" x14ac:dyDescent="0.25">
      <c r="A9028" t="s">
        <v>181</v>
      </c>
      <c r="B9028" t="s">
        <v>98</v>
      </c>
      <c r="C9028" t="s">
        <v>21</v>
      </c>
      <c r="D9028">
        <v>2</v>
      </c>
      <c r="E9028">
        <v>1</v>
      </c>
      <c r="F9028" s="7">
        <v>39962</v>
      </c>
      <c r="G9028" s="5">
        <v>0.81944444444444453</v>
      </c>
      <c r="H9028" t="str">
        <f t="shared" si="141"/>
        <v>Night</v>
      </c>
      <c r="I9028" t="s">
        <v>47</v>
      </c>
      <c r="J9028" t="s">
        <v>26</v>
      </c>
      <c r="K9028" t="s">
        <v>26</v>
      </c>
      <c r="L9028">
        <v>0</v>
      </c>
      <c r="M9028">
        <v>0</v>
      </c>
      <c r="N9028">
        <v>0</v>
      </c>
      <c r="O9028">
        <v>0</v>
      </c>
      <c r="P9028">
        <v>0</v>
      </c>
      <c r="Q9028" t="s">
        <v>24</v>
      </c>
      <c r="R9028" t="s">
        <v>295</v>
      </c>
      <c r="S9028" t="s">
        <v>293</v>
      </c>
      <c r="T9028" t="s">
        <v>25</v>
      </c>
      <c r="U9028" t="s">
        <v>27</v>
      </c>
      <c r="V9028" t="s">
        <v>2652</v>
      </c>
      <c r="W9028" t="s">
        <v>99</v>
      </c>
      <c r="X9028" t="s">
        <v>180</v>
      </c>
      <c r="Y9028" t="s">
        <v>294</v>
      </c>
      <c r="Z9028">
        <v>254802</v>
      </c>
    </row>
    <row r="9029" spans="1:26" x14ac:dyDescent="0.25">
      <c r="A9029" t="s">
        <v>181</v>
      </c>
      <c r="B9029" t="s">
        <v>98</v>
      </c>
      <c r="C9029" t="s">
        <v>21</v>
      </c>
      <c r="D9029">
        <v>2</v>
      </c>
      <c r="E9029">
        <v>1</v>
      </c>
      <c r="F9029" s="7">
        <v>41752</v>
      </c>
      <c r="G9029" s="5">
        <v>0.45833333333333331</v>
      </c>
      <c r="H9029" t="str">
        <f t="shared" si="141"/>
        <v>Day</v>
      </c>
      <c r="I9029" t="s">
        <v>47</v>
      </c>
      <c r="J9029" t="s">
        <v>26</v>
      </c>
      <c r="K9029" t="s">
        <v>26</v>
      </c>
      <c r="L9029">
        <v>0</v>
      </c>
      <c r="M9029">
        <v>0</v>
      </c>
      <c r="N9029">
        <v>0</v>
      </c>
      <c r="O9029">
        <v>0</v>
      </c>
      <c r="P9029">
        <v>0</v>
      </c>
      <c r="Q9029" t="s">
        <v>24</v>
      </c>
      <c r="R9029" t="s">
        <v>295</v>
      </c>
      <c r="S9029" t="s">
        <v>293</v>
      </c>
      <c r="T9029" t="s">
        <v>25</v>
      </c>
      <c r="U9029" t="s">
        <v>27</v>
      </c>
      <c r="V9029" t="s">
        <v>2652</v>
      </c>
      <c r="W9029" t="s">
        <v>99</v>
      </c>
      <c r="X9029" t="s">
        <v>180</v>
      </c>
      <c r="Y9029" t="s">
        <v>294</v>
      </c>
      <c r="Z9029">
        <v>254257</v>
      </c>
    </row>
    <row r="9030" spans="1:26" x14ac:dyDescent="0.25">
      <c r="A9030" t="s">
        <v>181</v>
      </c>
      <c r="B9030" t="s">
        <v>98</v>
      </c>
      <c r="C9030" t="s">
        <v>21</v>
      </c>
      <c r="D9030">
        <v>4</v>
      </c>
      <c r="E9030">
        <v>1</v>
      </c>
      <c r="F9030" s="7">
        <v>41948</v>
      </c>
      <c r="G9030" s="5">
        <v>0.59375</v>
      </c>
      <c r="H9030" t="str">
        <f t="shared" si="141"/>
        <v>Day</v>
      </c>
      <c r="I9030" t="s">
        <v>47</v>
      </c>
      <c r="J9030" t="s">
        <v>26</v>
      </c>
      <c r="K9030" t="s">
        <v>26</v>
      </c>
      <c r="L9030">
        <v>0</v>
      </c>
      <c r="M9030">
        <v>0</v>
      </c>
      <c r="N9030">
        <v>0</v>
      </c>
      <c r="O9030">
        <v>0</v>
      </c>
      <c r="P9030">
        <v>0</v>
      </c>
      <c r="Q9030" t="s">
        <v>24</v>
      </c>
      <c r="R9030" t="s">
        <v>295</v>
      </c>
      <c r="S9030" t="s">
        <v>293</v>
      </c>
      <c r="T9030" t="s">
        <v>25</v>
      </c>
      <c r="U9030" t="s">
        <v>27</v>
      </c>
      <c r="V9030" t="s">
        <v>2652</v>
      </c>
      <c r="W9030" t="s">
        <v>99</v>
      </c>
      <c r="X9030" t="s">
        <v>180</v>
      </c>
      <c r="Y9030" t="s">
        <v>294</v>
      </c>
      <c r="Z9030">
        <v>262637</v>
      </c>
    </row>
    <row r="9031" spans="1:26" x14ac:dyDescent="0.25">
      <c r="A9031" t="s">
        <v>181</v>
      </c>
      <c r="B9031" t="s">
        <v>98</v>
      </c>
      <c r="C9031" t="s">
        <v>21</v>
      </c>
      <c r="D9031">
        <v>2</v>
      </c>
      <c r="E9031">
        <v>1</v>
      </c>
      <c r="F9031" s="7">
        <v>40074</v>
      </c>
      <c r="G9031" s="5">
        <v>0.44097222222222227</v>
      </c>
      <c r="H9031" t="str">
        <f t="shared" si="141"/>
        <v>Day</v>
      </c>
      <c r="I9031" t="s">
        <v>56</v>
      </c>
      <c r="J9031" t="s">
        <v>122</v>
      </c>
      <c r="K9031" t="s">
        <v>143</v>
      </c>
      <c r="L9031">
        <v>0</v>
      </c>
      <c r="M9031">
        <v>0</v>
      </c>
      <c r="N9031">
        <v>0</v>
      </c>
      <c r="O9031">
        <v>0</v>
      </c>
      <c r="P9031">
        <v>0</v>
      </c>
      <c r="Q9031" t="s">
        <v>24</v>
      </c>
      <c r="R9031" t="s">
        <v>295</v>
      </c>
      <c r="S9031" t="s">
        <v>293</v>
      </c>
      <c r="T9031" t="s">
        <v>25</v>
      </c>
      <c r="U9031" t="s">
        <v>27</v>
      </c>
      <c r="V9031" t="s">
        <v>2652</v>
      </c>
      <c r="W9031" t="s">
        <v>99</v>
      </c>
      <c r="X9031" t="s">
        <v>180</v>
      </c>
      <c r="Y9031" t="s">
        <v>294</v>
      </c>
      <c r="Z9031">
        <v>259300</v>
      </c>
    </row>
    <row r="9032" spans="1:26" x14ac:dyDescent="0.25">
      <c r="A9032" t="s">
        <v>181</v>
      </c>
      <c r="B9032" t="s">
        <v>98</v>
      </c>
      <c r="C9032" t="s">
        <v>21</v>
      </c>
      <c r="D9032">
        <v>2</v>
      </c>
      <c r="E9032">
        <v>1</v>
      </c>
      <c r="F9032" s="7">
        <v>37161</v>
      </c>
      <c r="G9032" s="5">
        <v>0.66875000000000007</v>
      </c>
      <c r="H9032" t="str">
        <f t="shared" si="141"/>
        <v>Day</v>
      </c>
      <c r="I9032" t="s">
        <v>47</v>
      </c>
      <c r="J9032" t="s">
        <v>26</v>
      </c>
      <c r="K9032" t="s">
        <v>143</v>
      </c>
      <c r="L9032">
        <v>0</v>
      </c>
      <c r="M9032">
        <v>0</v>
      </c>
      <c r="N9032">
        <v>0</v>
      </c>
      <c r="O9032">
        <v>0</v>
      </c>
      <c r="P9032">
        <v>0</v>
      </c>
      <c r="Q9032" t="s">
        <v>24</v>
      </c>
      <c r="R9032" t="s">
        <v>295</v>
      </c>
      <c r="S9032" t="s">
        <v>293</v>
      </c>
      <c r="T9032" t="s">
        <v>25</v>
      </c>
      <c r="U9032" t="s">
        <v>27</v>
      </c>
      <c r="V9032" t="s">
        <v>2652</v>
      </c>
      <c r="W9032" t="s">
        <v>99</v>
      </c>
      <c r="X9032" t="s">
        <v>180</v>
      </c>
      <c r="Y9032" t="s">
        <v>294</v>
      </c>
      <c r="Z9032">
        <v>260736</v>
      </c>
    </row>
    <row r="9033" spans="1:26" x14ac:dyDescent="0.25">
      <c r="A9033" t="s">
        <v>181</v>
      </c>
      <c r="B9033" t="s">
        <v>98</v>
      </c>
      <c r="C9033" t="s">
        <v>21</v>
      </c>
      <c r="D9033">
        <v>2</v>
      </c>
      <c r="E9033">
        <v>1</v>
      </c>
      <c r="F9033" s="7">
        <v>41818</v>
      </c>
      <c r="G9033" s="5">
        <v>0.38541666666666669</v>
      </c>
      <c r="H9033" t="str">
        <f t="shared" si="141"/>
        <v>Day</v>
      </c>
      <c r="I9033" t="s">
        <v>47</v>
      </c>
      <c r="J9033" t="s">
        <v>26</v>
      </c>
      <c r="K9033" t="s">
        <v>143</v>
      </c>
      <c r="L9033">
        <v>0</v>
      </c>
      <c r="M9033">
        <v>0</v>
      </c>
      <c r="N9033">
        <v>0</v>
      </c>
      <c r="O9033">
        <v>0</v>
      </c>
      <c r="P9033">
        <v>0</v>
      </c>
      <c r="Q9033" t="s">
        <v>24</v>
      </c>
      <c r="R9033" t="s">
        <v>295</v>
      </c>
      <c r="S9033" t="s">
        <v>293</v>
      </c>
      <c r="T9033" t="s">
        <v>25</v>
      </c>
      <c r="U9033" t="s">
        <v>27</v>
      </c>
      <c r="V9033" t="s">
        <v>2652</v>
      </c>
      <c r="W9033" t="s">
        <v>99</v>
      </c>
      <c r="X9033" t="s">
        <v>180</v>
      </c>
      <c r="Y9033" t="s">
        <v>294</v>
      </c>
      <c r="Z9033">
        <v>259360</v>
      </c>
    </row>
    <row r="9034" spans="1:26" x14ac:dyDescent="0.25">
      <c r="A9034" t="s">
        <v>181</v>
      </c>
      <c r="B9034" t="s">
        <v>98</v>
      </c>
      <c r="C9034" t="s">
        <v>21</v>
      </c>
      <c r="D9034">
        <v>2</v>
      </c>
      <c r="E9034">
        <v>1</v>
      </c>
      <c r="F9034" s="7">
        <v>38774</v>
      </c>
      <c r="G9034" s="5">
        <v>0.3888888888888889</v>
      </c>
      <c r="H9034" t="str">
        <f t="shared" si="141"/>
        <v>Day</v>
      </c>
      <c r="I9034" t="s">
        <v>56</v>
      </c>
      <c r="J9034" t="s">
        <v>122</v>
      </c>
      <c r="K9034" t="s">
        <v>212</v>
      </c>
      <c r="L9034">
        <v>0</v>
      </c>
      <c r="M9034">
        <v>0</v>
      </c>
      <c r="N9034">
        <v>0</v>
      </c>
      <c r="O9034">
        <v>0</v>
      </c>
      <c r="P9034">
        <v>0</v>
      </c>
      <c r="Q9034" t="s">
        <v>24</v>
      </c>
      <c r="R9034" t="s">
        <v>295</v>
      </c>
      <c r="S9034" t="s">
        <v>293</v>
      </c>
      <c r="T9034" t="s">
        <v>25</v>
      </c>
      <c r="U9034" t="s">
        <v>27</v>
      </c>
      <c r="V9034" t="s">
        <v>2652</v>
      </c>
      <c r="W9034" t="s">
        <v>99</v>
      </c>
      <c r="X9034" t="s">
        <v>180</v>
      </c>
      <c r="Y9034" t="s">
        <v>294</v>
      </c>
      <c r="Z9034">
        <v>262882</v>
      </c>
    </row>
    <row r="9035" spans="1:26" x14ac:dyDescent="0.25">
      <c r="A9035" t="s">
        <v>181</v>
      </c>
      <c r="B9035" t="s">
        <v>98</v>
      </c>
      <c r="C9035" t="s">
        <v>21</v>
      </c>
      <c r="D9035">
        <v>2</v>
      </c>
      <c r="E9035">
        <v>1</v>
      </c>
      <c r="F9035" s="7">
        <v>37097</v>
      </c>
      <c r="G9035" s="5">
        <v>0.33194444444444443</v>
      </c>
      <c r="H9035" t="str">
        <f t="shared" si="141"/>
        <v>Day</v>
      </c>
      <c r="I9035" t="s">
        <v>47</v>
      </c>
      <c r="J9035" t="s">
        <v>26</v>
      </c>
      <c r="K9035" t="s">
        <v>212</v>
      </c>
      <c r="L9035">
        <v>0</v>
      </c>
      <c r="M9035">
        <v>0</v>
      </c>
      <c r="N9035">
        <v>0</v>
      </c>
      <c r="O9035">
        <v>0</v>
      </c>
      <c r="P9035">
        <v>0</v>
      </c>
      <c r="Q9035" t="s">
        <v>24</v>
      </c>
      <c r="R9035" t="s">
        <v>295</v>
      </c>
      <c r="S9035" t="s">
        <v>293</v>
      </c>
      <c r="T9035" t="s">
        <v>25</v>
      </c>
      <c r="U9035" t="s">
        <v>27</v>
      </c>
      <c r="V9035" t="s">
        <v>2652</v>
      </c>
      <c r="W9035" t="s">
        <v>99</v>
      </c>
      <c r="X9035" t="s">
        <v>180</v>
      </c>
      <c r="Y9035" t="s">
        <v>294</v>
      </c>
      <c r="Z9035">
        <v>262450</v>
      </c>
    </row>
    <row r="9036" spans="1:26" x14ac:dyDescent="0.25">
      <c r="A9036" t="s">
        <v>181</v>
      </c>
      <c r="B9036" t="s">
        <v>98</v>
      </c>
      <c r="C9036" t="s">
        <v>21</v>
      </c>
      <c r="D9036">
        <v>2</v>
      </c>
      <c r="E9036">
        <v>1</v>
      </c>
      <c r="F9036" s="7">
        <v>37111</v>
      </c>
      <c r="G9036" s="5">
        <v>0.72152777777777777</v>
      </c>
      <c r="H9036" t="str">
        <f t="shared" si="141"/>
        <v>Day</v>
      </c>
      <c r="I9036" t="s">
        <v>47</v>
      </c>
      <c r="J9036" t="s">
        <v>26</v>
      </c>
      <c r="K9036" t="s">
        <v>212</v>
      </c>
      <c r="L9036">
        <v>0</v>
      </c>
      <c r="M9036">
        <v>0</v>
      </c>
      <c r="N9036">
        <v>0</v>
      </c>
      <c r="O9036">
        <v>0</v>
      </c>
      <c r="P9036">
        <v>0</v>
      </c>
      <c r="Q9036" t="s">
        <v>24</v>
      </c>
      <c r="R9036" t="s">
        <v>295</v>
      </c>
      <c r="S9036" t="s">
        <v>293</v>
      </c>
      <c r="T9036" t="s">
        <v>25</v>
      </c>
      <c r="U9036" t="s">
        <v>27</v>
      </c>
      <c r="V9036" t="s">
        <v>2652</v>
      </c>
      <c r="W9036" t="s">
        <v>99</v>
      </c>
      <c r="X9036" t="s">
        <v>180</v>
      </c>
      <c r="Y9036" t="s">
        <v>294</v>
      </c>
      <c r="Z9036">
        <v>263930</v>
      </c>
    </row>
    <row r="9037" spans="1:26" x14ac:dyDescent="0.25">
      <c r="A9037" t="s">
        <v>181</v>
      </c>
      <c r="B9037" t="s">
        <v>98</v>
      </c>
      <c r="C9037" t="s">
        <v>21</v>
      </c>
      <c r="D9037">
        <v>2</v>
      </c>
      <c r="E9037">
        <v>1</v>
      </c>
      <c r="F9037" s="7">
        <v>38179</v>
      </c>
      <c r="G9037" s="5">
        <v>0.32777777777777778</v>
      </c>
      <c r="H9037" t="str">
        <f t="shared" si="141"/>
        <v>Day</v>
      </c>
      <c r="I9037" t="s">
        <v>56</v>
      </c>
      <c r="J9037" t="s">
        <v>26</v>
      </c>
      <c r="K9037" t="s">
        <v>212</v>
      </c>
      <c r="L9037">
        <v>0</v>
      </c>
      <c r="M9037">
        <v>0</v>
      </c>
      <c r="N9037">
        <v>0</v>
      </c>
      <c r="O9037">
        <v>0</v>
      </c>
      <c r="P9037">
        <v>0</v>
      </c>
      <c r="Q9037" t="s">
        <v>24</v>
      </c>
      <c r="R9037" t="s">
        <v>295</v>
      </c>
      <c r="S9037" t="s">
        <v>293</v>
      </c>
      <c r="T9037" t="s">
        <v>25</v>
      </c>
      <c r="U9037" t="s">
        <v>27</v>
      </c>
      <c r="V9037" t="s">
        <v>2652</v>
      </c>
      <c r="W9037" t="s">
        <v>99</v>
      </c>
      <c r="X9037" t="s">
        <v>180</v>
      </c>
      <c r="Y9037" t="s">
        <v>294</v>
      </c>
      <c r="Z9037">
        <v>264237</v>
      </c>
    </row>
    <row r="9038" spans="1:26" x14ac:dyDescent="0.25">
      <c r="A9038" t="s">
        <v>181</v>
      </c>
      <c r="B9038" t="s">
        <v>98</v>
      </c>
      <c r="C9038" t="s">
        <v>21</v>
      </c>
      <c r="D9038">
        <v>2</v>
      </c>
      <c r="E9038">
        <v>1</v>
      </c>
      <c r="F9038" s="7">
        <v>37190</v>
      </c>
      <c r="G9038" s="5">
        <v>0.65625</v>
      </c>
      <c r="H9038" t="str">
        <f t="shared" si="141"/>
        <v>Day</v>
      </c>
      <c r="I9038" t="s">
        <v>47</v>
      </c>
      <c r="J9038" t="s">
        <v>2697</v>
      </c>
      <c r="K9038" t="s">
        <v>212</v>
      </c>
      <c r="L9038">
        <v>0</v>
      </c>
      <c r="M9038">
        <v>0</v>
      </c>
      <c r="N9038">
        <v>0</v>
      </c>
      <c r="O9038">
        <v>0</v>
      </c>
      <c r="P9038">
        <v>0</v>
      </c>
      <c r="Q9038" t="s">
        <v>24</v>
      </c>
      <c r="R9038" t="s">
        <v>295</v>
      </c>
      <c r="S9038" t="s">
        <v>293</v>
      </c>
      <c r="T9038" t="s">
        <v>25</v>
      </c>
      <c r="U9038" t="s">
        <v>27</v>
      </c>
      <c r="V9038" t="s">
        <v>2652</v>
      </c>
      <c r="W9038" t="s">
        <v>99</v>
      </c>
      <c r="X9038" t="s">
        <v>180</v>
      </c>
      <c r="Y9038" t="s">
        <v>294</v>
      </c>
      <c r="Z9038">
        <v>263492</v>
      </c>
    </row>
    <row r="9039" spans="1:26" x14ac:dyDescent="0.25">
      <c r="A9039" t="s">
        <v>181</v>
      </c>
      <c r="B9039" t="s">
        <v>98</v>
      </c>
      <c r="C9039" t="s">
        <v>21</v>
      </c>
      <c r="D9039">
        <v>2</v>
      </c>
      <c r="E9039">
        <v>1</v>
      </c>
      <c r="F9039" s="7">
        <v>41826</v>
      </c>
      <c r="G9039" s="5">
        <v>0.71944444444444444</v>
      </c>
      <c r="H9039" t="str">
        <f t="shared" si="141"/>
        <v>Day</v>
      </c>
      <c r="I9039" t="s">
        <v>56</v>
      </c>
      <c r="J9039" t="s">
        <v>122</v>
      </c>
      <c r="K9039" t="s">
        <v>26</v>
      </c>
      <c r="L9039">
        <v>0</v>
      </c>
      <c r="M9039">
        <v>0</v>
      </c>
      <c r="N9039">
        <v>0</v>
      </c>
      <c r="O9039">
        <v>0</v>
      </c>
      <c r="P9039">
        <v>0</v>
      </c>
      <c r="Q9039" t="s">
        <v>24</v>
      </c>
      <c r="R9039" t="s">
        <v>295</v>
      </c>
      <c r="S9039" t="s">
        <v>293</v>
      </c>
      <c r="T9039" t="s">
        <v>25</v>
      </c>
      <c r="U9039" t="s">
        <v>27</v>
      </c>
      <c r="V9039" t="s">
        <v>2652</v>
      </c>
      <c r="W9039" t="s">
        <v>99</v>
      </c>
      <c r="X9039" t="s">
        <v>180</v>
      </c>
      <c r="Y9039" t="s">
        <v>294</v>
      </c>
      <c r="Z9039">
        <v>265262</v>
      </c>
    </row>
    <row r="9040" spans="1:26" x14ac:dyDescent="0.25">
      <c r="A9040" t="s">
        <v>181</v>
      </c>
      <c r="B9040" t="s">
        <v>98</v>
      </c>
      <c r="C9040" t="s">
        <v>21</v>
      </c>
      <c r="D9040">
        <v>2</v>
      </c>
      <c r="E9040">
        <v>1</v>
      </c>
      <c r="F9040" s="7">
        <v>42127</v>
      </c>
      <c r="G9040" s="5">
        <v>0.72152777777777777</v>
      </c>
      <c r="H9040" t="str">
        <f t="shared" si="141"/>
        <v>Day</v>
      </c>
      <c r="I9040" t="s">
        <v>56</v>
      </c>
      <c r="J9040" t="s">
        <v>122</v>
      </c>
      <c r="K9040" t="s">
        <v>26</v>
      </c>
      <c r="L9040">
        <v>0</v>
      </c>
      <c r="M9040">
        <v>0</v>
      </c>
      <c r="N9040">
        <v>0</v>
      </c>
      <c r="O9040">
        <v>0</v>
      </c>
      <c r="P9040">
        <v>0</v>
      </c>
      <c r="Q9040" t="s">
        <v>24</v>
      </c>
      <c r="R9040" t="s">
        <v>295</v>
      </c>
      <c r="S9040" t="s">
        <v>293</v>
      </c>
      <c r="T9040" t="s">
        <v>25</v>
      </c>
      <c r="U9040" t="s">
        <v>27</v>
      </c>
      <c r="V9040" t="s">
        <v>2652</v>
      </c>
      <c r="W9040" t="s">
        <v>99</v>
      </c>
      <c r="X9040" t="s">
        <v>180</v>
      </c>
      <c r="Y9040" t="s">
        <v>294</v>
      </c>
      <c r="Z9040">
        <v>267222</v>
      </c>
    </row>
    <row r="9041" spans="1:26" x14ac:dyDescent="0.25">
      <c r="A9041" t="s">
        <v>181</v>
      </c>
      <c r="B9041" t="s">
        <v>98</v>
      </c>
      <c r="C9041" t="s">
        <v>21</v>
      </c>
      <c r="D9041">
        <v>2</v>
      </c>
      <c r="E9041">
        <v>1</v>
      </c>
      <c r="F9041" s="7">
        <v>36702</v>
      </c>
      <c r="G9041" s="5">
        <v>0.48958333333333331</v>
      </c>
      <c r="H9041" t="str">
        <f t="shared" si="141"/>
        <v>Day</v>
      </c>
      <c r="I9041" t="s">
        <v>47</v>
      </c>
      <c r="J9041" t="s">
        <v>26</v>
      </c>
      <c r="K9041" t="s">
        <v>26</v>
      </c>
      <c r="L9041">
        <v>0</v>
      </c>
      <c r="M9041">
        <v>0</v>
      </c>
      <c r="N9041">
        <v>0</v>
      </c>
      <c r="O9041">
        <v>0</v>
      </c>
      <c r="P9041">
        <v>0</v>
      </c>
      <c r="Q9041" t="s">
        <v>24</v>
      </c>
      <c r="R9041" t="s">
        <v>295</v>
      </c>
      <c r="S9041" t="s">
        <v>293</v>
      </c>
      <c r="T9041" t="s">
        <v>25</v>
      </c>
      <c r="U9041" t="s">
        <v>27</v>
      </c>
      <c r="V9041" t="s">
        <v>2652</v>
      </c>
      <c r="W9041" t="s">
        <v>99</v>
      </c>
      <c r="X9041" t="s">
        <v>180</v>
      </c>
      <c r="Y9041" t="s">
        <v>294</v>
      </c>
      <c r="Z9041">
        <v>267521</v>
      </c>
    </row>
    <row r="9042" spans="1:26" x14ac:dyDescent="0.25">
      <c r="A9042" t="s">
        <v>181</v>
      </c>
      <c r="B9042" t="s">
        <v>98</v>
      </c>
      <c r="C9042" t="s">
        <v>21</v>
      </c>
      <c r="D9042">
        <v>2</v>
      </c>
      <c r="E9042">
        <v>1</v>
      </c>
      <c r="F9042" s="7">
        <v>37096</v>
      </c>
      <c r="G9042" s="5">
        <v>0.625</v>
      </c>
      <c r="H9042" t="str">
        <f t="shared" si="141"/>
        <v>Day</v>
      </c>
      <c r="I9042" t="s">
        <v>47</v>
      </c>
      <c r="J9042" t="s">
        <v>26</v>
      </c>
      <c r="K9042" t="s">
        <v>26</v>
      </c>
      <c r="L9042">
        <v>0</v>
      </c>
      <c r="M9042">
        <v>0</v>
      </c>
      <c r="N9042">
        <v>0</v>
      </c>
      <c r="O9042">
        <v>0</v>
      </c>
      <c r="P9042">
        <v>0</v>
      </c>
      <c r="Q9042" t="s">
        <v>24</v>
      </c>
      <c r="R9042" t="s">
        <v>295</v>
      </c>
      <c r="S9042" t="s">
        <v>293</v>
      </c>
      <c r="T9042" t="s">
        <v>25</v>
      </c>
      <c r="U9042" t="s">
        <v>27</v>
      </c>
      <c r="V9042" t="s">
        <v>2652</v>
      </c>
      <c r="W9042" t="s">
        <v>99</v>
      </c>
      <c r="X9042" t="s">
        <v>180</v>
      </c>
      <c r="Y9042" t="s">
        <v>294</v>
      </c>
      <c r="Z9042">
        <v>268052</v>
      </c>
    </row>
    <row r="9043" spans="1:26" x14ac:dyDescent="0.25">
      <c r="A9043" t="s">
        <v>181</v>
      </c>
      <c r="B9043" t="s">
        <v>98</v>
      </c>
      <c r="C9043" t="s">
        <v>21</v>
      </c>
      <c r="D9043">
        <v>2</v>
      </c>
      <c r="E9043">
        <v>1</v>
      </c>
      <c r="F9043" s="7">
        <v>37099</v>
      </c>
      <c r="G9043" s="5">
        <v>0.32569444444444445</v>
      </c>
      <c r="H9043" t="str">
        <f t="shared" si="141"/>
        <v>Day</v>
      </c>
      <c r="I9043" t="s">
        <v>47</v>
      </c>
      <c r="J9043" t="s">
        <v>26</v>
      </c>
      <c r="K9043" t="s">
        <v>26</v>
      </c>
      <c r="L9043">
        <v>0</v>
      </c>
      <c r="M9043">
        <v>0</v>
      </c>
      <c r="N9043">
        <v>0</v>
      </c>
      <c r="O9043">
        <v>0</v>
      </c>
      <c r="P9043">
        <v>0</v>
      </c>
      <c r="Q9043" t="s">
        <v>24</v>
      </c>
      <c r="R9043" t="s">
        <v>295</v>
      </c>
      <c r="S9043" t="s">
        <v>293</v>
      </c>
      <c r="T9043" t="s">
        <v>25</v>
      </c>
      <c r="U9043" t="s">
        <v>27</v>
      </c>
      <c r="V9043" t="s">
        <v>2652</v>
      </c>
      <c r="W9043" t="s">
        <v>99</v>
      </c>
      <c r="X9043" t="s">
        <v>180</v>
      </c>
      <c r="Y9043" t="s">
        <v>294</v>
      </c>
      <c r="Z9043">
        <v>303096</v>
      </c>
    </row>
    <row r="9044" spans="1:26" x14ac:dyDescent="0.25">
      <c r="A9044" t="s">
        <v>181</v>
      </c>
      <c r="B9044" t="s">
        <v>98</v>
      </c>
      <c r="C9044" t="s">
        <v>21</v>
      </c>
      <c r="D9044">
        <v>2</v>
      </c>
      <c r="E9044">
        <v>1</v>
      </c>
      <c r="F9044" s="7">
        <v>37116</v>
      </c>
      <c r="G9044" s="5">
        <v>0.68333333333333324</v>
      </c>
      <c r="H9044" t="str">
        <f t="shared" si="141"/>
        <v>Day</v>
      </c>
      <c r="I9044" t="s">
        <v>56</v>
      </c>
      <c r="J9044" t="s">
        <v>26</v>
      </c>
      <c r="K9044" t="s">
        <v>26</v>
      </c>
      <c r="L9044">
        <v>0</v>
      </c>
      <c r="M9044">
        <v>0</v>
      </c>
      <c r="N9044">
        <v>0</v>
      </c>
      <c r="O9044">
        <v>0</v>
      </c>
      <c r="P9044">
        <v>0</v>
      </c>
      <c r="Q9044" t="s">
        <v>24</v>
      </c>
      <c r="R9044" t="s">
        <v>295</v>
      </c>
      <c r="S9044" t="s">
        <v>293</v>
      </c>
      <c r="T9044" t="s">
        <v>25</v>
      </c>
      <c r="U9044" t="s">
        <v>27</v>
      </c>
      <c r="V9044" t="s">
        <v>2652</v>
      </c>
      <c r="W9044" t="s">
        <v>99</v>
      </c>
      <c r="X9044" t="s">
        <v>180</v>
      </c>
      <c r="Y9044" t="s">
        <v>294</v>
      </c>
      <c r="Z9044">
        <v>307092</v>
      </c>
    </row>
    <row r="9045" spans="1:26" x14ac:dyDescent="0.25">
      <c r="A9045" t="s">
        <v>181</v>
      </c>
      <c r="B9045" t="s">
        <v>98</v>
      </c>
      <c r="C9045" t="s">
        <v>21</v>
      </c>
      <c r="D9045">
        <v>2</v>
      </c>
      <c r="E9045">
        <v>1</v>
      </c>
      <c r="F9045" s="7">
        <v>37118</v>
      </c>
      <c r="G9045" s="5">
        <v>0.34722222222222227</v>
      </c>
      <c r="H9045" t="str">
        <f t="shared" si="141"/>
        <v>Day</v>
      </c>
      <c r="I9045" t="s">
        <v>47</v>
      </c>
      <c r="J9045" t="s">
        <v>26</v>
      </c>
      <c r="K9045" t="s">
        <v>26</v>
      </c>
      <c r="L9045">
        <v>0</v>
      </c>
      <c r="M9045">
        <v>0</v>
      </c>
      <c r="N9045">
        <v>0</v>
      </c>
      <c r="O9045">
        <v>0</v>
      </c>
      <c r="P9045">
        <v>0</v>
      </c>
      <c r="Q9045" t="s">
        <v>24</v>
      </c>
      <c r="R9045" t="s">
        <v>295</v>
      </c>
      <c r="S9045" t="s">
        <v>293</v>
      </c>
      <c r="T9045" t="s">
        <v>25</v>
      </c>
      <c r="U9045" t="s">
        <v>27</v>
      </c>
      <c r="V9045" t="s">
        <v>2652</v>
      </c>
      <c r="W9045" t="s">
        <v>99</v>
      </c>
      <c r="X9045" t="s">
        <v>180</v>
      </c>
      <c r="Y9045" t="s">
        <v>294</v>
      </c>
      <c r="Z9045">
        <v>312187</v>
      </c>
    </row>
    <row r="9046" spans="1:26" x14ac:dyDescent="0.25">
      <c r="A9046" t="s">
        <v>181</v>
      </c>
      <c r="B9046" t="s">
        <v>98</v>
      </c>
      <c r="C9046" t="s">
        <v>21</v>
      </c>
      <c r="D9046">
        <v>2</v>
      </c>
      <c r="E9046">
        <v>1</v>
      </c>
      <c r="F9046" s="7">
        <v>37125</v>
      </c>
      <c r="G9046" s="5">
        <v>0.59722222222222221</v>
      </c>
      <c r="H9046" t="str">
        <f t="shared" si="141"/>
        <v>Day</v>
      </c>
      <c r="I9046" t="s">
        <v>56</v>
      </c>
      <c r="J9046" t="s">
        <v>26</v>
      </c>
      <c r="K9046" t="s">
        <v>26</v>
      </c>
      <c r="L9046">
        <v>0</v>
      </c>
      <c r="M9046">
        <v>0</v>
      </c>
      <c r="N9046">
        <v>0</v>
      </c>
      <c r="O9046">
        <v>0</v>
      </c>
      <c r="P9046">
        <v>0</v>
      </c>
      <c r="Q9046" t="s">
        <v>24</v>
      </c>
      <c r="R9046" t="s">
        <v>295</v>
      </c>
      <c r="S9046" t="s">
        <v>293</v>
      </c>
      <c r="T9046" t="s">
        <v>25</v>
      </c>
      <c r="U9046" t="s">
        <v>27</v>
      </c>
      <c r="V9046" t="s">
        <v>2652</v>
      </c>
      <c r="W9046" t="s">
        <v>99</v>
      </c>
      <c r="X9046" t="s">
        <v>180</v>
      </c>
      <c r="Y9046" t="s">
        <v>294</v>
      </c>
      <c r="Z9046">
        <v>311729</v>
      </c>
    </row>
    <row r="9047" spans="1:26" x14ac:dyDescent="0.25">
      <c r="A9047" t="s">
        <v>181</v>
      </c>
      <c r="B9047" t="s">
        <v>98</v>
      </c>
      <c r="C9047" t="s">
        <v>21</v>
      </c>
      <c r="D9047">
        <v>2</v>
      </c>
      <c r="E9047">
        <v>1</v>
      </c>
      <c r="F9047" s="7">
        <v>37138</v>
      </c>
      <c r="G9047" s="5">
        <v>0.47013888888888888</v>
      </c>
      <c r="H9047" t="str">
        <f t="shared" si="141"/>
        <v>Day</v>
      </c>
      <c r="I9047" t="s">
        <v>47</v>
      </c>
      <c r="J9047" t="s">
        <v>26</v>
      </c>
      <c r="K9047" t="s">
        <v>26</v>
      </c>
      <c r="L9047">
        <v>0</v>
      </c>
      <c r="M9047">
        <v>0</v>
      </c>
      <c r="N9047">
        <v>0</v>
      </c>
      <c r="O9047">
        <v>0</v>
      </c>
      <c r="P9047">
        <v>0</v>
      </c>
      <c r="Q9047" t="s">
        <v>24</v>
      </c>
      <c r="R9047" t="s">
        <v>295</v>
      </c>
      <c r="S9047" t="s">
        <v>293</v>
      </c>
      <c r="T9047" t="s">
        <v>25</v>
      </c>
      <c r="U9047" t="s">
        <v>27</v>
      </c>
      <c r="V9047" t="s">
        <v>2652</v>
      </c>
      <c r="W9047" t="s">
        <v>99</v>
      </c>
      <c r="X9047" t="s">
        <v>180</v>
      </c>
      <c r="Y9047" t="s">
        <v>294</v>
      </c>
      <c r="Z9047">
        <v>312093</v>
      </c>
    </row>
    <row r="9048" spans="1:26" x14ac:dyDescent="0.25">
      <c r="A9048" t="s">
        <v>181</v>
      </c>
      <c r="B9048" t="s">
        <v>98</v>
      </c>
      <c r="C9048" t="s">
        <v>21</v>
      </c>
      <c r="D9048">
        <v>2</v>
      </c>
      <c r="E9048">
        <v>1</v>
      </c>
      <c r="F9048" s="7">
        <v>37174</v>
      </c>
      <c r="G9048" s="5">
        <v>0.35069444444444442</v>
      </c>
      <c r="H9048" t="str">
        <f t="shared" si="141"/>
        <v>Day</v>
      </c>
      <c r="I9048" t="s">
        <v>56</v>
      </c>
      <c r="J9048" t="s">
        <v>26</v>
      </c>
      <c r="K9048" t="s">
        <v>26</v>
      </c>
      <c r="L9048">
        <v>0</v>
      </c>
      <c r="M9048">
        <v>0</v>
      </c>
      <c r="N9048">
        <v>0</v>
      </c>
      <c r="O9048">
        <v>0</v>
      </c>
      <c r="P9048">
        <v>0</v>
      </c>
      <c r="Q9048" t="s">
        <v>24</v>
      </c>
      <c r="R9048" t="s">
        <v>295</v>
      </c>
      <c r="S9048" t="s">
        <v>293</v>
      </c>
      <c r="T9048" t="s">
        <v>25</v>
      </c>
      <c r="U9048" t="s">
        <v>27</v>
      </c>
      <c r="V9048" t="s">
        <v>2652</v>
      </c>
      <c r="W9048" t="s">
        <v>99</v>
      </c>
      <c r="X9048" t="s">
        <v>180</v>
      </c>
      <c r="Y9048" t="s">
        <v>294</v>
      </c>
      <c r="Z9048">
        <v>313033</v>
      </c>
    </row>
    <row r="9049" spans="1:26" x14ac:dyDescent="0.25">
      <c r="A9049" t="s">
        <v>181</v>
      </c>
      <c r="B9049" t="s">
        <v>98</v>
      </c>
      <c r="C9049" t="s">
        <v>21</v>
      </c>
      <c r="D9049">
        <v>2</v>
      </c>
      <c r="E9049">
        <v>1</v>
      </c>
      <c r="F9049" s="7">
        <v>37210</v>
      </c>
      <c r="G9049" s="5">
        <v>0.62638888888888888</v>
      </c>
      <c r="H9049" t="str">
        <f t="shared" si="141"/>
        <v>Day</v>
      </c>
      <c r="I9049" t="s">
        <v>47</v>
      </c>
      <c r="J9049" t="s">
        <v>26</v>
      </c>
      <c r="K9049" t="s">
        <v>26</v>
      </c>
      <c r="L9049">
        <v>0</v>
      </c>
      <c r="M9049">
        <v>0</v>
      </c>
      <c r="N9049">
        <v>0</v>
      </c>
      <c r="O9049">
        <v>0</v>
      </c>
      <c r="P9049">
        <v>0</v>
      </c>
      <c r="Q9049" t="s">
        <v>24</v>
      </c>
      <c r="R9049" t="s">
        <v>295</v>
      </c>
      <c r="S9049" t="s">
        <v>293</v>
      </c>
      <c r="T9049" t="s">
        <v>25</v>
      </c>
      <c r="U9049" t="s">
        <v>27</v>
      </c>
      <c r="V9049" t="s">
        <v>2652</v>
      </c>
      <c r="W9049" t="s">
        <v>99</v>
      </c>
      <c r="X9049" t="s">
        <v>180</v>
      </c>
      <c r="Y9049" t="s">
        <v>294</v>
      </c>
      <c r="Z9049">
        <v>313053</v>
      </c>
    </row>
    <row r="9050" spans="1:26" x14ac:dyDescent="0.25">
      <c r="A9050" t="s">
        <v>181</v>
      </c>
      <c r="B9050" t="s">
        <v>98</v>
      </c>
      <c r="C9050" t="s">
        <v>21</v>
      </c>
      <c r="D9050">
        <v>2</v>
      </c>
      <c r="E9050">
        <v>1</v>
      </c>
      <c r="F9050" s="7">
        <v>37401</v>
      </c>
      <c r="G9050" s="5">
        <v>0.72916666666666663</v>
      </c>
      <c r="H9050" t="str">
        <f t="shared" si="141"/>
        <v>Day</v>
      </c>
      <c r="I9050" t="s">
        <v>47</v>
      </c>
      <c r="J9050" t="s">
        <v>26</v>
      </c>
      <c r="K9050" t="s">
        <v>26</v>
      </c>
      <c r="L9050">
        <v>0</v>
      </c>
      <c r="M9050">
        <v>0</v>
      </c>
      <c r="N9050">
        <v>0</v>
      </c>
      <c r="O9050">
        <v>0</v>
      </c>
      <c r="P9050">
        <v>0</v>
      </c>
      <c r="Q9050" t="s">
        <v>24</v>
      </c>
      <c r="R9050" t="s">
        <v>295</v>
      </c>
      <c r="S9050" t="s">
        <v>293</v>
      </c>
      <c r="T9050" t="s">
        <v>25</v>
      </c>
      <c r="U9050" t="s">
        <v>27</v>
      </c>
      <c r="V9050" t="s">
        <v>2652</v>
      </c>
      <c r="W9050" t="s">
        <v>99</v>
      </c>
      <c r="X9050" t="s">
        <v>180</v>
      </c>
      <c r="Y9050" t="s">
        <v>294</v>
      </c>
      <c r="Z9050">
        <v>313063</v>
      </c>
    </row>
    <row r="9051" spans="1:26" x14ac:dyDescent="0.25">
      <c r="A9051" t="s">
        <v>181</v>
      </c>
      <c r="B9051" t="s">
        <v>98</v>
      </c>
      <c r="C9051" t="s">
        <v>21</v>
      </c>
      <c r="D9051">
        <v>2</v>
      </c>
      <c r="E9051">
        <v>1</v>
      </c>
      <c r="F9051" s="7">
        <v>37511</v>
      </c>
      <c r="G9051" s="5">
        <v>0.61875000000000002</v>
      </c>
      <c r="H9051" t="str">
        <f t="shared" si="141"/>
        <v>Day</v>
      </c>
      <c r="I9051" t="s">
        <v>47</v>
      </c>
      <c r="J9051" t="s">
        <v>26</v>
      </c>
      <c r="K9051" t="s">
        <v>26</v>
      </c>
      <c r="L9051">
        <v>0</v>
      </c>
      <c r="M9051">
        <v>0</v>
      </c>
      <c r="N9051">
        <v>0</v>
      </c>
      <c r="O9051">
        <v>0</v>
      </c>
      <c r="P9051">
        <v>0</v>
      </c>
      <c r="Q9051" t="s">
        <v>24</v>
      </c>
      <c r="R9051" t="s">
        <v>295</v>
      </c>
      <c r="S9051" t="s">
        <v>293</v>
      </c>
      <c r="T9051" t="s">
        <v>25</v>
      </c>
      <c r="U9051" t="s">
        <v>27</v>
      </c>
      <c r="V9051" t="s">
        <v>2652</v>
      </c>
      <c r="W9051" t="s">
        <v>99</v>
      </c>
      <c r="X9051" t="s">
        <v>180</v>
      </c>
      <c r="Y9051" t="s">
        <v>294</v>
      </c>
      <c r="Z9051">
        <v>314182</v>
      </c>
    </row>
    <row r="9052" spans="1:26" x14ac:dyDescent="0.25">
      <c r="A9052" t="s">
        <v>181</v>
      </c>
      <c r="B9052" t="s">
        <v>98</v>
      </c>
      <c r="C9052" t="s">
        <v>21</v>
      </c>
      <c r="D9052">
        <v>2</v>
      </c>
      <c r="E9052">
        <v>1</v>
      </c>
      <c r="F9052" s="7">
        <v>37511</v>
      </c>
      <c r="G9052" s="5">
        <v>0.61875000000000002</v>
      </c>
      <c r="H9052" t="str">
        <f t="shared" si="141"/>
        <v>Day</v>
      </c>
      <c r="I9052" t="s">
        <v>47</v>
      </c>
      <c r="J9052" t="s">
        <v>26</v>
      </c>
      <c r="K9052" t="s">
        <v>26</v>
      </c>
      <c r="L9052">
        <v>0</v>
      </c>
      <c r="M9052">
        <v>0</v>
      </c>
      <c r="N9052">
        <v>0</v>
      </c>
      <c r="O9052">
        <v>0</v>
      </c>
      <c r="P9052">
        <v>0</v>
      </c>
      <c r="Q9052" t="s">
        <v>24</v>
      </c>
      <c r="R9052" t="s">
        <v>295</v>
      </c>
      <c r="S9052" t="s">
        <v>293</v>
      </c>
      <c r="T9052" t="s">
        <v>25</v>
      </c>
      <c r="U9052" t="s">
        <v>27</v>
      </c>
      <c r="V9052" t="s">
        <v>2652</v>
      </c>
      <c r="W9052" t="s">
        <v>99</v>
      </c>
      <c r="X9052" t="s">
        <v>180</v>
      </c>
      <c r="Y9052" t="s">
        <v>294</v>
      </c>
      <c r="Z9052">
        <v>317508</v>
      </c>
    </row>
    <row r="9053" spans="1:26" x14ac:dyDescent="0.25">
      <c r="A9053" t="s">
        <v>181</v>
      </c>
      <c r="B9053" t="s">
        <v>98</v>
      </c>
      <c r="C9053" t="s">
        <v>21</v>
      </c>
      <c r="D9053">
        <v>2</v>
      </c>
      <c r="E9053">
        <v>1</v>
      </c>
      <c r="F9053" s="7">
        <v>37527</v>
      </c>
      <c r="G9053" s="5">
        <v>0.73749999999999993</v>
      </c>
      <c r="H9053" t="str">
        <f t="shared" si="141"/>
        <v>Day</v>
      </c>
      <c r="I9053" t="s">
        <v>47</v>
      </c>
      <c r="J9053" t="s">
        <v>26</v>
      </c>
      <c r="K9053" t="s">
        <v>26</v>
      </c>
      <c r="L9053">
        <v>0</v>
      </c>
      <c r="M9053">
        <v>0</v>
      </c>
      <c r="N9053">
        <v>0</v>
      </c>
      <c r="O9053">
        <v>0</v>
      </c>
      <c r="P9053">
        <v>0</v>
      </c>
      <c r="Q9053" t="s">
        <v>24</v>
      </c>
      <c r="R9053" t="s">
        <v>295</v>
      </c>
      <c r="S9053" t="s">
        <v>293</v>
      </c>
      <c r="T9053" t="s">
        <v>25</v>
      </c>
      <c r="U9053" t="s">
        <v>27</v>
      </c>
      <c r="V9053" t="s">
        <v>2652</v>
      </c>
      <c r="W9053" t="s">
        <v>99</v>
      </c>
      <c r="X9053" t="s">
        <v>180</v>
      </c>
      <c r="Y9053" t="s">
        <v>294</v>
      </c>
      <c r="Z9053">
        <v>318389</v>
      </c>
    </row>
    <row r="9054" spans="1:26" x14ac:dyDescent="0.25">
      <c r="A9054" t="s">
        <v>181</v>
      </c>
      <c r="B9054" t="s">
        <v>98</v>
      </c>
      <c r="C9054" t="s">
        <v>21</v>
      </c>
      <c r="D9054">
        <v>2</v>
      </c>
      <c r="E9054">
        <v>1</v>
      </c>
      <c r="F9054" s="7">
        <v>37760</v>
      </c>
      <c r="G9054" s="5">
        <v>0.6875</v>
      </c>
      <c r="H9054" t="str">
        <f t="shared" si="141"/>
        <v>Day</v>
      </c>
      <c r="I9054" t="s">
        <v>47</v>
      </c>
      <c r="J9054" t="s">
        <v>26</v>
      </c>
      <c r="K9054" t="s">
        <v>26</v>
      </c>
      <c r="L9054">
        <v>0</v>
      </c>
      <c r="M9054">
        <v>0</v>
      </c>
      <c r="N9054">
        <v>0</v>
      </c>
      <c r="O9054">
        <v>0</v>
      </c>
      <c r="P9054">
        <v>0</v>
      </c>
      <c r="Q9054" t="s">
        <v>24</v>
      </c>
      <c r="R9054" t="s">
        <v>295</v>
      </c>
      <c r="S9054" t="s">
        <v>293</v>
      </c>
      <c r="T9054" t="s">
        <v>25</v>
      </c>
      <c r="U9054" t="s">
        <v>27</v>
      </c>
      <c r="V9054" t="s">
        <v>2652</v>
      </c>
      <c r="W9054" t="s">
        <v>99</v>
      </c>
      <c r="X9054" t="s">
        <v>180</v>
      </c>
      <c r="Y9054" t="s">
        <v>294</v>
      </c>
      <c r="Z9054">
        <v>317530</v>
      </c>
    </row>
    <row r="9055" spans="1:26" x14ac:dyDescent="0.25">
      <c r="A9055" t="s">
        <v>181</v>
      </c>
      <c r="B9055" t="s">
        <v>98</v>
      </c>
      <c r="C9055" t="s">
        <v>21</v>
      </c>
      <c r="D9055">
        <v>2</v>
      </c>
      <c r="E9055">
        <v>1</v>
      </c>
      <c r="F9055" s="7">
        <v>37810</v>
      </c>
      <c r="G9055" s="5">
        <v>0.69444444444444453</v>
      </c>
      <c r="H9055" t="str">
        <f t="shared" si="141"/>
        <v>Day</v>
      </c>
      <c r="I9055" t="s">
        <v>56</v>
      </c>
      <c r="J9055" t="s">
        <v>26</v>
      </c>
      <c r="K9055" t="s">
        <v>26</v>
      </c>
      <c r="L9055">
        <v>0</v>
      </c>
      <c r="M9055">
        <v>0</v>
      </c>
      <c r="N9055">
        <v>0</v>
      </c>
      <c r="O9055">
        <v>0</v>
      </c>
      <c r="P9055">
        <v>0</v>
      </c>
      <c r="Q9055" t="s">
        <v>24</v>
      </c>
      <c r="R9055" t="s">
        <v>295</v>
      </c>
      <c r="S9055" t="s">
        <v>293</v>
      </c>
      <c r="T9055" t="s">
        <v>25</v>
      </c>
      <c r="U9055" t="s">
        <v>27</v>
      </c>
      <c r="V9055" t="s">
        <v>2652</v>
      </c>
      <c r="W9055" t="s">
        <v>99</v>
      </c>
      <c r="X9055" t="s">
        <v>180</v>
      </c>
      <c r="Y9055" t="s">
        <v>294</v>
      </c>
      <c r="Z9055">
        <v>318709</v>
      </c>
    </row>
    <row r="9056" spans="1:26" x14ac:dyDescent="0.25">
      <c r="A9056" t="s">
        <v>181</v>
      </c>
      <c r="B9056" t="s">
        <v>98</v>
      </c>
      <c r="C9056" t="s">
        <v>21</v>
      </c>
      <c r="D9056">
        <v>2</v>
      </c>
      <c r="E9056">
        <v>1</v>
      </c>
      <c r="F9056" s="7">
        <v>37856</v>
      </c>
      <c r="G9056" s="5">
        <v>0.77777777777777779</v>
      </c>
      <c r="H9056" t="str">
        <f t="shared" si="141"/>
        <v>Night</v>
      </c>
      <c r="I9056" t="s">
        <v>47</v>
      </c>
      <c r="J9056" t="s">
        <v>26</v>
      </c>
      <c r="K9056" t="s">
        <v>26</v>
      </c>
      <c r="L9056">
        <v>0</v>
      </c>
      <c r="M9056">
        <v>0</v>
      </c>
      <c r="N9056">
        <v>0</v>
      </c>
      <c r="O9056">
        <v>0</v>
      </c>
      <c r="P9056">
        <v>0</v>
      </c>
      <c r="Q9056" t="s">
        <v>24</v>
      </c>
      <c r="R9056" t="s">
        <v>295</v>
      </c>
      <c r="S9056" t="s">
        <v>293</v>
      </c>
      <c r="T9056" t="s">
        <v>25</v>
      </c>
      <c r="U9056" t="s">
        <v>27</v>
      </c>
      <c r="V9056" t="s">
        <v>2652</v>
      </c>
      <c r="W9056" t="s">
        <v>99</v>
      </c>
      <c r="X9056" t="s">
        <v>180</v>
      </c>
      <c r="Y9056" t="s">
        <v>294</v>
      </c>
      <c r="Z9056">
        <v>318720</v>
      </c>
    </row>
    <row r="9057" spans="1:26" x14ac:dyDescent="0.25">
      <c r="A9057" t="s">
        <v>181</v>
      </c>
      <c r="B9057" t="s">
        <v>98</v>
      </c>
      <c r="C9057" t="s">
        <v>21</v>
      </c>
      <c r="D9057">
        <v>2</v>
      </c>
      <c r="E9057">
        <v>1</v>
      </c>
      <c r="F9057" s="7">
        <v>38520</v>
      </c>
      <c r="G9057" s="5">
        <v>0.64583333333333337</v>
      </c>
      <c r="H9057" t="str">
        <f t="shared" si="141"/>
        <v>Day</v>
      </c>
      <c r="I9057" t="s">
        <v>47</v>
      </c>
      <c r="J9057" t="s">
        <v>26</v>
      </c>
      <c r="K9057" t="s">
        <v>26</v>
      </c>
      <c r="L9057">
        <v>0</v>
      </c>
      <c r="M9057">
        <v>0</v>
      </c>
      <c r="N9057">
        <v>0</v>
      </c>
      <c r="O9057">
        <v>0</v>
      </c>
      <c r="P9057">
        <v>0</v>
      </c>
      <c r="Q9057" t="s">
        <v>24</v>
      </c>
      <c r="R9057" t="s">
        <v>295</v>
      </c>
      <c r="S9057" t="s">
        <v>293</v>
      </c>
      <c r="T9057" t="s">
        <v>25</v>
      </c>
      <c r="U9057" t="s">
        <v>27</v>
      </c>
      <c r="V9057" t="s">
        <v>2652</v>
      </c>
      <c r="W9057" t="s">
        <v>99</v>
      </c>
      <c r="X9057" t="s">
        <v>180</v>
      </c>
      <c r="Y9057" t="s">
        <v>294</v>
      </c>
      <c r="Z9057">
        <v>321870</v>
      </c>
    </row>
    <row r="9058" spans="1:26" x14ac:dyDescent="0.25">
      <c r="A9058" t="s">
        <v>181</v>
      </c>
      <c r="B9058" t="s">
        <v>98</v>
      </c>
      <c r="C9058" t="s">
        <v>21</v>
      </c>
      <c r="D9058">
        <v>2</v>
      </c>
      <c r="E9058">
        <v>1</v>
      </c>
      <c r="F9058" s="7">
        <v>38549</v>
      </c>
      <c r="G9058" s="5">
        <v>0.4548611111111111</v>
      </c>
      <c r="H9058" t="str">
        <f t="shared" si="141"/>
        <v>Day</v>
      </c>
      <c r="I9058" t="s">
        <v>47</v>
      </c>
      <c r="J9058" t="s">
        <v>26</v>
      </c>
      <c r="K9058" t="s">
        <v>26</v>
      </c>
      <c r="L9058">
        <v>0</v>
      </c>
      <c r="M9058">
        <v>0</v>
      </c>
      <c r="N9058">
        <v>0</v>
      </c>
      <c r="O9058">
        <v>0</v>
      </c>
      <c r="P9058">
        <v>0</v>
      </c>
      <c r="Q9058" t="s">
        <v>24</v>
      </c>
      <c r="R9058" t="s">
        <v>295</v>
      </c>
      <c r="S9058" t="s">
        <v>293</v>
      </c>
      <c r="T9058" t="s">
        <v>25</v>
      </c>
      <c r="U9058" t="s">
        <v>27</v>
      </c>
      <c r="V9058" t="s">
        <v>2652</v>
      </c>
      <c r="W9058" t="s">
        <v>99</v>
      </c>
      <c r="X9058" t="s">
        <v>180</v>
      </c>
      <c r="Y9058" t="s">
        <v>294</v>
      </c>
      <c r="Z9058">
        <v>321944</v>
      </c>
    </row>
    <row r="9059" spans="1:26" x14ac:dyDescent="0.25">
      <c r="A9059" t="s">
        <v>181</v>
      </c>
      <c r="B9059" t="s">
        <v>98</v>
      </c>
      <c r="C9059" t="s">
        <v>21</v>
      </c>
      <c r="D9059">
        <v>2</v>
      </c>
      <c r="E9059">
        <v>1</v>
      </c>
      <c r="F9059" s="7">
        <v>38608</v>
      </c>
      <c r="G9059" s="5">
        <v>0.38819444444444445</v>
      </c>
      <c r="H9059" t="str">
        <f t="shared" si="141"/>
        <v>Day</v>
      </c>
      <c r="I9059" t="s">
        <v>47</v>
      </c>
      <c r="J9059" t="s">
        <v>26</v>
      </c>
      <c r="K9059" t="s">
        <v>26</v>
      </c>
      <c r="L9059">
        <v>0</v>
      </c>
      <c r="M9059">
        <v>0</v>
      </c>
      <c r="N9059">
        <v>0</v>
      </c>
      <c r="O9059">
        <v>0</v>
      </c>
      <c r="P9059">
        <v>0</v>
      </c>
      <c r="Q9059" t="s">
        <v>24</v>
      </c>
      <c r="R9059" t="s">
        <v>295</v>
      </c>
      <c r="S9059" t="s">
        <v>293</v>
      </c>
      <c r="T9059" t="s">
        <v>25</v>
      </c>
      <c r="U9059" t="s">
        <v>27</v>
      </c>
      <c r="V9059" t="s">
        <v>2652</v>
      </c>
      <c r="W9059" t="s">
        <v>99</v>
      </c>
      <c r="X9059" t="s">
        <v>180</v>
      </c>
      <c r="Y9059" t="s">
        <v>294</v>
      </c>
      <c r="Z9059">
        <v>324948</v>
      </c>
    </row>
    <row r="9060" spans="1:26" x14ac:dyDescent="0.25">
      <c r="A9060" t="s">
        <v>181</v>
      </c>
      <c r="B9060" t="s">
        <v>98</v>
      </c>
      <c r="C9060" t="s">
        <v>21</v>
      </c>
      <c r="D9060">
        <v>2</v>
      </c>
      <c r="E9060">
        <v>1</v>
      </c>
      <c r="F9060" s="7">
        <v>38658</v>
      </c>
      <c r="G9060" s="5">
        <v>0.65625</v>
      </c>
      <c r="H9060" t="str">
        <f t="shared" si="141"/>
        <v>Day</v>
      </c>
      <c r="I9060" t="s">
        <v>47</v>
      </c>
      <c r="J9060" t="s">
        <v>26</v>
      </c>
      <c r="K9060" t="s">
        <v>26</v>
      </c>
      <c r="L9060">
        <v>0</v>
      </c>
      <c r="M9060">
        <v>0</v>
      </c>
      <c r="N9060">
        <v>0</v>
      </c>
      <c r="O9060">
        <v>0</v>
      </c>
      <c r="P9060">
        <v>0</v>
      </c>
      <c r="Q9060" t="s">
        <v>24</v>
      </c>
      <c r="R9060" t="s">
        <v>295</v>
      </c>
      <c r="S9060" t="s">
        <v>293</v>
      </c>
      <c r="T9060" t="s">
        <v>25</v>
      </c>
      <c r="U9060" t="s">
        <v>27</v>
      </c>
      <c r="V9060" t="s">
        <v>2652</v>
      </c>
      <c r="W9060" t="s">
        <v>99</v>
      </c>
      <c r="X9060" t="s">
        <v>180</v>
      </c>
      <c r="Y9060" t="s">
        <v>294</v>
      </c>
      <c r="Z9060">
        <v>325654</v>
      </c>
    </row>
    <row r="9061" spans="1:26" x14ac:dyDescent="0.25">
      <c r="A9061" t="s">
        <v>181</v>
      </c>
      <c r="B9061" t="s">
        <v>98</v>
      </c>
      <c r="C9061" t="s">
        <v>21</v>
      </c>
      <c r="D9061">
        <v>2</v>
      </c>
      <c r="E9061">
        <v>1</v>
      </c>
      <c r="F9061" s="7">
        <v>39629</v>
      </c>
      <c r="G9061" s="5">
        <v>0.30555555555555552</v>
      </c>
      <c r="H9061" t="str">
        <f t="shared" si="141"/>
        <v>Day</v>
      </c>
      <c r="I9061" t="s">
        <v>47</v>
      </c>
      <c r="J9061" t="s">
        <v>26</v>
      </c>
      <c r="K9061" t="s">
        <v>26</v>
      </c>
      <c r="L9061">
        <v>0</v>
      </c>
      <c r="M9061">
        <v>0</v>
      </c>
      <c r="N9061">
        <v>0</v>
      </c>
      <c r="O9061">
        <v>0</v>
      </c>
      <c r="P9061">
        <v>0</v>
      </c>
      <c r="Q9061" t="s">
        <v>24</v>
      </c>
      <c r="R9061" t="s">
        <v>295</v>
      </c>
      <c r="S9061" t="s">
        <v>293</v>
      </c>
      <c r="T9061" t="s">
        <v>25</v>
      </c>
      <c r="U9061" t="s">
        <v>27</v>
      </c>
      <c r="V9061" t="s">
        <v>2652</v>
      </c>
      <c r="W9061" t="s">
        <v>99</v>
      </c>
      <c r="X9061" t="s">
        <v>180</v>
      </c>
      <c r="Y9061" t="s">
        <v>294</v>
      </c>
      <c r="Z9061">
        <v>326963</v>
      </c>
    </row>
    <row r="9062" spans="1:26" x14ac:dyDescent="0.25">
      <c r="A9062" t="s">
        <v>181</v>
      </c>
      <c r="B9062" t="s">
        <v>98</v>
      </c>
      <c r="C9062" t="s">
        <v>21</v>
      </c>
      <c r="D9062">
        <v>2</v>
      </c>
      <c r="E9062">
        <v>1</v>
      </c>
      <c r="F9062" s="7">
        <v>39669</v>
      </c>
      <c r="G9062" s="5">
        <v>0.68333333333333324</v>
      </c>
      <c r="H9062" t="str">
        <f t="shared" si="141"/>
        <v>Day</v>
      </c>
      <c r="I9062" t="s">
        <v>56</v>
      </c>
      <c r="J9062" t="s">
        <v>26</v>
      </c>
      <c r="K9062" t="s">
        <v>26</v>
      </c>
      <c r="L9062">
        <v>0</v>
      </c>
      <c r="M9062">
        <v>0</v>
      </c>
      <c r="N9062">
        <v>0</v>
      </c>
      <c r="O9062">
        <v>0</v>
      </c>
      <c r="P9062">
        <v>0</v>
      </c>
      <c r="Q9062" t="s">
        <v>24</v>
      </c>
      <c r="R9062" t="s">
        <v>295</v>
      </c>
      <c r="S9062" t="s">
        <v>293</v>
      </c>
      <c r="T9062" t="s">
        <v>25</v>
      </c>
      <c r="U9062" t="s">
        <v>27</v>
      </c>
      <c r="V9062" t="s">
        <v>2652</v>
      </c>
      <c r="W9062" t="s">
        <v>99</v>
      </c>
      <c r="X9062" t="s">
        <v>180</v>
      </c>
      <c r="Y9062" t="s">
        <v>294</v>
      </c>
      <c r="Z9062">
        <v>327011</v>
      </c>
    </row>
    <row r="9063" spans="1:26" x14ac:dyDescent="0.25">
      <c r="A9063" t="s">
        <v>181</v>
      </c>
      <c r="B9063" t="s">
        <v>98</v>
      </c>
      <c r="C9063" t="s">
        <v>21</v>
      </c>
      <c r="D9063">
        <v>2</v>
      </c>
      <c r="E9063">
        <v>1</v>
      </c>
      <c r="F9063" s="7">
        <v>39686</v>
      </c>
      <c r="G9063" s="5">
        <v>0.72916666666666663</v>
      </c>
      <c r="H9063" t="str">
        <f t="shared" si="141"/>
        <v>Day</v>
      </c>
      <c r="I9063" t="s">
        <v>47</v>
      </c>
      <c r="J9063" t="s">
        <v>26</v>
      </c>
      <c r="K9063" t="s">
        <v>26</v>
      </c>
      <c r="L9063">
        <v>0</v>
      </c>
      <c r="M9063">
        <v>0</v>
      </c>
      <c r="N9063">
        <v>0</v>
      </c>
      <c r="O9063">
        <v>0</v>
      </c>
      <c r="P9063">
        <v>0</v>
      </c>
      <c r="Q9063" t="s">
        <v>24</v>
      </c>
      <c r="R9063" t="s">
        <v>295</v>
      </c>
      <c r="S9063" t="s">
        <v>293</v>
      </c>
      <c r="T9063" t="s">
        <v>25</v>
      </c>
      <c r="U9063" t="s">
        <v>27</v>
      </c>
      <c r="V9063" t="s">
        <v>2652</v>
      </c>
      <c r="W9063" t="s">
        <v>99</v>
      </c>
      <c r="X9063" t="s">
        <v>180</v>
      </c>
      <c r="Y9063" t="s">
        <v>294</v>
      </c>
      <c r="Z9063">
        <v>336661</v>
      </c>
    </row>
    <row r="9064" spans="1:26" x14ac:dyDescent="0.25">
      <c r="A9064" t="s">
        <v>181</v>
      </c>
      <c r="B9064" t="s">
        <v>98</v>
      </c>
      <c r="C9064" t="s">
        <v>21</v>
      </c>
      <c r="D9064">
        <v>2</v>
      </c>
      <c r="E9064">
        <v>1</v>
      </c>
      <c r="F9064" s="7">
        <v>39696</v>
      </c>
      <c r="G9064" s="5">
        <v>0.71180555555555547</v>
      </c>
      <c r="H9064" t="str">
        <f t="shared" si="141"/>
        <v>Day</v>
      </c>
      <c r="I9064" t="s">
        <v>47</v>
      </c>
      <c r="J9064" t="s">
        <v>26</v>
      </c>
      <c r="K9064" t="s">
        <v>26</v>
      </c>
      <c r="L9064">
        <v>0</v>
      </c>
      <c r="M9064">
        <v>0</v>
      </c>
      <c r="N9064">
        <v>0</v>
      </c>
      <c r="O9064">
        <v>0</v>
      </c>
      <c r="P9064">
        <v>0</v>
      </c>
      <c r="Q9064" t="s">
        <v>24</v>
      </c>
      <c r="R9064" t="s">
        <v>295</v>
      </c>
      <c r="S9064" t="s">
        <v>293</v>
      </c>
      <c r="T9064" t="s">
        <v>25</v>
      </c>
      <c r="U9064" t="s">
        <v>27</v>
      </c>
      <c r="V9064" t="s">
        <v>2652</v>
      </c>
      <c r="W9064" t="s">
        <v>99</v>
      </c>
      <c r="X9064" t="s">
        <v>180</v>
      </c>
      <c r="Y9064" t="s">
        <v>294</v>
      </c>
      <c r="Z9064">
        <v>346464</v>
      </c>
    </row>
    <row r="9065" spans="1:26" x14ac:dyDescent="0.25">
      <c r="A9065" t="s">
        <v>181</v>
      </c>
      <c r="B9065" t="s">
        <v>98</v>
      </c>
      <c r="C9065" t="s">
        <v>21</v>
      </c>
      <c r="D9065">
        <v>2</v>
      </c>
      <c r="E9065">
        <v>1</v>
      </c>
      <c r="F9065" s="7">
        <v>39777</v>
      </c>
      <c r="G9065" s="5">
        <v>2.7777777777777776E-2</v>
      </c>
      <c r="H9065" t="str">
        <f t="shared" si="141"/>
        <v>Night</v>
      </c>
      <c r="I9065" t="s">
        <v>47</v>
      </c>
      <c r="J9065" t="s">
        <v>26</v>
      </c>
      <c r="K9065" t="s">
        <v>26</v>
      </c>
      <c r="L9065">
        <v>0</v>
      </c>
      <c r="M9065">
        <v>0</v>
      </c>
      <c r="N9065">
        <v>0</v>
      </c>
      <c r="O9065">
        <v>0</v>
      </c>
      <c r="P9065">
        <v>0</v>
      </c>
      <c r="Q9065" t="s">
        <v>24</v>
      </c>
      <c r="R9065" t="s">
        <v>295</v>
      </c>
      <c r="S9065" t="s">
        <v>293</v>
      </c>
      <c r="T9065" t="s">
        <v>25</v>
      </c>
      <c r="U9065" t="s">
        <v>27</v>
      </c>
      <c r="V9065" t="s">
        <v>2652</v>
      </c>
      <c r="W9065" t="s">
        <v>99</v>
      </c>
      <c r="X9065" t="s">
        <v>180</v>
      </c>
      <c r="Y9065" t="s">
        <v>294</v>
      </c>
      <c r="Z9065">
        <v>345630</v>
      </c>
    </row>
    <row r="9066" spans="1:26" x14ac:dyDescent="0.25">
      <c r="A9066" t="s">
        <v>181</v>
      </c>
      <c r="B9066" t="s">
        <v>98</v>
      </c>
      <c r="C9066" t="s">
        <v>21</v>
      </c>
      <c r="D9066">
        <v>2</v>
      </c>
      <c r="E9066">
        <v>1</v>
      </c>
      <c r="F9066" s="7">
        <v>39919</v>
      </c>
      <c r="G9066" s="5">
        <v>0.68055555555555547</v>
      </c>
      <c r="H9066" t="str">
        <f t="shared" si="141"/>
        <v>Day</v>
      </c>
      <c r="I9066" t="s">
        <v>56</v>
      </c>
      <c r="J9066" t="s">
        <v>26</v>
      </c>
      <c r="K9066" t="s">
        <v>26</v>
      </c>
      <c r="L9066">
        <v>0</v>
      </c>
      <c r="M9066">
        <v>0</v>
      </c>
      <c r="N9066">
        <v>0</v>
      </c>
      <c r="O9066">
        <v>0</v>
      </c>
      <c r="P9066">
        <v>0</v>
      </c>
      <c r="Q9066" t="s">
        <v>24</v>
      </c>
      <c r="R9066" t="s">
        <v>295</v>
      </c>
      <c r="S9066" t="s">
        <v>293</v>
      </c>
      <c r="T9066" t="s">
        <v>25</v>
      </c>
      <c r="U9066" t="s">
        <v>27</v>
      </c>
      <c r="V9066" t="s">
        <v>2652</v>
      </c>
      <c r="W9066" t="s">
        <v>99</v>
      </c>
      <c r="X9066" t="s">
        <v>180</v>
      </c>
      <c r="Y9066" t="s">
        <v>294</v>
      </c>
      <c r="Z9066">
        <v>347153</v>
      </c>
    </row>
    <row r="9067" spans="1:26" x14ac:dyDescent="0.25">
      <c r="A9067" t="s">
        <v>181</v>
      </c>
      <c r="B9067" t="s">
        <v>98</v>
      </c>
      <c r="C9067" t="s">
        <v>21</v>
      </c>
      <c r="D9067">
        <v>2</v>
      </c>
      <c r="E9067">
        <v>1</v>
      </c>
      <c r="F9067" s="7">
        <v>39926</v>
      </c>
      <c r="G9067" s="5">
        <v>0.32847222222222222</v>
      </c>
      <c r="H9067" t="str">
        <f t="shared" si="141"/>
        <v>Day</v>
      </c>
      <c r="I9067" t="s">
        <v>56</v>
      </c>
      <c r="J9067" t="s">
        <v>26</v>
      </c>
      <c r="K9067" t="s">
        <v>26</v>
      </c>
      <c r="L9067">
        <v>0</v>
      </c>
      <c r="M9067">
        <v>0</v>
      </c>
      <c r="N9067">
        <v>0</v>
      </c>
      <c r="O9067">
        <v>0</v>
      </c>
      <c r="P9067">
        <v>0</v>
      </c>
      <c r="Q9067" t="s">
        <v>24</v>
      </c>
      <c r="R9067" t="s">
        <v>295</v>
      </c>
      <c r="S9067" t="s">
        <v>293</v>
      </c>
      <c r="T9067" t="s">
        <v>25</v>
      </c>
      <c r="U9067" t="s">
        <v>27</v>
      </c>
      <c r="V9067" t="s">
        <v>2652</v>
      </c>
      <c r="W9067" t="s">
        <v>99</v>
      </c>
      <c r="X9067" t="s">
        <v>180</v>
      </c>
      <c r="Y9067" t="s">
        <v>294</v>
      </c>
      <c r="Z9067">
        <v>347975</v>
      </c>
    </row>
    <row r="9068" spans="1:26" x14ac:dyDescent="0.25">
      <c r="A9068" t="s">
        <v>181</v>
      </c>
      <c r="B9068" t="s">
        <v>98</v>
      </c>
      <c r="C9068" t="s">
        <v>21</v>
      </c>
      <c r="D9068">
        <v>2</v>
      </c>
      <c r="E9068">
        <v>1</v>
      </c>
      <c r="F9068" s="7">
        <v>39943</v>
      </c>
      <c r="G9068" s="5">
        <v>0.2986111111111111</v>
      </c>
      <c r="H9068" t="str">
        <f t="shared" si="141"/>
        <v>Day</v>
      </c>
      <c r="I9068" t="s">
        <v>56</v>
      </c>
      <c r="J9068" t="s">
        <v>26</v>
      </c>
      <c r="K9068" t="s">
        <v>26</v>
      </c>
      <c r="L9068">
        <v>0</v>
      </c>
      <c r="M9068">
        <v>0</v>
      </c>
      <c r="N9068">
        <v>0</v>
      </c>
      <c r="O9068">
        <v>0</v>
      </c>
      <c r="P9068">
        <v>0</v>
      </c>
      <c r="Q9068" t="s">
        <v>24</v>
      </c>
      <c r="R9068" t="s">
        <v>295</v>
      </c>
      <c r="S9068" t="s">
        <v>293</v>
      </c>
      <c r="T9068" t="s">
        <v>25</v>
      </c>
      <c r="U9068" t="s">
        <v>27</v>
      </c>
      <c r="V9068" t="s">
        <v>2652</v>
      </c>
      <c r="W9068" t="s">
        <v>99</v>
      </c>
      <c r="X9068" t="s">
        <v>180</v>
      </c>
      <c r="Y9068" t="s">
        <v>294</v>
      </c>
      <c r="Z9068">
        <v>348600</v>
      </c>
    </row>
    <row r="9069" spans="1:26" x14ac:dyDescent="0.25">
      <c r="A9069" t="s">
        <v>181</v>
      </c>
      <c r="B9069" t="s">
        <v>98</v>
      </c>
      <c r="C9069" t="s">
        <v>21</v>
      </c>
      <c r="D9069">
        <v>2</v>
      </c>
      <c r="E9069">
        <v>1</v>
      </c>
      <c r="F9069" s="7">
        <v>39948</v>
      </c>
      <c r="G9069" s="5">
        <v>0.71111111111111114</v>
      </c>
      <c r="H9069" t="str">
        <f t="shared" si="141"/>
        <v>Day</v>
      </c>
      <c r="I9069" t="s">
        <v>56</v>
      </c>
      <c r="J9069" t="s">
        <v>26</v>
      </c>
      <c r="K9069" t="s">
        <v>26</v>
      </c>
      <c r="L9069">
        <v>0</v>
      </c>
      <c r="M9069">
        <v>0</v>
      </c>
      <c r="N9069">
        <v>0</v>
      </c>
      <c r="O9069">
        <v>0</v>
      </c>
      <c r="P9069">
        <v>0</v>
      </c>
      <c r="Q9069" t="s">
        <v>24</v>
      </c>
      <c r="R9069" t="s">
        <v>295</v>
      </c>
      <c r="S9069" t="s">
        <v>293</v>
      </c>
      <c r="T9069" t="s">
        <v>25</v>
      </c>
      <c r="U9069" t="s">
        <v>27</v>
      </c>
      <c r="V9069" t="s">
        <v>2652</v>
      </c>
      <c r="W9069" t="s">
        <v>99</v>
      </c>
      <c r="X9069" t="s">
        <v>180</v>
      </c>
      <c r="Y9069" t="s">
        <v>294</v>
      </c>
      <c r="Z9069">
        <v>351911</v>
      </c>
    </row>
    <row r="9070" spans="1:26" x14ac:dyDescent="0.25">
      <c r="A9070" t="s">
        <v>181</v>
      </c>
      <c r="B9070" t="s">
        <v>98</v>
      </c>
      <c r="C9070" t="s">
        <v>21</v>
      </c>
      <c r="D9070">
        <v>2</v>
      </c>
      <c r="E9070">
        <v>1</v>
      </c>
      <c r="F9070" s="7">
        <v>40015</v>
      </c>
      <c r="G9070" s="5">
        <v>0.44791666666666669</v>
      </c>
      <c r="H9070" t="str">
        <f t="shared" si="141"/>
        <v>Day</v>
      </c>
      <c r="I9070" t="s">
        <v>47</v>
      </c>
      <c r="J9070" t="s">
        <v>26</v>
      </c>
      <c r="K9070" t="s">
        <v>26</v>
      </c>
      <c r="L9070">
        <v>0</v>
      </c>
      <c r="M9070">
        <v>0</v>
      </c>
      <c r="N9070">
        <v>0</v>
      </c>
      <c r="O9070">
        <v>0</v>
      </c>
      <c r="P9070">
        <v>0</v>
      </c>
      <c r="Q9070" t="s">
        <v>24</v>
      </c>
      <c r="R9070" t="s">
        <v>295</v>
      </c>
      <c r="S9070" t="s">
        <v>293</v>
      </c>
      <c r="T9070" t="s">
        <v>25</v>
      </c>
      <c r="U9070" t="s">
        <v>27</v>
      </c>
      <c r="V9070" t="s">
        <v>2652</v>
      </c>
      <c r="W9070" t="s">
        <v>99</v>
      </c>
      <c r="X9070" t="s">
        <v>180</v>
      </c>
      <c r="Y9070" t="s">
        <v>294</v>
      </c>
      <c r="Z9070">
        <v>359960</v>
      </c>
    </row>
    <row r="9071" spans="1:26" x14ac:dyDescent="0.25">
      <c r="A9071" t="s">
        <v>181</v>
      </c>
      <c r="B9071" t="s">
        <v>98</v>
      </c>
      <c r="C9071" t="s">
        <v>21</v>
      </c>
      <c r="D9071">
        <v>2</v>
      </c>
      <c r="E9071">
        <v>1</v>
      </c>
      <c r="F9071" s="7">
        <v>40017</v>
      </c>
      <c r="G9071" s="5">
        <v>0.33333333333333331</v>
      </c>
      <c r="H9071" t="str">
        <f t="shared" si="141"/>
        <v>Day</v>
      </c>
      <c r="I9071" t="s">
        <v>47</v>
      </c>
      <c r="J9071" t="s">
        <v>26</v>
      </c>
      <c r="K9071" t="s">
        <v>26</v>
      </c>
      <c r="L9071">
        <v>0</v>
      </c>
      <c r="M9071">
        <v>0</v>
      </c>
      <c r="N9071">
        <v>0</v>
      </c>
      <c r="O9071">
        <v>0</v>
      </c>
      <c r="P9071">
        <v>0</v>
      </c>
      <c r="Q9071" t="s">
        <v>24</v>
      </c>
      <c r="R9071" t="s">
        <v>295</v>
      </c>
      <c r="S9071" t="s">
        <v>293</v>
      </c>
      <c r="T9071" t="s">
        <v>25</v>
      </c>
      <c r="U9071" t="s">
        <v>27</v>
      </c>
      <c r="V9071" t="s">
        <v>2652</v>
      </c>
      <c r="W9071" t="s">
        <v>99</v>
      </c>
      <c r="X9071" t="s">
        <v>180</v>
      </c>
      <c r="Y9071" t="s">
        <v>294</v>
      </c>
      <c r="Z9071">
        <v>262194</v>
      </c>
    </row>
    <row r="9072" spans="1:26" x14ac:dyDescent="0.25">
      <c r="A9072" t="s">
        <v>181</v>
      </c>
      <c r="B9072" t="s">
        <v>98</v>
      </c>
      <c r="C9072" t="s">
        <v>21</v>
      </c>
      <c r="D9072">
        <v>2</v>
      </c>
      <c r="E9072">
        <v>1</v>
      </c>
      <c r="F9072" s="7">
        <v>40022</v>
      </c>
      <c r="G9072" s="5">
        <v>0.65069444444444446</v>
      </c>
      <c r="H9072" t="str">
        <f t="shared" si="141"/>
        <v>Day</v>
      </c>
      <c r="I9072" t="s">
        <v>47</v>
      </c>
      <c r="J9072" t="s">
        <v>26</v>
      </c>
      <c r="K9072" t="s">
        <v>26</v>
      </c>
      <c r="L9072">
        <v>0</v>
      </c>
      <c r="M9072">
        <v>0</v>
      </c>
      <c r="N9072">
        <v>0</v>
      </c>
      <c r="O9072">
        <v>0</v>
      </c>
      <c r="P9072">
        <v>0</v>
      </c>
      <c r="Q9072" t="s">
        <v>24</v>
      </c>
      <c r="R9072" t="s">
        <v>295</v>
      </c>
      <c r="S9072" t="s">
        <v>293</v>
      </c>
      <c r="T9072" t="s">
        <v>25</v>
      </c>
      <c r="U9072" t="s">
        <v>27</v>
      </c>
      <c r="V9072" t="s">
        <v>2652</v>
      </c>
      <c r="W9072" t="s">
        <v>99</v>
      </c>
      <c r="X9072" t="s">
        <v>180</v>
      </c>
      <c r="Y9072" t="s">
        <v>294</v>
      </c>
      <c r="Z9072">
        <v>261386</v>
      </c>
    </row>
    <row r="9073" spans="1:26" x14ac:dyDescent="0.25">
      <c r="A9073" t="s">
        <v>181</v>
      </c>
      <c r="B9073" t="s">
        <v>98</v>
      </c>
      <c r="C9073" t="s">
        <v>21</v>
      </c>
      <c r="D9073">
        <v>2</v>
      </c>
      <c r="E9073">
        <v>1</v>
      </c>
      <c r="F9073" s="7">
        <v>40066</v>
      </c>
      <c r="G9073" s="5">
        <v>0.38055555555555554</v>
      </c>
      <c r="H9073" t="str">
        <f t="shared" si="141"/>
        <v>Day</v>
      </c>
      <c r="I9073" t="s">
        <v>47</v>
      </c>
      <c r="J9073" t="s">
        <v>26</v>
      </c>
      <c r="K9073" t="s">
        <v>26</v>
      </c>
      <c r="L9073">
        <v>0</v>
      </c>
      <c r="M9073">
        <v>0</v>
      </c>
      <c r="N9073">
        <v>0</v>
      </c>
      <c r="O9073">
        <v>0</v>
      </c>
      <c r="P9073">
        <v>0</v>
      </c>
      <c r="Q9073" t="s">
        <v>24</v>
      </c>
      <c r="R9073" t="s">
        <v>295</v>
      </c>
      <c r="S9073" t="s">
        <v>293</v>
      </c>
      <c r="T9073" t="s">
        <v>25</v>
      </c>
      <c r="U9073" t="s">
        <v>27</v>
      </c>
      <c r="V9073" t="s">
        <v>2652</v>
      </c>
      <c r="W9073" t="s">
        <v>99</v>
      </c>
      <c r="X9073" t="s">
        <v>180</v>
      </c>
      <c r="Y9073" t="s">
        <v>294</v>
      </c>
      <c r="Z9073">
        <v>312320</v>
      </c>
    </row>
    <row r="9074" spans="1:26" x14ac:dyDescent="0.25">
      <c r="A9074" t="s">
        <v>181</v>
      </c>
      <c r="B9074" t="s">
        <v>98</v>
      </c>
      <c r="C9074" t="s">
        <v>21</v>
      </c>
      <c r="D9074">
        <v>2</v>
      </c>
      <c r="E9074">
        <v>1</v>
      </c>
      <c r="F9074" s="7">
        <v>40069</v>
      </c>
      <c r="G9074" s="5">
        <v>0.75</v>
      </c>
      <c r="H9074" t="str">
        <f t="shared" si="141"/>
        <v>Night</v>
      </c>
      <c r="I9074" t="s">
        <v>56</v>
      </c>
      <c r="J9074" t="s">
        <v>26</v>
      </c>
      <c r="K9074" t="s">
        <v>26</v>
      </c>
      <c r="L9074">
        <v>0</v>
      </c>
      <c r="M9074">
        <v>0</v>
      </c>
      <c r="N9074">
        <v>0</v>
      </c>
      <c r="O9074">
        <v>0</v>
      </c>
      <c r="P9074">
        <v>0</v>
      </c>
      <c r="Q9074" t="s">
        <v>24</v>
      </c>
      <c r="R9074" t="s">
        <v>295</v>
      </c>
      <c r="S9074" t="s">
        <v>293</v>
      </c>
      <c r="T9074" t="s">
        <v>25</v>
      </c>
      <c r="U9074" t="s">
        <v>27</v>
      </c>
      <c r="V9074" t="s">
        <v>2652</v>
      </c>
      <c r="W9074" t="s">
        <v>99</v>
      </c>
      <c r="X9074" t="s">
        <v>180</v>
      </c>
      <c r="Y9074" t="s">
        <v>294</v>
      </c>
      <c r="Z9074">
        <v>318636</v>
      </c>
    </row>
    <row r="9075" spans="1:26" x14ac:dyDescent="0.25">
      <c r="A9075" t="s">
        <v>181</v>
      </c>
      <c r="B9075" t="s">
        <v>98</v>
      </c>
      <c r="C9075" t="s">
        <v>21</v>
      </c>
      <c r="D9075">
        <v>2</v>
      </c>
      <c r="E9075">
        <v>1</v>
      </c>
      <c r="F9075" s="7">
        <v>40081</v>
      </c>
      <c r="G9075" s="5">
        <v>0.58680555555555558</v>
      </c>
      <c r="H9075" t="str">
        <f t="shared" si="141"/>
        <v>Day</v>
      </c>
      <c r="I9075" t="s">
        <v>47</v>
      </c>
      <c r="J9075" t="s">
        <v>26</v>
      </c>
      <c r="K9075" t="s">
        <v>26</v>
      </c>
      <c r="L9075">
        <v>0</v>
      </c>
      <c r="M9075">
        <v>0</v>
      </c>
      <c r="N9075">
        <v>0</v>
      </c>
      <c r="O9075">
        <v>0</v>
      </c>
      <c r="P9075">
        <v>0</v>
      </c>
      <c r="Q9075" t="s">
        <v>24</v>
      </c>
      <c r="R9075" t="s">
        <v>295</v>
      </c>
      <c r="S9075" t="s">
        <v>293</v>
      </c>
      <c r="T9075" t="s">
        <v>25</v>
      </c>
      <c r="U9075" t="s">
        <v>27</v>
      </c>
      <c r="V9075" t="s">
        <v>2652</v>
      </c>
      <c r="W9075" t="s">
        <v>99</v>
      </c>
      <c r="X9075" t="s">
        <v>180</v>
      </c>
      <c r="Y9075" t="s">
        <v>294</v>
      </c>
      <c r="Z9075">
        <v>335817</v>
      </c>
    </row>
    <row r="9076" spans="1:26" x14ac:dyDescent="0.25">
      <c r="A9076" t="s">
        <v>181</v>
      </c>
      <c r="B9076" t="s">
        <v>98</v>
      </c>
      <c r="C9076" t="s">
        <v>21</v>
      </c>
      <c r="D9076">
        <v>2</v>
      </c>
      <c r="E9076">
        <v>1</v>
      </c>
      <c r="F9076" s="7">
        <v>40091</v>
      </c>
      <c r="G9076" s="5">
        <v>0.57500000000000007</v>
      </c>
      <c r="H9076" t="str">
        <f t="shared" si="141"/>
        <v>Day</v>
      </c>
      <c r="I9076" t="s">
        <v>47</v>
      </c>
      <c r="J9076" t="s">
        <v>26</v>
      </c>
      <c r="K9076" t="s">
        <v>26</v>
      </c>
      <c r="L9076">
        <v>0</v>
      </c>
      <c r="M9076">
        <v>0</v>
      </c>
      <c r="N9076">
        <v>0</v>
      </c>
      <c r="O9076">
        <v>0</v>
      </c>
      <c r="P9076">
        <v>0</v>
      </c>
      <c r="Q9076" t="s">
        <v>24</v>
      </c>
      <c r="R9076" t="s">
        <v>295</v>
      </c>
      <c r="S9076" t="s">
        <v>293</v>
      </c>
      <c r="T9076" t="s">
        <v>25</v>
      </c>
      <c r="U9076" t="s">
        <v>27</v>
      </c>
      <c r="V9076" t="s">
        <v>2652</v>
      </c>
      <c r="W9076" t="s">
        <v>99</v>
      </c>
      <c r="X9076" t="s">
        <v>180</v>
      </c>
      <c r="Y9076" t="s">
        <v>294</v>
      </c>
      <c r="Z9076">
        <v>350410</v>
      </c>
    </row>
    <row r="9077" spans="1:26" x14ac:dyDescent="0.25">
      <c r="A9077" t="s">
        <v>181</v>
      </c>
      <c r="B9077" t="s">
        <v>98</v>
      </c>
      <c r="C9077" t="s">
        <v>21</v>
      </c>
      <c r="D9077">
        <v>2</v>
      </c>
      <c r="E9077">
        <v>1</v>
      </c>
      <c r="F9077" s="7">
        <v>40360</v>
      </c>
      <c r="G9077" s="5">
        <v>0.33333333333333331</v>
      </c>
      <c r="H9077" t="str">
        <f t="shared" si="141"/>
        <v>Day</v>
      </c>
      <c r="I9077" t="s">
        <v>47</v>
      </c>
      <c r="J9077" t="s">
        <v>26</v>
      </c>
      <c r="K9077" t="s">
        <v>26</v>
      </c>
      <c r="L9077">
        <v>0</v>
      </c>
      <c r="M9077">
        <v>0</v>
      </c>
      <c r="N9077">
        <v>0</v>
      </c>
      <c r="O9077">
        <v>0</v>
      </c>
      <c r="P9077">
        <v>0</v>
      </c>
      <c r="Q9077" t="s">
        <v>24</v>
      </c>
      <c r="R9077" t="s">
        <v>295</v>
      </c>
      <c r="S9077" t="s">
        <v>293</v>
      </c>
      <c r="T9077" t="s">
        <v>25</v>
      </c>
      <c r="U9077" t="s">
        <v>27</v>
      </c>
      <c r="V9077" t="s">
        <v>2652</v>
      </c>
      <c r="W9077" t="s">
        <v>99</v>
      </c>
      <c r="X9077" t="s">
        <v>180</v>
      </c>
      <c r="Y9077" t="s">
        <v>294</v>
      </c>
      <c r="Z9077">
        <v>360117</v>
      </c>
    </row>
    <row r="9078" spans="1:26" x14ac:dyDescent="0.25">
      <c r="A9078" t="s">
        <v>181</v>
      </c>
      <c r="B9078" t="s">
        <v>98</v>
      </c>
      <c r="C9078" t="s">
        <v>21</v>
      </c>
      <c r="D9078">
        <v>2</v>
      </c>
      <c r="E9078">
        <v>1</v>
      </c>
      <c r="F9078" s="7">
        <v>40431</v>
      </c>
      <c r="G9078" s="5">
        <v>0.66041666666666665</v>
      </c>
      <c r="H9078" t="str">
        <f t="shared" si="141"/>
        <v>Day</v>
      </c>
      <c r="I9078" t="s">
        <v>56</v>
      </c>
      <c r="J9078" t="s">
        <v>26</v>
      </c>
      <c r="K9078" t="s">
        <v>26</v>
      </c>
      <c r="L9078">
        <v>0</v>
      </c>
      <c r="M9078">
        <v>0</v>
      </c>
      <c r="N9078">
        <v>0</v>
      </c>
      <c r="O9078">
        <v>0</v>
      </c>
      <c r="P9078">
        <v>0</v>
      </c>
      <c r="Q9078" t="s">
        <v>24</v>
      </c>
      <c r="R9078" t="s">
        <v>295</v>
      </c>
      <c r="S9078" t="s">
        <v>293</v>
      </c>
      <c r="T9078" t="s">
        <v>25</v>
      </c>
      <c r="U9078" t="s">
        <v>27</v>
      </c>
      <c r="V9078" t="s">
        <v>2652</v>
      </c>
      <c r="W9078" t="s">
        <v>99</v>
      </c>
      <c r="X9078" t="s">
        <v>180</v>
      </c>
      <c r="Y9078" t="s">
        <v>294</v>
      </c>
      <c r="Z9078">
        <v>207127</v>
      </c>
    </row>
    <row r="9079" spans="1:26" x14ac:dyDescent="0.25">
      <c r="A9079" t="s">
        <v>181</v>
      </c>
      <c r="B9079" t="s">
        <v>98</v>
      </c>
      <c r="C9079" t="s">
        <v>21</v>
      </c>
      <c r="D9079">
        <v>2</v>
      </c>
      <c r="E9079">
        <v>1</v>
      </c>
      <c r="F9079" s="7">
        <v>40674</v>
      </c>
      <c r="G9079" s="5">
        <v>0.68958333333333333</v>
      </c>
      <c r="H9079" t="str">
        <f t="shared" si="141"/>
        <v>Day</v>
      </c>
      <c r="I9079" t="s">
        <v>47</v>
      </c>
      <c r="J9079" t="s">
        <v>26</v>
      </c>
      <c r="K9079" t="s">
        <v>26</v>
      </c>
      <c r="L9079">
        <v>0</v>
      </c>
      <c r="M9079">
        <v>0</v>
      </c>
      <c r="N9079">
        <v>0</v>
      </c>
      <c r="O9079">
        <v>0</v>
      </c>
      <c r="P9079">
        <v>0</v>
      </c>
      <c r="Q9079" t="s">
        <v>24</v>
      </c>
      <c r="R9079" t="s">
        <v>295</v>
      </c>
      <c r="S9079" t="s">
        <v>293</v>
      </c>
      <c r="T9079" t="s">
        <v>25</v>
      </c>
      <c r="U9079" t="s">
        <v>27</v>
      </c>
      <c r="V9079" t="s">
        <v>2652</v>
      </c>
      <c r="W9079" t="s">
        <v>99</v>
      </c>
      <c r="X9079" t="s">
        <v>180</v>
      </c>
      <c r="Y9079" t="s">
        <v>294</v>
      </c>
      <c r="Z9079">
        <v>318556</v>
      </c>
    </row>
    <row r="9080" spans="1:26" x14ac:dyDescent="0.25">
      <c r="A9080" t="s">
        <v>181</v>
      </c>
      <c r="B9080" t="s">
        <v>98</v>
      </c>
      <c r="C9080" t="s">
        <v>21</v>
      </c>
      <c r="D9080">
        <v>2</v>
      </c>
      <c r="E9080">
        <v>1</v>
      </c>
      <c r="F9080" s="7">
        <v>40680</v>
      </c>
      <c r="G9080" s="5">
        <v>0.64583333333333337</v>
      </c>
      <c r="H9080" t="str">
        <f t="shared" si="141"/>
        <v>Day</v>
      </c>
      <c r="I9080" t="s">
        <v>56</v>
      </c>
      <c r="J9080" t="s">
        <v>26</v>
      </c>
      <c r="K9080" t="s">
        <v>26</v>
      </c>
      <c r="L9080">
        <v>0</v>
      </c>
      <c r="M9080">
        <v>0</v>
      </c>
      <c r="N9080">
        <v>0</v>
      </c>
      <c r="O9080">
        <v>0</v>
      </c>
      <c r="P9080">
        <v>0</v>
      </c>
      <c r="Q9080" t="s">
        <v>24</v>
      </c>
      <c r="R9080" t="s">
        <v>295</v>
      </c>
      <c r="S9080" t="s">
        <v>293</v>
      </c>
      <c r="T9080" t="s">
        <v>25</v>
      </c>
      <c r="U9080" t="s">
        <v>27</v>
      </c>
      <c r="V9080" t="s">
        <v>2652</v>
      </c>
      <c r="W9080" t="s">
        <v>99</v>
      </c>
      <c r="X9080" t="s">
        <v>180</v>
      </c>
      <c r="Y9080" t="s">
        <v>294</v>
      </c>
      <c r="Z9080">
        <v>333584</v>
      </c>
    </row>
    <row r="9081" spans="1:26" x14ac:dyDescent="0.25">
      <c r="A9081" t="s">
        <v>181</v>
      </c>
      <c r="B9081" t="s">
        <v>98</v>
      </c>
      <c r="C9081" t="s">
        <v>21</v>
      </c>
      <c r="D9081">
        <v>2</v>
      </c>
      <c r="E9081">
        <v>1</v>
      </c>
      <c r="F9081" s="7">
        <v>40680</v>
      </c>
      <c r="G9081" s="5">
        <v>0.78680555555555554</v>
      </c>
      <c r="H9081" t="str">
        <f t="shared" si="141"/>
        <v>Night</v>
      </c>
      <c r="I9081" t="s">
        <v>47</v>
      </c>
      <c r="J9081" t="s">
        <v>26</v>
      </c>
      <c r="K9081" t="s">
        <v>26</v>
      </c>
      <c r="L9081">
        <v>0</v>
      </c>
      <c r="M9081">
        <v>0</v>
      </c>
      <c r="N9081">
        <v>0</v>
      </c>
      <c r="O9081">
        <v>0</v>
      </c>
      <c r="P9081">
        <v>0</v>
      </c>
      <c r="Q9081" t="s">
        <v>24</v>
      </c>
      <c r="R9081" t="s">
        <v>295</v>
      </c>
      <c r="S9081" t="s">
        <v>293</v>
      </c>
      <c r="T9081" t="s">
        <v>25</v>
      </c>
      <c r="U9081" t="s">
        <v>27</v>
      </c>
      <c r="V9081" t="s">
        <v>2652</v>
      </c>
      <c r="W9081" t="s">
        <v>99</v>
      </c>
      <c r="X9081" t="s">
        <v>180</v>
      </c>
      <c r="Y9081" t="s">
        <v>294</v>
      </c>
      <c r="Z9081">
        <v>326692</v>
      </c>
    </row>
    <row r="9082" spans="1:26" x14ac:dyDescent="0.25">
      <c r="A9082" t="s">
        <v>181</v>
      </c>
      <c r="B9082" t="s">
        <v>98</v>
      </c>
      <c r="C9082" t="s">
        <v>21</v>
      </c>
      <c r="D9082">
        <v>2</v>
      </c>
      <c r="E9082">
        <v>1</v>
      </c>
      <c r="F9082" s="7">
        <v>40703</v>
      </c>
      <c r="G9082" s="5">
        <v>2.7777777777777776E-2</v>
      </c>
      <c r="H9082" t="str">
        <f t="shared" si="141"/>
        <v>Night</v>
      </c>
      <c r="I9082" t="s">
        <v>47</v>
      </c>
      <c r="J9082" t="s">
        <v>26</v>
      </c>
      <c r="K9082" t="s">
        <v>26</v>
      </c>
      <c r="L9082">
        <v>0</v>
      </c>
      <c r="M9082">
        <v>0</v>
      </c>
      <c r="N9082">
        <v>0</v>
      </c>
      <c r="O9082">
        <v>0</v>
      </c>
      <c r="P9082">
        <v>0</v>
      </c>
      <c r="Q9082" t="s">
        <v>24</v>
      </c>
      <c r="R9082" t="s">
        <v>295</v>
      </c>
      <c r="S9082" t="s">
        <v>293</v>
      </c>
      <c r="T9082" t="s">
        <v>25</v>
      </c>
      <c r="U9082" t="s">
        <v>27</v>
      </c>
      <c r="V9082" t="s">
        <v>2652</v>
      </c>
      <c r="W9082" t="s">
        <v>99</v>
      </c>
      <c r="X9082" t="s">
        <v>180</v>
      </c>
      <c r="Y9082" t="s">
        <v>294</v>
      </c>
      <c r="Z9082">
        <v>213280</v>
      </c>
    </row>
    <row r="9083" spans="1:26" x14ac:dyDescent="0.25">
      <c r="A9083" t="s">
        <v>181</v>
      </c>
      <c r="B9083" t="s">
        <v>98</v>
      </c>
      <c r="C9083" t="s">
        <v>21</v>
      </c>
      <c r="D9083">
        <v>2</v>
      </c>
      <c r="E9083">
        <v>1</v>
      </c>
      <c r="F9083" s="7">
        <v>40705</v>
      </c>
      <c r="G9083" s="5">
        <v>0.33333333333333331</v>
      </c>
      <c r="H9083" t="str">
        <f t="shared" si="141"/>
        <v>Day</v>
      </c>
      <c r="I9083" t="s">
        <v>47</v>
      </c>
      <c r="J9083" t="s">
        <v>26</v>
      </c>
      <c r="K9083" t="s">
        <v>26</v>
      </c>
      <c r="L9083">
        <v>0</v>
      </c>
      <c r="M9083">
        <v>0</v>
      </c>
      <c r="N9083">
        <v>0</v>
      </c>
      <c r="O9083">
        <v>0</v>
      </c>
      <c r="P9083">
        <v>0</v>
      </c>
      <c r="Q9083" t="s">
        <v>24</v>
      </c>
      <c r="R9083" t="s">
        <v>295</v>
      </c>
      <c r="S9083" t="s">
        <v>293</v>
      </c>
      <c r="T9083" t="s">
        <v>25</v>
      </c>
      <c r="U9083" t="s">
        <v>27</v>
      </c>
      <c r="V9083" t="s">
        <v>2652</v>
      </c>
      <c r="W9083" t="s">
        <v>99</v>
      </c>
      <c r="X9083" t="s">
        <v>180</v>
      </c>
      <c r="Y9083" t="s">
        <v>294</v>
      </c>
      <c r="Z9083">
        <v>232711</v>
      </c>
    </row>
    <row r="9084" spans="1:26" x14ac:dyDescent="0.25">
      <c r="A9084" t="s">
        <v>181</v>
      </c>
      <c r="B9084" t="s">
        <v>98</v>
      </c>
      <c r="C9084" t="s">
        <v>21</v>
      </c>
      <c r="D9084">
        <v>2</v>
      </c>
      <c r="E9084">
        <v>1</v>
      </c>
      <c r="F9084" s="7">
        <v>40706</v>
      </c>
      <c r="G9084" s="5">
        <v>0.75208333333333333</v>
      </c>
      <c r="H9084" t="str">
        <f t="shared" si="141"/>
        <v>Night</v>
      </c>
      <c r="I9084" t="s">
        <v>47</v>
      </c>
      <c r="J9084" t="s">
        <v>26</v>
      </c>
      <c r="K9084" t="s">
        <v>26</v>
      </c>
      <c r="L9084">
        <v>0</v>
      </c>
      <c r="M9084">
        <v>0</v>
      </c>
      <c r="N9084">
        <v>0</v>
      </c>
      <c r="O9084">
        <v>0</v>
      </c>
      <c r="P9084">
        <v>0</v>
      </c>
      <c r="Q9084" t="s">
        <v>24</v>
      </c>
      <c r="R9084" t="s">
        <v>295</v>
      </c>
      <c r="S9084" t="s">
        <v>293</v>
      </c>
      <c r="T9084" t="s">
        <v>25</v>
      </c>
      <c r="U9084" t="s">
        <v>27</v>
      </c>
      <c r="V9084" t="s">
        <v>2652</v>
      </c>
      <c r="W9084" t="s">
        <v>99</v>
      </c>
      <c r="X9084" t="s">
        <v>180</v>
      </c>
      <c r="Y9084" t="s">
        <v>294</v>
      </c>
      <c r="Z9084">
        <v>326814</v>
      </c>
    </row>
    <row r="9085" spans="1:26" x14ac:dyDescent="0.25">
      <c r="A9085" t="s">
        <v>181</v>
      </c>
      <c r="B9085" t="s">
        <v>98</v>
      </c>
      <c r="C9085" t="s">
        <v>21</v>
      </c>
      <c r="D9085">
        <v>2</v>
      </c>
      <c r="E9085">
        <v>1</v>
      </c>
      <c r="F9085" s="7">
        <v>40736</v>
      </c>
      <c r="G9085" s="5">
        <v>0.7729166666666667</v>
      </c>
      <c r="H9085" t="str">
        <f t="shared" si="141"/>
        <v>Night</v>
      </c>
      <c r="I9085" t="s">
        <v>56</v>
      </c>
      <c r="J9085" t="s">
        <v>26</v>
      </c>
      <c r="K9085" t="s">
        <v>26</v>
      </c>
      <c r="L9085">
        <v>0</v>
      </c>
      <c r="M9085">
        <v>0</v>
      </c>
      <c r="N9085">
        <v>0</v>
      </c>
      <c r="O9085">
        <v>0</v>
      </c>
      <c r="P9085">
        <v>0</v>
      </c>
      <c r="Q9085" t="s">
        <v>24</v>
      </c>
      <c r="R9085" t="s">
        <v>295</v>
      </c>
      <c r="S9085" t="s">
        <v>293</v>
      </c>
      <c r="T9085" t="s">
        <v>25</v>
      </c>
      <c r="U9085" t="s">
        <v>27</v>
      </c>
      <c r="V9085" t="s">
        <v>2652</v>
      </c>
      <c r="W9085" t="s">
        <v>99</v>
      </c>
      <c r="X9085" t="s">
        <v>180</v>
      </c>
      <c r="Y9085" t="s">
        <v>294</v>
      </c>
      <c r="Z9085">
        <v>303136</v>
      </c>
    </row>
    <row r="9086" spans="1:26" x14ac:dyDescent="0.25">
      <c r="A9086" t="s">
        <v>181</v>
      </c>
      <c r="B9086" t="s">
        <v>98</v>
      </c>
      <c r="C9086" t="s">
        <v>21</v>
      </c>
      <c r="D9086">
        <v>2</v>
      </c>
      <c r="E9086">
        <v>1</v>
      </c>
      <c r="F9086" s="7">
        <v>40826</v>
      </c>
      <c r="G9086" s="5">
        <v>0.7090277777777777</v>
      </c>
      <c r="H9086" t="str">
        <f t="shared" si="141"/>
        <v>Day</v>
      </c>
      <c r="I9086" t="s">
        <v>56</v>
      </c>
      <c r="J9086" t="s">
        <v>26</v>
      </c>
      <c r="K9086" t="s">
        <v>26</v>
      </c>
      <c r="L9086">
        <v>0</v>
      </c>
      <c r="M9086">
        <v>0</v>
      </c>
      <c r="N9086">
        <v>0</v>
      </c>
      <c r="O9086">
        <v>0</v>
      </c>
      <c r="P9086">
        <v>0</v>
      </c>
      <c r="Q9086" t="s">
        <v>24</v>
      </c>
      <c r="R9086" t="s">
        <v>295</v>
      </c>
      <c r="S9086" t="s">
        <v>293</v>
      </c>
      <c r="T9086" t="s">
        <v>25</v>
      </c>
      <c r="U9086" t="s">
        <v>27</v>
      </c>
      <c r="V9086" t="s">
        <v>2652</v>
      </c>
      <c r="W9086" t="s">
        <v>99</v>
      </c>
      <c r="X9086" t="s">
        <v>180</v>
      </c>
      <c r="Y9086" t="s">
        <v>294</v>
      </c>
      <c r="Z9086">
        <v>318407</v>
      </c>
    </row>
    <row r="9087" spans="1:26" x14ac:dyDescent="0.25">
      <c r="A9087" t="s">
        <v>181</v>
      </c>
      <c r="B9087" t="s">
        <v>98</v>
      </c>
      <c r="C9087" t="s">
        <v>21</v>
      </c>
      <c r="D9087">
        <v>2</v>
      </c>
      <c r="E9087">
        <v>1</v>
      </c>
      <c r="F9087" s="7">
        <v>40828</v>
      </c>
      <c r="G9087" s="5">
        <v>0.63611111111111118</v>
      </c>
      <c r="H9087" t="str">
        <f t="shared" si="141"/>
        <v>Day</v>
      </c>
      <c r="I9087" t="s">
        <v>47</v>
      </c>
      <c r="J9087" t="s">
        <v>26</v>
      </c>
      <c r="K9087" t="s">
        <v>26</v>
      </c>
      <c r="L9087">
        <v>0</v>
      </c>
      <c r="M9087">
        <v>0</v>
      </c>
      <c r="N9087">
        <v>0</v>
      </c>
      <c r="O9087">
        <v>0</v>
      </c>
      <c r="P9087">
        <v>0</v>
      </c>
      <c r="Q9087" t="s">
        <v>24</v>
      </c>
      <c r="R9087" t="s">
        <v>295</v>
      </c>
      <c r="S9087" t="s">
        <v>293</v>
      </c>
      <c r="T9087" t="s">
        <v>25</v>
      </c>
      <c r="U9087" t="s">
        <v>27</v>
      </c>
      <c r="V9087" t="s">
        <v>2652</v>
      </c>
      <c r="W9087" t="s">
        <v>99</v>
      </c>
      <c r="X9087" t="s">
        <v>180</v>
      </c>
      <c r="Y9087" t="s">
        <v>294</v>
      </c>
      <c r="Z9087">
        <v>326902</v>
      </c>
    </row>
    <row r="9088" spans="1:26" x14ac:dyDescent="0.25">
      <c r="A9088" t="s">
        <v>181</v>
      </c>
      <c r="B9088" t="s">
        <v>98</v>
      </c>
      <c r="C9088" t="s">
        <v>21</v>
      </c>
      <c r="D9088">
        <v>2</v>
      </c>
      <c r="E9088">
        <v>1</v>
      </c>
      <c r="F9088" s="7">
        <v>40830</v>
      </c>
      <c r="G9088" s="5">
        <v>0.42986111111111108</v>
      </c>
      <c r="H9088" t="str">
        <f t="shared" si="141"/>
        <v>Day</v>
      </c>
      <c r="I9088" t="s">
        <v>47</v>
      </c>
      <c r="J9088" t="s">
        <v>26</v>
      </c>
      <c r="K9088" t="s">
        <v>26</v>
      </c>
      <c r="L9088">
        <v>0</v>
      </c>
      <c r="M9088">
        <v>0</v>
      </c>
      <c r="N9088">
        <v>0</v>
      </c>
      <c r="O9088">
        <v>0</v>
      </c>
      <c r="P9088">
        <v>0</v>
      </c>
      <c r="Q9088" t="s">
        <v>24</v>
      </c>
      <c r="R9088" t="s">
        <v>295</v>
      </c>
      <c r="S9088" t="s">
        <v>293</v>
      </c>
      <c r="T9088" t="s">
        <v>25</v>
      </c>
      <c r="U9088" t="s">
        <v>27</v>
      </c>
      <c r="V9088" t="s">
        <v>2652</v>
      </c>
      <c r="W9088" t="s">
        <v>99</v>
      </c>
      <c r="X9088" t="s">
        <v>180</v>
      </c>
      <c r="Y9088" t="s">
        <v>294</v>
      </c>
      <c r="Z9088">
        <v>325797</v>
      </c>
    </row>
    <row r="9089" spans="1:26" x14ac:dyDescent="0.25">
      <c r="A9089" t="s">
        <v>181</v>
      </c>
      <c r="B9089" t="s">
        <v>98</v>
      </c>
      <c r="C9089" t="s">
        <v>21</v>
      </c>
      <c r="D9089">
        <v>2</v>
      </c>
      <c r="E9089">
        <v>1</v>
      </c>
      <c r="F9089" s="7">
        <v>40845</v>
      </c>
      <c r="G9089" s="5">
        <v>0.4548611111111111</v>
      </c>
      <c r="H9089" t="str">
        <f t="shared" si="141"/>
        <v>Day</v>
      </c>
      <c r="I9089" t="s">
        <v>47</v>
      </c>
      <c r="J9089" t="s">
        <v>26</v>
      </c>
      <c r="K9089" t="s">
        <v>26</v>
      </c>
      <c r="L9089">
        <v>0</v>
      </c>
      <c r="M9089">
        <v>0</v>
      </c>
      <c r="N9089">
        <v>0</v>
      </c>
      <c r="O9089">
        <v>0</v>
      </c>
      <c r="P9089">
        <v>0</v>
      </c>
      <c r="Q9089" t="s">
        <v>24</v>
      </c>
      <c r="R9089" t="s">
        <v>295</v>
      </c>
      <c r="S9089" t="s">
        <v>293</v>
      </c>
      <c r="T9089" t="s">
        <v>25</v>
      </c>
      <c r="U9089" t="s">
        <v>27</v>
      </c>
      <c r="V9089" t="s">
        <v>2652</v>
      </c>
      <c r="W9089" t="s">
        <v>99</v>
      </c>
      <c r="X9089" t="s">
        <v>180</v>
      </c>
      <c r="Y9089" t="s">
        <v>294</v>
      </c>
      <c r="Z9089">
        <v>348778</v>
      </c>
    </row>
    <row r="9090" spans="1:26" x14ac:dyDescent="0.25">
      <c r="A9090" t="s">
        <v>181</v>
      </c>
      <c r="B9090" t="s">
        <v>98</v>
      </c>
      <c r="C9090" t="s">
        <v>21</v>
      </c>
      <c r="D9090">
        <v>2</v>
      </c>
      <c r="E9090">
        <v>1</v>
      </c>
      <c r="F9090" s="7">
        <v>40847</v>
      </c>
      <c r="G9090" s="5">
        <v>0.38750000000000001</v>
      </c>
      <c r="H9090" t="str">
        <f t="shared" si="141"/>
        <v>Day</v>
      </c>
      <c r="I9090" t="s">
        <v>47</v>
      </c>
      <c r="J9090" t="s">
        <v>26</v>
      </c>
      <c r="K9090" t="s">
        <v>26</v>
      </c>
      <c r="L9090">
        <v>0</v>
      </c>
      <c r="M9090">
        <v>0</v>
      </c>
      <c r="N9090">
        <v>0</v>
      </c>
      <c r="O9090">
        <v>0</v>
      </c>
      <c r="P9090">
        <v>0</v>
      </c>
      <c r="Q9090" t="s">
        <v>24</v>
      </c>
      <c r="R9090" t="s">
        <v>295</v>
      </c>
      <c r="S9090" t="s">
        <v>293</v>
      </c>
      <c r="T9090" t="s">
        <v>25</v>
      </c>
      <c r="U9090" t="s">
        <v>64</v>
      </c>
      <c r="V9090" t="s">
        <v>2652</v>
      </c>
      <c r="W9090" t="s">
        <v>99</v>
      </c>
      <c r="X9090" t="s">
        <v>180</v>
      </c>
      <c r="Y9090" t="s">
        <v>294</v>
      </c>
      <c r="Z9090">
        <v>203150</v>
      </c>
    </row>
    <row r="9091" spans="1:26" x14ac:dyDescent="0.25">
      <c r="A9091" t="s">
        <v>181</v>
      </c>
      <c r="B9091" t="s">
        <v>98</v>
      </c>
      <c r="C9091" t="s">
        <v>21</v>
      </c>
      <c r="D9091">
        <v>2</v>
      </c>
      <c r="E9091">
        <v>1</v>
      </c>
      <c r="F9091" s="7">
        <v>41029</v>
      </c>
      <c r="G9091" s="5">
        <v>0.7270833333333333</v>
      </c>
      <c r="H9091" t="str">
        <f t="shared" ref="H9091:H9154" si="142">IF(AND(G9091&gt;=TIME(6,0,0),G9091&lt;TIME(18,0,0)),"Day","Night")</f>
        <v>Day</v>
      </c>
      <c r="I9091" t="s">
        <v>47</v>
      </c>
      <c r="J9091" t="s">
        <v>26</v>
      </c>
      <c r="K9091" t="s">
        <v>26</v>
      </c>
      <c r="L9091">
        <v>0</v>
      </c>
      <c r="M9091">
        <v>0</v>
      </c>
      <c r="N9091">
        <v>0</v>
      </c>
      <c r="O9091">
        <v>0</v>
      </c>
      <c r="P9091">
        <v>0</v>
      </c>
      <c r="Q9091" t="s">
        <v>24</v>
      </c>
      <c r="R9091" t="s">
        <v>295</v>
      </c>
      <c r="S9091" t="s">
        <v>293</v>
      </c>
      <c r="T9091" t="s">
        <v>25</v>
      </c>
      <c r="U9091" t="s">
        <v>64</v>
      </c>
      <c r="V9091" t="s">
        <v>2652</v>
      </c>
      <c r="W9091" t="s">
        <v>99</v>
      </c>
      <c r="X9091" t="s">
        <v>180</v>
      </c>
      <c r="Y9091" t="s">
        <v>294</v>
      </c>
      <c r="Z9091">
        <v>221259</v>
      </c>
    </row>
    <row r="9092" spans="1:26" x14ac:dyDescent="0.25">
      <c r="A9092" t="s">
        <v>181</v>
      </c>
      <c r="B9092" t="s">
        <v>98</v>
      </c>
      <c r="C9092" t="s">
        <v>21</v>
      </c>
      <c r="D9092">
        <v>2</v>
      </c>
      <c r="E9092">
        <v>1</v>
      </c>
      <c r="F9092" s="7">
        <v>41035</v>
      </c>
      <c r="G9092" s="5">
        <v>0.6875</v>
      </c>
      <c r="H9092" t="str">
        <f t="shared" si="142"/>
        <v>Day</v>
      </c>
      <c r="I9092" t="s">
        <v>47</v>
      </c>
      <c r="J9092" t="s">
        <v>26</v>
      </c>
      <c r="K9092" t="s">
        <v>26</v>
      </c>
      <c r="L9092">
        <v>0</v>
      </c>
      <c r="M9092">
        <v>0</v>
      </c>
      <c r="N9092">
        <v>0</v>
      </c>
      <c r="O9092">
        <v>0</v>
      </c>
      <c r="P9092">
        <v>0</v>
      </c>
      <c r="Q9092" t="s">
        <v>24</v>
      </c>
      <c r="R9092" t="s">
        <v>295</v>
      </c>
      <c r="S9092" t="s">
        <v>293</v>
      </c>
      <c r="T9092" t="s">
        <v>25</v>
      </c>
      <c r="U9092" t="s">
        <v>64</v>
      </c>
      <c r="V9092" t="s">
        <v>2652</v>
      </c>
      <c r="W9092" t="s">
        <v>99</v>
      </c>
      <c r="X9092" t="s">
        <v>180</v>
      </c>
      <c r="Y9092" t="s">
        <v>294</v>
      </c>
      <c r="Z9092">
        <v>234369</v>
      </c>
    </row>
    <row r="9093" spans="1:26" x14ac:dyDescent="0.25">
      <c r="A9093" t="s">
        <v>181</v>
      </c>
      <c r="B9093" t="s">
        <v>98</v>
      </c>
      <c r="C9093" t="s">
        <v>21</v>
      </c>
      <c r="D9093">
        <v>2</v>
      </c>
      <c r="E9093">
        <v>1</v>
      </c>
      <c r="F9093" s="7">
        <v>41095</v>
      </c>
      <c r="G9093" s="5">
        <v>0.66319444444444442</v>
      </c>
      <c r="H9093" t="str">
        <f t="shared" si="142"/>
        <v>Day</v>
      </c>
      <c r="I9093" t="s">
        <v>47</v>
      </c>
      <c r="J9093" t="s">
        <v>26</v>
      </c>
      <c r="K9093" t="s">
        <v>26</v>
      </c>
      <c r="L9093">
        <v>0</v>
      </c>
      <c r="M9093">
        <v>0</v>
      </c>
      <c r="N9093">
        <v>0</v>
      </c>
      <c r="O9093">
        <v>0</v>
      </c>
      <c r="P9093">
        <v>0</v>
      </c>
      <c r="Q9093" t="s">
        <v>24</v>
      </c>
      <c r="R9093" t="s">
        <v>295</v>
      </c>
      <c r="S9093" t="s">
        <v>293</v>
      </c>
      <c r="T9093" t="s">
        <v>25</v>
      </c>
      <c r="U9093" t="s">
        <v>64</v>
      </c>
      <c r="V9093" t="s">
        <v>2652</v>
      </c>
      <c r="W9093" t="s">
        <v>99</v>
      </c>
      <c r="X9093" t="s">
        <v>180</v>
      </c>
      <c r="Y9093" t="s">
        <v>294</v>
      </c>
      <c r="Z9093">
        <v>222597</v>
      </c>
    </row>
    <row r="9094" spans="1:26" x14ac:dyDescent="0.25">
      <c r="A9094" t="s">
        <v>181</v>
      </c>
      <c r="B9094" t="s">
        <v>98</v>
      </c>
      <c r="C9094" t="s">
        <v>21</v>
      </c>
      <c r="D9094">
        <v>2</v>
      </c>
      <c r="E9094">
        <v>1</v>
      </c>
      <c r="F9094" s="7">
        <v>41134</v>
      </c>
      <c r="G9094" s="5">
        <v>0.43541666666666662</v>
      </c>
      <c r="H9094" t="str">
        <f t="shared" si="142"/>
        <v>Day</v>
      </c>
      <c r="I9094" t="s">
        <v>47</v>
      </c>
      <c r="J9094" t="s">
        <v>26</v>
      </c>
      <c r="K9094" t="s">
        <v>26</v>
      </c>
      <c r="L9094">
        <v>0</v>
      </c>
      <c r="M9094">
        <v>0</v>
      </c>
      <c r="N9094">
        <v>0</v>
      </c>
      <c r="O9094">
        <v>0</v>
      </c>
      <c r="P9094">
        <v>0</v>
      </c>
      <c r="Q9094" t="s">
        <v>24</v>
      </c>
      <c r="R9094" t="s">
        <v>295</v>
      </c>
      <c r="S9094" t="s">
        <v>293</v>
      </c>
      <c r="T9094" t="s">
        <v>25</v>
      </c>
      <c r="U9094" t="s">
        <v>64</v>
      </c>
      <c r="V9094" t="s">
        <v>2652</v>
      </c>
      <c r="W9094" t="s">
        <v>99</v>
      </c>
      <c r="X9094" t="s">
        <v>180</v>
      </c>
      <c r="Y9094" t="s">
        <v>294</v>
      </c>
      <c r="Z9094">
        <v>325796</v>
      </c>
    </row>
    <row r="9095" spans="1:26" x14ac:dyDescent="0.25">
      <c r="A9095" t="s">
        <v>181</v>
      </c>
      <c r="B9095" t="s">
        <v>98</v>
      </c>
      <c r="C9095" t="s">
        <v>21</v>
      </c>
      <c r="D9095">
        <v>2</v>
      </c>
      <c r="E9095">
        <v>1</v>
      </c>
      <c r="F9095" s="7">
        <v>41146</v>
      </c>
      <c r="G9095" s="5">
        <v>0.39166666666666666</v>
      </c>
      <c r="H9095" t="str">
        <f t="shared" si="142"/>
        <v>Day</v>
      </c>
      <c r="I9095" t="s">
        <v>47</v>
      </c>
      <c r="J9095" t="s">
        <v>26</v>
      </c>
      <c r="K9095" t="s">
        <v>26</v>
      </c>
      <c r="L9095">
        <v>0</v>
      </c>
      <c r="M9095">
        <v>0</v>
      </c>
      <c r="N9095">
        <v>0</v>
      </c>
      <c r="O9095">
        <v>0</v>
      </c>
      <c r="P9095">
        <v>0</v>
      </c>
      <c r="Q9095" t="s">
        <v>24</v>
      </c>
      <c r="R9095" t="s">
        <v>295</v>
      </c>
      <c r="S9095" t="s">
        <v>293</v>
      </c>
      <c r="T9095" t="s">
        <v>25</v>
      </c>
      <c r="U9095" t="s">
        <v>64</v>
      </c>
      <c r="V9095" t="s">
        <v>2652</v>
      </c>
      <c r="W9095" t="s">
        <v>99</v>
      </c>
      <c r="X9095" t="s">
        <v>180</v>
      </c>
      <c r="Y9095" t="s">
        <v>294</v>
      </c>
      <c r="Z9095">
        <v>324933</v>
      </c>
    </row>
    <row r="9096" spans="1:26" x14ac:dyDescent="0.25">
      <c r="A9096" t="s">
        <v>181</v>
      </c>
      <c r="B9096" t="s">
        <v>98</v>
      </c>
      <c r="C9096" t="s">
        <v>21</v>
      </c>
      <c r="D9096">
        <v>2</v>
      </c>
      <c r="E9096">
        <v>1</v>
      </c>
      <c r="F9096" s="7">
        <v>41160</v>
      </c>
      <c r="G9096" s="5">
        <v>0.59722222222222221</v>
      </c>
      <c r="H9096" t="str">
        <f t="shared" si="142"/>
        <v>Day</v>
      </c>
      <c r="I9096" t="s">
        <v>56</v>
      </c>
      <c r="J9096" t="s">
        <v>26</v>
      </c>
      <c r="K9096" t="s">
        <v>26</v>
      </c>
      <c r="L9096">
        <v>0</v>
      </c>
      <c r="M9096">
        <v>0</v>
      </c>
      <c r="N9096">
        <v>0</v>
      </c>
      <c r="O9096">
        <v>0</v>
      </c>
      <c r="P9096">
        <v>0</v>
      </c>
      <c r="Q9096" t="s">
        <v>24</v>
      </c>
      <c r="R9096" t="s">
        <v>782</v>
      </c>
      <c r="S9096" t="s">
        <v>780</v>
      </c>
      <c r="T9096" t="s">
        <v>25</v>
      </c>
      <c r="U9096" t="s">
        <v>27</v>
      </c>
      <c r="V9096" t="s">
        <v>2650</v>
      </c>
      <c r="W9096" t="s">
        <v>99</v>
      </c>
      <c r="X9096" t="s">
        <v>180</v>
      </c>
      <c r="Y9096" t="s">
        <v>781</v>
      </c>
      <c r="Z9096">
        <v>257768</v>
      </c>
    </row>
    <row r="9097" spans="1:26" x14ac:dyDescent="0.25">
      <c r="A9097" t="s">
        <v>181</v>
      </c>
      <c r="B9097" t="s">
        <v>98</v>
      </c>
      <c r="C9097" t="s">
        <v>21</v>
      </c>
      <c r="D9097">
        <v>2</v>
      </c>
      <c r="E9097">
        <v>1</v>
      </c>
      <c r="F9097" s="7">
        <v>41490</v>
      </c>
      <c r="G9097" s="5">
        <v>0.68263888888888891</v>
      </c>
      <c r="H9097" t="str">
        <f t="shared" si="142"/>
        <v>Day</v>
      </c>
      <c r="I9097" t="s">
        <v>56</v>
      </c>
      <c r="J9097" t="s">
        <v>26</v>
      </c>
      <c r="K9097" t="s">
        <v>26</v>
      </c>
      <c r="L9097">
        <v>0</v>
      </c>
      <c r="M9097">
        <v>0</v>
      </c>
      <c r="N9097">
        <v>0</v>
      </c>
      <c r="O9097">
        <v>0</v>
      </c>
      <c r="P9097">
        <v>0</v>
      </c>
      <c r="Q9097" t="s">
        <v>24</v>
      </c>
      <c r="R9097" t="s">
        <v>245</v>
      </c>
      <c r="S9097" t="s">
        <v>243</v>
      </c>
      <c r="T9097" t="s">
        <v>25</v>
      </c>
      <c r="U9097" t="s">
        <v>27</v>
      </c>
      <c r="V9097" t="s">
        <v>2654</v>
      </c>
      <c r="W9097" t="s">
        <v>99</v>
      </c>
      <c r="X9097" t="s">
        <v>180</v>
      </c>
      <c r="Y9097" t="s">
        <v>244</v>
      </c>
      <c r="Z9097">
        <v>248527</v>
      </c>
    </row>
    <row r="9098" spans="1:26" x14ac:dyDescent="0.25">
      <c r="A9098" t="s">
        <v>181</v>
      </c>
      <c r="B9098" t="s">
        <v>98</v>
      </c>
      <c r="C9098" t="s">
        <v>21</v>
      </c>
      <c r="D9098">
        <v>2</v>
      </c>
      <c r="E9098">
        <v>1</v>
      </c>
      <c r="F9098" s="7">
        <v>41770</v>
      </c>
      <c r="G9098" s="5">
        <v>0.71527777777777779</v>
      </c>
      <c r="H9098" t="str">
        <f t="shared" si="142"/>
        <v>Day</v>
      </c>
      <c r="I9098" t="s">
        <v>47</v>
      </c>
      <c r="J9098" t="s">
        <v>26</v>
      </c>
      <c r="K9098" t="s">
        <v>26</v>
      </c>
      <c r="L9098">
        <v>0</v>
      </c>
      <c r="M9098">
        <v>0</v>
      </c>
      <c r="N9098">
        <v>0</v>
      </c>
      <c r="O9098">
        <v>0</v>
      </c>
      <c r="P9098">
        <v>0</v>
      </c>
      <c r="Q9098" t="s">
        <v>24</v>
      </c>
      <c r="R9098" t="s">
        <v>245</v>
      </c>
      <c r="S9098" t="s">
        <v>243</v>
      </c>
      <c r="T9098" t="s">
        <v>25</v>
      </c>
      <c r="U9098" t="s">
        <v>27</v>
      </c>
      <c r="V9098" t="s">
        <v>2654</v>
      </c>
      <c r="W9098" t="s">
        <v>99</v>
      </c>
      <c r="X9098" t="s">
        <v>180</v>
      </c>
      <c r="Y9098" t="s">
        <v>244</v>
      </c>
      <c r="Z9098">
        <v>254559</v>
      </c>
    </row>
    <row r="9099" spans="1:26" x14ac:dyDescent="0.25">
      <c r="A9099" t="s">
        <v>181</v>
      </c>
      <c r="B9099" t="s">
        <v>98</v>
      </c>
      <c r="C9099" t="s">
        <v>21</v>
      </c>
      <c r="D9099">
        <v>2</v>
      </c>
      <c r="E9099">
        <v>1</v>
      </c>
      <c r="F9099" s="7">
        <v>41779</v>
      </c>
      <c r="G9099" s="5">
        <v>0.73958333333333337</v>
      </c>
      <c r="H9099" t="str">
        <f t="shared" si="142"/>
        <v>Day</v>
      </c>
      <c r="I9099" t="s">
        <v>56</v>
      </c>
      <c r="J9099" t="s">
        <v>26</v>
      </c>
      <c r="K9099" t="s">
        <v>26</v>
      </c>
      <c r="L9099">
        <v>0</v>
      </c>
      <c r="M9099">
        <v>0</v>
      </c>
      <c r="N9099">
        <v>0</v>
      </c>
      <c r="O9099">
        <v>0</v>
      </c>
      <c r="P9099">
        <v>0</v>
      </c>
      <c r="Q9099" t="s">
        <v>24</v>
      </c>
      <c r="R9099" t="s">
        <v>245</v>
      </c>
      <c r="S9099" t="s">
        <v>243</v>
      </c>
      <c r="T9099" t="s">
        <v>25</v>
      </c>
      <c r="U9099" t="s">
        <v>27</v>
      </c>
      <c r="V9099" t="s">
        <v>2654</v>
      </c>
      <c r="W9099" t="s">
        <v>99</v>
      </c>
      <c r="X9099" t="s">
        <v>180</v>
      </c>
      <c r="Y9099" t="s">
        <v>244</v>
      </c>
      <c r="Z9099">
        <v>249895</v>
      </c>
    </row>
    <row r="9100" spans="1:26" x14ac:dyDescent="0.25">
      <c r="A9100" t="s">
        <v>181</v>
      </c>
      <c r="B9100" t="s">
        <v>98</v>
      </c>
      <c r="C9100" t="s">
        <v>21</v>
      </c>
      <c r="D9100">
        <v>2</v>
      </c>
      <c r="E9100">
        <v>1</v>
      </c>
      <c r="F9100" s="7">
        <v>41815</v>
      </c>
      <c r="G9100" s="5">
        <v>0.75</v>
      </c>
      <c r="H9100" t="str">
        <f t="shared" si="142"/>
        <v>Night</v>
      </c>
      <c r="I9100" t="s">
        <v>47</v>
      </c>
      <c r="J9100" t="s">
        <v>26</v>
      </c>
      <c r="K9100" t="s">
        <v>26</v>
      </c>
      <c r="L9100">
        <v>0</v>
      </c>
      <c r="M9100">
        <v>0</v>
      </c>
      <c r="N9100">
        <v>0</v>
      </c>
      <c r="O9100">
        <v>0</v>
      </c>
      <c r="P9100">
        <v>0</v>
      </c>
      <c r="Q9100" t="s">
        <v>24</v>
      </c>
      <c r="R9100" t="s">
        <v>245</v>
      </c>
      <c r="S9100" t="s">
        <v>243</v>
      </c>
      <c r="T9100" t="s">
        <v>25</v>
      </c>
      <c r="U9100" t="s">
        <v>27</v>
      </c>
      <c r="V9100" t="s">
        <v>2654</v>
      </c>
      <c r="W9100" t="s">
        <v>99</v>
      </c>
      <c r="X9100" t="s">
        <v>180</v>
      </c>
      <c r="Y9100" t="s">
        <v>244</v>
      </c>
      <c r="Z9100">
        <v>252601</v>
      </c>
    </row>
    <row r="9101" spans="1:26" x14ac:dyDescent="0.25">
      <c r="A9101" t="s">
        <v>181</v>
      </c>
      <c r="B9101" t="s">
        <v>98</v>
      </c>
      <c r="C9101" t="s">
        <v>21</v>
      </c>
      <c r="D9101">
        <v>2</v>
      </c>
      <c r="E9101">
        <v>1</v>
      </c>
      <c r="F9101" s="7">
        <v>41822</v>
      </c>
      <c r="G9101" s="5">
        <v>0.38750000000000001</v>
      </c>
      <c r="H9101" t="str">
        <f t="shared" si="142"/>
        <v>Day</v>
      </c>
      <c r="I9101" t="s">
        <v>47</v>
      </c>
      <c r="J9101" t="s">
        <v>26</v>
      </c>
      <c r="K9101" t="s">
        <v>26</v>
      </c>
      <c r="L9101">
        <v>0</v>
      </c>
      <c r="M9101">
        <v>0</v>
      </c>
      <c r="N9101">
        <v>0</v>
      </c>
      <c r="O9101">
        <v>0</v>
      </c>
      <c r="P9101">
        <v>0</v>
      </c>
      <c r="Q9101" t="s">
        <v>24</v>
      </c>
      <c r="R9101" t="s">
        <v>245</v>
      </c>
      <c r="S9101" t="s">
        <v>243</v>
      </c>
      <c r="T9101" t="s">
        <v>25</v>
      </c>
      <c r="U9101" t="s">
        <v>27</v>
      </c>
      <c r="V9101" t="s">
        <v>2654</v>
      </c>
      <c r="W9101" t="s">
        <v>99</v>
      </c>
      <c r="X9101" t="s">
        <v>180</v>
      </c>
      <c r="Y9101" t="s">
        <v>244</v>
      </c>
      <c r="Z9101">
        <v>257853</v>
      </c>
    </row>
    <row r="9102" spans="1:26" x14ac:dyDescent="0.25">
      <c r="A9102" t="s">
        <v>181</v>
      </c>
      <c r="B9102" t="s">
        <v>98</v>
      </c>
      <c r="C9102" t="s">
        <v>21</v>
      </c>
      <c r="D9102">
        <v>2</v>
      </c>
      <c r="E9102">
        <v>1</v>
      </c>
      <c r="F9102" s="7">
        <v>41849</v>
      </c>
      <c r="G9102" s="5">
        <v>0.42222222222222222</v>
      </c>
      <c r="H9102" t="str">
        <f t="shared" si="142"/>
        <v>Day</v>
      </c>
      <c r="I9102" t="s">
        <v>56</v>
      </c>
      <c r="J9102" t="s">
        <v>26</v>
      </c>
      <c r="K9102" t="s">
        <v>26</v>
      </c>
      <c r="L9102">
        <v>0</v>
      </c>
      <c r="M9102">
        <v>0</v>
      </c>
      <c r="N9102">
        <v>0</v>
      </c>
      <c r="O9102">
        <v>0</v>
      </c>
      <c r="P9102">
        <v>0</v>
      </c>
      <c r="Q9102" t="s">
        <v>24</v>
      </c>
      <c r="R9102" t="s">
        <v>245</v>
      </c>
      <c r="S9102" t="s">
        <v>243</v>
      </c>
      <c r="T9102" t="s">
        <v>25</v>
      </c>
      <c r="U9102" t="s">
        <v>27</v>
      </c>
      <c r="V9102" t="s">
        <v>2654</v>
      </c>
      <c r="W9102" t="s">
        <v>99</v>
      </c>
      <c r="X9102" t="s">
        <v>180</v>
      </c>
      <c r="Y9102" t="s">
        <v>244</v>
      </c>
      <c r="Z9102">
        <v>269098</v>
      </c>
    </row>
    <row r="9103" spans="1:26" x14ac:dyDescent="0.25">
      <c r="A9103" t="s">
        <v>181</v>
      </c>
      <c r="B9103" t="s">
        <v>98</v>
      </c>
      <c r="C9103" t="s">
        <v>21</v>
      </c>
      <c r="D9103">
        <v>2</v>
      </c>
      <c r="E9103">
        <v>1</v>
      </c>
      <c r="F9103" s="7">
        <v>41905</v>
      </c>
      <c r="G9103" s="5">
        <v>0.72986111111111107</v>
      </c>
      <c r="H9103" t="str">
        <f t="shared" si="142"/>
        <v>Day</v>
      </c>
      <c r="I9103" t="s">
        <v>56</v>
      </c>
      <c r="J9103" t="s">
        <v>26</v>
      </c>
      <c r="K9103" t="s">
        <v>26</v>
      </c>
      <c r="L9103">
        <v>0</v>
      </c>
      <c r="M9103">
        <v>0</v>
      </c>
      <c r="N9103">
        <v>0</v>
      </c>
      <c r="O9103">
        <v>0</v>
      </c>
      <c r="P9103">
        <v>0</v>
      </c>
      <c r="Q9103" t="s">
        <v>24</v>
      </c>
      <c r="R9103" t="s">
        <v>245</v>
      </c>
      <c r="S9103" t="s">
        <v>243</v>
      </c>
      <c r="T9103" t="s">
        <v>25</v>
      </c>
      <c r="U9103" t="s">
        <v>27</v>
      </c>
      <c r="V9103" t="s">
        <v>2654</v>
      </c>
      <c r="W9103" t="s">
        <v>99</v>
      </c>
      <c r="X9103" t="s">
        <v>180</v>
      </c>
      <c r="Y9103" t="s">
        <v>244</v>
      </c>
      <c r="Z9103">
        <v>269021</v>
      </c>
    </row>
    <row r="9104" spans="1:26" x14ac:dyDescent="0.25">
      <c r="A9104" t="s">
        <v>181</v>
      </c>
      <c r="B9104" t="s">
        <v>98</v>
      </c>
      <c r="C9104" t="s">
        <v>21</v>
      </c>
      <c r="D9104">
        <v>2</v>
      </c>
      <c r="E9104">
        <v>1</v>
      </c>
      <c r="F9104" s="7">
        <v>42131</v>
      </c>
      <c r="G9104" s="5">
        <v>0.75555555555555554</v>
      </c>
      <c r="H9104" t="str">
        <f t="shared" si="142"/>
        <v>Night</v>
      </c>
      <c r="I9104" t="s">
        <v>56</v>
      </c>
      <c r="J9104" t="s">
        <v>26</v>
      </c>
      <c r="K9104" t="s">
        <v>26</v>
      </c>
      <c r="L9104">
        <v>0</v>
      </c>
      <c r="M9104">
        <v>0</v>
      </c>
      <c r="N9104">
        <v>0</v>
      </c>
      <c r="O9104">
        <v>0</v>
      </c>
      <c r="P9104">
        <v>0</v>
      </c>
      <c r="Q9104" t="s">
        <v>24</v>
      </c>
      <c r="R9104" t="s">
        <v>245</v>
      </c>
      <c r="S9104" t="s">
        <v>243</v>
      </c>
      <c r="T9104" t="s">
        <v>25</v>
      </c>
      <c r="U9104" t="s">
        <v>27</v>
      </c>
      <c r="V9104" t="s">
        <v>2654</v>
      </c>
      <c r="W9104" t="s">
        <v>99</v>
      </c>
      <c r="X9104" t="s">
        <v>180</v>
      </c>
      <c r="Y9104" t="s">
        <v>244</v>
      </c>
      <c r="Z9104">
        <v>311648</v>
      </c>
    </row>
    <row r="9105" spans="1:26" x14ac:dyDescent="0.25">
      <c r="A9105" t="s">
        <v>181</v>
      </c>
      <c r="B9105" t="s">
        <v>98</v>
      </c>
      <c r="C9105" t="s">
        <v>21</v>
      </c>
      <c r="D9105">
        <v>2</v>
      </c>
      <c r="E9105">
        <v>1</v>
      </c>
      <c r="F9105" s="7">
        <v>39984</v>
      </c>
      <c r="G9105" s="5">
        <v>0.33333333333333331</v>
      </c>
      <c r="H9105" t="str">
        <f t="shared" si="142"/>
        <v>Day</v>
      </c>
      <c r="I9105" t="s">
        <v>56</v>
      </c>
      <c r="J9105" t="s">
        <v>26</v>
      </c>
      <c r="K9105" t="s">
        <v>26</v>
      </c>
      <c r="L9105">
        <v>0</v>
      </c>
      <c r="M9105">
        <v>0</v>
      </c>
      <c r="N9105">
        <v>0</v>
      </c>
      <c r="O9105">
        <v>0</v>
      </c>
      <c r="P9105">
        <v>0</v>
      </c>
      <c r="Q9105" t="s">
        <v>24</v>
      </c>
      <c r="R9105" t="s">
        <v>245</v>
      </c>
      <c r="S9105" t="s">
        <v>243</v>
      </c>
      <c r="T9105" t="s">
        <v>25</v>
      </c>
      <c r="U9105" t="s">
        <v>27</v>
      </c>
      <c r="V9105" t="s">
        <v>2654</v>
      </c>
      <c r="W9105" t="s">
        <v>99</v>
      </c>
      <c r="X9105" t="s">
        <v>180</v>
      </c>
      <c r="Y9105" t="s">
        <v>244</v>
      </c>
      <c r="Z9105">
        <v>255842</v>
      </c>
    </row>
    <row r="9106" spans="1:26" x14ac:dyDescent="0.25">
      <c r="A9106" t="s">
        <v>181</v>
      </c>
      <c r="B9106" t="s">
        <v>98</v>
      </c>
      <c r="C9106" t="s">
        <v>21</v>
      </c>
      <c r="D9106">
        <v>2</v>
      </c>
      <c r="E9106">
        <v>1</v>
      </c>
      <c r="F9106" s="7">
        <v>39989</v>
      </c>
      <c r="G9106" s="5">
        <v>0.32291666666666669</v>
      </c>
      <c r="H9106" t="str">
        <f t="shared" si="142"/>
        <v>Day</v>
      </c>
      <c r="I9106" t="s">
        <v>56</v>
      </c>
      <c r="J9106" t="s">
        <v>26</v>
      </c>
      <c r="K9106" t="s">
        <v>26</v>
      </c>
      <c r="L9106">
        <v>0</v>
      </c>
      <c r="M9106">
        <v>0</v>
      </c>
      <c r="N9106">
        <v>0</v>
      </c>
      <c r="O9106">
        <v>0</v>
      </c>
      <c r="P9106">
        <v>0</v>
      </c>
      <c r="Q9106" t="s">
        <v>24</v>
      </c>
      <c r="R9106" t="s">
        <v>245</v>
      </c>
      <c r="S9106" t="s">
        <v>243</v>
      </c>
      <c r="T9106" t="s">
        <v>25</v>
      </c>
      <c r="U9106" t="s">
        <v>27</v>
      </c>
      <c r="V9106" t="s">
        <v>2654</v>
      </c>
      <c r="W9106" t="s">
        <v>99</v>
      </c>
      <c r="X9106" t="s">
        <v>180</v>
      </c>
      <c r="Y9106" t="s">
        <v>244</v>
      </c>
      <c r="Z9106">
        <v>315526</v>
      </c>
    </row>
    <row r="9107" spans="1:26" x14ac:dyDescent="0.25">
      <c r="A9107" t="s">
        <v>181</v>
      </c>
      <c r="B9107" t="s">
        <v>98</v>
      </c>
      <c r="C9107" t="s">
        <v>21</v>
      </c>
      <c r="D9107">
        <v>2</v>
      </c>
      <c r="E9107">
        <v>1</v>
      </c>
      <c r="F9107" s="7">
        <v>40681</v>
      </c>
      <c r="G9107" s="5">
        <v>0.71388888888888891</v>
      </c>
      <c r="H9107" t="str">
        <f t="shared" si="142"/>
        <v>Day</v>
      </c>
      <c r="I9107" t="s">
        <v>56</v>
      </c>
      <c r="J9107" t="s">
        <v>26</v>
      </c>
      <c r="K9107" t="s">
        <v>26</v>
      </c>
      <c r="L9107">
        <v>0</v>
      </c>
      <c r="M9107">
        <v>0</v>
      </c>
      <c r="N9107">
        <v>0</v>
      </c>
      <c r="O9107">
        <v>0</v>
      </c>
      <c r="P9107">
        <v>0</v>
      </c>
      <c r="Q9107" t="s">
        <v>24</v>
      </c>
      <c r="R9107" t="s">
        <v>2664</v>
      </c>
      <c r="S9107" t="s">
        <v>568</v>
      </c>
      <c r="T9107" t="s">
        <v>25</v>
      </c>
      <c r="U9107" t="s">
        <v>27</v>
      </c>
      <c r="V9107" t="s">
        <v>2664</v>
      </c>
      <c r="W9107" t="s">
        <v>99</v>
      </c>
      <c r="X9107" t="s">
        <v>180</v>
      </c>
      <c r="Y9107" t="s">
        <v>569</v>
      </c>
      <c r="Z9107">
        <v>230795</v>
      </c>
    </row>
    <row r="9108" spans="1:26" x14ac:dyDescent="0.25">
      <c r="A9108" t="s">
        <v>181</v>
      </c>
      <c r="B9108" t="s">
        <v>98</v>
      </c>
      <c r="C9108" t="s">
        <v>21</v>
      </c>
      <c r="D9108">
        <v>2</v>
      </c>
      <c r="E9108">
        <v>1</v>
      </c>
      <c r="F9108" s="7">
        <v>40841</v>
      </c>
      <c r="G9108" s="5">
        <v>0.55208333333333337</v>
      </c>
      <c r="H9108" t="str">
        <f t="shared" si="142"/>
        <v>Day</v>
      </c>
      <c r="I9108" t="s">
        <v>56</v>
      </c>
      <c r="J9108" t="s">
        <v>26</v>
      </c>
      <c r="K9108" t="s">
        <v>26</v>
      </c>
      <c r="L9108">
        <v>0</v>
      </c>
      <c r="M9108">
        <v>0</v>
      </c>
      <c r="N9108">
        <v>0</v>
      </c>
      <c r="O9108">
        <v>0</v>
      </c>
      <c r="P9108">
        <v>0</v>
      </c>
      <c r="Q9108" t="s">
        <v>24</v>
      </c>
      <c r="R9108" t="s">
        <v>2664</v>
      </c>
      <c r="S9108" t="s">
        <v>568</v>
      </c>
      <c r="T9108" t="s">
        <v>25</v>
      </c>
      <c r="U9108" t="s">
        <v>27</v>
      </c>
      <c r="V9108" t="s">
        <v>2664</v>
      </c>
      <c r="W9108" t="s">
        <v>99</v>
      </c>
      <c r="X9108" t="s">
        <v>180</v>
      </c>
      <c r="Y9108" t="s">
        <v>569</v>
      </c>
      <c r="Z9108">
        <v>247089</v>
      </c>
    </row>
    <row r="9109" spans="1:26" x14ac:dyDescent="0.25">
      <c r="A9109" t="s">
        <v>181</v>
      </c>
      <c r="B9109" t="s">
        <v>98</v>
      </c>
      <c r="C9109" t="s">
        <v>21</v>
      </c>
      <c r="D9109">
        <v>2</v>
      </c>
      <c r="E9109">
        <v>1</v>
      </c>
      <c r="F9109" s="7">
        <v>41471</v>
      </c>
      <c r="G9109" s="5">
        <v>0.73263888888888884</v>
      </c>
      <c r="H9109" t="str">
        <f t="shared" si="142"/>
        <v>Day</v>
      </c>
      <c r="I9109" t="s">
        <v>56</v>
      </c>
      <c r="J9109" t="s">
        <v>26</v>
      </c>
      <c r="K9109" t="s">
        <v>26</v>
      </c>
      <c r="L9109">
        <v>0</v>
      </c>
      <c r="M9109">
        <v>0</v>
      </c>
      <c r="N9109">
        <v>0</v>
      </c>
      <c r="O9109">
        <v>0</v>
      </c>
      <c r="P9109">
        <v>0</v>
      </c>
      <c r="Q9109" t="s">
        <v>24</v>
      </c>
      <c r="R9109" t="s">
        <v>2664</v>
      </c>
      <c r="S9109" t="s">
        <v>568</v>
      </c>
      <c r="T9109" t="s">
        <v>25</v>
      </c>
      <c r="U9109" t="s">
        <v>27</v>
      </c>
      <c r="V9109" t="s">
        <v>2664</v>
      </c>
      <c r="W9109" t="s">
        <v>99</v>
      </c>
      <c r="X9109" t="s">
        <v>180</v>
      </c>
      <c r="Y9109" t="s">
        <v>569</v>
      </c>
      <c r="Z9109">
        <v>248961</v>
      </c>
    </row>
    <row r="9110" spans="1:26" x14ac:dyDescent="0.25">
      <c r="A9110" t="s">
        <v>181</v>
      </c>
      <c r="B9110" t="s">
        <v>98</v>
      </c>
      <c r="C9110" t="s">
        <v>21</v>
      </c>
      <c r="D9110">
        <v>2</v>
      </c>
      <c r="E9110">
        <v>1</v>
      </c>
      <c r="F9110" s="7">
        <v>41878</v>
      </c>
      <c r="G9110" s="5">
        <v>0.75763888888888886</v>
      </c>
      <c r="H9110" t="str">
        <f t="shared" si="142"/>
        <v>Night</v>
      </c>
      <c r="I9110" t="s">
        <v>56</v>
      </c>
      <c r="J9110" t="s">
        <v>26</v>
      </c>
      <c r="K9110" t="s">
        <v>26</v>
      </c>
      <c r="L9110">
        <v>0</v>
      </c>
      <c r="M9110">
        <v>0</v>
      </c>
      <c r="N9110">
        <v>0</v>
      </c>
      <c r="O9110">
        <v>0</v>
      </c>
      <c r="P9110">
        <v>0</v>
      </c>
      <c r="Q9110" t="s">
        <v>24</v>
      </c>
      <c r="R9110" t="s">
        <v>2664</v>
      </c>
      <c r="S9110" t="s">
        <v>568</v>
      </c>
      <c r="T9110" t="s">
        <v>25</v>
      </c>
      <c r="U9110" t="s">
        <v>27</v>
      </c>
      <c r="V9110" t="s">
        <v>2664</v>
      </c>
      <c r="W9110" t="s">
        <v>99</v>
      </c>
      <c r="X9110" t="s">
        <v>180</v>
      </c>
      <c r="Y9110" t="s">
        <v>569</v>
      </c>
      <c r="Z9110">
        <v>263295</v>
      </c>
    </row>
    <row r="9111" spans="1:26" x14ac:dyDescent="0.25">
      <c r="A9111" t="s">
        <v>181</v>
      </c>
      <c r="B9111" t="s">
        <v>98</v>
      </c>
      <c r="C9111" t="s">
        <v>21</v>
      </c>
      <c r="D9111">
        <v>2</v>
      </c>
      <c r="E9111">
        <v>1</v>
      </c>
      <c r="F9111" s="7">
        <v>42151</v>
      </c>
      <c r="G9111" s="5">
        <v>0.64930555555555558</v>
      </c>
      <c r="H9111" t="str">
        <f t="shared" si="142"/>
        <v>Day</v>
      </c>
      <c r="I9111" t="s">
        <v>56</v>
      </c>
      <c r="J9111" t="s">
        <v>26</v>
      </c>
      <c r="K9111" t="s">
        <v>26</v>
      </c>
      <c r="L9111">
        <v>0</v>
      </c>
      <c r="M9111">
        <v>0</v>
      </c>
      <c r="N9111">
        <v>0</v>
      </c>
      <c r="O9111">
        <v>0</v>
      </c>
      <c r="P9111">
        <v>0</v>
      </c>
      <c r="Q9111" t="s">
        <v>24</v>
      </c>
      <c r="R9111" t="s">
        <v>2664</v>
      </c>
      <c r="S9111" t="s">
        <v>568</v>
      </c>
      <c r="T9111" t="s">
        <v>25</v>
      </c>
      <c r="U9111" t="s">
        <v>27</v>
      </c>
      <c r="V9111" t="s">
        <v>2664</v>
      </c>
      <c r="W9111" t="s">
        <v>99</v>
      </c>
      <c r="X9111" t="s">
        <v>180</v>
      </c>
      <c r="Y9111" t="s">
        <v>569</v>
      </c>
      <c r="Z9111">
        <v>268187</v>
      </c>
    </row>
    <row r="9112" spans="1:26" x14ac:dyDescent="0.25">
      <c r="A9112" t="s">
        <v>181</v>
      </c>
      <c r="B9112" t="s">
        <v>98</v>
      </c>
      <c r="C9112" t="s">
        <v>21</v>
      </c>
      <c r="D9112">
        <v>2</v>
      </c>
      <c r="E9112">
        <v>1</v>
      </c>
      <c r="F9112" s="7">
        <v>36858</v>
      </c>
      <c r="G9112" s="5">
        <v>2.7777777777777776E-2</v>
      </c>
      <c r="H9112" t="str">
        <f t="shared" si="142"/>
        <v>Night</v>
      </c>
      <c r="I9112" t="s">
        <v>47</v>
      </c>
      <c r="J9112" t="s">
        <v>26</v>
      </c>
      <c r="K9112" t="s">
        <v>26</v>
      </c>
      <c r="L9112">
        <v>0</v>
      </c>
      <c r="M9112">
        <v>0</v>
      </c>
      <c r="N9112">
        <v>0</v>
      </c>
      <c r="O9112">
        <v>0</v>
      </c>
      <c r="P9112">
        <v>0</v>
      </c>
      <c r="Q9112" t="s">
        <v>24</v>
      </c>
      <c r="R9112" t="s">
        <v>2664</v>
      </c>
      <c r="S9112" t="s">
        <v>568</v>
      </c>
      <c r="T9112" t="s">
        <v>25</v>
      </c>
      <c r="U9112" t="s">
        <v>27</v>
      </c>
      <c r="V9112" t="s">
        <v>2664</v>
      </c>
      <c r="W9112" t="s">
        <v>99</v>
      </c>
      <c r="X9112" t="s">
        <v>180</v>
      </c>
      <c r="Y9112" t="s">
        <v>569</v>
      </c>
      <c r="Z9112">
        <v>304759</v>
      </c>
    </row>
    <row r="9113" spans="1:26" x14ac:dyDescent="0.25">
      <c r="A9113" t="s">
        <v>181</v>
      </c>
      <c r="B9113" t="s">
        <v>98</v>
      </c>
      <c r="C9113" t="s">
        <v>21</v>
      </c>
      <c r="D9113">
        <v>2</v>
      </c>
      <c r="E9113">
        <v>1</v>
      </c>
      <c r="F9113" s="7">
        <v>40832</v>
      </c>
      <c r="G9113" s="5">
        <v>0.75694444444444453</v>
      </c>
      <c r="H9113" t="str">
        <f t="shared" si="142"/>
        <v>Night</v>
      </c>
      <c r="I9113" t="s">
        <v>47</v>
      </c>
      <c r="J9113" t="s">
        <v>26</v>
      </c>
      <c r="K9113" t="s">
        <v>26</v>
      </c>
      <c r="L9113">
        <v>0</v>
      </c>
      <c r="M9113">
        <v>0</v>
      </c>
      <c r="N9113">
        <v>0</v>
      </c>
      <c r="O9113">
        <v>0</v>
      </c>
      <c r="P9113">
        <v>0</v>
      </c>
      <c r="Q9113" t="s">
        <v>24</v>
      </c>
      <c r="R9113" t="s">
        <v>2664</v>
      </c>
      <c r="S9113" t="s">
        <v>568</v>
      </c>
      <c r="T9113" t="s">
        <v>25</v>
      </c>
      <c r="U9113" t="s">
        <v>27</v>
      </c>
      <c r="V9113" t="s">
        <v>2664</v>
      </c>
      <c r="W9113" t="s">
        <v>99</v>
      </c>
      <c r="X9113" t="s">
        <v>180</v>
      </c>
      <c r="Y9113" t="s">
        <v>569</v>
      </c>
      <c r="Z9113">
        <v>310303</v>
      </c>
    </row>
    <row r="9114" spans="1:26" x14ac:dyDescent="0.25">
      <c r="A9114" t="s">
        <v>181</v>
      </c>
      <c r="B9114" t="s">
        <v>98</v>
      </c>
      <c r="C9114" t="s">
        <v>21</v>
      </c>
      <c r="D9114">
        <v>2</v>
      </c>
      <c r="E9114">
        <v>1</v>
      </c>
      <c r="F9114" s="7">
        <v>41401</v>
      </c>
      <c r="G9114" s="5">
        <v>0.71319444444444446</v>
      </c>
      <c r="H9114" t="str">
        <f t="shared" si="142"/>
        <v>Day</v>
      </c>
      <c r="I9114" t="s">
        <v>56</v>
      </c>
      <c r="J9114" t="s">
        <v>26</v>
      </c>
      <c r="K9114" t="s">
        <v>26</v>
      </c>
      <c r="L9114">
        <v>0</v>
      </c>
      <c r="M9114">
        <v>0</v>
      </c>
      <c r="N9114">
        <v>0</v>
      </c>
      <c r="O9114">
        <v>0</v>
      </c>
      <c r="P9114">
        <v>0</v>
      </c>
      <c r="Q9114" t="s">
        <v>24</v>
      </c>
      <c r="R9114" t="s">
        <v>2664</v>
      </c>
      <c r="S9114" t="s">
        <v>568</v>
      </c>
      <c r="T9114" t="s">
        <v>25</v>
      </c>
      <c r="U9114" t="s">
        <v>27</v>
      </c>
      <c r="V9114" t="s">
        <v>2664</v>
      </c>
      <c r="W9114" t="s">
        <v>99</v>
      </c>
      <c r="X9114" t="s">
        <v>180</v>
      </c>
      <c r="Y9114" t="s">
        <v>569</v>
      </c>
      <c r="Z9114">
        <v>313583</v>
      </c>
    </row>
    <row r="9115" spans="1:26" x14ac:dyDescent="0.25">
      <c r="A9115" t="s">
        <v>181</v>
      </c>
      <c r="B9115" t="s">
        <v>98</v>
      </c>
      <c r="C9115" t="s">
        <v>21</v>
      </c>
      <c r="D9115">
        <v>2</v>
      </c>
      <c r="E9115">
        <v>1</v>
      </c>
      <c r="F9115" s="7">
        <v>41123</v>
      </c>
      <c r="G9115" s="5">
        <v>0.69791666666666663</v>
      </c>
      <c r="H9115" t="str">
        <f t="shared" si="142"/>
        <v>Day</v>
      </c>
      <c r="J9115" t="s">
        <v>26</v>
      </c>
      <c r="K9115" t="s">
        <v>26</v>
      </c>
      <c r="L9115">
        <v>0</v>
      </c>
      <c r="M9115">
        <v>0</v>
      </c>
      <c r="N9115">
        <v>0</v>
      </c>
      <c r="O9115">
        <v>0</v>
      </c>
      <c r="P9115">
        <v>0</v>
      </c>
      <c r="Q9115" t="s">
        <v>24</v>
      </c>
      <c r="R9115" t="s">
        <v>2664</v>
      </c>
      <c r="S9115" t="s">
        <v>568</v>
      </c>
      <c r="T9115" t="s">
        <v>25</v>
      </c>
      <c r="U9115" t="s">
        <v>27</v>
      </c>
      <c r="V9115" t="s">
        <v>2664</v>
      </c>
      <c r="W9115" t="s">
        <v>99</v>
      </c>
      <c r="X9115" t="s">
        <v>180</v>
      </c>
      <c r="Y9115" t="s">
        <v>569</v>
      </c>
      <c r="Z9115">
        <v>318217</v>
      </c>
    </row>
    <row r="9116" spans="1:26" x14ac:dyDescent="0.25">
      <c r="A9116" t="s">
        <v>181</v>
      </c>
      <c r="B9116" t="s">
        <v>98</v>
      </c>
      <c r="C9116" t="s">
        <v>21</v>
      </c>
      <c r="D9116">
        <v>3</v>
      </c>
      <c r="E9116">
        <v>1</v>
      </c>
      <c r="F9116" s="7">
        <v>37158</v>
      </c>
      <c r="G9116" s="5">
        <v>0.39583333333333331</v>
      </c>
      <c r="H9116" t="str">
        <f t="shared" si="142"/>
        <v>Day</v>
      </c>
      <c r="I9116" t="s">
        <v>47</v>
      </c>
      <c r="J9116" t="s">
        <v>26</v>
      </c>
      <c r="K9116" t="s">
        <v>26</v>
      </c>
      <c r="L9116">
        <v>0</v>
      </c>
      <c r="M9116">
        <v>0</v>
      </c>
      <c r="N9116">
        <v>0</v>
      </c>
      <c r="O9116">
        <v>0</v>
      </c>
      <c r="P9116">
        <v>0</v>
      </c>
      <c r="Q9116" t="s">
        <v>24</v>
      </c>
      <c r="R9116" t="s">
        <v>2664</v>
      </c>
      <c r="S9116" t="s">
        <v>568</v>
      </c>
      <c r="T9116" t="s">
        <v>25</v>
      </c>
      <c r="U9116" t="s">
        <v>27</v>
      </c>
      <c r="V9116" t="s">
        <v>2664</v>
      </c>
      <c r="W9116" t="s">
        <v>99</v>
      </c>
      <c r="X9116" t="s">
        <v>180</v>
      </c>
      <c r="Y9116" t="s">
        <v>569</v>
      </c>
      <c r="Z9116">
        <v>324949</v>
      </c>
    </row>
    <row r="9117" spans="1:26" x14ac:dyDescent="0.25">
      <c r="A9117" t="s">
        <v>181</v>
      </c>
      <c r="B9117" t="s">
        <v>98</v>
      </c>
      <c r="C9117" t="s">
        <v>21</v>
      </c>
      <c r="D9117">
        <v>4</v>
      </c>
      <c r="E9117">
        <v>1</v>
      </c>
      <c r="F9117" s="7">
        <v>38520</v>
      </c>
      <c r="G9117" s="5">
        <v>0.39583333333333331</v>
      </c>
      <c r="H9117" t="str">
        <f t="shared" si="142"/>
        <v>Day</v>
      </c>
      <c r="I9117" t="s">
        <v>56</v>
      </c>
      <c r="J9117" t="s">
        <v>26</v>
      </c>
      <c r="K9117" t="s">
        <v>26</v>
      </c>
      <c r="L9117">
        <v>0</v>
      </c>
      <c r="M9117">
        <v>0</v>
      </c>
      <c r="N9117">
        <v>0</v>
      </c>
      <c r="O9117">
        <v>0</v>
      </c>
      <c r="P9117">
        <v>0</v>
      </c>
      <c r="Q9117" t="s">
        <v>24</v>
      </c>
      <c r="R9117" t="s">
        <v>2664</v>
      </c>
      <c r="S9117" t="s">
        <v>568</v>
      </c>
      <c r="T9117" t="s">
        <v>25</v>
      </c>
      <c r="U9117" t="s">
        <v>27</v>
      </c>
      <c r="V9117" t="s">
        <v>2664</v>
      </c>
      <c r="W9117" t="s">
        <v>99</v>
      </c>
      <c r="X9117" t="s">
        <v>180</v>
      </c>
      <c r="Y9117" t="s">
        <v>569</v>
      </c>
      <c r="Z9117">
        <v>334926</v>
      </c>
    </row>
    <row r="9118" spans="1:26" x14ac:dyDescent="0.25">
      <c r="A9118" t="s">
        <v>181</v>
      </c>
      <c r="B9118" t="s">
        <v>98</v>
      </c>
      <c r="C9118" t="s">
        <v>21</v>
      </c>
      <c r="D9118">
        <v>4</v>
      </c>
      <c r="E9118">
        <v>1</v>
      </c>
      <c r="F9118" s="7">
        <v>41135</v>
      </c>
      <c r="G9118" s="5">
        <v>0.7631944444444444</v>
      </c>
      <c r="H9118" t="str">
        <f t="shared" si="142"/>
        <v>Night</v>
      </c>
      <c r="I9118" t="s">
        <v>56</v>
      </c>
      <c r="J9118" t="s">
        <v>26</v>
      </c>
      <c r="K9118" t="s">
        <v>26</v>
      </c>
      <c r="L9118">
        <v>0</v>
      </c>
      <c r="M9118">
        <v>0</v>
      </c>
      <c r="N9118">
        <v>0</v>
      </c>
      <c r="O9118">
        <v>0</v>
      </c>
      <c r="P9118">
        <v>0</v>
      </c>
      <c r="Q9118" t="s">
        <v>24</v>
      </c>
      <c r="R9118" t="s">
        <v>2664</v>
      </c>
      <c r="S9118" t="s">
        <v>568</v>
      </c>
      <c r="T9118" t="s">
        <v>25</v>
      </c>
      <c r="U9118" t="s">
        <v>27</v>
      </c>
      <c r="V9118" t="s">
        <v>2664</v>
      </c>
      <c r="W9118" t="s">
        <v>99</v>
      </c>
      <c r="X9118" t="s">
        <v>180</v>
      </c>
      <c r="Y9118" t="s">
        <v>569</v>
      </c>
      <c r="Z9118">
        <v>341449</v>
      </c>
    </row>
    <row r="9119" spans="1:26" x14ac:dyDescent="0.25">
      <c r="A9119" t="s">
        <v>181</v>
      </c>
      <c r="B9119" t="s">
        <v>98</v>
      </c>
      <c r="C9119" t="s">
        <v>21</v>
      </c>
      <c r="D9119">
        <v>2</v>
      </c>
      <c r="E9119">
        <v>1</v>
      </c>
      <c r="F9119" s="7">
        <v>40366</v>
      </c>
      <c r="G9119" s="5">
        <v>0.75347222222222221</v>
      </c>
      <c r="H9119" t="str">
        <f t="shared" si="142"/>
        <v>Night</v>
      </c>
      <c r="I9119" t="s">
        <v>56</v>
      </c>
      <c r="J9119" t="s">
        <v>125</v>
      </c>
      <c r="K9119" t="s">
        <v>26</v>
      </c>
      <c r="L9119">
        <v>0</v>
      </c>
      <c r="M9119">
        <v>0</v>
      </c>
      <c r="N9119">
        <v>0</v>
      </c>
      <c r="O9119">
        <v>0</v>
      </c>
      <c r="P9119">
        <v>0</v>
      </c>
      <c r="Q9119" t="s">
        <v>24</v>
      </c>
      <c r="R9119" t="s">
        <v>2664</v>
      </c>
      <c r="S9119" t="s">
        <v>568</v>
      </c>
      <c r="T9119" t="s">
        <v>25</v>
      </c>
      <c r="U9119" t="s">
        <v>27</v>
      </c>
      <c r="V9119" t="s">
        <v>2664</v>
      </c>
      <c r="W9119" t="s">
        <v>99</v>
      </c>
      <c r="X9119" t="s">
        <v>180</v>
      </c>
      <c r="Y9119" t="s">
        <v>569</v>
      </c>
      <c r="Z9119">
        <v>344550</v>
      </c>
    </row>
    <row r="9120" spans="1:26" x14ac:dyDescent="0.25">
      <c r="A9120" t="s">
        <v>181</v>
      </c>
      <c r="B9120" t="s">
        <v>98</v>
      </c>
      <c r="C9120" t="s">
        <v>21</v>
      </c>
      <c r="D9120">
        <v>2</v>
      </c>
      <c r="E9120">
        <v>1</v>
      </c>
      <c r="F9120" s="7">
        <v>40829</v>
      </c>
      <c r="G9120" s="5">
        <v>0.66666666666666663</v>
      </c>
      <c r="H9120" t="str">
        <f t="shared" si="142"/>
        <v>Day</v>
      </c>
      <c r="I9120" t="s">
        <v>56</v>
      </c>
      <c r="J9120" t="s">
        <v>125</v>
      </c>
      <c r="K9120" t="s">
        <v>26</v>
      </c>
      <c r="L9120">
        <v>0</v>
      </c>
      <c r="M9120">
        <v>0</v>
      </c>
      <c r="N9120">
        <v>0</v>
      </c>
      <c r="O9120">
        <v>0</v>
      </c>
      <c r="P9120">
        <v>0</v>
      </c>
      <c r="Q9120" t="s">
        <v>24</v>
      </c>
      <c r="R9120" t="s">
        <v>2664</v>
      </c>
      <c r="S9120" t="s">
        <v>568</v>
      </c>
      <c r="T9120" t="s">
        <v>25</v>
      </c>
      <c r="U9120" t="s">
        <v>27</v>
      </c>
      <c r="V9120" t="s">
        <v>2664</v>
      </c>
      <c r="W9120" t="s">
        <v>99</v>
      </c>
      <c r="X9120" t="s">
        <v>180</v>
      </c>
      <c r="Y9120" t="s">
        <v>569</v>
      </c>
      <c r="Z9120">
        <v>348487</v>
      </c>
    </row>
    <row r="9121" spans="1:26" x14ac:dyDescent="0.25">
      <c r="A9121" t="s">
        <v>181</v>
      </c>
      <c r="B9121" t="s">
        <v>98</v>
      </c>
      <c r="C9121" t="s">
        <v>21</v>
      </c>
      <c r="D9121">
        <v>2</v>
      </c>
      <c r="E9121">
        <v>1</v>
      </c>
      <c r="F9121" s="7">
        <v>41141</v>
      </c>
      <c r="G9121" s="5">
        <v>0.3347222222222222</v>
      </c>
      <c r="H9121" t="str">
        <f t="shared" si="142"/>
        <v>Day</v>
      </c>
      <c r="I9121" t="s">
        <v>56</v>
      </c>
      <c r="J9121" t="s">
        <v>125</v>
      </c>
      <c r="K9121" t="s">
        <v>26</v>
      </c>
      <c r="L9121">
        <v>0</v>
      </c>
      <c r="M9121">
        <v>0</v>
      </c>
      <c r="N9121">
        <v>0</v>
      </c>
      <c r="O9121">
        <v>0</v>
      </c>
      <c r="P9121">
        <v>0</v>
      </c>
      <c r="Q9121" t="s">
        <v>24</v>
      </c>
      <c r="R9121" t="s">
        <v>2664</v>
      </c>
      <c r="S9121" t="s">
        <v>568</v>
      </c>
      <c r="T9121" t="s">
        <v>25</v>
      </c>
      <c r="U9121" t="s">
        <v>27</v>
      </c>
      <c r="V9121" t="s">
        <v>2664</v>
      </c>
      <c r="W9121" t="s">
        <v>99</v>
      </c>
      <c r="X9121" t="s">
        <v>180</v>
      </c>
      <c r="Y9121" t="s">
        <v>569</v>
      </c>
      <c r="Z9121">
        <v>237707</v>
      </c>
    </row>
    <row r="9122" spans="1:26" x14ac:dyDescent="0.25">
      <c r="A9122" t="s">
        <v>181</v>
      </c>
      <c r="B9122" t="s">
        <v>98</v>
      </c>
      <c r="C9122" t="s">
        <v>21</v>
      </c>
      <c r="D9122">
        <v>2</v>
      </c>
      <c r="E9122">
        <v>1</v>
      </c>
      <c r="F9122" s="7">
        <v>41149</v>
      </c>
      <c r="G9122" s="5">
        <v>0.6777777777777777</v>
      </c>
      <c r="H9122" t="str">
        <f t="shared" si="142"/>
        <v>Day</v>
      </c>
      <c r="I9122" t="s">
        <v>56</v>
      </c>
      <c r="J9122" t="s">
        <v>125</v>
      </c>
      <c r="K9122" t="s">
        <v>26</v>
      </c>
      <c r="L9122">
        <v>0</v>
      </c>
      <c r="M9122">
        <v>0</v>
      </c>
      <c r="N9122">
        <v>0</v>
      </c>
      <c r="O9122">
        <v>0</v>
      </c>
      <c r="P9122">
        <v>0</v>
      </c>
      <c r="Q9122" t="s">
        <v>24</v>
      </c>
      <c r="R9122" t="s">
        <v>2664</v>
      </c>
      <c r="S9122" t="s">
        <v>568</v>
      </c>
      <c r="T9122" t="s">
        <v>25</v>
      </c>
      <c r="U9122" t="s">
        <v>27</v>
      </c>
      <c r="V9122" t="s">
        <v>2664</v>
      </c>
      <c r="W9122" t="s">
        <v>99</v>
      </c>
      <c r="X9122" t="s">
        <v>180</v>
      </c>
      <c r="Y9122" t="s">
        <v>569</v>
      </c>
      <c r="Z9122">
        <v>268807</v>
      </c>
    </row>
    <row r="9123" spans="1:26" x14ac:dyDescent="0.25">
      <c r="A9123" t="s">
        <v>181</v>
      </c>
      <c r="B9123" t="s">
        <v>98</v>
      </c>
      <c r="C9123" t="s">
        <v>21</v>
      </c>
      <c r="D9123">
        <v>2</v>
      </c>
      <c r="E9123">
        <v>1</v>
      </c>
      <c r="F9123" s="7">
        <v>41821</v>
      </c>
      <c r="G9123" s="5">
        <v>0.3520833333333333</v>
      </c>
      <c r="H9123" t="str">
        <f t="shared" si="142"/>
        <v>Day</v>
      </c>
      <c r="I9123" t="s">
        <v>56</v>
      </c>
      <c r="J9123" t="s">
        <v>125</v>
      </c>
      <c r="K9123" t="s">
        <v>26</v>
      </c>
      <c r="L9123">
        <v>0</v>
      </c>
      <c r="M9123">
        <v>0</v>
      </c>
      <c r="N9123">
        <v>0</v>
      </c>
      <c r="O9123">
        <v>0</v>
      </c>
      <c r="P9123">
        <v>0</v>
      </c>
      <c r="Q9123" t="s">
        <v>24</v>
      </c>
      <c r="R9123" t="s">
        <v>2664</v>
      </c>
      <c r="S9123" t="s">
        <v>568</v>
      </c>
      <c r="T9123" t="s">
        <v>25</v>
      </c>
      <c r="U9123" t="s">
        <v>27</v>
      </c>
      <c r="V9123" t="s">
        <v>2664</v>
      </c>
      <c r="W9123" t="s">
        <v>99</v>
      </c>
      <c r="X9123" t="s">
        <v>180</v>
      </c>
      <c r="Y9123" t="s">
        <v>569</v>
      </c>
      <c r="Z9123">
        <v>209568</v>
      </c>
    </row>
    <row r="9124" spans="1:26" x14ac:dyDescent="0.25">
      <c r="A9124" t="s">
        <v>181</v>
      </c>
      <c r="B9124" t="s">
        <v>98</v>
      </c>
      <c r="C9124" t="s">
        <v>21</v>
      </c>
      <c r="D9124">
        <v>2</v>
      </c>
      <c r="E9124">
        <v>1</v>
      </c>
      <c r="F9124" s="7">
        <v>36703</v>
      </c>
      <c r="G9124" s="5">
        <v>0.55208333333333337</v>
      </c>
      <c r="H9124" t="str">
        <f t="shared" si="142"/>
        <v>Day</v>
      </c>
      <c r="I9124" t="s">
        <v>56</v>
      </c>
      <c r="J9124" t="s">
        <v>122</v>
      </c>
      <c r="K9124" t="s">
        <v>113</v>
      </c>
      <c r="L9124">
        <v>0</v>
      </c>
      <c r="M9124">
        <v>0</v>
      </c>
      <c r="N9124">
        <v>0</v>
      </c>
      <c r="O9124">
        <v>0</v>
      </c>
      <c r="P9124">
        <v>0</v>
      </c>
      <c r="Q9124" t="s">
        <v>24</v>
      </c>
      <c r="R9124" t="s">
        <v>2664</v>
      </c>
      <c r="S9124" t="s">
        <v>568</v>
      </c>
      <c r="T9124" t="s">
        <v>25</v>
      </c>
      <c r="U9124" t="s">
        <v>27</v>
      </c>
      <c r="V9124" t="s">
        <v>2664</v>
      </c>
      <c r="W9124" t="s">
        <v>99</v>
      </c>
      <c r="X9124" t="s">
        <v>180</v>
      </c>
      <c r="Y9124" t="s">
        <v>569</v>
      </c>
      <c r="Z9124">
        <v>346091</v>
      </c>
    </row>
    <row r="9125" spans="1:26" x14ac:dyDescent="0.25">
      <c r="A9125" t="s">
        <v>181</v>
      </c>
      <c r="B9125" t="s">
        <v>98</v>
      </c>
      <c r="C9125" t="s">
        <v>21</v>
      </c>
      <c r="D9125">
        <v>2</v>
      </c>
      <c r="E9125">
        <v>1</v>
      </c>
      <c r="F9125" s="7">
        <v>37798</v>
      </c>
      <c r="G9125" s="5">
        <v>0.3298611111111111</v>
      </c>
      <c r="H9125" t="str">
        <f t="shared" si="142"/>
        <v>Day</v>
      </c>
      <c r="I9125" t="s">
        <v>56</v>
      </c>
      <c r="J9125" t="s">
        <v>2649</v>
      </c>
      <c r="K9125" t="s">
        <v>113</v>
      </c>
      <c r="L9125">
        <v>0</v>
      </c>
      <c r="M9125">
        <v>0</v>
      </c>
      <c r="N9125">
        <v>0</v>
      </c>
      <c r="O9125">
        <v>0</v>
      </c>
      <c r="P9125">
        <v>0</v>
      </c>
      <c r="Q9125" t="s">
        <v>24</v>
      </c>
      <c r="R9125" t="s">
        <v>2666</v>
      </c>
      <c r="S9125" t="s">
        <v>286</v>
      </c>
      <c r="T9125" t="s">
        <v>25</v>
      </c>
      <c r="U9125" t="s">
        <v>27</v>
      </c>
      <c r="V9125" t="s">
        <v>2665</v>
      </c>
      <c r="W9125" t="s">
        <v>99</v>
      </c>
      <c r="X9125" t="s">
        <v>180</v>
      </c>
      <c r="Y9125" t="s">
        <v>287</v>
      </c>
      <c r="Z9125">
        <v>219529</v>
      </c>
    </row>
    <row r="9126" spans="1:26" x14ac:dyDescent="0.25">
      <c r="A9126" t="s">
        <v>181</v>
      </c>
      <c r="B9126" t="s">
        <v>98</v>
      </c>
      <c r="C9126" t="s">
        <v>21</v>
      </c>
      <c r="D9126">
        <v>2</v>
      </c>
      <c r="E9126">
        <v>1</v>
      </c>
      <c r="F9126" s="7">
        <v>38894</v>
      </c>
      <c r="G9126" s="5">
        <v>0.3298611111111111</v>
      </c>
      <c r="H9126" t="str">
        <f t="shared" si="142"/>
        <v>Day</v>
      </c>
      <c r="I9126" t="s">
        <v>56</v>
      </c>
      <c r="J9126" t="s">
        <v>2649</v>
      </c>
      <c r="K9126" t="s">
        <v>113</v>
      </c>
      <c r="L9126">
        <v>0</v>
      </c>
      <c r="M9126">
        <v>0</v>
      </c>
      <c r="N9126">
        <v>0</v>
      </c>
      <c r="O9126">
        <v>0</v>
      </c>
      <c r="P9126">
        <v>0</v>
      </c>
      <c r="Q9126" t="s">
        <v>24</v>
      </c>
      <c r="R9126" t="s">
        <v>2666</v>
      </c>
      <c r="S9126" t="s">
        <v>286</v>
      </c>
      <c r="T9126" t="s">
        <v>25</v>
      </c>
      <c r="U9126" t="s">
        <v>27</v>
      </c>
      <c r="V9126" t="s">
        <v>2665</v>
      </c>
      <c r="W9126" t="s">
        <v>99</v>
      </c>
      <c r="X9126" t="s">
        <v>180</v>
      </c>
      <c r="Y9126" t="s">
        <v>287</v>
      </c>
      <c r="Z9126">
        <v>247146</v>
      </c>
    </row>
    <row r="9127" spans="1:26" x14ac:dyDescent="0.25">
      <c r="A9127" t="s">
        <v>181</v>
      </c>
      <c r="B9127" t="s">
        <v>98</v>
      </c>
      <c r="C9127" t="s">
        <v>21</v>
      </c>
      <c r="D9127">
        <v>2</v>
      </c>
      <c r="E9127">
        <v>1</v>
      </c>
      <c r="F9127" s="7">
        <v>37883</v>
      </c>
      <c r="G9127" s="5">
        <v>0.6694444444444444</v>
      </c>
      <c r="H9127" t="str">
        <f t="shared" si="142"/>
        <v>Day</v>
      </c>
      <c r="I9127" t="s">
        <v>56</v>
      </c>
      <c r="J9127" t="s">
        <v>26</v>
      </c>
      <c r="K9127" t="s">
        <v>113</v>
      </c>
      <c r="L9127">
        <v>0</v>
      </c>
      <c r="M9127">
        <v>0</v>
      </c>
      <c r="N9127">
        <v>0</v>
      </c>
      <c r="O9127">
        <v>0</v>
      </c>
      <c r="P9127">
        <v>0</v>
      </c>
      <c r="Q9127" t="s">
        <v>24</v>
      </c>
      <c r="R9127" t="s">
        <v>2666</v>
      </c>
      <c r="S9127" t="s">
        <v>481</v>
      </c>
      <c r="T9127" t="s">
        <v>25</v>
      </c>
      <c r="U9127" t="s">
        <v>64</v>
      </c>
      <c r="V9127" t="s">
        <v>2665</v>
      </c>
      <c r="W9127" t="s">
        <v>99</v>
      </c>
      <c r="X9127" t="s">
        <v>180</v>
      </c>
      <c r="Y9127" t="s">
        <v>482</v>
      </c>
      <c r="Z9127">
        <v>207021</v>
      </c>
    </row>
    <row r="9128" spans="1:26" x14ac:dyDescent="0.25">
      <c r="A9128" t="s">
        <v>181</v>
      </c>
      <c r="B9128" t="s">
        <v>98</v>
      </c>
      <c r="C9128" t="s">
        <v>21</v>
      </c>
      <c r="D9128">
        <v>2</v>
      </c>
      <c r="E9128">
        <v>1</v>
      </c>
      <c r="F9128" s="7">
        <v>41149</v>
      </c>
      <c r="G9128" s="5">
        <v>0.58333333333333337</v>
      </c>
      <c r="H9128" t="str">
        <f t="shared" si="142"/>
        <v>Day</v>
      </c>
      <c r="I9128" t="s">
        <v>56</v>
      </c>
      <c r="J9128" t="s">
        <v>114</v>
      </c>
      <c r="K9128" t="s">
        <v>113</v>
      </c>
      <c r="L9128">
        <v>0</v>
      </c>
      <c r="M9128">
        <v>0</v>
      </c>
      <c r="N9128">
        <v>0</v>
      </c>
      <c r="O9128">
        <v>0</v>
      </c>
      <c r="P9128">
        <v>0</v>
      </c>
      <c r="Q9128" t="s">
        <v>24</v>
      </c>
      <c r="R9128" t="s">
        <v>2666</v>
      </c>
      <c r="S9128" t="s">
        <v>481</v>
      </c>
      <c r="T9128" t="s">
        <v>25</v>
      </c>
      <c r="U9128" t="s">
        <v>27</v>
      </c>
      <c r="V9128" t="s">
        <v>2665</v>
      </c>
      <c r="W9128" t="s">
        <v>99</v>
      </c>
      <c r="X9128" t="s">
        <v>180</v>
      </c>
      <c r="Y9128" t="s">
        <v>482</v>
      </c>
      <c r="Z9128">
        <v>207587</v>
      </c>
    </row>
    <row r="9129" spans="1:26" x14ac:dyDescent="0.25">
      <c r="A9129" t="s">
        <v>181</v>
      </c>
      <c r="B9129" t="s">
        <v>98</v>
      </c>
      <c r="C9129" t="s">
        <v>21</v>
      </c>
      <c r="D9129">
        <v>2</v>
      </c>
      <c r="E9129">
        <v>1</v>
      </c>
      <c r="F9129" s="7">
        <v>41094</v>
      </c>
      <c r="G9129" s="5">
        <v>0.75</v>
      </c>
      <c r="H9129" t="str">
        <f t="shared" si="142"/>
        <v>Night</v>
      </c>
      <c r="I9129" t="s">
        <v>56</v>
      </c>
      <c r="J9129" t="s">
        <v>125</v>
      </c>
      <c r="K9129" t="s">
        <v>113</v>
      </c>
      <c r="L9129">
        <v>0</v>
      </c>
      <c r="M9129">
        <v>0</v>
      </c>
      <c r="N9129">
        <v>0</v>
      </c>
      <c r="O9129">
        <v>0</v>
      </c>
      <c r="P9129">
        <v>0</v>
      </c>
      <c r="Q9129" t="s">
        <v>24</v>
      </c>
      <c r="R9129" t="s">
        <v>2666</v>
      </c>
      <c r="S9129" t="s">
        <v>481</v>
      </c>
      <c r="T9129" t="s">
        <v>25</v>
      </c>
      <c r="U9129" t="s">
        <v>27</v>
      </c>
      <c r="V9129" t="s">
        <v>2665</v>
      </c>
      <c r="W9129" t="s">
        <v>99</v>
      </c>
      <c r="X9129" t="s">
        <v>180</v>
      </c>
      <c r="Y9129" t="s">
        <v>482</v>
      </c>
      <c r="Z9129">
        <v>215402</v>
      </c>
    </row>
    <row r="9130" spans="1:26" x14ac:dyDescent="0.25">
      <c r="A9130" t="s">
        <v>181</v>
      </c>
      <c r="B9130" t="s">
        <v>98</v>
      </c>
      <c r="C9130" t="s">
        <v>21</v>
      </c>
      <c r="D9130">
        <v>2</v>
      </c>
      <c r="E9130">
        <v>1</v>
      </c>
      <c r="F9130" s="7">
        <v>39722</v>
      </c>
      <c r="G9130" s="5">
        <v>0.38819444444444445</v>
      </c>
      <c r="H9130" t="str">
        <f t="shared" si="142"/>
        <v>Day</v>
      </c>
      <c r="I9130" t="s">
        <v>56</v>
      </c>
      <c r="J9130" t="s">
        <v>26</v>
      </c>
      <c r="K9130" t="s">
        <v>26</v>
      </c>
      <c r="L9130">
        <v>0</v>
      </c>
      <c r="M9130">
        <v>0</v>
      </c>
      <c r="N9130">
        <v>0</v>
      </c>
      <c r="O9130">
        <v>0</v>
      </c>
      <c r="P9130">
        <v>0</v>
      </c>
      <c r="Q9130" t="s">
        <v>24</v>
      </c>
      <c r="R9130" t="s">
        <v>2666</v>
      </c>
      <c r="S9130" t="s">
        <v>481</v>
      </c>
      <c r="T9130" t="s">
        <v>25</v>
      </c>
      <c r="U9130" t="s">
        <v>27</v>
      </c>
      <c r="V9130" t="s">
        <v>2665</v>
      </c>
      <c r="W9130" t="s">
        <v>99</v>
      </c>
      <c r="X9130" t="s">
        <v>180</v>
      </c>
      <c r="Y9130" t="s">
        <v>482</v>
      </c>
      <c r="Z9130">
        <v>230884</v>
      </c>
    </row>
    <row r="9131" spans="1:26" x14ac:dyDescent="0.25">
      <c r="A9131" t="s">
        <v>181</v>
      </c>
      <c r="B9131" t="s">
        <v>98</v>
      </c>
      <c r="C9131" t="s">
        <v>21</v>
      </c>
      <c r="D9131">
        <v>2</v>
      </c>
      <c r="E9131">
        <v>1</v>
      </c>
      <c r="F9131" s="7">
        <v>39373</v>
      </c>
      <c r="G9131" s="5">
        <v>0.4236111111111111</v>
      </c>
      <c r="H9131" t="str">
        <f t="shared" si="142"/>
        <v>Day</v>
      </c>
      <c r="I9131" t="s">
        <v>47</v>
      </c>
      <c r="J9131" t="s">
        <v>26</v>
      </c>
      <c r="K9131" t="s">
        <v>26</v>
      </c>
      <c r="L9131">
        <v>0</v>
      </c>
      <c r="M9131">
        <v>0</v>
      </c>
      <c r="N9131">
        <v>0</v>
      </c>
      <c r="O9131">
        <v>0</v>
      </c>
      <c r="P9131">
        <v>0</v>
      </c>
      <c r="Q9131" t="s">
        <v>24</v>
      </c>
      <c r="R9131" t="s">
        <v>2666</v>
      </c>
      <c r="S9131" t="s">
        <v>481</v>
      </c>
      <c r="T9131" t="s">
        <v>25</v>
      </c>
      <c r="U9131" t="s">
        <v>27</v>
      </c>
      <c r="V9131" t="s">
        <v>2665</v>
      </c>
      <c r="W9131" t="s">
        <v>99</v>
      </c>
      <c r="X9131" t="s">
        <v>180</v>
      </c>
      <c r="Y9131" t="s">
        <v>482</v>
      </c>
      <c r="Z9131">
        <v>240779</v>
      </c>
    </row>
    <row r="9132" spans="1:26" x14ac:dyDescent="0.25">
      <c r="A9132" t="s">
        <v>181</v>
      </c>
      <c r="B9132" t="s">
        <v>98</v>
      </c>
      <c r="C9132" t="s">
        <v>21</v>
      </c>
      <c r="D9132">
        <v>2</v>
      </c>
      <c r="E9132">
        <v>1</v>
      </c>
      <c r="F9132" s="7">
        <v>39381</v>
      </c>
      <c r="G9132" s="5">
        <v>0.73958333333333337</v>
      </c>
      <c r="H9132" t="str">
        <f t="shared" si="142"/>
        <v>Day</v>
      </c>
      <c r="I9132" t="s">
        <v>47</v>
      </c>
      <c r="J9132" t="s">
        <v>26</v>
      </c>
      <c r="K9132" t="s">
        <v>26</v>
      </c>
      <c r="L9132">
        <v>0</v>
      </c>
      <c r="M9132">
        <v>0</v>
      </c>
      <c r="N9132">
        <v>0</v>
      </c>
      <c r="O9132">
        <v>0</v>
      </c>
      <c r="P9132">
        <v>0</v>
      </c>
      <c r="Q9132" t="s">
        <v>24</v>
      </c>
      <c r="R9132" t="s">
        <v>2666</v>
      </c>
      <c r="S9132" t="s">
        <v>481</v>
      </c>
      <c r="T9132" t="s">
        <v>25</v>
      </c>
      <c r="U9132" t="s">
        <v>27</v>
      </c>
      <c r="V9132" t="s">
        <v>2665</v>
      </c>
      <c r="W9132" t="s">
        <v>99</v>
      </c>
      <c r="X9132" t="s">
        <v>180</v>
      </c>
      <c r="Y9132" t="s">
        <v>482</v>
      </c>
      <c r="Z9132">
        <v>244600</v>
      </c>
    </row>
    <row r="9133" spans="1:26" x14ac:dyDescent="0.25">
      <c r="A9133" t="s">
        <v>181</v>
      </c>
      <c r="B9133" t="s">
        <v>98</v>
      </c>
      <c r="C9133" t="s">
        <v>21</v>
      </c>
      <c r="D9133">
        <v>2</v>
      </c>
      <c r="E9133">
        <v>1</v>
      </c>
      <c r="F9133" s="7">
        <v>39384</v>
      </c>
      <c r="G9133" s="5">
        <v>0.39583333333333331</v>
      </c>
      <c r="H9133" t="str">
        <f t="shared" si="142"/>
        <v>Day</v>
      </c>
      <c r="I9133" t="s">
        <v>47</v>
      </c>
      <c r="J9133" t="s">
        <v>26</v>
      </c>
      <c r="K9133" t="s">
        <v>26</v>
      </c>
      <c r="L9133">
        <v>0</v>
      </c>
      <c r="M9133">
        <v>0</v>
      </c>
      <c r="N9133">
        <v>0</v>
      </c>
      <c r="O9133">
        <v>0</v>
      </c>
      <c r="P9133">
        <v>0</v>
      </c>
      <c r="Q9133" t="s">
        <v>24</v>
      </c>
      <c r="R9133" t="s">
        <v>2666</v>
      </c>
      <c r="S9133" t="s">
        <v>481</v>
      </c>
      <c r="T9133" t="s">
        <v>25</v>
      </c>
      <c r="U9133" t="s">
        <v>27</v>
      </c>
      <c r="V9133" t="s">
        <v>2665</v>
      </c>
      <c r="W9133" t="s">
        <v>99</v>
      </c>
      <c r="X9133" t="s">
        <v>180</v>
      </c>
      <c r="Y9133" t="s">
        <v>482</v>
      </c>
      <c r="Z9133">
        <v>314612</v>
      </c>
    </row>
    <row r="9134" spans="1:26" x14ac:dyDescent="0.25">
      <c r="A9134" t="s">
        <v>181</v>
      </c>
      <c r="B9134" t="s">
        <v>98</v>
      </c>
      <c r="C9134" t="s">
        <v>21</v>
      </c>
      <c r="D9134">
        <v>2</v>
      </c>
      <c r="E9134">
        <v>1</v>
      </c>
      <c r="F9134" s="7">
        <v>39410</v>
      </c>
      <c r="G9134" s="5">
        <v>0.45833333333333331</v>
      </c>
      <c r="H9134" t="str">
        <f t="shared" si="142"/>
        <v>Day</v>
      </c>
      <c r="I9134" t="s">
        <v>47</v>
      </c>
      <c r="J9134" t="s">
        <v>26</v>
      </c>
      <c r="K9134" t="s">
        <v>26</v>
      </c>
      <c r="L9134">
        <v>0</v>
      </c>
      <c r="M9134">
        <v>0</v>
      </c>
      <c r="N9134">
        <v>0</v>
      </c>
      <c r="O9134">
        <v>0</v>
      </c>
      <c r="P9134">
        <v>0</v>
      </c>
      <c r="Q9134" t="s">
        <v>24</v>
      </c>
      <c r="R9134" t="s">
        <v>2666</v>
      </c>
      <c r="S9134" t="s">
        <v>481</v>
      </c>
      <c r="T9134" t="s">
        <v>25</v>
      </c>
      <c r="U9134" t="s">
        <v>27</v>
      </c>
      <c r="V9134" t="s">
        <v>2665</v>
      </c>
      <c r="W9134" t="s">
        <v>99</v>
      </c>
      <c r="X9134" t="s">
        <v>180</v>
      </c>
      <c r="Y9134" t="s">
        <v>482</v>
      </c>
      <c r="Z9134">
        <v>319445</v>
      </c>
    </row>
    <row r="9135" spans="1:26" x14ac:dyDescent="0.25">
      <c r="A9135" t="s">
        <v>181</v>
      </c>
      <c r="B9135" t="s">
        <v>98</v>
      </c>
      <c r="C9135" t="s">
        <v>21</v>
      </c>
      <c r="D9135">
        <v>2</v>
      </c>
      <c r="E9135">
        <v>1</v>
      </c>
      <c r="F9135" s="7">
        <v>39605</v>
      </c>
      <c r="G9135" s="5">
        <v>0.29166666666666669</v>
      </c>
      <c r="H9135" t="str">
        <f t="shared" si="142"/>
        <v>Day</v>
      </c>
      <c r="I9135" t="s">
        <v>47</v>
      </c>
      <c r="J9135" t="s">
        <v>26</v>
      </c>
      <c r="K9135" t="s">
        <v>26</v>
      </c>
      <c r="L9135">
        <v>0</v>
      </c>
      <c r="M9135">
        <v>0</v>
      </c>
      <c r="N9135">
        <v>0</v>
      </c>
      <c r="O9135">
        <v>0</v>
      </c>
      <c r="P9135">
        <v>0</v>
      </c>
      <c r="Q9135" t="s">
        <v>24</v>
      </c>
      <c r="R9135" t="s">
        <v>2666</v>
      </c>
      <c r="S9135" t="s">
        <v>481</v>
      </c>
      <c r="T9135" t="s">
        <v>25</v>
      </c>
      <c r="U9135" t="s">
        <v>27</v>
      </c>
      <c r="V9135" t="s">
        <v>2665</v>
      </c>
      <c r="W9135" t="s">
        <v>99</v>
      </c>
      <c r="X9135" t="s">
        <v>180</v>
      </c>
      <c r="Y9135" t="s">
        <v>482</v>
      </c>
      <c r="Z9135">
        <v>205063</v>
      </c>
    </row>
    <row r="9136" spans="1:26" x14ac:dyDescent="0.25">
      <c r="A9136" t="s">
        <v>181</v>
      </c>
      <c r="B9136" t="s">
        <v>98</v>
      </c>
      <c r="C9136" t="s">
        <v>21</v>
      </c>
      <c r="D9136">
        <v>2</v>
      </c>
      <c r="E9136">
        <v>1</v>
      </c>
      <c r="F9136" s="7">
        <v>40104</v>
      </c>
      <c r="G9136" s="5">
        <v>0.78125</v>
      </c>
      <c r="H9136" t="str">
        <f t="shared" si="142"/>
        <v>Night</v>
      </c>
      <c r="I9136" t="s">
        <v>47</v>
      </c>
      <c r="J9136" t="s">
        <v>26</v>
      </c>
      <c r="K9136" t="s">
        <v>26</v>
      </c>
      <c r="L9136">
        <v>0</v>
      </c>
      <c r="M9136">
        <v>0</v>
      </c>
      <c r="N9136">
        <v>0</v>
      </c>
      <c r="O9136">
        <v>0</v>
      </c>
      <c r="P9136">
        <v>0</v>
      </c>
      <c r="Q9136" t="s">
        <v>24</v>
      </c>
      <c r="R9136" t="s">
        <v>2666</v>
      </c>
      <c r="S9136" t="s">
        <v>481</v>
      </c>
      <c r="T9136" t="s">
        <v>25</v>
      </c>
      <c r="U9136" t="s">
        <v>27</v>
      </c>
      <c r="V9136" t="s">
        <v>2665</v>
      </c>
      <c r="W9136" t="s">
        <v>99</v>
      </c>
      <c r="X9136" t="s">
        <v>180</v>
      </c>
      <c r="Y9136" t="s">
        <v>482</v>
      </c>
      <c r="Z9136">
        <v>201668</v>
      </c>
    </row>
    <row r="9137" spans="1:26" x14ac:dyDescent="0.25">
      <c r="A9137" t="s">
        <v>181</v>
      </c>
      <c r="B9137" t="s">
        <v>98</v>
      </c>
      <c r="C9137" t="s">
        <v>21</v>
      </c>
      <c r="D9137">
        <v>2</v>
      </c>
      <c r="E9137">
        <v>1</v>
      </c>
      <c r="F9137" s="7">
        <v>40157</v>
      </c>
      <c r="G9137" s="5">
        <v>0.54861111111111105</v>
      </c>
      <c r="H9137" t="str">
        <f t="shared" si="142"/>
        <v>Day</v>
      </c>
      <c r="I9137" t="s">
        <v>47</v>
      </c>
      <c r="J9137" t="s">
        <v>26</v>
      </c>
      <c r="K9137" t="s">
        <v>26</v>
      </c>
      <c r="L9137">
        <v>0</v>
      </c>
      <c r="M9137">
        <v>0</v>
      </c>
      <c r="N9137">
        <v>0</v>
      </c>
      <c r="O9137">
        <v>0</v>
      </c>
      <c r="P9137">
        <v>0</v>
      </c>
      <c r="Q9137" t="s">
        <v>24</v>
      </c>
      <c r="R9137" t="s">
        <v>2666</v>
      </c>
      <c r="S9137" t="s">
        <v>481</v>
      </c>
      <c r="T9137" t="s">
        <v>25</v>
      </c>
      <c r="U9137" t="s">
        <v>64</v>
      </c>
      <c r="V9137" t="s">
        <v>2665</v>
      </c>
      <c r="W9137" t="s">
        <v>99</v>
      </c>
      <c r="X9137" t="s">
        <v>180</v>
      </c>
      <c r="Y9137" t="s">
        <v>482</v>
      </c>
      <c r="Z9137">
        <v>331115</v>
      </c>
    </row>
    <row r="9138" spans="1:26" x14ac:dyDescent="0.25">
      <c r="A9138" t="s">
        <v>181</v>
      </c>
      <c r="B9138" t="s">
        <v>98</v>
      </c>
      <c r="C9138" t="s">
        <v>21</v>
      </c>
      <c r="D9138">
        <v>2</v>
      </c>
      <c r="E9138">
        <v>1</v>
      </c>
      <c r="F9138" s="7">
        <v>40674</v>
      </c>
      <c r="G9138" s="5">
        <v>0.3576388888888889</v>
      </c>
      <c r="H9138" t="str">
        <f t="shared" si="142"/>
        <v>Day</v>
      </c>
      <c r="I9138" t="s">
        <v>56</v>
      </c>
      <c r="J9138" t="s">
        <v>26</v>
      </c>
      <c r="K9138" t="s">
        <v>26</v>
      </c>
      <c r="L9138">
        <v>0</v>
      </c>
      <c r="M9138">
        <v>0</v>
      </c>
      <c r="N9138">
        <v>0</v>
      </c>
      <c r="O9138">
        <v>0</v>
      </c>
      <c r="P9138">
        <v>0</v>
      </c>
      <c r="Q9138" t="s">
        <v>24</v>
      </c>
      <c r="R9138" t="s">
        <v>2669</v>
      </c>
      <c r="S9138" t="s">
        <v>1896</v>
      </c>
      <c r="T9138" t="s">
        <v>25</v>
      </c>
      <c r="U9138" t="s">
        <v>27</v>
      </c>
      <c r="V9138" t="s">
        <v>2654</v>
      </c>
      <c r="W9138" t="s">
        <v>99</v>
      </c>
      <c r="X9138" t="s">
        <v>180</v>
      </c>
      <c r="Y9138" t="s">
        <v>1897</v>
      </c>
      <c r="Z9138">
        <v>333787</v>
      </c>
    </row>
    <row r="9139" spans="1:26" x14ac:dyDescent="0.25">
      <c r="A9139" t="s">
        <v>181</v>
      </c>
      <c r="B9139" t="s">
        <v>98</v>
      </c>
      <c r="C9139" t="s">
        <v>21</v>
      </c>
      <c r="D9139">
        <v>2</v>
      </c>
      <c r="E9139">
        <v>1</v>
      </c>
      <c r="F9139" s="7">
        <v>39588</v>
      </c>
      <c r="G9139" s="5">
        <v>0.82291666666666663</v>
      </c>
      <c r="H9139" t="str">
        <f t="shared" si="142"/>
        <v>Night</v>
      </c>
      <c r="I9139" t="s">
        <v>47</v>
      </c>
      <c r="J9139" t="s">
        <v>26</v>
      </c>
      <c r="K9139" t="s">
        <v>26</v>
      </c>
      <c r="L9139">
        <v>0</v>
      </c>
      <c r="M9139">
        <v>0</v>
      </c>
      <c r="N9139">
        <v>0</v>
      </c>
      <c r="O9139">
        <v>0</v>
      </c>
      <c r="P9139">
        <v>0</v>
      </c>
      <c r="Q9139" t="s">
        <v>24</v>
      </c>
      <c r="R9139" t="s">
        <v>2669</v>
      </c>
      <c r="S9139" t="s">
        <v>1896</v>
      </c>
      <c r="T9139" t="s">
        <v>25</v>
      </c>
      <c r="U9139" t="s">
        <v>27</v>
      </c>
      <c r="V9139" t="s">
        <v>2654</v>
      </c>
      <c r="W9139" t="s">
        <v>99</v>
      </c>
      <c r="X9139" t="s">
        <v>180</v>
      </c>
      <c r="Y9139" t="s">
        <v>1897</v>
      </c>
      <c r="Z9139">
        <v>344620</v>
      </c>
    </row>
    <row r="9140" spans="1:26" x14ac:dyDescent="0.25">
      <c r="A9140" t="s">
        <v>181</v>
      </c>
      <c r="B9140" t="s">
        <v>98</v>
      </c>
      <c r="C9140" t="s">
        <v>21</v>
      </c>
      <c r="D9140">
        <v>2</v>
      </c>
      <c r="E9140">
        <v>1</v>
      </c>
      <c r="F9140" s="7">
        <v>40765</v>
      </c>
      <c r="G9140" s="5">
        <v>0.35902777777777778</v>
      </c>
      <c r="H9140" t="str">
        <f t="shared" si="142"/>
        <v>Day</v>
      </c>
      <c r="I9140" t="s">
        <v>47</v>
      </c>
      <c r="J9140" t="s">
        <v>26</v>
      </c>
      <c r="K9140" t="s">
        <v>26</v>
      </c>
      <c r="L9140">
        <v>0</v>
      </c>
      <c r="M9140">
        <v>0</v>
      </c>
      <c r="N9140">
        <v>0</v>
      </c>
      <c r="O9140">
        <v>0</v>
      </c>
      <c r="P9140">
        <v>0</v>
      </c>
      <c r="Q9140" t="s">
        <v>24</v>
      </c>
      <c r="R9140" t="s">
        <v>2669</v>
      </c>
      <c r="S9140" t="s">
        <v>1391</v>
      </c>
      <c r="T9140" t="s">
        <v>25</v>
      </c>
      <c r="U9140" t="s">
        <v>27</v>
      </c>
      <c r="V9140" t="s">
        <v>2654</v>
      </c>
      <c r="W9140" t="s">
        <v>99</v>
      </c>
      <c r="X9140" t="s">
        <v>180</v>
      </c>
      <c r="Y9140" t="s">
        <v>1392</v>
      </c>
      <c r="Z9140">
        <v>321834</v>
      </c>
    </row>
    <row r="9141" spans="1:26" x14ac:dyDescent="0.25">
      <c r="A9141" t="s">
        <v>181</v>
      </c>
      <c r="B9141" t="s">
        <v>98</v>
      </c>
      <c r="C9141" t="s">
        <v>21</v>
      </c>
      <c r="D9141">
        <v>2</v>
      </c>
      <c r="E9141">
        <v>1</v>
      </c>
      <c r="F9141" s="7">
        <v>38633</v>
      </c>
      <c r="G9141" s="5">
        <v>0.77083333333333337</v>
      </c>
      <c r="H9141" t="str">
        <f t="shared" si="142"/>
        <v>Night</v>
      </c>
      <c r="I9141" t="s">
        <v>47</v>
      </c>
      <c r="J9141" t="s">
        <v>26</v>
      </c>
      <c r="K9141" t="s">
        <v>26</v>
      </c>
      <c r="L9141">
        <v>0</v>
      </c>
      <c r="M9141">
        <v>0</v>
      </c>
      <c r="N9141">
        <v>0</v>
      </c>
      <c r="O9141">
        <v>0</v>
      </c>
      <c r="P9141">
        <v>0</v>
      </c>
      <c r="Q9141" t="s">
        <v>24</v>
      </c>
      <c r="R9141" t="s">
        <v>2669</v>
      </c>
      <c r="S9141" t="s">
        <v>1391</v>
      </c>
      <c r="T9141" t="s">
        <v>25</v>
      </c>
      <c r="U9141" t="s">
        <v>27</v>
      </c>
      <c r="V9141" t="s">
        <v>2654</v>
      </c>
      <c r="W9141" t="s">
        <v>99</v>
      </c>
      <c r="X9141" t="s">
        <v>180</v>
      </c>
      <c r="Y9141" t="s">
        <v>1392</v>
      </c>
      <c r="Z9141">
        <v>360745</v>
      </c>
    </row>
    <row r="9142" spans="1:26" x14ac:dyDescent="0.25">
      <c r="A9142" t="s">
        <v>181</v>
      </c>
      <c r="B9142" t="s">
        <v>98</v>
      </c>
      <c r="C9142" t="s">
        <v>21</v>
      </c>
      <c r="D9142">
        <v>2</v>
      </c>
      <c r="E9142">
        <v>1</v>
      </c>
      <c r="F9142" s="7">
        <v>39009</v>
      </c>
      <c r="G9142" s="5">
        <v>0.62847222222222221</v>
      </c>
      <c r="H9142" t="str">
        <f t="shared" si="142"/>
        <v>Day</v>
      </c>
      <c r="I9142" t="s">
        <v>47</v>
      </c>
      <c r="J9142" t="s">
        <v>26</v>
      </c>
      <c r="K9142" t="s">
        <v>26</v>
      </c>
      <c r="L9142">
        <v>0</v>
      </c>
      <c r="M9142">
        <v>0</v>
      </c>
      <c r="N9142">
        <v>0</v>
      </c>
      <c r="O9142">
        <v>0</v>
      </c>
      <c r="P9142">
        <v>0</v>
      </c>
      <c r="Q9142" t="s">
        <v>24</v>
      </c>
      <c r="R9142" t="s">
        <v>2669</v>
      </c>
      <c r="S9142" t="s">
        <v>70</v>
      </c>
      <c r="T9142" t="s">
        <v>25</v>
      </c>
      <c r="U9142" t="s">
        <v>27</v>
      </c>
      <c r="V9142" t="s">
        <v>2654</v>
      </c>
      <c r="W9142" t="s">
        <v>99</v>
      </c>
      <c r="X9142" t="s">
        <v>180</v>
      </c>
      <c r="Y9142" t="s">
        <v>71</v>
      </c>
      <c r="Z9142">
        <v>247518</v>
      </c>
    </row>
    <row r="9143" spans="1:26" x14ac:dyDescent="0.25">
      <c r="A9143" t="s">
        <v>181</v>
      </c>
      <c r="B9143" t="s">
        <v>98</v>
      </c>
      <c r="C9143" t="s">
        <v>21</v>
      </c>
      <c r="D9143">
        <v>2</v>
      </c>
      <c r="E9143">
        <v>1</v>
      </c>
      <c r="F9143" s="7">
        <v>39290</v>
      </c>
      <c r="G9143" s="5">
        <v>0.65763888888888888</v>
      </c>
      <c r="H9143" t="str">
        <f t="shared" si="142"/>
        <v>Day</v>
      </c>
      <c r="I9143" t="s">
        <v>47</v>
      </c>
      <c r="J9143" t="s">
        <v>26</v>
      </c>
      <c r="K9143" t="s">
        <v>26</v>
      </c>
      <c r="L9143">
        <v>0</v>
      </c>
      <c r="M9143">
        <v>0</v>
      </c>
      <c r="N9143">
        <v>0</v>
      </c>
      <c r="O9143">
        <v>0</v>
      </c>
      <c r="P9143">
        <v>0</v>
      </c>
      <c r="Q9143" t="s">
        <v>24</v>
      </c>
      <c r="R9143" t="s">
        <v>2669</v>
      </c>
      <c r="S9143" t="s">
        <v>70</v>
      </c>
      <c r="T9143" t="s">
        <v>25</v>
      </c>
      <c r="U9143" t="s">
        <v>27</v>
      </c>
      <c r="V9143" t="s">
        <v>2654</v>
      </c>
      <c r="W9143" t="s">
        <v>99</v>
      </c>
      <c r="X9143" t="s">
        <v>180</v>
      </c>
      <c r="Y9143" t="s">
        <v>71</v>
      </c>
      <c r="Z9143">
        <v>311520</v>
      </c>
    </row>
    <row r="9144" spans="1:26" x14ac:dyDescent="0.25">
      <c r="A9144" t="s">
        <v>181</v>
      </c>
      <c r="B9144" t="s">
        <v>98</v>
      </c>
      <c r="C9144" t="s">
        <v>21</v>
      </c>
      <c r="D9144">
        <v>2</v>
      </c>
      <c r="E9144">
        <v>1</v>
      </c>
      <c r="F9144" s="7">
        <v>39987</v>
      </c>
      <c r="G9144" s="5">
        <v>0.29166666666666669</v>
      </c>
      <c r="H9144" t="str">
        <f t="shared" si="142"/>
        <v>Day</v>
      </c>
      <c r="I9144" t="s">
        <v>47</v>
      </c>
      <c r="J9144" t="s">
        <v>26</v>
      </c>
      <c r="K9144" t="s">
        <v>26</v>
      </c>
      <c r="L9144">
        <v>0</v>
      </c>
      <c r="M9144">
        <v>0</v>
      </c>
      <c r="N9144">
        <v>0</v>
      </c>
      <c r="O9144">
        <v>0</v>
      </c>
      <c r="P9144">
        <v>0</v>
      </c>
      <c r="Q9144" t="s">
        <v>24</v>
      </c>
      <c r="R9144" t="s">
        <v>2669</v>
      </c>
      <c r="S9144" t="s">
        <v>70</v>
      </c>
      <c r="T9144" t="s">
        <v>25</v>
      </c>
      <c r="U9144" t="s">
        <v>27</v>
      </c>
      <c r="V9144" t="s">
        <v>2654</v>
      </c>
      <c r="W9144" t="s">
        <v>99</v>
      </c>
      <c r="X9144" t="s">
        <v>180</v>
      </c>
      <c r="Y9144" t="s">
        <v>71</v>
      </c>
      <c r="Z9144">
        <v>358954</v>
      </c>
    </row>
    <row r="9145" spans="1:26" x14ac:dyDescent="0.25">
      <c r="A9145" t="s">
        <v>181</v>
      </c>
      <c r="B9145" t="s">
        <v>98</v>
      </c>
      <c r="C9145" t="s">
        <v>21</v>
      </c>
      <c r="D9145">
        <v>2</v>
      </c>
      <c r="E9145">
        <v>1</v>
      </c>
      <c r="F9145" s="7">
        <v>40078</v>
      </c>
      <c r="G9145" s="5">
        <v>0.4513888888888889</v>
      </c>
      <c r="H9145" t="str">
        <f t="shared" si="142"/>
        <v>Day</v>
      </c>
      <c r="I9145" t="s">
        <v>47</v>
      </c>
      <c r="J9145" t="s">
        <v>26</v>
      </c>
      <c r="K9145" t="s">
        <v>26</v>
      </c>
      <c r="L9145">
        <v>0</v>
      </c>
      <c r="M9145">
        <v>0</v>
      </c>
      <c r="N9145">
        <v>0</v>
      </c>
      <c r="O9145">
        <v>0</v>
      </c>
      <c r="P9145">
        <v>0</v>
      </c>
      <c r="Q9145" t="s">
        <v>24</v>
      </c>
      <c r="R9145" t="s">
        <v>2669</v>
      </c>
      <c r="S9145" t="s">
        <v>70</v>
      </c>
      <c r="T9145" t="s">
        <v>25</v>
      </c>
      <c r="U9145" t="s">
        <v>27</v>
      </c>
      <c r="V9145" t="s">
        <v>2654</v>
      </c>
      <c r="W9145" t="s">
        <v>99</v>
      </c>
      <c r="X9145" t="s">
        <v>180</v>
      </c>
      <c r="Y9145" t="s">
        <v>71</v>
      </c>
      <c r="Z9145">
        <v>300440</v>
      </c>
    </row>
    <row r="9146" spans="1:26" x14ac:dyDescent="0.25">
      <c r="A9146" t="s">
        <v>181</v>
      </c>
      <c r="B9146" t="s">
        <v>98</v>
      </c>
      <c r="C9146" t="s">
        <v>21</v>
      </c>
      <c r="D9146">
        <v>2</v>
      </c>
      <c r="E9146">
        <v>1</v>
      </c>
      <c r="F9146" s="7">
        <v>40418</v>
      </c>
      <c r="G9146" s="5">
        <v>0.30277777777777776</v>
      </c>
      <c r="H9146" t="str">
        <f t="shared" si="142"/>
        <v>Day</v>
      </c>
      <c r="I9146" t="s">
        <v>56</v>
      </c>
      <c r="J9146" t="s">
        <v>26</v>
      </c>
      <c r="K9146" t="s">
        <v>26</v>
      </c>
      <c r="L9146">
        <v>0</v>
      </c>
      <c r="M9146">
        <v>0</v>
      </c>
      <c r="N9146">
        <v>0</v>
      </c>
      <c r="O9146">
        <v>0</v>
      </c>
      <c r="P9146">
        <v>0</v>
      </c>
      <c r="Q9146" t="s">
        <v>24</v>
      </c>
      <c r="R9146" t="s">
        <v>2669</v>
      </c>
      <c r="S9146" t="s">
        <v>70</v>
      </c>
      <c r="T9146" t="s">
        <v>25</v>
      </c>
      <c r="U9146" t="s">
        <v>27</v>
      </c>
      <c r="V9146" t="s">
        <v>2654</v>
      </c>
      <c r="W9146" t="s">
        <v>99</v>
      </c>
      <c r="X9146" t="s">
        <v>180</v>
      </c>
      <c r="Y9146" t="s">
        <v>71</v>
      </c>
      <c r="Z9146">
        <v>311452</v>
      </c>
    </row>
    <row r="9147" spans="1:26" x14ac:dyDescent="0.25">
      <c r="A9147" t="s">
        <v>181</v>
      </c>
      <c r="B9147" t="s">
        <v>98</v>
      </c>
      <c r="C9147" t="s">
        <v>21</v>
      </c>
      <c r="D9147">
        <v>2</v>
      </c>
      <c r="E9147">
        <v>1</v>
      </c>
      <c r="F9147" s="7">
        <v>40633</v>
      </c>
      <c r="G9147" s="5">
        <v>0.3125</v>
      </c>
      <c r="H9147" t="str">
        <f t="shared" si="142"/>
        <v>Day</v>
      </c>
      <c r="I9147" t="s">
        <v>47</v>
      </c>
      <c r="J9147" t="s">
        <v>26</v>
      </c>
      <c r="K9147" t="s">
        <v>26</v>
      </c>
      <c r="L9147">
        <v>0</v>
      </c>
      <c r="M9147">
        <v>0</v>
      </c>
      <c r="N9147">
        <v>0</v>
      </c>
      <c r="O9147">
        <v>0</v>
      </c>
      <c r="P9147">
        <v>0</v>
      </c>
      <c r="Q9147" t="s">
        <v>24</v>
      </c>
      <c r="R9147" t="s">
        <v>2669</v>
      </c>
      <c r="S9147" t="s">
        <v>540</v>
      </c>
      <c r="T9147" t="s">
        <v>25</v>
      </c>
      <c r="U9147" t="s">
        <v>27</v>
      </c>
      <c r="V9147" t="s">
        <v>2654</v>
      </c>
      <c r="W9147" t="s">
        <v>99</v>
      </c>
      <c r="X9147" t="s">
        <v>180</v>
      </c>
      <c r="Y9147" t="s">
        <v>541</v>
      </c>
      <c r="Z9147">
        <v>224077</v>
      </c>
    </row>
    <row r="9148" spans="1:26" x14ac:dyDescent="0.25">
      <c r="A9148" t="s">
        <v>181</v>
      </c>
      <c r="B9148" t="s">
        <v>98</v>
      </c>
      <c r="C9148" t="s">
        <v>21</v>
      </c>
      <c r="D9148">
        <v>2</v>
      </c>
      <c r="E9148">
        <v>1</v>
      </c>
      <c r="F9148" s="7">
        <v>40745</v>
      </c>
      <c r="G9148" s="5">
        <v>0.44444444444444442</v>
      </c>
      <c r="H9148" t="str">
        <f t="shared" si="142"/>
        <v>Day</v>
      </c>
      <c r="I9148" t="s">
        <v>56</v>
      </c>
      <c r="J9148" t="s">
        <v>26</v>
      </c>
      <c r="K9148" t="s">
        <v>26</v>
      </c>
      <c r="L9148">
        <v>0</v>
      </c>
      <c r="M9148">
        <v>0</v>
      </c>
      <c r="N9148">
        <v>0</v>
      </c>
      <c r="O9148">
        <v>0</v>
      </c>
      <c r="P9148">
        <v>0</v>
      </c>
      <c r="Q9148" t="s">
        <v>24</v>
      </c>
      <c r="R9148" t="s">
        <v>2669</v>
      </c>
      <c r="S9148" t="s">
        <v>540</v>
      </c>
      <c r="T9148" t="s">
        <v>25</v>
      </c>
      <c r="U9148" t="s">
        <v>27</v>
      </c>
      <c r="V9148" t="s">
        <v>2654</v>
      </c>
      <c r="W9148" t="s">
        <v>99</v>
      </c>
      <c r="X9148" t="s">
        <v>180</v>
      </c>
      <c r="Y9148" t="s">
        <v>541</v>
      </c>
      <c r="Z9148">
        <v>247384</v>
      </c>
    </row>
    <row r="9149" spans="1:26" x14ac:dyDescent="0.25">
      <c r="A9149" t="s">
        <v>181</v>
      </c>
      <c r="B9149" t="s">
        <v>98</v>
      </c>
      <c r="C9149" t="s">
        <v>21</v>
      </c>
      <c r="D9149">
        <v>2</v>
      </c>
      <c r="E9149">
        <v>1</v>
      </c>
      <c r="F9149" s="7">
        <v>40819</v>
      </c>
      <c r="G9149" s="5">
        <v>0.72569444444444453</v>
      </c>
      <c r="H9149" t="str">
        <f t="shared" si="142"/>
        <v>Day</v>
      </c>
      <c r="I9149" t="s">
        <v>47</v>
      </c>
      <c r="J9149" t="s">
        <v>26</v>
      </c>
      <c r="K9149" t="s">
        <v>26</v>
      </c>
      <c r="L9149">
        <v>0</v>
      </c>
      <c r="M9149">
        <v>0</v>
      </c>
      <c r="N9149">
        <v>0</v>
      </c>
      <c r="O9149">
        <v>0</v>
      </c>
      <c r="P9149">
        <v>0</v>
      </c>
      <c r="Q9149" t="s">
        <v>24</v>
      </c>
      <c r="R9149" t="s">
        <v>2669</v>
      </c>
      <c r="S9149" t="s">
        <v>540</v>
      </c>
      <c r="T9149" t="s">
        <v>25</v>
      </c>
      <c r="U9149" t="s">
        <v>27</v>
      </c>
      <c r="V9149" t="s">
        <v>2654</v>
      </c>
      <c r="W9149" t="s">
        <v>99</v>
      </c>
      <c r="X9149" t="s">
        <v>180</v>
      </c>
      <c r="Y9149" t="s">
        <v>541</v>
      </c>
      <c r="Z9149">
        <v>311514</v>
      </c>
    </row>
    <row r="9150" spans="1:26" x14ac:dyDescent="0.25">
      <c r="A9150" t="s">
        <v>181</v>
      </c>
      <c r="B9150" t="s">
        <v>98</v>
      </c>
      <c r="C9150" t="s">
        <v>21</v>
      </c>
      <c r="D9150">
        <v>2</v>
      </c>
      <c r="E9150">
        <v>1</v>
      </c>
      <c r="F9150" s="7">
        <v>41095</v>
      </c>
      <c r="G9150" s="5">
        <v>0.3263888888888889</v>
      </c>
      <c r="H9150" t="str">
        <f t="shared" si="142"/>
        <v>Day</v>
      </c>
      <c r="I9150" t="s">
        <v>47</v>
      </c>
      <c r="J9150" t="s">
        <v>26</v>
      </c>
      <c r="K9150" t="s">
        <v>26</v>
      </c>
      <c r="L9150">
        <v>0</v>
      </c>
      <c r="M9150">
        <v>0</v>
      </c>
      <c r="N9150">
        <v>0</v>
      </c>
      <c r="O9150">
        <v>0</v>
      </c>
      <c r="P9150">
        <v>0</v>
      </c>
      <c r="Q9150" t="s">
        <v>24</v>
      </c>
      <c r="R9150" t="s">
        <v>2669</v>
      </c>
      <c r="S9150" t="s">
        <v>540</v>
      </c>
      <c r="T9150" t="s">
        <v>25</v>
      </c>
      <c r="U9150" t="s">
        <v>27</v>
      </c>
      <c r="V9150" t="s">
        <v>2654</v>
      </c>
      <c r="W9150" t="s">
        <v>99</v>
      </c>
      <c r="X9150" t="s">
        <v>180</v>
      </c>
      <c r="Y9150" t="s">
        <v>541</v>
      </c>
      <c r="Z9150">
        <v>311534</v>
      </c>
    </row>
    <row r="9151" spans="1:26" x14ac:dyDescent="0.25">
      <c r="A9151" t="s">
        <v>181</v>
      </c>
      <c r="B9151" t="s">
        <v>98</v>
      </c>
      <c r="C9151" t="s">
        <v>21</v>
      </c>
      <c r="D9151">
        <v>2</v>
      </c>
      <c r="E9151">
        <v>1</v>
      </c>
      <c r="F9151" s="7">
        <v>41456</v>
      </c>
      <c r="G9151" s="5">
        <v>0.61458333333333337</v>
      </c>
      <c r="H9151" t="str">
        <f t="shared" si="142"/>
        <v>Day</v>
      </c>
      <c r="I9151" t="s">
        <v>47</v>
      </c>
      <c r="J9151" t="s">
        <v>26</v>
      </c>
      <c r="K9151" t="s">
        <v>26</v>
      </c>
      <c r="L9151">
        <v>0</v>
      </c>
      <c r="M9151">
        <v>0</v>
      </c>
      <c r="N9151">
        <v>0</v>
      </c>
      <c r="O9151">
        <v>0</v>
      </c>
      <c r="P9151">
        <v>0</v>
      </c>
      <c r="Q9151" t="s">
        <v>24</v>
      </c>
      <c r="R9151" t="s">
        <v>2669</v>
      </c>
      <c r="S9151" t="s">
        <v>540</v>
      </c>
      <c r="T9151" t="s">
        <v>25</v>
      </c>
      <c r="U9151" t="s">
        <v>27</v>
      </c>
      <c r="V9151" t="s">
        <v>2654</v>
      </c>
      <c r="W9151" t="s">
        <v>99</v>
      </c>
      <c r="X9151" t="s">
        <v>180</v>
      </c>
      <c r="Y9151" t="s">
        <v>541</v>
      </c>
      <c r="Z9151">
        <v>311638</v>
      </c>
    </row>
    <row r="9152" spans="1:26" x14ac:dyDescent="0.25">
      <c r="A9152" t="s">
        <v>181</v>
      </c>
      <c r="B9152" t="s">
        <v>98</v>
      </c>
      <c r="C9152" t="s">
        <v>21</v>
      </c>
      <c r="D9152">
        <v>2</v>
      </c>
      <c r="E9152">
        <v>1</v>
      </c>
      <c r="F9152" s="7">
        <v>41563</v>
      </c>
      <c r="G9152" s="5">
        <v>1.3888888888888888E-2</v>
      </c>
      <c r="H9152" t="str">
        <f t="shared" si="142"/>
        <v>Night</v>
      </c>
      <c r="I9152" t="s">
        <v>56</v>
      </c>
      <c r="J9152" t="s">
        <v>26</v>
      </c>
      <c r="K9152" t="s">
        <v>26</v>
      </c>
      <c r="L9152">
        <v>0</v>
      </c>
      <c r="M9152">
        <v>0</v>
      </c>
      <c r="N9152">
        <v>0</v>
      </c>
      <c r="O9152">
        <v>0</v>
      </c>
      <c r="P9152">
        <v>0</v>
      </c>
      <c r="Q9152" t="s">
        <v>24</v>
      </c>
      <c r="R9152" t="s">
        <v>2669</v>
      </c>
      <c r="S9152" t="s">
        <v>540</v>
      </c>
      <c r="T9152" t="s">
        <v>25</v>
      </c>
      <c r="U9152" t="s">
        <v>27</v>
      </c>
      <c r="V9152" t="s">
        <v>2654</v>
      </c>
      <c r="W9152" t="s">
        <v>99</v>
      </c>
      <c r="X9152" t="s">
        <v>180</v>
      </c>
      <c r="Y9152" t="s">
        <v>541</v>
      </c>
      <c r="Z9152">
        <v>254427</v>
      </c>
    </row>
    <row r="9153" spans="1:26" x14ac:dyDescent="0.25">
      <c r="A9153" t="s">
        <v>181</v>
      </c>
      <c r="B9153" t="s">
        <v>98</v>
      </c>
      <c r="C9153" t="s">
        <v>21</v>
      </c>
      <c r="D9153">
        <v>2</v>
      </c>
      <c r="E9153">
        <v>1</v>
      </c>
      <c r="F9153" s="7">
        <v>41701</v>
      </c>
      <c r="G9153" s="5">
        <v>0.59722222222222221</v>
      </c>
      <c r="H9153" t="str">
        <f t="shared" si="142"/>
        <v>Day</v>
      </c>
      <c r="I9153" t="s">
        <v>56</v>
      </c>
      <c r="J9153" t="s">
        <v>26</v>
      </c>
      <c r="K9153" t="s">
        <v>26</v>
      </c>
      <c r="L9153">
        <v>0</v>
      </c>
      <c r="M9153">
        <v>0</v>
      </c>
      <c r="N9153">
        <v>0</v>
      </c>
      <c r="O9153">
        <v>0</v>
      </c>
      <c r="P9153">
        <v>0</v>
      </c>
      <c r="Q9153" t="s">
        <v>24</v>
      </c>
      <c r="R9153" t="s">
        <v>2669</v>
      </c>
      <c r="S9153" t="s">
        <v>540</v>
      </c>
      <c r="T9153" t="s">
        <v>25</v>
      </c>
      <c r="U9153" t="s">
        <v>27</v>
      </c>
      <c r="V9153" t="s">
        <v>2654</v>
      </c>
      <c r="W9153" t="s">
        <v>99</v>
      </c>
      <c r="X9153" t="s">
        <v>180</v>
      </c>
      <c r="Y9153" t="s">
        <v>541</v>
      </c>
      <c r="Z9153">
        <v>247842</v>
      </c>
    </row>
    <row r="9154" spans="1:26" x14ac:dyDescent="0.25">
      <c r="A9154" t="s">
        <v>181</v>
      </c>
      <c r="B9154" t="s">
        <v>98</v>
      </c>
      <c r="C9154" t="s">
        <v>21</v>
      </c>
      <c r="D9154">
        <v>2</v>
      </c>
      <c r="E9154">
        <v>1</v>
      </c>
      <c r="F9154" s="7">
        <v>41851</v>
      </c>
      <c r="G9154" s="5">
        <v>0.67152777777777783</v>
      </c>
      <c r="H9154" t="str">
        <f t="shared" si="142"/>
        <v>Day</v>
      </c>
      <c r="I9154" t="s">
        <v>47</v>
      </c>
      <c r="J9154" t="s">
        <v>26</v>
      </c>
      <c r="K9154" t="s">
        <v>26</v>
      </c>
      <c r="L9154">
        <v>0</v>
      </c>
      <c r="M9154">
        <v>0</v>
      </c>
      <c r="N9154">
        <v>0</v>
      </c>
      <c r="O9154">
        <v>0</v>
      </c>
      <c r="P9154">
        <v>0</v>
      </c>
      <c r="Q9154" t="s">
        <v>24</v>
      </c>
      <c r="R9154" t="s">
        <v>2669</v>
      </c>
      <c r="S9154" t="s">
        <v>540</v>
      </c>
      <c r="T9154" t="s">
        <v>25</v>
      </c>
      <c r="U9154" t="s">
        <v>27</v>
      </c>
      <c r="V9154" t="s">
        <v>2654</v>
      </c>
      <c r="W9154" t="s">
        <v>99</v>
      </c>
      <c r="X9154" t="s">
        <v>180</v>
      </c>
      <c r="Y9154" t="s">
        <v>541</v>
      </c>
      <c r="Z9154">
        <v>300787</v>
      </c>
    </row>
    <row r="9155" spans="1:26" x14ac:dyDescent="0.25">
      <c r="A9155" t="s">
        <v>181</v>
      </c>
      <c r="B9155" t="s">
        <v>98</v>
      </c>
      <c r="C9155" t="s">
        <v>21</v>
      </c>
      <c r="D9155">
        <v>2</v>
      </c>
      <c r="E9155">
        <v>1</v>
      </c>
      <c r="F9155" s="7">
        <v>38560</v>
      </c>
      <c r="G9155" s="5">
        <v>0.76874999999999993</v>
      </c>
      <c r="H9155" t="str">
        <f t="shared" ref="H9155:H9218" si="143">IF(AND(G9155&gt;=TIME(6,0,0),G9155&lt;TIME(18,0,0)),"Day","Night")</f>
        <v>Night</v>
      </c>
      <c r="I9155" t="s">
        <v>56</v>
      </c>
      <c r="J9155" t="s">
        <v>26</v>
      </c>
      <c r="K9155" t="s">
        <v>26</v>
      </c>
      <c r="L9155">
        <v>0</v>
      </c>
      <c r="M9155">
        <v>0</v>
      </c>
      <c r="N9155">
        <v>0</v>
      </c>
      <c r="O9155">
        <v>0</v>
      </c>
      <c r="P9155">
        <v>0</v>
      </c>
      <c r="Q9155" t="s">
        <v>24</v>
      </c>
      <c r="R9155" t="s">
        <v>2669</v>
      </c>
      <c r="S9155" t="s">
        <v>540</v>
      </c>
      <c r="T9155" t="s">
        <v>25</v>
      </c>
      <c r="U9155" t="s">
        <v>27</v>
      </c>
      <c r="V9155" t="s">
        <v>2654</v>
      </c>
      <c r="W9155" t="s">
        <v>99</v>
      </c>
      <c r="X9155" t="s">
        <v>180</v>
      </c>
      <c r="Y9155" t="s">
        <v>541</v>
      </c>
      <c r="Z9155">
        <v>311082</v>
      </c>
    </row>
    <row r="9156" spans="1:26" x14ac:dyDescent="0.25">
      <c r="A9156" t="s">
        <v>181</v>
      </c>
      <c r="B9156" t="s">
        <v>98</v>
      </c>
      <c r="C9156" t="s">
        <v>21</v>
      </c>
      <c r="D9156">
        <v>2</v>
      </c>
      <c r="E9156">
        <v>1</v>
      </c>
      <c r="F9156" s="7">
        <v>40110</v>
      </c>
      <c r="G9156" s="5">
        <v>0.43611111111111112</v>
      </c>
      <c r="H9156" t="str">
        <f t="shared" si="143"/>
        <v>Day</v>
      </c>
      <c r="I9156" t="s">
        <v>56</v>
      </c>
      <c r="J9156" t="s">
        <v>26</v>
      </c>
      <c r="K9156" t="s">
        <v>26</v>
      </c>
      <c r="L9156">
        <v>0</v>
      </c>
      <c r="M9156">
        <v>0</v>
      </c>
      <c r="N9156">
        <v>0</v>
      </c>
      <c r="O9156">
        <v>0</v>
      </c>
      <c r="P9156">
        <v>0</v>
      </c>
      <c r="Q9156" t="s">
        <v>24</v>
      </c>
      <c r="R9156" t="s">
        <v>2669</v>
      </c>
      <c r="S9156" t="s">
        <v>540</v>
      </c>
      <c r="T9156" t="s">
        <v>25</v>
      </c>
      <c r="U9156" t="s">
        <v>27</v>
      </c>
      <c r="V9156" t="s">
        <v>2654</v>
      </c>
      <c r="W9156" t="s">
        <v>99</v>
      </c>
      <c r="X9156" t="s">
        <v>180</v>
      </c>
      <c r="Y9156" t="s">
        <v>541</v>
      </c>
      <c r="Z9156">
        <v>321465</v>
      </c>
    </row>
    <row r="9157" spans="1:26" x14ac:dyDescent="0.25">
      <c r="A9157" t="s">
        <v>181</v>
      </c>
      <c r="B9157" t="s">
        <v>98</v>
      </c>
      <c r="C9157" t="s">
        <v>21</v>
      </c>
      <c r="D9157">
        <v>2</v>
      </c>
      <c r="E9157">
        <v>1</v>
      </c>
      <c r="F9157" s="7">
        <v>36846</v>
      </c>
      <c r="G9157" s="5">
        <v>0.49652777777777773</v>
      </c>
      <c r="H9157" t="str">
        <f t="shared" si="143"/>
        <v>Day</v>
      </c>
      <c r="I9157" t="s">
        <v>47</v>
      </c>
      <c r="J9157" t="s">
        <v>26</v>
      </c>
      <c r="K9157" t="s">
        <v>26</v>
      </c>
      <c r="L9157">
        <v>0</v>
      </c>
      <c r="M9157">
        <v>0</v>
      </c>
      <c r="N9157">
        <v>0</v>
      </c>
      <c r="O9157">
        <v>0</v>
      </c>
      <c r="P9157">
        <v>0</v>
      </c>
      <c r="Q9157" t="s">
        <v>24</v>
      </c>
      <c r="R9157" t="s">
        <v>2669</v>
      </c>
      <c r="S9157" t="s">
        <v>540</v>
      </c>
      <c r="T9157" t="s">
        <v>25</v>
      </c>
      <c r="U9157" t="s">
        <v>27</v>
      </c>
      <c r="V9157" t="s">
        <v>2654</v>
      </c>
      <c r="W9157" t="s">
        <v>99</v>
      </c>
      <c r="X9157" t="s">
        <v>180</v>
      </c>
      <c r="Y9157" t="s">
        <v>541</v>
      </c>
      <c r="Z9157">
        <v>321512</v>
      </c>
    </row>
    <row r="9158" spans="1:26" x14ac:dyDescent="0.25">
      <c r="A9158" t="s">
        <v>181</v>
      </c>
      <c r="B9158" t="s">
        <v>98</v>
      </c>
      <c r="C9158" t="s">
        <v>21</v>
      </c>
      <c r="D9158">
        <v>2</v>
      </c>
      <c r="E9158">
        <v>1</v>
      </c>
      <c r="F9158" s="7">
        <v>41776</v>
      </c>
      <c r="G9158" s="5">
        <v>0.45833333333333331</v>
      </c>
      <c r="H9158" t="str">
        <f t="shared" si="143"/>
        <v>Day</v>
      </c>
      <c r="I9158" t="s">
        <v>47</v>
      </c>
      <c r="J9158" t="s">
        <v>26</v>
      </c>
      <c r="K9158" t="s">
        <v>26</v>
      </c>
      <c r="L9158">
        <v>0</v>
      </c>
      <c r="M9158">
        <v>0</v>
      </c>
      <c r="N9158">
        <v>0</v>
      </c>
      <c r="O9158">
        <v>0</v>
      </c>
      <c r="P9158">
        <v>0</v>
      </c>
      <c r="Q9158" t="s">
        <v>24</v>
      </c>
      <c r="R9158" t="s">
        <v>184</v>
      </c>
      <c r="S9158" t="s">
        <v>259</v>
      </c>
      <c r="T9158" t="s">
        <v>25</v>
      </c>
      <c r="U9158" t="s">
        <v>27</v>
      </c>
      <c r="V9158" t="s">
        <v>2650</v>
      </c>
      <c r="W9158" t="s">
        <v>99</v>
      </c>
      <c r="X9158" t="s">
        <v>180</v>
      </c>
      <c r="Y9158" t="s">
        <v>260</v>
      </c>
      <c r="Z9158">
        <v>267825</v>
      </c>
    </row>
    <row r="9159" spans="1:26" x14ac:dyDescent="0.25">
      <c r="A9159" t="s">
        <v>181</v>
      </c>
      <c r="B9159" t="s">
        <v>98</v>
      </c>
      <c r="C9159" t="s">
        <v>21</v>
      </c>
      <c r="D9159">
        <v>2</v>
      </c>
      <c r="E9159">
        <v>1</v>
      </c>
      <c r="F9159" s="7">
        <v>37599</v>
      </c>
      <c r="G9159" s="5">
        <v>0.4597222222222222</v>
      </c>
      <c r="H9159" t="str">
        <f t="shared" si="143"/>
        <v>Day</v>
      </c>
      <c r="I9159" t="s">
        <v>47</v>
      </c>
      <c r="J9159" t="s">
        <v>26</v>
      </c>
      <c r="K9159" t="s">
        <v>26</v>
      </c>
      <c r="L9159">
        <v>0</v>
      </c>
      <c r="M9159">
        <v>0</v>
      </c>
      <c r="N9159">
        <v>0</v>
      </c>
      <c r="O9159">
        <v>0</v>
      </c>
      <c r="P9159">
        <v>0</v>
      </c>
      <c r="Q9159" t="s">
        <v>24</v>
      </c>
      <c r="R9159" t="s">
        <v>184</v>
      </c>
      <c r="S9159" t="s">
        <v>184</v>
      </c>
      <c r="T9159" t="s">
        <v>25</v>
      </c>
      <c r="U9159" t="s">
        <v>27</v>
      </c>
      <c r="V9159" t="s">
        <v>2650</v>
      </c>
      <c r="W9159" t="s">
        <v>99</v>
      </c>
      <c r="X9159" t="s">
        <v>180</v>
      </c>
      <c r="Y9159" t="s">
        <v>185</v>
      </c>
      <c r="Z9159">
        <v>212185</v>
      </c>
    </row>
    <row r="9160" spans="1:26" x14ac:dyDescent="0.25">
      <c r="A9160" t="s">
        <v>181</v>
      </c>
      <c r="B9160" t="s">
        <v>98</v>
      </c>
      <c r="C9160" t="s">
        <v>21</v>
      </c>
      <c r="D9160">
        <v>2</v>
      </c>
      <c r="E9160">
        <v>1</v>
      </c>
      <c r="F9160" s="7">
        <v>39288</v>
      </c>
      <c r="G9160" s="5">
        <v>0.40486111111111112</v>
      </c>
      <c r="H9160" t="str">
        <f t="shared" si="143"/>
        <v>Day</v>
      </c>
      <c r="I9160" t="s">
        <v>47</v>
      </c>
      <c r="J9160" t="s">
        <v>26</v>
      </c>
      <c r="K9160" t="s">
        <v>26</v>
      </c>
      <c r="L9160">
        <v>0</v>
      </c>
      <c r="M9160">
        <v>0</v>
      </c>
      <c r="N9160">
        <v>0</v>
      </c>
      <c r="O9160">
        <v>0</v>
      </c>
      <c r="P9160">
        <v>0</v>
      </c>
      <c r="Q9160" t="s">
        <v>24</v>
      </c>
      <c r="R9160" t="s">
        <v>184</v>
      </c>
      <c r="S9160" t="s">
        <v>184</v>
      </c>
      <c r="T9160" t="s">
        <v>25</v>
      </c>
      <c r="U9160" t="s">
        <v>27</v>
      </c>
      <c r="V9160" t="s">
        <v>2650</v>
      </c>
      <c r="W9160" t="s">
        <v>99</v>
      </c>
      <c r="X9160" t="s">
        <v>180</v>
      </c>
      <c r="Y9160" t="s">
        <v>185</v>
      </c>
      <c r="Z9160">
        <v>235768</v>
      </c>
    </row>
    <row r="9161" spans="1:26" x14ac:dyDescent="0.25">
      <c r="A9161" t="s">
        <v>181</v>
      </c>
      <c r="B9161" t="s">
        <v>98</v>
      </c>
      <c r="C9161" t="s">
        <v>21</v>
      </c>
      <c r="D9161">
        <v>2</v>
      </c>
      <c r="E9161">
        <v>1</v>
      </c>
      <c r="F9161" s="7">
        <v>36869</v>
      </c>
      <c r="G9161" s="5">
        <v>0.65902777777777777</v>
      </c>
      <c r="H9161" t="str">
        <f t="shared" si="143"/>
        <v>Day</v>
      </c>
      <c r="I9161" t="s">
        <v>56</v>
      </c>
      <c r="J9161" t="s">
        <v>125</v>
      </c>
      <c r="K9161" t="s">
        <v>212</v>
      </c>
      <c r="L9161">
        <v>0</v>
      </c>
      <c r="M9161">
        <v>0</v>
      </c>
      <c r="N9161">
        <v>0</v>
      </c>
      <c r="O9161">
        <v>0</v>
      </c>
      <c r="P9161">
        <v>0</v>
      </c>
      <c r="Q9161" t="s">
        <v>24</v>
      </c>
      <c r="R9161" t="s">
        <v>184</v>
      </c>
      <c r="S9161" t="s">
        <v>184</v>
      </c>
      <c r="T9161" t="s">
        <v>25</v>
      </c>
      <c r="U9161" t="s">
        <v>27</v>
      </c>
      <c r="V9161" t="s">
        <v>2650</v>
      </c>
      <c r="W9161" t="s">
        <v>99</v>
      </c>
      <c r="X9161" t="s">
        <v>180</v>
      </c>
      <c r="Y9161" t="s">
        <v>185</v>
      </c>
      <c r="Z9161">
        <v>269604</v>
      </c>
    </row>
    <row r="9162" spans="1:26" x14ac:dyDescent="0.25">
      <c r="A9162" t="s">
        <v>181</v>
      </c>
      <c r="B9162" t="s">
        <v>98</v>
      </c>
      <c r="C9162" t="s">
        <v>21</v>
      </c>
      <c r="D9162">
        <v>2</v>
      </c>
      <c r="E9162">
        <v>1</v>
      </c>
      <c r="F9162" s="7">
        <v>36857</v>
      </c>
      <c r="G9162" s="5">
        <v>0.39583333333333331</v>
      </c>
      <c r="H9162" t="str">
        <f t="shared" si="143"/>
        <v>Day</v>
      </c>
      <c r="I9162" t="s">
        <v>47</v>
      </c>
      <c r="J9162" t="s">
        <v>26</v>
      </c>
      <c r="K9162" t="s">
        <v>26</v>
      </c>
      <c r="L9162">
        <v>0</v>
      </c>
      <c r="M9162">
        <v>0</v>
      </c>
      <c r="N9162">
        <v>0</v>
      </c>
      <c r="O9162">
        <v>0</v>
      </c>
      <c r="P9162">
        <v>0</v>
      </c>
      <c r="Q9162" t="s">
        <v>24</v>
      </c>
      <c r="R9162" t="s">
        <v>197</v>
      </c>
      <c r="S9162" t="s">
        <v>406</v>
      </c>
      <c r="T9162" t="s">
        <v>25</v>
      </c>
      <c r="U9162" t="s">
        <v>27</v>
      </c>
      <c r="V9162" t="s">
        <v>2650</v>
      </c>
      <c r="W9162" t="s">
        <v>99</v>
      </c>
      <c r="X9162" t="s">
        <v>180</v>
      </c>
      <c r="Y9162" t="s">
        <v>407</v>
      </c>
      <c r="Z9162">
        <v>203250</v>
      </c>
    </row>
    <row r="9163" spans="1:26" x14ac:dyDescent="0.25">
      <c r="A9163" t="s">
        <v>181</v>
      </c>
      <c r="B9163" t="s">
        <v>98</v>
      </c>
      <c r="C9163" t="s">
        <v>21</v>
      </c>
      <c r="D9163">
        <v>2</v>
      </c>
      <c r="E9163">
        <v>1</v>
      </c>
      <c r="F9163" s="7">
        <v>37563</v>
      </c>
      <c r="G9163" s="5">
        <v>0.6166666666666667</v>
      </c>
      <c r="H9163" t="str">
        <f t="shared" si="143"/>
        <v>Day</v>
      </c>
      <c r="I9163" t="s">
        <v>47</v>
      </c>
      <c r="J9163" t="s">
        <v>26</v>
      </c>
      <c r="K9163" t="s">
        <v>26</v>
      </c>
      <c r="L9163">
        <v>0</v>
      </c>
      <c r="M9163">
        <v>0</v>
      </c>
      <c r="N9163">
        <v>0</v>
      </c>
      <c r="O9163">
        <v>0</v>
      </c>
      <c r="P9163">
        <v>0</v>
      </c>
      <c r="Q9163" t="s">
        <v>24</v>
      </c>
      <c r="R9163" t="s">
        <v>197</v>
      </c>
      <c r="S9163" t="s">
        <v>406</v>
      </c>
      <c r="T9163" t="s">
        <v>25</v>
      </c>
      <c r="U9163" t="s">
        <v>27</v>
      </c>
      <c r="V9163" t="s">
        <v>2650</v>
      </c>
      <c r="W9163" t="s">
        <v>99</v>
      </c>
      <c r="X9163" t="s">
        <v>180</v>
      </c>
      <c r="Y9163" t="s">
        <v>407</v>
      </c>
      <c r="Z9163">
        <v>226316</v>
      </c>
    </row>
    <row r="9164" spans="1:26" x14ac:dyDescent="0.25">
      <c r="A9164" t="s">
        <v>181</v>
      </c>
      <c r="B9164" t="s">
        <v>98</v>
      </c>
      <c r="C9164" t="s">
        <v>21</v>
      </c>
      <c r="D9164">
        <v>2</v>
      </c>
      <c r="E9164">
        <v>1</v>
      </c>
      <c r="F9164" s="7">
        <v>38194</v>
      </c>
      <c r="G9164" s="5">
        <v>0.77430555555555547</v>
      </c>
      <c r="H9164" t="str">
        <f t="shared" si="143"/>
        <v>Night</v>
      </c>
      <c r="I9164" t="s">
        <v>47</v>
      </c>
      <c r="J9164" t="s">
        <v>26</v>
      </c>
      <c r="K9164" t="s">
        <v>26</v>
      </c>
      <c r="L9164">
        <v>0</v>
      </c>
      <c r="M9164">
        <v>0</v>
      </c>
      <c r="N9164">
        <v>0</v>
      </c>
      <c r="O9164">
        <v>0</v>
      </c>
      <c r="P9164">
        <v>0</v>
      </c>
      <c r="Q9164" t="s">
        <v>24</v>
      </c>
      <c r="R9164" t="s">
        <v>197</v>
      </c>
      <c r="S9164" t="s">
        <v>406</v>
      </c>
      <c r="T9164" t="s">
        <v>25</v>
      </c>
      <c r="U9164" t="s">
        <v>27</v>
      </c>
      <c r="V9164" t="s">
        <v>2650</v>
      </c>
      <c r="W9164" t="s">
        <v>99</v>
      </c>
      <c r="X9164" t="s">
        <v>180</v>
      </c>
      <c r="Y9164" t="s">
        <v>407</v>
      </c>
      <c r="Z9164">
        <v>346328</v>
      </c>
    </row>
    <row r="9165" spans="1:26" x14ac:dyDescent="0.25">
      <c r="A9165" t="s">
        <v>181</v>
      </c>
      <c r="B9165" t="s">
        <v>98</v>
      </c>
      <c r="C9165" t="s">
        <v>21</v>
      </c>
      <c r="D9165">
        <v>2</v>
      </c>
      <c r="E9165">
        <v>1</v>
      </c>
      <c r="F9165" s="7">
        <v>38940</v>
      </c>
      <c r="G9165" s="5">
        <v>0.79166666666666663</v>
      </c>
      <c r="H9165" t="str">
        <f t="shared" si="143"/>
        <v>Night</v>
      </c>
      <c r="I9165" t="s">
        <v>47</v>
      </c>
      <c r="J9165" t="s">
        <v>26</v>
      </c>
      <c r="K9165" t="s">
        <v>26</v>
      </c>
      <c r="L9165">
        <v>0</v>
      </c>
      <c r="M9165">
        <v>0</v>
      </c>
      <c r="N9165">
        <v>0</v>
      </c>
      <c r="O9165">
        <v>0</v>
      </c>
      <c r="P9165">
        <v>0</v>
      </c>
      <c r="Q9165" t="s">
        <v>24</v>
      </c>
      <c r="R9165" t="s">
        <v>2671</v>
      </c>
      <c r="S9165" t="s">
        <v>383</v>
      </c>
      <c r="T9165" t="s">
        <v>25</v>
      </c>
      <c r="U9165" t="s">
        <v>27</v>
      </c>
      <c r="V9165" t="s">
        <v>2650</v>
      </c>
      <c r="W9165" t="s">
        <v>99</v>
      </c>
      <c r="X9165" t="s">
        <v>180</v>
      </c>
      <c r="Y9165" t="s">
        <v>384</v>
      </c>
      <c r="Z9165">
        <v>217779</v>
      </c>
    </row>
    <row r="9166" spans="1:26" x14ac:dyDescent="0.25">
      <c r="A9166" t="s">
        <v>181</v>
      </c>
      <c r="B9166" t="s">
        <v>98</v>
      </c>
      <c r="C9166" t="s">
        <v>21</v>
      </c>
      <c r="D9166">
        <v>2</v>
      </c>
      <c r="E9166">
        <v>1</v>
      </c>
      <c r="F9166" s="7">
        <v>39126</v>
      </c>
      <c r="G9166" s="5">
        <v>0.66666666666666663</v>
      </c>
      <c r="H9166" t="str">
        <f t="shared" si="143"/>
        <v>Day</v>
      </c>
      <c r="I9166" t="s">
        <v>47</v>
      </c>
      <c r="J9166" t="s">
        <v>26</v>
      </c>
      <c r="K9166" t="s">
        <v>26</v>
      </c>
      <c r="L9166">
        <v>0</v>
      </c>
      <c r="M9166">
        <v>0</v>
      </c>
      <c r="N9166">
        <v>0</v>
      </c>
      <c r="O9166">
        <v>0</v>
      </c>
      <c r="P9166">
        <v>0</v>
      </c>
      <c r="Q9166" t="s">
        <v>24</v>
      </c>
      <c r="R9166" t="s">
        <v>2671</v>
      </c>
      <c r="S9166" t="s">
        <v>383</v>
      </c>
      <c r="T9166" t="s">
        <v>25</v>
      </c>
      <c r="U9166" t="s">
        <v>27</v>
      </c>
      <c r="V9166" t="s">
        <v>2650</v>
      </c>
      <c r="W9166" t="s">
        <v>99</v>
      </c>
      <c r="X9166" t="s">
        <v>180</v>
      </c>
      <c r="Y9166" t="s">
        <v>384</v>
      </c>
      <c r="Z9166">
        <v>235117</v>
      </c>
    </row>
    <row r="9167" spans="1:26" x14ac:dyDescent="0.25">
      <c r="A9167" t="s">
        <v>181</v>
      </c>
      <c r="B9167" t="s">
        <v>98</v>
      </c>
      <c r="C9167" t="s">
        <v>21</v>
      </c>
      <c r="D9167">
        <v>2</v>
      </c>
      <c r="E9167">
        <v>1</v>
      </c>
      <c r="F9167" s="7">
        <v>40766</v>
      </c>
      <c r="G9167" s="5">
        <v>0.29375000000000001</v>
      </c>
      <c r="H9167" t="str">
        <f t="shared" si="143"/>
        <v>Day</v>
      </c>
      <c r="I9167" t="s">
        <v>47</v>
      </c>
      <c r="J9167" t="s">
        <v>26</v>
      </c>
      <c r="K9167" t="s">
        <v>26</v>
      </c>
      <c r="L9167">
        <v>0</v>
      </c>
      <c r="M9167">
        <v>0</v>
      </c>
      <c r="N9167">
        <v>0</v>
      </c>
      <c r="O9167">
        <v>0</v>
      </c>
      <c r="P9167">
        <v>0</v>
      </c>
      <c r="Q9167" t="s">
        <v>24</v>
      </c>
      <c r="R9167" t="s">
        <v>2671</v>
      </c>
      <c r="S9167" t="s">
        <v>383</v>
      </c>
      <c r="T9167" t="s">
        <v>25</v>
      </c>
      <c r="U9167" t="s">
        <v>27</v>
      </c>
      <c r="V9167" t="s">
        <v>2650</v>
      </c>
      <c r="W9167" t="s">
        <v>99</v>
      </c>
      <c r="X9167" t="s">
        <v>180</v>
      </c>
      <c r="Y9167" t="s">
        <v>384</v>
      </c>
      <c r="Z9167">
        <v>248106</v>
      </c>
    </row>
    <row r="9168" spans="1:26" x14ac:dyDescent="0.25">
      <c r="A9168" t="s">
        <v>181</v>
      </c>
      <c r="B9168" t="s">
        <v>98</v>
      </c>
      <c r="C9168" t="s">
        <v>21</v>
      </c>
      <c r="D9168">
        <v>2</v>
      </c>
      <c r="E9168">
        <v>1</v>
      </c>
      <c r="F9168" s="7">
        <v>40871</v>
      </c>
      <c r="G9168" s="5">
        <v>0.56944444444444442</v>
      </c>
      <c r="H9168" t="str">
        <f t="shared" si="143"/>
        <v>Day</v>
      </c>
      <c r="I9168" t="s">
        <v>47</v>
      </c>
      <c r="J9168" t="s">
        <v>26</v>
      </c>
      <c r="K9168" t="s">
        <v>26</v>
      </c>
      <c r="L9168">
        <v>0</v>
      </c>
      <c r="M9168">
        <v>0</v>
      </c>
      <c r="N9168">
        <v>0</v>
      </c>
      <c r="O9168">
        <v>0</v>
      </c>
      <c r="P9168">
        <v>0</v>
      </c>
      <c r="Q9168" t="s">
        <v>24</v>
      </c>
      <c r="R9168" t="s">
        <v>2671</v>
      </c>
      <c r="S9168" t="s">
        <v>383</v>
      </c>
      <c r="T9168" t="s">
        <v>25</v>
      </c>
      <c r="U9168" t="s">
        <v>27</v>
      </c>
      <c r="V9168" t="s">
        <v>2650</v>
      </c>
      <c r="W9168" t="s">
        <v>99</v>
      </c>
      <c r="X9168" t="s">
        <v>180</v>
      </c>
      <c r="Y9168" t="s">
        <v>384</v>
      </c>
      <c r="Z9168">
        <v>262902</v>
      </c>
    </row>
    <row r="9169" spans="1:26" x14ac:dyDescent="0.25">
      <c r="A9169" t="s">
        <v>181</v>
      </c>
      <c r="B9169" t="s">
        <v>98</v>
      </c>
      <c r="C9169" t="s">
        <v>21</v>
      </c>
      <c r="D9169">
        <v>2</v>
      </c>
      <c r="E9169">
        <v>1</v>
      </c>
      <c r="F9169" s="7">
        <v>36805</v>
      </c>
      <c r="G9169" s="5">
        <v>0.3979166666666667</v>
      </c>
      <c r="H9169" t="str">
        <f t="shared" si="143"/>
        <v>Day</v>
      </c>
      <c r="I9169" t="s">
        <v>47</v>
      </c>
      <c r="J9169" t="s">
        <v>26</v>
      </c>
      <c r="K9169" t="s">
        <v>26</v>
      </c>
      <c r="L9169">
        <v>0</v>
      </c>
      <c r="M9169">
        <v>0</v>
      </c>
      <c r="N9169">
        <v>0</v>
      </c>
      <c r="O9169">
        <v>0</v>
      </c>
      <c r="P9169">
        <v>0</v>
      </c>
      <c r="Q9169" t="s">
        <v>24</v>
      </c>
      <c r="R9169" t="s">
        <v>2671</v>
      </c>
      <c r="S9169" t="s">
        <v>383</v>
      </c>
      <c r="T9169" t="s">
        <v>25</v>
      </c>
      <c r="U9169" t="s">
        <v>27</v>
      </c>
      <c r="V9169" t="s">
        <v>2650</v>
      </c>
      <c r="W9169" t="s">
        <v>99</v>
      </c>
      <c r="X9169" t="s">
        <v>180</v>
      </c>
      <c r="Y9169" t="s">
        <v>384</v>
      </c>
      <c r="Z9169">
        <v>310988</v>
      </c>
    </row>
    <row r="9170" spans="1:26" x14ac:dyDescent="0.25">
      <c r="A9170" t="s">
        <v>181</v>
      </c>
      <c r="B9170" t="s">
        <v>98</v>
      </c>
      <c r="C9170" t="s">
        <v>21</v>
      </c>
      <c r="D9170">
        <v>3</v>
      </c>
      <c r="E9170">
        <v>1</v>
      </c>
      <c r="F9170" s="7">
        <v>36844</v>
      </c>
      <c r="G9170" s="5">
        <v>0.58750000000000002</v>
      </c>
      <c r="H9170" t="str">
        <f t="shared" si="143"/>
        <v>Day</v>
      </c>
      <c r="I9170" t="s">
        <v>47</v>
      </c>
      <c r="J9170" t="s">
        <v>26</v>
      </c>
      <c r="K9170" t="s">
        <v>26</v>
      </c>
      <c r="L9170">
        <v>0</v>
      </c>
      <c r="M9170">
        <v>0</v>
      </c>
      <c r="N9170">
        <v>0</v>
      </c>
      <c r="O9170">
        <v>0</v>
      </c>
      <c r="P9170">
        <v>0</v>
      </c>
      <c r="Q9170" t="s">
        <v>24</v>
      </c>
      <c r="R9170" t="s">
        <v>2671</v>
      </c>
      <c r="S9170" t="s">
        <v>383</v>
      </c>
      <c r="T9170" t="s">
        <v>25</v>
      </c>
      <c r="U9170" t="s">
        <v>27</v>
      </c>
      <c r="V9170" t="s">
        <v>2650</v>
      </c>
      <c r="W9170" t="s">
        <v>99</v>
      </c>
      <c r="X9170" t="s">
        <v>180</v>
      </c>
      <c r="Y9170" t="s">
        <v>384</v>
      </c>
      <c r="Z9170">
        <v>311415</v>
      </c>
    </row>
    <row r="9171" spans="1:26" x14ac:dyDescent="0.25">
      <c r="A9171" t="s">
        <v>181</v>
      </c>
      <c r="B9171" t="s">
        <v>98</v>
      </c>
      <c r="C9171" t="s">
        <v>21</v>
      </c>
      <c r="D9171">
        <v>4</v>
      </c>
      <c r="E9171">
        <v>1</v>
      </c>
      <c r="F9171" s="7">
        <v>41328</v>
      </c>
      <c r="G9171" s="5">
        <v>0.60277777777777775</v>
      </c>
      <c r="H9171" t="str">
        <f t="shared" si="143"/>
        <v>Day</v>
      </c>
      <c r="I9171" t="s">
        <v>47</v>
      </c>
      <c r="J9171" t="s">
        <v>26</v>
      </c>
      <c r="K9171" t="s">
        <v>113</v>
      </c>
      <c r="L9171">
        <v>0</v>
      </c>
      <c r="M9171">
        <v>0</v>
      </c>
      <c r="N9171">
        <v>0</v>
      </c>
      <c r="O9171">
        <v>0</v>
      </c>
      <c r="P9171">
        <v>0</v>
      </c>
      <c r="Q9171" t="s">
        <v>24</v>
      </c>
      <c r="R9171" t="s">
        <v>2671</v>
      </c>
      <c r="S9171" t="s">
        <v>383</v>
      </c>
      <c r="T9171" t="s">
        <v>25</v>
      </c>
      <c r="U9171" t="s">
        <v>27</v>
      </c>
      <c r="V9171" t="s">
        <v>2650</v>
      </c>
      <c r="W9171" t="s">
        <v>99</v>
      </c>
      <c r="X9171" t="s">
        <v>180</v>
      </c>
      <c r="Y9171" t="s">
        <v>384</v>
      </c>
      <c r="Z9171">
        <v>323828</v>
      </c>
    </row>
    <row r="9172" spans="1:26" x14ac:dyDescent="0.25">
      <c r="A9172" t="s">
        <v>181</v>
      </c>
      <c r="B9172" t="s">
        <v>98</v>
      </c>
      <c r="C9172" t="s">
        <v>21</v>
      </c>
      <c r="D9172">
        <v>2</v>
      </c>
      <c r="E9172">
        <v>1</v>
      </c>
      <c r="F9172" s="7">
        <v>41409</v>
      </c>
      <c r="G9172" s="5">
        <v>0.58333333333333337</v>
      </c>
      <c r="H9172" t="str">
        <f t="shared" si="143"/>
        <v>Day</v>
      </c>
      <c r="I9172" t="s">
        <v>47</v>
      </c>
      <c r="J9172" t="s">
        <v>26</v>
      </c>
      <c r="K9172" t="s">
        <v>26</v>
      </c>
      <c r="L9172">
        <v>0</v>
      </c>
      <c r="M9172">
        <v>0</v>
      </c>
      <c r="N9172">
        <v>0</v>
      </c>
      <c r="O9172">
        <v>0</v>
      </c>
      <c r="P9172">
        <v>0</v>
      </c>
      <c r="Q9172" t="s">
        <v>24</v>
      </c>
      <c r="R9172" t="s">
        <v>2671</v>
      </c>
      <c r="S9172" t="s">
        <v>383</v>
      </c>
      <c r="T9172" t="s">
        <v>25</v>
      </c>
      <c r="U9172" t="s">
        <v>27</v>
      </c>
      <c r="V9172" t="s">
        <v>2650</v>
      </c>
      <c r="W9172" t="s">
        <v>99</v>
      </c>
      <c r="X9172" t="s">
        <v>180</v>
      </c>
      <c r="Y9172" t="s">
        <v>384</v>
      </c>
      <c r="Z9172">
        <v>323028</v>
      </c>
    </row>
    <row r="9173" spans="1:26" x14ac:dyDescent="0.25">
      <c r="A9173" t="s">
        <v>181</v>
      </c>
      <c r="B9173" t="s">
        <v>98</v>
      </c>
      <c r="C9173" t="s">
        <v>21</v>
      </c>
      <c r="D9173">
        <v>2</v>
      </c>
      <c r="E9173">
        <v>1</v>
      </c>
      <c r="F9173" s="7">
        <v>41758</v>
      </c>
      <c r="G9173" s="5">
        <v>0.3576388888888889</v>
      </c>
      <c r="H9173" t="str">
        <f t="shared" si="143"/>
        <v>Day</v>
      </c>
      <c r="I9173" t="s">
        <v>47</v>
      </c>
      <c r="J9173" t="s">
        <v>26</v>
      </c>
      <c r="K9173" t="s">
        <v>26</v>
      </c>
      <c r="L9173">
        <v>0</v>
      </c>
      <c r="M9173">
        <v>0</v>
      </c>
      <c r="N9173">
        <v>0</v>
      </c>
      <c r="O9173">
        <v>0</v>
      </c>
      <c r="P9173">
        <v>0</v>
      </c>
      <c r="Q9173" t="s">
        <v>24</v>
      </c>
      <c r="R9173" t="s">
        <v>2671</v>
      </c>
      <c r="S9173" t="s">
        <v>383</v>
      </c>
      <c r="T9173" t="s">
        <v>25</v>
      </c>
      <c r="U9173" t="s">
        <v>27</v>
      </c>
      <c r="V9173" t="s">
        <v>2650</v>
      </c>
      <c r="W9173" t="s">
        <v>99</v>
      </c>
      <c r="X9173" t="s">
        <v>180</v>
      </c>
      <c r="Y9173" t="s">
        <v>384</v>
      </c>
      <c r="Z9173">
        <v>325308</v>
      </c>
    </row>
    <row r="9174" spans="1:26" x14ac:dyDescent="0.25">
      <c r="A9174" t="s">
        <v>181</v>
      </c>
      <c r="B9174" t="s">
        <v>98</v>
      </c>
      <c r="C9174" t="s">
        <v>21</v>
      </c>
      <c r="D9174">
        <v>2</v>
      </c>
      <c r="E9174">
        <v>1</v>
      </c>
      <c r="F9174" s="7">
        <v>41025</v>
      </c>
      <c r="G9174" s="5">
        <v>0.33333333333333331</v>
      </c>
      <c r="H9174" t="str">
        <f t="shared" si="143"/>
        <v>Day</v>
      </c>
      <c r="I9174" t="s">
        <v>47</v>
      </c>
      <c r="J9174" t="s">
        <v>26</v>
      </c>
      <c r="K9174" t="s">
        <v>26</v>
      </c>
      <c r="L9174">
        <v>0</v>
      </c>
      <c r="M9174">
        <v>0</v>
      </c>
      <c r="N9174">
        <v>0</v>
      </c>
      <c r="O9174">
        <v>0</v>
      </c>
      <c r="P9174">
        <v>0</v>
      </c>
      <c r="Q9174" t="s">
        <v>24</v>
      </c>
      <c r="R9174" t="s">
        <v>2671</v>
      </c>
      <c r="S9174" t="s">
        <v>383</v>
      </c>
      <c r="T9174" t="s">
        <v>25</v>
      </c>
      <c r="U9174" t="s">
        <v>27</v>
      </c>
      <c r="V9174" t="s">
        <v>2650</v>
      </c>
      <c r="W9174" t="s">
        <v>99</v>
      </c>
      <c r="X9174" t="s">
        <v>180</v>
      </c>
      <c r="Y9174" t="s">
        <v>384</v>
      </c>
      <c r="Z9174">
        <v>325347</v>
      </c>
    </row>
    <row r="9175" spans="1:26" x14ac:dyDescent="0.25">
      <c r="A9175" t="s">
        <v>181</v>
      </c>
      <c r="B9175" t="s">
        <v>98</v>
      </c>
      <c r="C9175" t="s">
        <v>21</v>
      </c>
      <c r="D9175">
        <v>2</v>
      </c>
      <c r="E9175">
        <v>1</v>
      </c>
      <c r="F9175" s="7">
        <v>42134</v>
      </c>
      <c r="G9175" s="5">
        <v>0.57222222222222219</v>
      </c>
      <c r="H9175" t="str">
        <f t="shared" si="143"/>
        <v>Day</v>
      </c>
      <c r="I9175" t="s">
        <v>56</v>
      </c>
      <c r="J9175" t="s">
        <v>26</v>
      </c>
      <c r="K9175" t="s">
        <v>26</v>
      </c>
      <c r="L9175">
        <v>0</v>
      </c>
      <c r="M9175">
        <v>0</v>
      </c>
      <c r="N9175">
        <v>0</v>
      </c>
      <c r="O9175">
        <v>0</v>
      </c>
      <c r="P9175">
        <v>0</v>
      </c>
      <c r="Q9175" t="s">
        <v>24</v>
      </c>
      <c r="R9175" t="s">
        <v>2671</v>
      </c>
      <c r="S9175" t="s">
        <v>383</v>
      </c>
      <c r="T9175" t="s">
        <v>25</v>
      </c>
      <c r="U9175" t="s">
        <v>27</v>
      </c>
      <c r="V9175" t="s">
        <v>2650</v>
      </c>
      <c r="W9175" t="s">
        <v>99</v>
      </c>
      <c r="X9175" t="s">
        <v>180</v>
      </c>
      <c r="Y9175" t="s">
        <v>384</v>
      </c>
      <c r="Z9175">
        <v>339805</v>
      </c>
    </row>
    <row r="9176" spans="1:26" x14ac:dyDescent="0.25">
      <c r="A9176" t="s">
        <v>181</v>
      </c>
      <c r="B9176" t="s">
        <v>98</v>
      </c>
      <c r="C9176" t="s">
        <v>21</v>
      </c>
      <c r="D9176">
        <v>2</v>
      </c>
      <c r="E9176">
        <v>1</v>
      </c>
      <c r="F9176" s="7">
        <v>39188</v>
      </c>
      <c r="G9176" s="5">
        <v>0.6875</v>
      </c>
      <c r="H9176" t="str">
        <f t="shared" si="143"/>
        <v>Day</v>
      </c>
      <c r="I9176" t="s">
        <v>47</v>
      </c>
      <c r="J9176" t="s">
        <v>26</v>
      </c>
      <c r="K9176" t="s">
        <v>26</v>
      </c>
      <c r="L9176">
        <v>0</v>
      </c>
      <c r="M9176">
        <v>0</v>
      </c>
      <c r="N9176">
        <v>0</v>
      </c>
      <c r="O9176">
        <v>0</v>
      </c>
      <c r="P9176">
        <v>0</v>
      </c>
      <c r="Q9176" t="s">
        <v>24</v>
      </c>
      <c r="R9176" t="s">
        <v>2671</v>
      </c>
      <c r="S9176" t="s">
        <v>383</v>
      </c>
      <c r="T9176" t="s">
        <v>25</v>
      </c>
      <c r="U9176" t="s">
        <v>27</v>
      </c>
      <c r="V9176" t="s">
        <v>2650</v>
      </c>
      <c r="W9176" t="s">
        <v>99</v>
      </c>
      <c r="X9176" t="s">
        <v>180</v>
      </c>
      <c r="Y9176" t="s">
        <v>384</v>
      </c>
      <c r="Z9176">
        <v>354265</v>
      </c>
    </row>
    <row r="9177" spans="1:26" x14ac:dyDescent="0.25">
      <c r="A9177" t="s">
        <v>181</v>
      </c>
      <c r="B9177" t="s">
        <v>98</v>
      </c>
      <c r="C9177" t="s">
        <v>21</v>
      </c>
      <c r="D9177">
        <v>2</v>
      </c>
      <c r="E9177">
        <v>1</v>
      </c>
      <c r="F9177" s="7">
        <v>40650</v>
      </c>
      <c r="G9177" s="5">
        <v>0.3840277777777778</v>
      </c>
      <c r="H9177" t="str">
        <f t="shared" si="143"/>
        <v>Day</v>
      </c>
      <c r="I9177" t="s">
        <v>47</v>
      </c>
      <c r="J9177" t="s">
        <v>26</v>
      </c>
      <c r="K9177" t="s">
        <v>26</v>
      </c>
      <c r="L9177">
        <v>0</v>
      </c>
      <c r="M9177">
        <v>0</v>
      </c>
      <c r="N9177">
        <v>0</v>
      </c>
      <c r="O9177">
        <v>0</v>
      </c>
      <c r="P9177">
        <v>0</v>
      </c>
      <c r="Q9177" t="s">
        <v>24</v>
      </c>
      <c r="R9177" t="s">
        <v>2671</v>
      </c>
      <c r="S9177" t="s">
        <v>383</v>
      </c>
      <c r="T9177" t="s">
        <v>25</v>
      </c>
      <c r="U9177" t="s">
        <v>27</v>
      </c>
      <c r="V9177" t="s">
        <v>2650</v>
      </c>
      <c r="W9177" t="s">
        <v>99</v>
      </c>
      <c r="X9177" t="s">
        <v>180</v>
      </c>
      <c r="Y9177" t="s">
        <v>384</v>
      </c>
      <c r="Z9177">
        <v>354259</v>
      </c>
    </row>
    <row r="9178" spans="1:26" x14ac:dyDescent="0.25">
      <c r="A9178" t="s">
        <v>181</v>
      </c>
      <c r="B9178" t="s">
        <v>98</v>
      </c>
      <c r="C9178" t="s">
        <v>21</v>
      </c>
      <c r="D9178">
        <v>2</v>
      </c>
      <c r="E9178">
        <v>1</v>
      </c>
      <c r="F9178" s="7">
        <v>42109</v>
      </c>
      <c r="G9178" s="5">
        <v>0.72777777777777775</v>
      </c>
      <c r="H9178" t="str">
        <f t="shared" si="143"/>
        <v>Day</v>
      </c>
      <c r="I9178" t="s">
        <v>47</v>
      </c>
      <c r="J9178" t="s">
        <v>26</v>
      </c>
      <c r="K9178" t="s">
        <v>26</v>
      </c>
      <c r="L9178">
        <v>0</v>
      </c>
      <c r="M9178">
        <v>0</v>
      </c>
      <c r="N9178">
        <v>0</v>
      </c>
      <c r="O9178">
        <v>0</v>
      </c>
      <c r="P9178">
        <v>0</v>
      </c>
      <c r="Q9178" t="s">
        <v>24</v>
      </c>
      <c r="R9178" t="s">
        <v>2671</v>
      </c>
      <c r="S9178" t="s">
        <v>383</v>
      </c>
      <c r="T9178" t="s">
        <v>25</v>
      </c>
      <c r="U9178" t="s">
        <v>27</v>
      </c>
      <c r="V9178" t="s">
        <v>2650</v>
      </c>
      <c r="W9178" t="s">
        <v>99</v>
      </c>
      <c r="X9178" t="s">
        <v>180</v>
      </c>
      <c r="Y9178" t="s">
        <v>384</v>
      </c>
      <c r="Z9178">
        <v>264998</v>
      </c>
    </row>
    <row r="9179" spans="1:26" x14ac:dyDescent="0.25">
      <c r="A9179" t="s">
        <v>181</v>
      </c>
      <c r="B9179" t="s">
        <v>98</v>
      </c>
      <c r="C9179" t="s">
        <v>21</v>
      </c>
      <c r="D9179">
        <v>2</v>
      </c>
      <c r="E9179">
        <v>1</v>
      </c>
      <c r="F9179" s="7">
        <v>40296</v>
      </c>
      <c r="G9179" s="5">
        <v>0.39305555555555555</v>
      </c>
      <c r="H9179" t="str">
        <f t="shared" si="143"/>
        <v>Day</v>
      </c>
      <c r="I9179" t="s">
        <v>47</v>
      </c>
      <c r="J9179" t="s">
        <v>26</v>
      </c>
      <c r="K9179" t="s">
        <v>26</v>
      </c>
      <c r="L9179">
        <v>0</v>
      </c>
      <c r="M9179">
        <v>0</v>
      </c>
      <c r="N9179">
        <v>0</v>
      </c>
      <c r="O9179">
        <v>0</v>
      </c>
      <c r="P9179">
        <v>0</v>
      </c>
      <c r="Q9179" t="s">
        <v>24</v>
      </c>
      <c r="R9179" t="s">
        <v>2671</v>
      </c>
      <c r="S9179" t="s">
        <v>383</v>
      </c>
      <c r="T9179" t="s">
        <v>25</v>
      </c>
      <c r="U9179" t="s">
        <v>27</v>
      </c>
      <c r="V9179" t="s">
        <v>2650</v>
      </c>
      <c r="W9179" t="s">
        <v>99</v>
      </c>
      <c r="X9179" t="s">
        <v>180</v>
      </c>
      <c r="Y9179" t="s">
        <v>384</v>
      </c>
      <c r="Z9179">
        <v>325996</v>
      </c>
    </row>
    <row r="9180" spans="1:26" x14ac:dyDescent="0.25">
      <c r="A9180" t="s">
        <v>181</v>
      </c>
      <c r="B9180" t="s">
        <v>98</v>
      </c>
      <c r="C9180" t="s">
        <v>21</v>
      </c>
      <c r="D9180">
        <v>2</v>
      </c>
      <c r="E9180">
        <v>1</v>
      </c>
      <c r="F9180" s="7">
        <v>40646</v>
      </c>
      <c r="G9180" s="5">
        <v>0.3263888888888889</v>
      </c>
      <c r="H9180" t="str">
        <f t="shared" si="143"/>
        <v>Day</v>
      </c>
      <c r="I9180" t="s">
        <v>56</v>
      </c>
      <c r="J9180" t="s">
        <v>26</v>
      </c>
      <c r="K9180" t="s">
        <v>26</v>
      </c>
      <c r="L9180">
        <v>0</v>
      </c>
      <c r="M9180">
        <v>0</v>
      </c>
      <c r="N9180">
        <v>0</v>
      </c>
      <c r="O9180">
        <v>0</v>
      </c>
      <c r="P9180">
        <v>0</v>
      </c>
      <c r="Q9180" t="s">
        <v>24</v>
      </c>
      <c r="R9180" t="s">
        <v>2671</v>
      </c>
      <c r="S9180" t="s">
        <v>383</v>
      </c>
      <c r="T9180" t="s">
        <v>25</v>
      </c>
      <c r="U9180" t="s">
        <v>27</v>
      </c>
      <c r="V9180" t="s">
        <v>2650</v>
      </c>
      <c r="W9180" t="s">
        <v>99</v>
      </c>
      <c r="X9180" t="s">
        <v>180</v>
      </c>
      <c r="Y9180" t="s">
        <v>384</v>
      </c>
      <c r="Z9180">
        <v>360262</v>
      </c>
    </row>
    <row r="9181" spans="1:26" x14ac:dyDescent="0.25">
      <c r="A9181" t="s">
        <v>181</v>
      </c>
      <c r="B9181" t="s">
        <v>98</v>
      </c>
      <c r="C9181" t="s">
        <v>21</v>
      </c>
      <c r="D9181">
        <v>2</v>
      </c>
      <c r="E9181">
        <v>1</v>
      </c>
      <c r="F9181" s="7">
        <v>38477</v>
      </c>
      <c r="G9181" s="5">
        <v>0.28125</v>
      </c>
      <c r="H9181" t="str">
        <f t="shared" si="143"/>
        <v>Day</v>
      </c>
      <c r="I9181" t="s">
        <v>47</v>
      </c>
      <c r="J9181" t="s">
        <v>26</v>
      </c>
      <c r="K9181" t="s">
        <v>26</v>
      </c>
      <c r="L9181">
        <v>0</v>
      </c>
      <c r="M9181">
        <v>0</v>
      </c>
      <c r="N9181">
        <v>0</v>
      </c>
      <c r="O9181">
        <v>0</v>
      </c>
      <c r="P9181">
        <v>0</v>
      </c>
      <c r="Q9181" t="s">
        <v>24</v>
      </c>
      <c r="R9181" t="s">
        <v>2671</v>
      </c>
      <c r="S9181" t="s">
        <v>383</v>
      </c>
      <c r="T9181" t="s">
        <v>25</v>
      </c>
      <c r="U9181" t="s">
        <v>27</v>
      </c>
      <c r="V9181" t="s">
        <v>2650</v>
      </c>
      <c r="W9181" t="s">
        <v>99</v>
      </c>
      <c r="X9181" t="s">
        <v>180</v>
      </c>
      <c r="Y9181" t="s">
        <v>384</v>
      </c>
      <c r="Z9181">
        <v>264589</v>
      </c>
    </row>
    <row r="9182" spans="1:26" x14ac:dyDescent="0.25">
      <c r="A9182" t="s">
        <v>181</v>
      </c>
      <c r="B9182" t="s">
        <v>98</v>
      </c>
      <c r="C9182" t="s">
        <v>21</v>
      </c>
      <c r="D9182">
        <v>2</v>
      </c>
      <c r="E9182">
        <v>1</v>
      </c>
      <c r="F9182" s="7">
        <v>39216</v>
      </c>
      <c r="G9182" s="5">
        <v>0</v>
      </c>
      <c r="H9182" t="str">
        <f t="shared" si="143"/>
        <v>Night</v>
      </c>
      <c r="I9182" t="s">
        <v>47</v>
      </c>
      <c r="J9182" t="s">
        <v>26</v>
      </c>
      <c r="K9182" t="s">
        <v>26</v>
      </c>
      <c r="L9182">
        <v>0</v>
      </c>
      <c r="M9182">
        <v>0</v>
      </c>
      <c r="N9182">
        <v>0</v>
      </c>
      <c r="O9182">
        <v>0</v>
      </c>
      <c r="P9182">
        <v>0</v>
      </c>
      <c r="Q9182" t="s">
        <v>24</v>
      </c>
      <c r="R9182" t="s">
        <v>2671</v>
      </c>
      <c r="S9182" t="s">
        <v>1000</v>
      </c>
      <c r="T9182" t="s">
        <v>25</v>
      </c>
      <c r="U9182" t="s">
        <v>27</v>
      </c>
      <c r="V9182" t="s">
        <v>2650</v>
      </c>
      <c r="W9182" t="s">
        <v>99</v>
      </c>
      <c r="X9182" t="s">
        <v>180</v>
      </c>
      <c r="Y9182" t="s">
        <v>1001</v>
      </c>
      <c r="Z9182">
        <v>247926</v>
      </c>
    </row>
    <row r="9183" spans="1:26" x14ac:dyDescent="0.25">
      <c r="A9183" t="s">
        <v>181</v>
      </c>
      <c r="B9183" t="s">
        <v>98</v>
      </c>
      <c r="C9183" t="s">
        <v>21</v>
      </c>
      <c r="D9183">
        <v>2</v>
      </c>
      <c r="E9183">
        <v>1</v>
      </c>
      <c r="F9183" s="7">
        <v>40649</v>
      </c>
      <c r="G9183" s="5">
        <v>0.42708333333333331</v>
      </c>
      <c r="H9183" t="str">
        <f t="shared" si="143"/>
        <v>Day</v>
      </c>
      <c r="I9183" t="s">
        <v>47</v>
      </c>
      <c r="J9183" t="s">
        <v>26</v>
      </c>
      <c r="K9183" t="s">
        <v>26</v>
      </c>
      <c r="L9183">
        <v>0</v>
      </c>
      <c r="M9183">
        <v>0</v>
      </c>
      <c r="N9183">
        <v>0</v>
      </c>
      <c r="O9183">
        <v>0</v>
      </c>
      <c r="P9183">
        <v>0</v>
      </c>
      <c r="Q9183" t="s">
        <v>24</v>
      </c>
      <c r="R9183" t="s">
        <v>2671</v>
      </c>
      <c r="S9183" t="s">
        <v>1000</v>
      </c>
      <c r="T9183" t="s">
        <v>25</v>
      </c>
      <c r="U9183" t="s">
        <v>27</v>
      </c>
      <c r="V9183" t="s">
        <v>2650</v>
      </c>
      <c r="W9183" t="s">
        <v>99</v>
      </c>
      <c r="X9183" t="s">
        <v>180</v>
      </c>
      <c r="Y9183" t="s">
        <v>1001</v>
      </c>
      <c r="Z9183">
        <v>248723</v>
      </c>
    </row>
    <row r="9184" spans="1:26" x14ac:dyDescent="0.25">
      <c r="A9184" t="s">
        <v>181</v>
      </c>
      <c r="B9184" t="s">
        <v>98</v>
      </c>
      <c r="C9184" t="s">
        <v>21</v>
      </c>
      <c r="D9184">
        <v>2</v>
      </c>
      <c r="E9184">
        <v>1</v>
      </c>
      <c r="F9184" s="7">
        <v>40652</v>
      </c>
      <c r="G9184" s="5">
        <v>0.69444444444444453</v>
      </c>
      <c r="H9184" t="str">
        <f t="shared" si="143"/>
        <v>Day</v>
      </c>
      <c r="I9184" t="s">
        <v>47</v>
      </c>
      <c r="J9184" t="s">
        <v>26</v>
      </c>
      <c r="K9184" t="s">
        <v>26</v>
      </c>
      <c r="L9184">
        <v>0</v>
      </c>
      <c r="M9184">
        <v>0</v>
      </c>
      <c r="N9184">
        <v>0</v>
      </c>
      <c r="O9184">
        <v>0</v>
      </c>
      <c r="P9184">
        <v>0</v>
      </c>
      <c r="Q9184" t="s">
        <v>24</v>
      </c>
      <c r="R9184" t="s">
        <v>2671</v>
      </c>
      <c r="S9184" t="s">
        <v>1000</v>
      </c>
      <c r="T9184" t="s">
        <v>25</v>
      </c>
      <c r="U9184" t="s">
        <v>27</v>
      </c>
      <c r="V9184" t="s">
        <v>2650</v>
      </c>
      <c r="W9184" t="s">
        <v>99</v>
      </c>
      <c r="X9184" t="s">
        <v>180</v>
      </c>
      <c r="Y9184" t="s">
        <v>1001</v>
      </c>
      <c r="Z9184">
        <v>312632</v>
      </c>
    </row>
    <row r="9185" spans="1:26" x14ac:dyDescent="0.25">
      <c r="A9185" t="s">
        <v>181</v>
      </c>
      <c r="B9185" t="s">
        <v>98</v>
      </c>
      <c r="C9185" t="s">
        <v>21</v>
      </c>
      <c r="D9185">
        <v>2</v>
      </c>
      <c r="E9185">
        <v>1</v>
      </c>
      <c r="F9185" s="7">
        <v>40666</v>
      </c>
      <c r="G9185" s="5">
        <v>0.77083333333333337</v>
      </c>
      <c r="H9185" t="str">
        <f t="shared" si="143"/>
        <v>Night</v>
      </c>
      <c r="I9185" t="s">
        <v>47</v>
      </c>
      <c r="J9185" t="s">
        <v>26</v>
      </c>
      <c r="K9185" t="s">
        <v>26</v>
      </c>
      <c r="L9185">
        <v>0</v>
      </c>
      <c r="M9185">
        <v>0</v>
      </c>
      <c r="N9185">
        <v>0</v>
      </c>
      <c r="O9185">
        <v>0</v>
      </c>
      <c r="P9185">
        <v>0</v>
      </c>
      <c r="Q9185" t="s">
        <v>24</v>
      </c>
      <c r="R9185" t="s">
        <v>2671</v>
      </c>
      <c r="S9185" t="s">
        <v>1000</v>
      </c>
      <c r="T9185" t="s">
        <v>25</v>
      </c>
      <c r="U9185" t="s">
        <v>27</v>
      </c>
      <c r="V9185" t="s">
        <v>2650</v>
      </c>
      <c r="W9185" t="s">
        <v>99</v>
      </c>
      <c r="X9185" t="s">
        <v>180</v>
      </c>
      <c r="Y9185" t="s">
        <v>1001</v>
      </c>
      <c r="Z9185">
        <v>321702</v>
      </c>
    </row>
    <row r="9186" spans="1:26" x14ac:dyDescent="0.25">
      <c r="A9186" t="s">
        <v>181</v>
      </c>
      <c r="B9186" t="s">
        <v>98</v>
      </c>
      <c r="C9186" t="s">
        <v>21</v>
      </c>
      <c r="D9186">
        <v>2</v>
      </c>
      <c r="E9186">
        <v>1</v>
      </c>
      <c r="F9186" s="7">
        <v>39550</v>
      </c>
      <c r="G9186" s="5">
        <v>0.76041666666666663</v>
      </c>
      <c r="H9186" t="str">
        <f t="shared" si="143"/>
        <v>Night</v>
      </c>
      <c r="I9186" t="s">
        <v>56</v>
      </c>
      <c r="J9186" t="s">
        <v>26</v>
      </c>
      <c r="K9186" t="s">
        <v>26</v>
      </c>
      <c r="L9186">
        <v>0</v>
      </c>
      <c r="M9186">
        <v>0</v>
      </c>
      <c r="N9186">
        <v>0</v>
      </c>
      <c r="O9186">
        <v>0</v>
      </c>
      <c r="P9186">
        <v>0</v>
      </c>
      <c r="Q9186" t="s">
        <v>24</v>
      </c>
      <c r="R9186" t="s">
        <v>2671</v>
      </c>
      <c r="S9186" t="s">
        <v>1000</v>
      </c>
      <c r="T9186" t="s">
        <v>25</v>
      </c>
      <c r="U9186" t="s">
        <v>27</v>
      </c>
      <c r="V9186" t="s">
        <v>2650</v>
      </c>
      <c r="W9186" t="s">
        <v>99</v>
      </c>
      <c r="X9186" t="s">
        <v>180</v>
      </c>
      <c r="Y9186" t="s">
        <v>1001</v>
      </c>
      <c r="Z9186">
        <v>322785</v>
      </c>
    </row>
    <row r="9187" spans="1:26" x14ac:dyDescent="0.25">
      <c r="A9187" t="s">
        <v>181</v>
      </c>
      <c r="B9187" t="s">
        <v>98</v>
      </c>
      <c r="C9187" t="s">
        <v>21</v>
      </c>
      <c r="D9187">
        <v>2</v>
      </c>
      <c r="E9187">
        <v>1</v>
      </c>
      <c r="F9187" s="7">
        <v>39573</v>
      </c>
      <c r="G9187" s="5">
        <v>0.29097222222222224</v>
      </c>
      <c r="H9187" t="str">
        <f t="shared" si="143"/>
        <v>Day</v>
      </c>
      <c r="I9187" t="s">
        <v>56</v>
      </c>
      <c r="J9187" t="s">
        <v>26</v>
      </c>
      <c r="K9187" t="s">
        <v>26</v>
      </c>
      <c r="L9187">
        <v>0</v>
      </c>
      <c r="M9187">
        <v>0</v>
      </c>
      <c r="N9187">
        <v>0</v>
      </c>
      <c r="O9187">
        <v>0</v>
      </c>
      <c r="P9187">
        <v>0</v>
      </c>
      <c r="Q9187" t="s">
        <v>24</v>
      </c>
      <c r="R9187" t="s">
        <v>2671</v>
      </c>
      <c r="S9187" t="s">
        <v>1000</v>
      </c>
      <c r="T9187" t="s">
        <v>25</v>
      </c>
      <c r="U9187" t="s">
        <v>27</v>
      </c>
      <c r="V9187" t="s">
        <v>2650</v>
      </c>
      <c r="W9187" t="s">
        <v>99</v>
      </c>
      <c r="X9187" t="s">
        <v>180</v>
      </c>
      <c r="Y9187" t="s">
        <v>1001</v>
      </c>
      <c r="Z9187">
        <v>323762</v>
      </c>
    </row>
    <row r="9188" spans="1:26" x14ac:dyDescent="0.25">
      <c r="A9188" t="s">
        <v>181</v>
      </c>
      <c r="B9188" t="s">
        <v>98</v>
      </c>
      <c r="C9188" t="s">
        <v>21</v>
      </c>
      <c r="D9188">
        <v>2</v>
      </c>
      <c r="E9188">
        <v>1</v>
      </c>
      <c r="F9188" s="7">
        <v>40296</v>
      </c>
      <c r="G9188" s="5">
        <v>0.33958333333333335</v>
      </c>
      <c r="H9188" t="str">
        <f t="shared" si="143"/>
        <v>Day</v>
      </c>
      <c r="I9188" t="s">
        <v>56</v>
      </c>
      <c r="J9188" t="s">
        <v>26</v>
      </c>
      <c r="K9188" t="s">
        <v>26</v>
      </c>
      <c r="L9188">
        <v>0</v>
      </c>
      <c r="M9188">
        <v>0</v>
      </c>
      <c r="N9188">
        <v>0</v>
      </c>
      <c r="O9188">
        <v>0</v>
      </c>
      <c r="P9188">
        <v>0</v>
      </c>
      <c r="Q9188" t="s">
        <v>24</v>
      </c>
      <c r="R9188" t="s">
        <v>2671</v>
      </c>
      <c r="S9188" t="s">
        <v>1000</v>
      </c>
      <c r="T9188" t="s">
        <v>25</v>
      </c>
      <c r="U9188" t="s">
        <v>27</v>
      </c>
      <c r="V9188" t="s">
        <v>2650</v>
      </c>
      <c r="W9188" t="s">
        <v>99</v>
      </c>
      <c r="X9188" t="s">
        <v>180</v>
      </c>
      <c r="Y9188" t="s">
        <v>1001</v>
      </c>
      <c r="Z9188">
        <v>322929</v>
      </c>
    </row>
    <row r="9189" spans="1:26" x14ac:dyDescent="0.25">
      <c r="A9189" t="s">
        <v>181</v>
      </c>
      <c r="B9189" t="s">
        <v>98</v>
      </c>
      <c r="C9189" t="s">
        <v>21</v>
      </c>
      <c r="D9189">
        <v>2</v>
      </c>
      <c r="E9189">
        <v>1</v>
      </c>
      <c r="F9189" s="7">
        <v>40654</v>
      </c>
      <c r="G9189" s="5">
        <v>1.3888888888888889E-3</v>
      </c>
      <c r="H9189" t="str">
        <f t="shared" si="143"/>
        <v>Night</v>
      </c>
      <c r="I9189" t="s">
        <v>47</v>
      </c>
      <c r="J9189" t="s">
        <v>26</v>
      </c>
      <c r="K9189" t="s">
        <v>26</v>
      </c>
      <c r="L9189">
        <v>0</v>
      </c>
      <c r="M9189">
        <v>0</v>
      </c>
      <c r="N9189">
        <v>0</v>
      </c>
      <c r="O9189">
        <v>0</v>
      </c>
      <c r="P9189">
        <v>0</v>
      </c>
      <c r="Q9189" t="s">
        <v>24</v>
      </c>
      <c r="R9189" t="s">
        <v>2671</v>
      </c>
      <c r="S9189" t="s">
        <v>1000</v>
      </c>
      <c r="T9189" t="s">
        <v>25</v>
      </c>
      <c r="U9189" t="s">
        <v>27</v>
      </c>
      <c r="V9189" t="s">
        <v>2650</v>
      </c>
      <c r="W9189" t="s">
        <v>99</v>
      </c>
      <c r="X9189" t="s">
        <v>180</v>
      </c>
      <c r="Y9189" t="s">
        <v>1001</v>
      </c>
      <c r="Z9189">
        <v>334035</v>
      </c>
    </row>
    <row r="9190" spans="1:26" x14ac:dyDescent="0.25">
      <c r="A9190" t="s">
        <v>181</v>
      </c>
      <c r="B9190" t="s">
        <v>98</v>
      </c>
      <c r="C9190" t="s">
        <v>21</v>
      </c>
      <c r="D9190">
        <v>2</v>
      </c>
      <c r="E9190">
        <v>1</v>
      </c>
      <c r="F9190" s="7">
        <v>41008</v>
      </c>
      <c r="G9190" s="5">
        <v>0.39097222222222222</v>
      </c>
      <c r="H9190" t="str">
        <f t="shared" si="143"/>
        <v>Day</v>
      </c>
      <c r="I9190" t="s">
        <v>56</v>
      </c>
      <c r="J9190" t="s">
        <v>26</v>
      </c>
      <c r="K9190" t="s">
        <v>26</v>
      </c>
      <c r="L9190">
        <v>0</v>
      </c>
      <c r="M9190">
        <v>0</v>
      </c>
      <c r="N9190">
        <v>0</v>
      </c>
      <c r="O9190">
        <v>0</v>
      </c>
      <c r="P9190">
        <v>0</v>
      </c>
      <c r="Q9190" t="s">
        <v>24</v>
      </c>
      <c r="R9190" t="s">
        <v>2671</v>
      </c>
      <c r="S9190" t="s">
        <v>1000</v>
      </c>
      <c r="T9190" t="s">
        <v>25</v>
      </c>
      <c r="U9190" t="s">
        <v>27</v>
      </c>
      <c r="V9190" t="s">
        <v>2650</v>
      </c>
      <c r="W9190" t="s">
        <v>99</v>
      </c>
      <c r="X9190" t="s">
        <v>180</v>
      </c>
      <c r="Y9190" t="s">
        <v>1001</v>
      </c>
      <c r="Z9190">
        <v>348928</v>
      </c>
    </row>
    <row r="9191" spans="1:26" x14ac:dyDescent="0.25">
      <c r="A9191" t="s">
        <v>181</v>
      </c>
      <c r="B9191" t="s">
        <v>98</v>
      </c>
      <c r="C9191" t="s">
        <v>21</v>
      </c>
      <c r="D9191">
        <v>2</v>
      </c>
      <c r="E9191">
        <v>1</v>
      </c>
      <c r="F9191" s="7">
        <v>41011</v>
      </c>
      <c r="G9191" s="5">
        <v>0.74583333333333324</v>
      </c>
      <c r="H9191" t="str">
        <f t="shared" si="143"/>
        <v>Day</v>
      </c>
      <c r="I9191" t="s">
        <v>47</v>
      </c>
      <c r="J9191" t="s">
        <v>26</v>
      </c>
      <c r="K9191" t="s">
        <v>26</v>
      </c>
      <c r="L9191">
        <v>0</v>
      </c>
      <c r="M9191">
        <v>0</v>
      </c>
      <c r="N9191">
        <v>0</v>
      </c>
      <c r="O9191">
        <v>0</v>
      </c>
      <c r="P9191">
        <v>0</v>
      </c>
      <c r="Q9191" t="s">
        <v>24</v>
      </c>
      <c r="R9191" t="s">
        <v>2671</v>
      </c>
      <c r="S9191" t="s">
        <v>1000</v>
      </c>
      <c r="T9191" t="s">
        <v>25</v>
      </c>
      <c r="U9191" t="s">
        <v>27</v>
      </c>
      <c r="V9191" t="s">
        <v>2650</v>
      </c>
      <c r="W9191" t="s">
        <v>99</v>
      </c>
      <c r="X9191" t="s">
        <v>180</v>
      </c>
      <c r="Y9191" t="s">
        <v>1001</v>
      </c>
      <c r="Z9191">
        <v>359305</v>
      </c>
    </row>
    <row r="9192" spans="1:26" x14ac:dyDescent="0.25">
      <c r="A9192" t="s">
        <v>181</v>
      </c>
      <c r="B9192" t="s">
        <v>98</v>
      </c>
      <c r="C9192" t="s">
        <v>21</v>
      </c>
      <c r="D9192">
        <v>2</v>
      </c>
      <c r="E9192">
        <v>1</v>
      </c>
      <c r="F9192" s="7">
        <v>40174</v>
      </c>
      <c r="G9192" s="5">
        <v>0.43472222222222223</v>
      </c>
      <c r="H9192" t="str">
        <f t="shared" si="143"/>
        <v>Day</v>
      </c>
      <c r="I9192" t="s">
        <v>56</v>
      </c>
      <c r="J9192" t="s">
        <v>26</v>
      </c>
      <c r="K9192" t="s">
        <v>26</v>
      </c>
      <c r="L9192">
        <v>0</v>
      </c>
      <c r="M9192">
        <v>0</v>
      </c>
      <c r="N9192">
        <v>0</v>
      </c>
      <c r="O9192">
        <v>0</v>
      </c>
      <c r="P9192">
        <v>0</v>
      </c>
      <c r="Q9192" t="s">
        <v>24</v>
      </c>
      <c r="R9192" t="s">
        <v>2671</v>
      </c>
      <c r="S9192" t="s">
        <v>1000</v>
      </c>
      <c r="T9192" t="s">
        <v>25</v>
      </c>
      <c r="U9192" t="s">
        <v>27</v>
      </c>
      <c r="V9192" t="s">
        <v>2650</v>
      </c>
      <c r="W9192" t="s">
        <v>99</v>
      </c>
      <c r="X9192" t="s">
        <v>180</v>
      </c>
      <c r="Y9192" t="s">
        <v>1001</v>
      </c>
      <c r="Z9192">
        <v>246695</v>
      </c>
    </row>
    <row r="9193" spans="1:26" x14ac:dyDescent="0.25">
      <c r="A9193" t="s">
        <v>181</v>
      </c>
      <c r="B9193" t="s">
        <v>98</v>
      </c>
      <c r="C9193" t="s">
        <v>21</v>
      </c>
      <c r="D9193">
        <v>2</v>
      </c>
      <c r="E9193">
        <v>1</v>
      </c>
      <c r="F9193" s="7">
        <v>37177</v>
      </c>
      <c r="G9193" s="5">
        <v>1.1805555555555555E-2</v>
      </c>
      <c r="H9193" t="str">
        <f t="shared" si="143"/>
        <v>Night</v>
      </c>
      <c r="I9193" t="s">
        <v>47</v>
      </c>
      <c r="J9193" t="s">
        <v>26</v>
      </c>
      <c r="K9193" t="s">
        <v>26</v>
      </c>
      <c r="L9193">
        <v>0</v>
      </c>
      <c r="M9193">
        <v>0</v>
      </c>
      <c r="N9193">
        <v>0</v>
      </c>
      <c r="O9193">
        <v>0</v>
      </c>
      <c r="P9193">
        <v>0</v>
      </c>
      <c r="Q9193" t="s">
        <v>24</v>
      </c>
      <c r="R9193" t="s">
        <v>2671</v>
      </c>
      <c r="S9193" t="s">
        <v>1000</v>
      </c>
      <c r="T9193" t="s">
        <v>25</v>
      </c>
      <c r="U9193" t="s">
        <v>27</v>
      </c>
      <c r="V9193" t="s">
        <v>2650</v>
      </c>
      <c r="W9193" t="s">
        <v>99</v>
      </c>
      <c r="X9193" t="s">
        <v>180</v>
      </c>
      <c r="Y9193" t="s">
        <v>1001</v>
      </c>
      <c r="Z9193">
        <v>310998</v>
      </c>
    </row>
    <row r="9194" spans="1:26" x14ac:dyDescent="0.25">
      <c r="A9194" t="s">
        <v>181</v>
      </c>
      <c r="B9194" t="s">
        <v>98</v>
      </c>
      <c r="C9194" t="s">
        <v>21</v>
      </c>
      <c r="D9194">
        <v>2</v>
      </c>
      <c r="E9194">
        <v>1</v>
      </c>
      <c r="F9194" s="7">
        <v>38574</v>
      </c>
      <c r="G9194" s="5">
        <v>0.58333333333333337</v>
      </c>
      <c r="H9194" t="str">
        <f t="shared" si="143"/>
        <v>Day</v>
      </c>
      <c r="I9194" t="s">
        <v>47</v>
      </c>
      <c r="J9194" t="s">
        <v>26</v>
      </c>
      <c r="K9194" t="s">
        <v>26</v>
      </c>
      <c r="L9194">
        <v>0</v>
      </c>
      <c r="M9194">
        <v>0</v>
      </c>
      <c r="N9194">
        <v>0</v>
      </c>
      <c r="O9194">
        <v>0</v>
      </c>
      <c r="P9194">
        <v>0</v>
      </c>
      <c r="Q9194" t="s">
        <v>24</v>
      </c>
      <c r="R9194" t="s">
        <v>2671</v>
      </c>
      <c r="S9194" t="s">
        <v>1000</v>
      </c>
      <c r="T9194" t="s">
        <v>25</v>
      </c>
      <c r="U9194" t="s">
        <v>27</v>
      </c>
      <c r="V9194" t="s">
        <v>2650</v>
      </c>
      <c r="W9194" t="s">
        <v>99</v>
      </c>
      <c r="X9194" t="s">
        <v>180</v>
      </c>
      <c r="Y9194" t="s">
        <v>1001</v>
      </c>
      <c r="Z9194">
        <v>334728</v>
      </c>
    </row>
    <row r="9195" spans="1:26" x14ac:dyDescent="0.25">
      <c r="A9195" t="s">
        <v>181</v>
      </c>
      <c r="B9195" t="s">
        <v>98</v>
      </c>
      <c r="C9195" t="s">
        <v>21</v>
      </c>
      <c r="D9195">
        <v>2</v>
      </c>
      <c r="E9195">
        <v>1</v>
      </c>
      <c r="F9195" s="7">
        <v>40093</v>
      </c>
      <c r="G9195" s="5">
        <v>2.1527777777777781E-2</v>
      </c>
      <c r="H9195" t="str">
        <f t="shared" si="143"/>
        <v>Night</v>
      </c>
      <c r="I9195" t="s">
        <v>56</v>
      </c>
      <c r="J9195" t="s">
        <v>26</v>
      </c>
      <c r="K9195" t="s">
        <v>26</v>
      </c>
      <c r="L9195">
        <v>0</v>
      </c>
      <c r="M9195">
        <v>0</v>
      </c>
      <c r="N9195">
        <v>0</v>
      </c>
      <c r="O9195">
        <v>0</v>
      </c>
      <c r="P9195">
        <v>0</v>
      </c>
      <c r="Q9195" t="s">
        <v>24</v>
      </c>
      <c r="R9195" t="s">
        <v>2671</v>
      </c>
      <c r="S9195" t="s">
        <v>346</v>
      </c>
      <c r="T9195" t="s">
        <v>25</v>
      </c>
      <c r="U9195" t="s">
        <v>27</v>
      </c>
      <c r="V9195" t="s">
        <v>2650</v>
      </c>
      <c r="W9195" t="s">
        <v>99</v>
      </c>
      <c r="X9195" t="s">
        <v>180</v>
      </c>
      <c r="Y9195" t="s">
        <v>395</v>
      </c>
      <c r="Z9195">
        <v>250996</v>
      </c>
    </row>
    <row r="9196" spans="1:26" x14ac:dyDescent="0.25">
      <c r="A9196" t="s">
        <v>181</v>
      </c>
      <c r="B9196" t="s">
        <v>98</v>
      </c>
      <c r="C9196" t="s">
        <v>21</v>
      </c>
      <c r="D9196">
        <v>2</v>
      </c>
      <c r="E9196">
        <v>1</v>
      </c>
      <c r="F9196" s="7">
        <v>36879</v>
      </c>
      <c r="G9196" s="5">
        <v>0.41805555555555557</v>
      </c>
      <c r="H9196" t="str">
        <f t="shared" si="143"/>
        <v>Day</v>
      </c>
      <c r="I9196" t="s">
        <v>56</v>
      </c>
      <c r="J9196" t="s">
        <v>26</v>
      </c>
      <c r="K9196" t="s">
        <v>26</v>
      </c>
      <c r="L9196">
        <v>0</v>
      </c>
      <c r="M9196">
        <v>0</v>
      </c>
      <c r="N9196">
        <v>0</v>
      </c>
      <c r="O9196">
        <v>0</v>
      </c>
      <c r="P9196">
        <v>0</v>
      </c>
      <c r="Q9196" t="s">
        <v>24</v>
      </c>
      <c r="R9196" t="s">
        <v>2671</v>
      </c>
      <c r="S9196" t="s">
        <v>346</v>
      </c>
      <c r="T9196" t="s">
        <v>25</v>
      </c>
      <c r="U9196" t="s">
        <v>27</v>
      </c>
      <c r="V9196" t="s">
        <v>2650</v>
      </c>
      <c r="W9196" t="s">
        <v>99</v>
      </c>
      <c r="X9196" t="s">
        <v>180</v>
      </c>
      <c r="Y9196" t="s">
        <v>395</v>
      </c>
      <c r="Z9196">
        <v>247832</v>
      </c>
    </row>
    <row r="9197" spans="1:26" x14ac:dyDescent="0.25">
      <c r="A9197" t="s">
        <v>181</v>
      </c>
      <c r="B9197" t="s">
        <v>98</v>
      </c>
      <c r="C9197" t="s">
        <v>21</v>
      </c>
      <c r="D9197">
        <v>2</v>
      </c>
      <c r="E9197">
        <v>1</v>
      </c>
      <c r="F9197" s="7">
        <v>38269</v>
      </c>
      <c r="G9197" s="5">
        <v>0.65972222222222221</v>
      </c>
      <c r="H9197" t="str">
        <f t="shared" si="143"/>
        <v>Day</v>
      </c>
      <c r="I9197" t="s">
        <v>47</v>
      </c>
      <c r="J9197" t="s">
        <v>26</v>
      </c>
      <c r="K9197" t="s">
        <v>26</v>
      </c>
      <c r="L9197">
        <v>0</v>
      </c>
      <c r="M9197">
        <v>0</v>
      </c>
      <c r="N9197">
        <v>0</v>
      </c>
      <c r="O9197">
        <v>0</v>
      </c>
      <c r="P9197">
        <v>0</v>
      </c>
      <c r="Q9197" t="s">
        <v>24</v>
      </c>
      <c r="R9197" t="s">
        <v>2671</v>
      </c>
      <c r="S9197" t="s">
        <v>346</v>
      </c>
      <c r="T9197" t="s">
        <v>25</v>
      </c>
      <c r="U9197" t="s">
        <v>27</v>
      </c>
      <c r="V9197" t="s">
        <v>2650</v>
      </c>
      <c r="W9197" t="s">
        <v>99</v>
      </c>
      <c r="X9197" t="s">
        <v>180</v>
      </c>
      <c r="Y9197" t="s">
        <v>395</v>
      </c>
      <c r="Z9197">
        <v>265054</v>
      </c>
    </row>
    <row r="9198" spans="1:26" x14ac:dyDescent="0.25">
      <c r="A9198" t="s">
        <v>181</v>
      </c>
      <c r="B9198" t="s">
        <v>98</v>
      </c>
      <c r="C9198" t="s">
        <v>21</v>
      </c>
      <c r="D9198">
        <v>2</v>
      </c>
      <c r="E9198">
        <v>1</v>
      </c>
      <c r="F9198" s="7">
        <v>41765</v>
      </c>
      <c r="G9198" s="5">
        <v>0.30694444444444441</v>
      </c>
      <c r="H9198" t="str">
        <f t="shared" si="143"/>
        <v>Day</v>
      </c>
      <c r="I9198" t="s">
        <v>47</v>
      </c>
      <c r="J9198" t="s">
        <v>26</v>
      </c>
      <c r="K9198" t="s">
        <v>26</v>
      </c>
      <c r="L9198">
        <v>0</v>
      </c>
      <c r="M9198">
        <v>0</v>
      </c>
      <c r="N9198">
        <v>0</v>
      </c>
      <c r="O9198">
        <v>0</v>
      </c>
      <c r="P9198">
        <v>0</v>
      </c>
      <c r="Q9198" t="s">
        <v>24</v>
      </c>
      <c r="R9198" t="s">
        <v>2671</v>
      </c>
      <c r="S9198" t="s">
        <v>346</v>
      </c>
      <c r="T9198" t="s">
        <v>25</v>
      </c>
      <c r="U9198" t="s">
        <v>27</v>
      </c>
      <c r="V9198" t="s">
        <v>2650</v>
      </c>
      <c r="W9198" t="s">
        <v>99</v>
      </c>
      <c r="X9198" t="s">
        <v>180</v>
      </c>
      <c r="Y9198" t="s">
        <v>395</v>
      </c>
      <c r="Z9198">
        <v>304102</v>
      </c>
    </row>
    <row r="9199" spans="1:26" x14ac:dyDescent="0.25">
      <c r="A9199" t="s">
        <v>181</v>
      </c>
      <c r="B9199" t="s">
        <v>98</v>
      </c>
      <c r="C9199" t="s">
        <v>21</v>
      </c>
      <c r="D9199">
        <v>2</v>
      </c>
      <c r="E9199">
        <v>1</v>
      </c>
      <c r="F9199" s="7">
        <v>37429</v>
      </c>
      <c r="G9199" s="5">
        <v>0.33124999999999999</v>
      </c>
      <c r="H9199" t="str">
        <f t="shared" si="143"/>
        <v>Day</v>
      </c>
      <c r="I9199" t="s">
        <v>47</v>
      </c>
      <c r="J9199" t="s">
        <v>26</v>
      </c>
      <c r="K9199" t="s">
        <v>26</v>
      </c>
      <c r="L9199">
        <v>0</v>
      </c>
      <c r="M9199">
        <v>0</v>
      </c>
      <c r="N9199">
        <v>0</v>
      </c>
      <c r="O9199">
        <v>0</v>
      </c>
      <c r="P9199">
        <v>0</v>
      </c>
      <c r="Q9199" t="s">
        <v>24</v>
      </c>
      <c r="R9199" t="s">
        <v>2671</v>
      </c>
      <c r="S9199" t="s">
        <v>346</v>
      </c>
      <c r="T9199" t="s">
        <v>25</v>
      </c>
      <c r="U9199" t="s">
        <v>27</v>
      </c>
      <c r="V9199" t="s">
        <v>2650</v>
      </c>
      <c r="W9199" t="s">
        <v>99</v>
      </c>
      <c r="X9199" t="s">
        <v>180</v>
      </c>
      <c r="Y9199" t="s">
        <v>395</v>
      </c>
      <c r="Z9199">
        <v>355316</v>
      </c>
    </row>
    <row r="9200" spans="1:26" x14ac:dyDescent="0.25">
      <c r="A9200" t="s">
        <v>181</v>
      </c>
      <c r="B9200" t="s">
        <v>98</v>
      </c>
      <c r="C9200" t="s">
        <v>21</v>
      </c>
      <c r="D9200">
        <v>2</v>
      </c>
      <c r="E9200">
        <v>1</v>
      </c>
      <c r="F9200" s="7">
        <v>38577</v>
      </c>
      <c r="G9200" s="5">
        <v>0.41666666666666669</v>
      </c>
      <c r="H9200" t="str">
        <f t="shared" si="143"/>
        <v>Day</v>
      </c>
      <c r="I9200" t="s">
        <v>47</v>
      </c>
      <c r="J9200" t="s">
        <v>26</v>
      </c>
      <c r="K9200" t="s">
        <v>26</v>
      </c>
      <c r="L9200">
        <v>0</v>
      </c>
      <c r="M9200">
        <v>0</v>
      </c>
      <c r="N9200">
        <v>0</v>
      </c>
      <c r="O9200">
        <v>0</v>
      </c>
      <c r="P9200">
        <v>0</v>
      </c>
      <c r="Q9200" t="s">
        <v>24</v>
      </c>
      <c r="R9200" t="s">
        <v>2671</v>
      </c>
      <c r="S9200" t="s">
        <v>346</v>
      </c>
      <c r="T9200" t="s">
        <v>25</v>
      </c>
      <c r="U9200" t="s">
        <v>27</v>
      </c>
      <c r="V9200" t="s">
        <v>2650</v>
      </c>
      <c r="W9200" t="s">
        <v>99</v>
      </c>
      <c r="X9200" t="s">
        <v>180</v>
      </c>
      <c r="Y9200" t="s">
        <v>395</v>
      </c>
      <c r="Z9200">
        <v>360130</v>
      </c>
    </row>
    <row r="9201" spans="1:26" x14ac:dyDescent="0.25">
      <c r="A9201" t="s">
        <v>181</v>
      </c>
      <c r="B9201" t="s">
        <v>98</v>
      </c>
      <c r="C9201" t="s">
        <v>21</v>
      </c>
      <c r="D9201">
        <v>2</v>
      </c>
      <c r="E9201">
        <v>1</v>
      </c>
      <c r="F9201" s="7">
        <v>39316</v>
      </c>
      <c r="G9201" s="5">
        <v>0.57291666666666663</v>
      </c>
      <c r="H9201" t="str">
        <f t="shared" si="143"/>
        <v>Day</v>
      </c>
      <c r="I9201" t="s">
        <v>47</v>
      </c>
      <c r="J9201" t="s">
        <v>26</v>
      </c>
      <c r="K9201" t="s">
        <v>26</v>
      </c>
      <c r="L9201">
        <v>0</v>
      </c>
      <c r="M9201">
        <v>0</v>
      </c>
      <c r="N9201">
        <v>0</v>
      </c>
      <c r="O9201">
        <v>0</v>
      </c>
      <c r="P9201">
        <v>0</v>
      </c>
      <c r="Q9201" t="s">
        <v>24</v>
      </c>
      <c r="R9201" t="s">
        <v>2671</v>
      </c>
      <c r="S9201" t="s">
        <v>346</v>
      </c>
      <c r="T9201" t="s">
        <v>25</v>
      </c>
      <c r="U9201" t="s">
        <v>27</v>
      </c>
      <c r="V9201" t="s">
        <v>2650</v>
      </c>
      <c r="W9201" t="s">
        <v>99</v>
      </c>
      <c r="X9201" t="s">
        <v>180</v>
      </c>
      <c r="Y9201" t="s">
        <v>395</v>
      </c>
      <c r="Z9201">
        <v>360397</v>
      </c>
    </row>
    <row r="9202" spans="1:26" x14ac:dyDescent="0.25">
      <c r="A9202" t="s">
        <v>181</v>
      </c>
      <c r="B9202" t="s">
        <v>98</v>
      </c>
      <c r="C9202" t="s">
        <v>21</v>
      </c>
      <c r="D9202">
        <v>2</v>
      </c>
      <c r="E9202">
        <v>1</v>
      </c>
      <c r="F9202" s="7">
        <v>40013</v>
      </c>
      <c r="G9202" s="5">
        <v>0.84375</v>
      </c>
      <c r="H9202" t="str">
        <f t="shared" si="143"/>
        <v>Night</v>
      </c>
      <c r="I9202" t="s">
        <v>47</v>
      </c>
      <c r="J9202" t="s">
        <v>26</v>
      </c>
      <c r="K9202" t="s">
        <v>26</v>
      </c>
      <c r="L9202">
        <v>0</v>
      </c>
      <c r="M9202">
        <v>0</v>
      </c>
      <c r="N9202">
        <v>0</v>
      </c>
      <c r="O9202">
        <v>0</v>
      </c>
      <c r="P9202">
        <v>0</v>
      </c>
      <c r="Q9202" t="s">
        <v>24</v>
      </c>
      <c r="R9202" t="s">
        <v>2671</v>
      </c>
      <c r="S9202" t="s">
        <v>346</v>
      </c>
      <c r="T9202" t="s">
        <v>25</v>
      </c>
      <c r="U9202" t="s">
        <v>27</v>
      </c>
      <c r="V9202" t="s">
        <v>2650</v>
      </c>
      <c r="W9202" t="s">
        <v>99</v>
      </c>
      <c r="X9202" t="s">
        <v>180</v>
      </c>
      <c r="Y9202" t="s">
        <v>395</v>
      </c>
      <c r="Z9202">
        <v>255469</v>
      </c>
    </row>
    <row r="9203" spans="1:26" x14ac:dyDescent="0.25">
      <c r="A9203" t="s">
        <v>181</v>
      </c>
      <c r="B9203" t="s">
        <v>98</v>
      </c>
      <c r="C9203" t="s">
        <v>21</v>
      </c>
      <c r="D9203">
        <v>2</v>
      </c>
      <c r="E9203">
        <v>1</v>
      </c>
      <c r="F9203" s="7">
        <v>40653</v>
      </c>
      <c r="G9203" s="5">
        <v>1.4583333333333332E-2</v>
      </c>
      <c r="H9203" t="str">
        <f t="shared" si="143"/>
        <v>Night</v>
      </c>
      <c r="I9203" t="s">
        <v>47</v>
      </c>
      <c r="J9203" t="s">
        <v>26</v>
      </c>
      <c r="K9203" t="s">
        <v>26</v>
      </c>
      <c r="L9203">
        <v>0</v>
      </c>
      <c r="M9203">
        <v>0</v>
      </c>
      <c r="N9203">
        <v>0</v>
      </c>
      <c r="O9203">
        <v>0</v>
      </c>
      <c r="P9203">
        <v>0</v>
      </c>
      <c r="Q9203" t="s">
        <v>24</v>
      </c>
      <c r="R9203" t="s">
        <v>2671</v>
      </c>
      <c r="S9203" t="s">
        <v>346</v>
      </c>
      <c r="T9203" t="s">
        <v>25</v>
      </c>
      <c r="U9203" t="s">
        <v>27</v>
      </c>
      <c r="V9203" t="s">
        <v>2650</v>
      </c>
      <c r="W9203" t="s">
        <v>99</v>
      </c>
      <c r="X9203" t="s">
        <v>180</v>
      </c>
      <c r="Y9203" t="s">
        <v>395</v>
      </c>
      <c r="Z9203">
        <v>233629</v>
      </c>
    </row>
    <row r="9204" spans="1:26" x14ac:dyDescent="0.25">
      <c r="A9204" t="s">
        <v>181</v>
      </c>
      <c r="B9204" t="s">
        <v>98</v>
      </c>
      <c r="C9204" t="s">
        <v>21</v>
      </c>
      <c r="D9204">
        <v>2</v>
      </c>
      <c r="E9204">
        <v>1</v>
      </c>
      <c r="F9204" s="7">
        <v>40661</v>
      </c>
      <c r="G9204" s="5">
        <v>0.34791666666666665</v>
      </c>
      <c r="H9204" t="str">
        <f t="shared" si="143"/>
        <v>Day</v>
      </c>
      <c r="I9204" t="s">
        <v>47</v>
      </c>
      <c r="J9204" t="s">
        <v>26</v>
      </c>
      <c r="K9204" t="s">
        <v>26</v>
      </c>
      <c r="L9204">
        <v>0</v>
      </c>
      <c r="M9204">
        <v>0</v>
      </c>
      <c r="N9204">
        <v>0</v>
      </c>
      <c r="O9204">
        <v>0</v>
      </c>
      <c r="P9204">
        <v>0</v>
      </c>
      <c r="Q9204" t="s">
        <v>24</v>
      </c>
      <c r="R9204" t="s">
        <v>773</v>
      </c>
      <c r="S9204" t="s">
        <v>1208</v>
      </c>
      <c r="T9204" t="s">
        <v>25</v>
      </c>
      <c r="U9204" t="s">
        <v>27</v>
      </c>
      <c r="V9204" t="s">
        <v>2650</v>
      </c>
      <c r="W9204" t="s">
        <v>99</v>
      </c>
      <c r="X9204" t="s">
        <v>180</v>
      </c>
      <c r="Y9204" t="s">
        <v>1209</v>
      </c>
      <c r="Z9204">
        <v>229412</v>
      </c>
    </row>
    <row r="9205" spans="1:26" x14ac:dyDescent="0.25">
      <c r="A9205" t="s">
        <v>181</v>
      </c>
      <c r="B9205" t="s">
        <v>98</v>
      </c>
      <c r="C9205" t="s">
        <v>21</v>
      </c>
      <c r="D9205">
        <v>2</v>
      </c>
      <c r="E9205">
        <v>1</v>
      </c>
      <c r="F9205" s="7">
        <v>41078</v>
      </c>
      <c r="G9205" s="5">
        <v>0.32222222222222224</v>
      </c>
      <c r="H9205" t="str">
        <f t="shared" si="143"/>
        <v>Day</v>
      </c>
      <c r="I9205" t="s">
        <v>47</v>
      </c>
      <c r="J9205" t="s">
        <v>26</v>
      </c>
      <c r="K9205" t="s">
        <v>26</v>
      </c>
      <c r="L9205">
        <v>0</v>
      </c>
      <c r="M9205">
        <v>0</v>
      </c>
      <c r="N9205">
        <v>0</v>
      </c>
      <c r="O9205">
        <v>0</v>
      </c>
      <c r="P9205">
        <v>0</v>
      </c>
      <c r="Q9205" t="s">
        <v>24</v>
      </c>
      <c r="R9205" t="s">
        <v>773</v>
      </c>
      <c r="S9205" t="s">
        <v>1208</v>
      </c>
      <c r="T9205" t="s">
        <v>25</v>
      </c>
      <c r="U9205" t="s">
        <v>27</v>
      </c>
      <c r="V9205" t="s">
        <v>2650</v>
      </c>
      <c r="W9205" t="s">
        <v>99</v>
      </c>
      <c r="X9205" t="s">
        <v>180</v>
      </c>
      <c r="Y9205" t="s">
        <v>1209</v>
      </c>
      <c r="Z9205">
        <v>250091</v>
      </c>
    </row>
    <row r="9206" spans="1:26" x14ac:dyDescent="0.25">
      <c r="A9206" t="s">
        <v>181</v>
      </c>
      <c r="B9206" t="s">
        <v>98</v>
      </c>
      <c r="C9206" t="s">
        <v>21</v>
      </c>
      <c r="D9206">
        <v>2</v>
      </c>
      <c r="E9206">
        <v>1</v>
      </c>
      <c r="F9206" s="7">
        <v>41079</v>
      </c>
      <c r="G9206" s="5">
        <v>0.31527777777777777</v>
      </c>
      <c r="H9206" t="str">
        <f t="shared" si="143"/>
        <v>Day</v>
      </c>
      <c r="I9206" t="s">
        <v>47</v>
      </c>
      <c r="J9206" t="s">
        <v>26</v>
      </c>
      <c r="K9206" t="s">
        <v>26</v>
      </c>
      <c r="L9206">
        <v>0</v>
      </c>
      <c r="M9206">
        <v>0</v>
      </c>
      <c r="N9206">
        <v>0</v>
      </c>
      <c r="O9206">
        <v>0</v>
      </c>
      <c r="P9206">
        <v>0</v>
      </c>
      <c r="Q9206" t="s">
        <v>24</v>
      </c>
      <c r="R9206" t="s">
        <v>773</v>
      </c>
      <c r="S9206" t="s">
        <v>1208</v>
      </c>
      <c r="T9206" t="s">
        <v>25</v>
      </c>
      <c r="U9206" t="s">
        <v>27</v>
      </c>
      <c r="V9206" t="s">
        <v>2650</v>
      </c>
      <c r="W9206" t="s">
        <v>99</v>
      </c>
      <c r="X9206" t="s">
        <v>180</v>
      </c>
      <c r="Y9206" t="s">
        <v>1209</v>
      </c>
      <c r="Z9206">
        <v>260857</v>
      </c>
    </row>
    <row r="9207" spans="1:26" x14ac:dyDescent="0.25">
      <c r="A9207" t="s">
        <v>181</v>
      </c>
      <c r="B9207" t="s">
        <v>98</v>
      </c>
      <c r="C9207" t="s">
        <v>21</v>
      </c>
      <c r="D9207">
        <v>2</v>
      </c>
      <c r="E9207">
        <v>1</v>
      </c>
      <c r="F9207" s="7">
        <v>41112</v>
      </c>
      <c r="G9207" s="5">
        <v>0.35416666666666669</v>
      </c>
      <c r="H9207" t="str">
        <f t="shared" si="143"/>
        <v>Day</v>
      </c>
      <c r="I9207" t="s">
        <v>47</v>
      </c>
      <c r="J9207" t="s">
        <v>26</v>
      </c>
      <c r="K9207" t="s">
        <v>26</v>
      </c>
      <c r="L9207">
        <v>0</v>
      </c>
      <c r="M9207">
        <v>0</v>
      </c>
      <c r="N9207">
        <v>0</v>
      </c>
      <c r="O9207">
        <v>0</v>
      </c>
      <c r="P9207">
        <v>0</v>
      </c>
      <c r="Q9207" t="s">
        <v>24</v>
      </c>
      <c r="R9207" t="s">
        <v>773</v>
      </c>
      <c r="S9207" t="s">
        <v>1208</v>
      </c>
      <c r="T9207" t="s">
        <v>25</v>
      </c>
      <c r="U9207" t="s">
        <v>27</v>
      </c>
      <c r="V9207" t="s">
        <v>2650</v>
      </c>
      <c r="W9207" t="s">
        <v>99</v>
      </c>
      <c r="X9207" t="s">
        <v>180</v>
      </c>
      <c r="Y9207" t="s">
        <v>1209</v>
      </c>
      <c r="Z9207">
        <v>304419</v>
      </c>
    </row>
    <row r="9208" spans="1:26" x14ac:dyDescent="0.25">
      <c r="A9208" t="s">
        <v>181</v>
      </c>
      <c r="B9208" t="s">
        <v>98</v>
      </c>
      <c r="C9208" t="s">
        <v>21</v>
      </c>
      <c r="D9208">
        <v>2</v>
      </c>
      <c r="E9208">
        <v>1</v>
      </c>
      <c r="F9208" s="7">
        <v>41117</v>
      </c>
      <c r="G9208" s="5">
        <v>0.8208333333333333</v>
      </c>
      <c r="H9208" t="str">
        <f t="shared" si="143"/>
        <v>Night</v>
      </c>
      <c r="I9208" t="s">
        <v>47</v>
      </c>
      <c r="J9208" t="s">
        <v>26</v>
      </c>
      <c r="K9208" t="s">
        <v>26</v>
      </c>
      <c r="L9208">
        <v>0</v>
      </c>
      <c r="M9208">
        <v>0</v>
      </c>
      <c r="N9208">
        <v>0</v>
      </c>
      <c r="O9208">
        <v>0</v>
      </c>
      <c r="P9208">
        <v>0</v>
      </c>
      <c r="Q9208" t="s">
        <v>24</v>
      </c>
      <c r="R9208" t="s">
        <v>773</v>
      </c>
      <c r="S9208" t="s">
        <v>1208</v>
      </c>
      <c r="T9208" t="s">
        <v>25</v>
      </c>
      <c r="U9208" t="s">
        <v>27</v>
      </c>
      <c r="V9208" t="s">
        <v>2650</v>
      </c>
      <c r="W9208" t="s">
        <v>99</v>
      </c>
      <c r="X9208" t="s">
        <v>180</v>
      </c>
      <c r="Y9208" t="s">
        <v>1209</v>
      </c>
      <c r="Z9208">
        <v>303704</v>
      </c>
    </row>
    <row r="9209" spans="1:26" x14ac:dyDescent="0.25">
      <c r="A9209" t="s">
        <v>181</v>
      </c>
      <c r="B9209" t="s">
        <v>98</v>
      </c>
      <c r="C9209" t="s">
        <v>21</v>
      </c>
      <c r="D9209">
        <v>2</v>
      </c>
      <c r="E9209">
        <v>1</v>
      </c>
      <c r="F9209" s="7">
        <v>41540</v>
      </c>
      <c r="G9209" s="5">
        <v>0.30694444444444441</v>
      </c>
      <c r="H9209" t="str">
        <f t="shared" si="143"/>
        <v>Day</v>
      </c>
      <c r="I9209" t="s">
        <v>56</v>
      </c>
      <c r="J9209" t="s">
        <v>26</v>
      </c>
      <c r="K9209" t="s">
        <v>26</v>
      </c>
      <c r="L9209">
        <v>0</v>
      </c>
      <c r="M9209">
        <v>0</v>
      </c>
      <c r="N9209">
        <v>0</v>
      </c>
      <c r="O9209">
        <v>0</v>
      </c>
      <c r="P9209">
        <v>0</v>
      </c>
      <c r="Q9209" t="s">
        <v>24</v>
      </c>
      <c r="R9209" t="s">
        <v>773</v>
      </c>
      <c r="S9209" t="s">
        <v>1208</v>
      </c>
      <c r="T9209" t="s">
        <v>25</v>
      </c>
      <c r="U9209" t="s">
        <v>27</v>
      </c>
      <c r="V9209" t="s">
        <v>2650</v>
      </c>
      <c r="W9209" t="s">
        <v>99</v>
      </c>
      <c r="X9209" t="s">
        <v>180</v>
      </c>
      <c r="Y9209" t="s">
        <v>1209</v>
      </c>
      <c r="Z9209">
        <v>304842</v>
      </c>
    </row>
    <row r="9210" spans="1:26" x14ac:dyDescent="0.25">
      <c r="A9210" t="s">
        <v>181</v>
      </c>
      <c r="B9210" t="s">
        <v>98</v>
      </c>
      <c r="C9210" t="s">
        <v>21</v>
      </c>
      <c r="D9210">
        <v>2</v>
      </c>
      <c r="E9210">
        <v>1</v>
      </c>
      <c r="F9210" s="7">
        <v>41929</v>
      </c>
      <c r="G9210" s="5">
        <v>0.34791666666666665</v>
      </c>
      <c r="H9210" t="str">
        <f t="shared" si="143"/>
        <v>Day</v>
      </c>
      <c r="I9210" t="s">
        <v>47</v>
      </c>
      <c r="J9210" t="s">
        <v>26</v>
      </c>
      <c r="K9210" t="s">
        <v>26</v>
      </c>
      <c r="L9210">
        <v>0</v>
      </c>
      <c r="M9210">
        <v>0</v>
      </c>
      <c r="N9210">
        <v>0</v>
      </c>
      <c r="O9210">
        <v>0</v>
      </c>
      <c r="P9210">
        <v>0</v>
      </c>
      <c r="Q9210" t="s">
        <v>24</v>
      </c>
      <c r="R9210" t="s">
        <v>773</v>
      </c>
      <c r="S9210" t="s">
        <v>1208</v>
      </c>
      <c r="T9210" t="s">
        <v>25</v>
      </c>
      <c r="U9210" t="s">
        <v>27</v>
      </c>
      <c r="V9210" t="s">
        <v>2650</v>
      </c>
      <c r="W9210" t="s">
        <v>99</v>
      </c>
      <c r="X9210" t="s">
        <v>180</v>
      </c>
      <c r="Y9210" t="s">
        <v>1209</v>
      </c>
      <c r="Z9210">
        <v>307066</v>
      </c>
    </row>
    <row r="9211" spans="1:26" x14ac:dyDescent="0.25">
      <c r="A9211" t="s">
        <v>181</v>
      </c>
      <c r="B9211" t="s">
        <v>98</v>
      </c>
      <c r="C9211" t="s">
        <v>21</v>
      </c>
      <c r="D9211">
        <v>2</v>
      </c>
      <c r="E9211">
        <v>1</v>
      </c>
      <c r="F9211" s="7">
        <v>41929</v>
      </c>
      <c r="G9211" s="5">
        <v>0.4375</v>
      </c>
      <c r="H9211" t="str">
        <f t="shared" si="143"/>
        <v>Day</v>
      </c>
      <c r="I9211" t="s">
        <v>47</v>
      </c>
      <c r="J9211" t="s">
        <v>26</v>
      </c>
      <c r="K9211" t="s">
        <v>26</v>
      </c>
      <c r="L9211">
        <v>0</v>
      </c>
      <c r="M9211">
        <v>0</v>
      </c>
      <c r="N9211">
        <v>0</v>
      </c>
      <c r="O9211">
        <v>0</v>
      </c>
      <c r="P9211">
        <v>0</v>
      </c>
      <c r="Q9211" t="s">
        <v>24</v>
      </c>
      <c r="R9211" t="s">
        <v>773</v>
      </c>
      <c r="S9211" t="s">
        <v>1208</v>
      </c>
      <c r="T9211" t="s">
        <v>25</v>
      </c>
      <c r="U9211" t="s">
        <v>27</v>
      </c>
      <c r="V9211" t="s">
        <v>2650</v>
      </c>
      <c r="W9211" t="s">
        <v>99</v>
      </c>
      <c r="X9211" t="s">
        <v>180</v>
      </c>
      <c r="Y9211" t="s">
        <v>1209</v>
      </c>
      <c r="Z9211">
        <v>326558</v>
      </c>
    </row>
    <row r="9212" spans="1:26" x14ac:dyDescent="0.25">
      <c r="A9212" t="s">
        <v>181</v>
      </c>
      <c r="B9212" t="s">
        <v>98</v>
      </c>
      <c r="C9212" t="s">
        <v>21</v>
      </c>
      <c r="D9212">
        <v>2</v>
      </c>
      <c r="E9212">
        <v>1</v>
      </c>
      <c r="F9212" s="7">
        <v>40041</v>
      </c>
      <c r="G9212" s="5">
        <v>1.0416666666666666E-2</v>
      </c>
      <c r="H9212" t="str">
        <f t="shared" si="143"/>
        <v>Night</v>
      </c>
      <c r="I9212" t="s">
        <v>47</v>
      </c>
      <c r="J9212" t="s">
        <v>26</v>
      </c>
      <c r="K9212" t="s">
        <v>26</v>
      </c>
      <c r="L9212">
        <v>0</v>
      </c>
      <c r="M9212">
        <v>0</v>
      </c>
      <c r="N9212">
        <v>0</v>
      </c>
      <c r="O9212">
        <v>0</v>
      </c>
      <c r="P9212">
        <v>0</v>
      </c>
      <c r="Q9212" t="s">
        <v>24</v>
      </c>
      <c r="R9212" t="s">
        <v>773</v>
      </c>
      <c r="S9212" t="s">
        <v>1208</v>
      </c>
      <c r="T9212" t="s">
        <v>25</v>
      </c>
      <c r="U9212" t="s">
        <v>27</v>
      </c>
      <c r="V9212" t="s">
        <v>2650</v>
      </c>
      <c r="W9212" t="s">
        <v>99</v>
      </c>
      <c r="X9212" t="s">
        <v>180</v>
      </c>
      <c r="Y9212" t="s">
        <v>1209</v>
      </c>
      <c r="Z9212">
        <v>326724</v>
      </c>
    </row>
    <row r="9213" spans="1:26" x14ac:dyDescent="0.25">
      <c r="A9213" t="s">
        <v>181</v>
      </c>
      <c r="B9213" t="s">
        <v>98</v>
      </c>
      <c r="C9213" t="s">
        <v>21</v>
      </c>
      <c r="D9213">
        <v>2</v>
      </c>
      <c r="E9213">
        <v>1</v>
      </c>
      <c r="F9213" s="7">
        <v>41145</v>
      </c>
      <c r="G9213" s="5">
        <v>0.55902777777777779</v>
      </c>
      <c r="H9213" t="str">
        <f t="shared" si="143"/>
        <v>Day</v>
      </c>
      <c r="I9213" t="s">
        <v>47</v>
      </c>
      <c r="J9213" t="s">
        <v>26</v>
      </c>
      <c r="K9213" t="s">
        <v>26</v>
      </c>
      <c r="L9213">
        <v>0</v>
      </c>
      <c r="M9213">
        <v>0</v>
      </c>
      <c r="N9213">
        <v>0</v>
      </c>
      <c r="O9213">
        <v>0</v>
      </c>
      <c r="P9213">
        <v>0</v>
      </c>
      <c r="Q9213" t="s">
        <v>24</v>
      </c>
      <c r="R9213" t="s">
        <v>773</v>
      </c>
      <c r="S9213" t="s">
        <v>1208</v>
      </c>
      <c r="T9213" t="s">
        <v>25</v>
      </c>
      <c r="U9213" t="s">
        <v>27</v>
      </c>
      <c r="V9213" t="s">
        <v>2650</v>
      </c>
      <c r="W9213" t="s">
        <v>99</v>
      </c>
      <c r="X9213" t="s">
        <v>180</v>
      </c>
      <c r="Y9213" t="s">
        <v>1209</v>
      </c>
      <c r="Z9213">
        <v>325858</v>
      </c>
    </row>
    <row r="9214" spans="1:26" x14ac:dyDescent="0.25">
      <c r="A9214" t="s">
        <v>181</v>
      </c>
      <c r="B9214" t="s">
        <v>98</v>
      </c>
      <c r="C9214" t="s">
        <v>21</v>
      </c>
      <c r="D9214">
        <v>2</v>
      </c>
      <c r="E9214">
        <v>1</v>
      </c>
      <c r="F9214" s="7">
        <v>42145</v>
      </c>
      <c r="G9214" s="5">
        <v>0.39444444444444443</v>
      </c>
      <c r="H9214" t="str">
        <f t="shared" si="143"/>
        <v>Day</v>
      </c>
      <c r="I9214" t="s">
        <v>47</v>
      </c>
      <c r="J9214" t="s">
        <v>26</v>
      </c>
      <c r="K9214" t="s">
        <v>26</v>
      </c>
      <c r="L9214">
        <v>0</v>
      </c>
      <c r="M9214">
        <v>0</v>
      </c>
      <c r="N9214">
        <v>0</v>
      </c>
      <c r="O9214">
        <v>0</v>
      </c>
      <c r="P9214">
        <v>0</v>
      </c>
      <c r="Q9214" t="s">
        <v>24</v>
      </c>
      <c r="R9214" t="s">
        <v>773</v>
      </c>
      <c r="S9214" t="s">
        <v>1208</v>
      </c>
      <c r="T9214" t="s">
        <v>25</v>
      </c>
      <c r="U9214" t="s">
        <v>27</v>
      </c>
      <c r="V9214" t="s">
        <v>2650</v>
      </c>
      <c r="W9214" t="s">
        <v>99</v>
      </c>
      <c r="X9214" t="s">
        <v>180</v>
      </c>
      <c r="Y9214" t="s">
        <v>1209</v>
      </c>
      <c r="Z9214">
        <v>325731</v>
      </c>
    </row>
    <row r="9215" spans="1:26" x14ac:dyDescent="0.25">
      <c r="A9215" t="s">
        <v>181</v>
      </c>
      <c r="B9215" t="s">
        <v>98</v>
      </c>
      <c r="C9215" t="s">
        <v>21</v>
      </c>
      <c r="D9215">
        <v>0</v>
      </c>
      <c r="E9215">
        <v>1</v>
      </c>
      <c r="F9215" s="7">
        <v>40017</v>
      </c>
      <c r="G9215" s="5">
        <v>0.71597222222222223</v>
      </c>
      <c r="H9215" t="str">
        <f t="shared" si="143"/>
        <v>Day</v>
      </c>
      <c r="I9215" t="s">
        <v>47</v>
      </c>
      <c r="J9215" t="s">
        <v>26</v>
      </c>
      <c r="K9215" t="s">
        <v>26</v>
      </c>
      <c r="L9215">
        <v>0</v>
      </c>
      <c r="M9215">
        <v>0</v>
      </c>
      <c r="N9215">
        <v>0</v>
      </c>
      <c r="O9215">
        <v>0</v>
      </c>
      <c r="P9215">
        <v>0</v>
      </c>
      <c r="Q9215" t="s">
        <v>24</v>
      </c>
      <c r="R9215" t="s">
        <v>773</v>
      </c>
      <c r="S9215" t="s">
        <v>1208</v>
      </c>
      <c r="T9215" t="s">
        <v>25</v>
      </c>
      <c r="U9215" t="s">
        <v>27</v>
      </c>
      <c r="V9215" t="s">
        <v>2650</v>
      </c>
      <c r="W9215" t="s">
        <v>99</v>
      </c>
      <c r="X9215" t="s">
        <v>180</v>
      </c>
      <c r="Y9215" t="s">
        <v>1209</v>
      </c>
      <c r="Z9215">
        <v>333016</v>
      </c>
    </row>
    <row r="9216" spans="1:26" x14ac:dyDescent="0.25">
      <c r="A9216" t="s">
        <v>181</v>
      </c>
      <c r="B9216" t="s">
        <v>98</v>
      </c>
      <c r="C9216" t="s">
        <v>21</v>
      </c>
      <c r="D9216">
        <v>2</v>
      </c>
      <c r="E9216">
        <v>1</v>
      </c>
      <c r="F9216" s="7">
        <v>39270</v>
      </c>
      <c r="G9216" s="5">
        <v>0.75</v>
      </c>
      <c r="H9216" t="str">
        <f t="shared" si="143"/>
        <v>Night</v>
      </c>
      <c r="I9216" t="s">
        <v>47</v>
      </c>
      <c r="J9216" t="s">
        <v>26</v>
      </c>
      <c r="K9216" t="s">
        <v>26</v>
      </c>
      <c r="L9216">
        <v>0</v>
      </c>
      <c r="M9216">
        <v>0</v>
      </c>
      <c r="N9216">
        <v>0</v>
      </c>
      <c r="O9216">
        <v>0</v>
      </c>
      <c r="P9216">
        <v>0</v>
      </c>
      <c r="Q9216" t="s">
        <v>24</v>
      </c>
      <c r="R9216" t="s">
        <v>773</v>
      </c>
      <c r="S9216" t="s">
        <v>1208</v>
      </c>
      <c r="T9216" t="s">
        <v>25</v>
      </c>
      <c r="U9216" t="s">
        <v>27</v>
      </c>
      <c r="V9216" t="s">
        <v>2650</v>
      </c>
      <c r="W9216" t="s">
        <v>99</v>
      </c>
      <c r="X9216" t="s">
        <v>180</v>
      </c>
      <c r="Y9216" t="s">
        <v>1209</v>
      </c>
      <c r="Z9216">
        <v>336263</v>
      </c>
    </row>
    <row r="9217" spans="1:26" x14ac:dyDescent="0.25">
      <c r="A9217" t="s">
        <v>181</v>
      </c>
      <c r="B9217" t="s">
        <v>98</v>
      </c>
      <c r="C9217" t="s">
        <v>21</v>
      </c>
      <c r="D9217">
        <v>2</v>
      </c>
      <c r="E9217">
        <v>1</v>
      </c>
      <c r="F9217" s="7">
        <v>39288</v>
      </c>
      <c r="G9217" s="5">
        <v>0.75</v>
      </c>
      <c r="H9217" t="str">
        <f t="shared" si="143"/>
        <v>Night</v>
      </c>
      <c r="I9217" t="s">
        <v>47</v>
      </c>
      <c r="J9217" t="s">
        <v>26</v>
      </c>
      <c r="K9217" t="s">
        <v>26</v>
      </c>
      <c r="L9217">
        <v>0</v>
      </c>
      <c r="M9217">
        <v>0</v>
      </c>
      <c r="N9217">
        <v>0</v>
      </c>
      <c r="O9217">
        <v>0</v>
      </c>
      <c r="P9217">
        <v>0</v>
      </c>
      <c r="Q9217" t="s">
        <v>24</v>
      </c>
      <c r="R9217" t="s">
        <v>773</v>
      </c>
      <c r="S9217" t="s">
        <v>1208</v>
      </c>
      <c r="T9217" t="s">
        <v>25</v>
      </c>
      <c r="U9217" t="s">
        <v>27</v>
      </c>
      <c r="V9217" t="s">
        <v>2650</v>
      </c>
      <c r="W9217" t="s">
        <v>99</v>
      </c>
      <c r="X9217" t="s">
        <v>180</v>
      </c>
      <c r="Y9217" t="s">
        <v>1209</v>
      </c>
      <c r="Z9217">
        <v>337831</v>
      </c>
    </row>
    <row r="9218" spans="1:26" x14ac:dyDescent="0.25">
      <c r="A9218" t="s">
        <v>181</v>
      </c>
      <c r="B9218" t="s">
        <v>98</v>
      </c>
      <c r="C9218" t="s">
        <v>21</v>
      </c>
      <c r="D9218">
        <v>2</v>
      </c>
      <c r="E9218">
        <v>1</v>
      </c>
      <c r="F9218" s="7">
        <v>40706</v>
      </c>
      <c r="G9218" s="5">
        <v>0.37152777777777773</v>
      </c>
      <c r="H9218" t="str">
        <f t="shared" si="143"/>
        <v>Day</v>
      </c>
      <c r="I9218" t="s">
        <v>47</v>
      </c>
      <c r="J9218" t="s">
        <v>26</v>
      </c>
      <c r="K9218" t="s">
        <v>26</v>
      </c>
      <c r="L9218">
        <v>0</v>
      </c>
      <c r="M9218">
        <v>0</v>
      </c>
      <c r="N9218">
        <v>0</v>
      </c>
      <c r="O9218">
        <v>0</v>
      </c>
      <c r="P9218">
        <v>0</v>
      </c>
      <c r="Q9218" t="s">
        <v>24</v>
      </c>
      <c r="R9218" t="s">
        <v>773</v>
      </c>
      <c r="S9218" t="s">
        <v>1208</v>
      </c>
      <c r="T9218" t="s">
        <v>25</v>
      </c>
      <c r="U9218" t="s">
        <v>27</v>
      </c>
      <c r="V9218" t="s">
        <v>2650</v>
      </c>
      <c r="W9218" t="s">
        <v>99</v>
      </c>
      <c r="X9218" t="s">
        <v>180</v>
      </c>
      <c r="Y9218" t="s">
        <v>1209</v>
      </c>
      <c r="Z9218">
        <v>337889</v>
      </c>
    </row>
    <row r="9219" spans="1:26" x14ac:dyDescent="0.25">
      <c r="A9219" t="s">
        <v>181</v>
      </c>
      <c r="B9219" t="s">
        <v>98</v>
      </c>
      <c r="C9219" t="s">
        <v>21</v>
      </c>
      <c r="D9219">
        <v>2</v>
      </c>
      <c r="E9219">
        <v>1</v>
      </c>
      <c r="F9219" s="7">
        <v>41028</v>
      </c>
      <c r="G9219" s="5">
        <v>0.4145833333333333</v>
      </c>
      <c r="H9219" t="str">
        <f t="shared" ref="H9219:H9282" si="144">IF(AND(G9219&gt;=TIME(6,0,0),G9219&lt;TIME(18,0,0)),"Day","Night")</f>
        <v>Day</v>
      </c>
      <c r="I9219" t="s">
        <v>47</v>
      </c>
      <c r="J9219" t="s">
        <v>26</v>
      </c>
      <c r="K9219" t="s">
        <v>26</v>
      </c>
      <c r="L9219">
        <v>0</v>
      </c>
      <c r="M9219">
        <v>0</v>
      </c>
      <c r="N9219">
        <v>0</v>
      </c>
      <c r="O9219">
        <v>0</v>
      </c>
      <c r="P9219">
        <v>0</v>
      </c>
      <c r="Q9219" t="s">
        <v>24</v>
      </c>
      <c r="R9219" t="s">
        <v>773</v>
      </c>
      <c r="S9219" t="s">
        <v>1208</v>
      </c>
      <c r="T9219" t="s">
        <v>25</v>
      </c>
      <c r="U9219" t="s">
        <v>27</v>
      </c>
      <c r="V9219" t="s">
        <v>2650</v>
      </c>
      <c r="W9219" t="s">
        <v>99</v>
      </c>
      <c r="X9219" t="s">
        <v>180</v>
      </c>
      <c r="Y9219" t="s">
        <v>1209</v>
      </c>
      <c r="Z9219">
        <v>339356</v>
      </c>
    </row>
    <row r="9220" spans="1:26" x14ac:dyDescent="0.25">
      <c r="A9220" t="s">
        <v>181</v>
      </c>
      <c r="B9220" t="s">
        <v>98</v>
      </c>
      <c r="C9220" t="s">
        <v>21</v>
      </c>
      <c r="D9220">
        <v>2</v>
      </c>
      <c r="E9220">
        <v>1</v>
      </c>
      <c r="F9220" s="7">
        <v>41049</v>
      </c>
      <c r="G9220" s="5">
        <v>0.77847222222222223</v>
      </c>
      <c r="H9220" t="str">
        <f t="shared" si="144"/>
        <v>Night</v>
      </c>
      <c r="I9220" t="s">
        <v>47</v>
      </c>
      <c r="J9220" t="s">
        <v>26</v>
      </c>
      <c r="K9220" t="s">
        <v>26</v>
      </c>
      <c r="L9220">
        <v>0</v>
      </c>
      <c r="M9220">
        <v>0</v>
      </c>
      <c r="N9220">
        <v>0</v>
      </c>
      <c r="O9220">
        <v>0</v>
      </c>
      <c r="P9220">
        <v>0</v>
      </c>
      <c r="Q9220" t="s">
        <v>24</v>
      </c>
      <c r="R9220" t="s">
        <v>773</v>
      </c>
      <c r="S9220" t="s">
        <v>1208</v>
      </c>
      <c r="T9220" t="s">
        <v>25</v>
      </c>
      <c r="U9220" t="s">
        <v>27</v>
      </c>
      <c r="V9220" t="s">
        <v>2650</v>
      </c>
      <c r="W9220" t="s">
        <v>99</v>
      </c>
      <c r="X9220" t="s">
        <v>180</v>
      </c>
      <c r="Y9220" t="s">
        <v>1209</v>
      </c>
      <c r="Z9220">
        <v>350211</v>
      </c>
    </row>
    <row r="9221" spans="1:26" x14ac:dyDescent="0.25">
      <c r="A9221" t="s">
        <v>181</v>
      </c>
      <c r="B9221" t="s">
        <v>98</v>
      </c>
      <c r="C9221" t="s">
        <v>21</v>
      </c>
      <c r="D9221">
        <v>2</v>
      </c>
      <c r="E9221">
        <v>1</v>
      </c>
      <c r="F9221" s="7">
        <v>41071</v>
      </c>
      <c r="G9221" s="5">
        <v>0.33333333333333331</v>
      </c>
      <c r="H9221" t="str">
        <f t="shared" si="144"/>
        <v>Day</v>
      </c>
      <c r="I9221" t="s">
        <v>47</v>
      </c>
      <c r="J9221" t="s">
        <v>26</v>
      </c>
      <c r="K9221" t="s">
        <v>26</v>
      </c>
      <c r="L9221">
        <v>0</v>
      </c>
      <c r="M9221">
        <v>0</v>
      </c>
      <c r="N9221">
        <v>0</v>
      </c>
      <c r="O9221">
        <v>0</v>
      </c>
      <c r="P9221">
        <v>0</v>
      </c>
      <c r="Q9221" t="s">
        <v>24</v>
      </c>
      <c r="R9221" t="s">
        <v>773</v>
      </c>
      <c r="S9221" t="s">
        <v>1208</v>
      </c>
      <c r="T9221" t="s">
        <v>25</v>
      </c>
      <c r="U9221" t="s">
        <v>27</v>
      </c>
      <c r="V9221" t="s">
        <v>2650</v>
      </c>
      <c r="W9221" t="s">
        <v>99</v>
      </c>
      <c r="X9221" t="s">
        <v>180</v>
      </c>
      <c r="Y9221" t="s">
        <v>1209</v>
      </c>
      <c r="Z9221">
        <v>209674</v>
      </c>
    </row>
    <row r="9222" spans="1:26" x14ac:dyDescent="0.25">
      <c r="A9222" t="s">
        <v>181</v>
      </c>
      <c r="B9222" t="s">
        <v>98</v>
      </c>
      <c r="C9222" t="s">
        <v>21</v>
      </c>
      <c r="D9222">
        <v>2</v>
      </c>
      <c r="E9222">
        <v>1</v>
      </c>
      <c r="F9222" s="7">
        <v>41072</v>
      </c>
      <c r="G9222" s="5">
        <v>0.37708333333333338</v>
      </c>
      <c r="H9222" t="str">
        <f t="shared" si="144"/>
        <v>Day</v>
      </c>
      <c r="I9222" t="s">
        <v>47</v>
      </c>
      <c r="J9222" t="s">
        <v>26</v>
      </c>
      <c r="K9222" t="s">
        <v>26</v>
      </c>
      <c r="L9222">
        <v>0</v>
      </c>
      <c r="M9222">
        <v>0</v>
      </c>
      <c r="N9222">
        <v>0</v>
      </c>
      <c r="O9222">
        <v>0</v>
      </c>
      <c r="P9222">
        <v>0</v>
      </c>
      <c r="Q9222" t="s">
        <v>24</v>
      </c>
      <c r="R9222" t="s">
        <v>773</v>
      </c>
      <c r="S9222" t="s">
        <v>1208</v>
      </c>
      <c r="T9222" t="s">
        <v>25</v>
      </c>
      <c r="U9222" t="s">
        <v>27</v>
      </c>
      <c r="V9222" t="s">
        <v>2650</v>
      </c>
      <c r="W9222" t="s">
        <v>99</v>
      </c>
      <c r="X9222" t="s">
        <v>180</v>
      </c>
      <c r="Y9222" t="s">
        <v>1209</v>
      </c>
      <c r="Z9222">
        <v>215092</v>
      </c>
    </row>
    <row r="9223" spans="1:26" x14ac:dyDescent="0.25">
      <c r="A9223" t="s">
        <v>181</v>
      </c>
      <c r="B9223" t="s">
        <v>98</v>
      </c>
      <c r="C9223" t="s">
        <v>21</v>
      </c>
      <c r="D9223">
        <v>2</v>
      </c>
      <c r="E9223">
        <v>1</v>
      </c>
      <c r="F9223" s="7">
        <v>41436</v>
      </c>
      <c r="G9223" s="5">
        <v>0.3298611111111111</v>
      </c>
      <c r="H9223" t="str">
        <f t="shared" si="144"/>
        <v>Day</v>
      </c>
      <c r="I9223" t="s">
        <v>47</v>
      </c>
      <c r="J9223" t="s">
        <v>26</v>
      </c>
      <c r="K9223" t="s">
        <v>26</v>
      </c>
      <c r="L9223">
        <v>0</v>
      </c>
      <c r="M9223">
        <v>0</v>
      </c>
      <c r="N9223">
        <v>0</v>
      </c>
      <c r="O9223">
        <v>0</v>
      </c>
      <c r="P9223">
        <v>0</v>
      </c>
      <c r="Q9223" t="s">
        <v>24</v>
      </c>
      <c r="R9223" t="s">
        <v>773</v>
      </c>
      <c r="S9223" t="s">
        <v>1208</v>
      </c>
      <c r="T9223" t="s">
        <v>25</v>
      </c>
      <c r="U9223" t="s">
        <v>27</v>
      </c>
      <c r="V9223" t="s">
        <v>2650</v>
      </c>
      <c r="W9223" t="s">
        <v>99</v>
      </c>
      <c r="X9223" t="s">
        <v>180</v>
      </c>
      <c r="Y9223" t="s">
        <v>1209</v>
      </c>
      <c r="Z9223">
        <v>316630</v>
      </c>
    </row>
    <row r="9224" spans="1:26" x14ac:dyDescent="0.25">
      <c r="A9224" t="s">
        <v>181</v>
      </c>
      <c r="B9224" t="s">
        <v>98</v>
      </c>
      <c r="C9224" t="s">
        <v>21</v>
      </c>
      <c r="D9224">
        <v>2</v>
      </c>
      <c r="E9224">
        <v>1</v>
      </c>
      <c r="F9224" s="7">
        <v>41827</v>
      </c>
      <c r="G9224" s="5">
        <v>0.32291666666666669</v>
      </c>
      <c r="H9224" t="str">
        <f t="shared" si="144"/>
        <v>Day</v>
      </c>
      <c r="I9224" t="s">
        <v>47</v>
      </c>
      <c r="J9224" t="s">
        <v>26</v>
      </c>
      <c r="K9224" t="s">
        <v>26</v>
      </c>
      <c r="L9224">
        <v>0</v>
      </c>
      <c r="M9224">
        <v>0</v>
      </c>
      <c r="N9224">
        <v>0</v>
      </c>
      <c r="O9224">
        <v>0</v>
      </c>
      <c r="P9224">
        <v>0</v>
      </c>
      <c r="Q9224" t="s">
        <v>24</v>
      </c>
      <c r="R9224" t="s">
        <v>773</v>
      </c>
      <c r="S9224" t="s">
        <v>1208</v>
      </c>
      <c r="T9224" t="s">
        <v>25</v>
      </c>
      <c r="U9224" t="s">
        <v>27</v>
      </c>
      <c r="V9224" t="s">
        <v>2650</v>
      </c>
      <c r="W9224" t="s">
        <v>99</v>
      </c>
      <c r="X9224" t="s">
        <v>180</v>
      </c>
      <c r="Y9224" t="s">
        <v>1209</v>
      </c>
      <c r="Z9224">
        <v>202258</v>
      </c>
    </row>
    <row r="9225" spans="1:26" x14ac:dyDescent="0.25">
      <c r="A9225" t="s">
        <v>181</v>
      </c>
      <c r="B9225" t="s">
        <v>98</v>
      </c>
      <c r="C9225" t="s">
        <v>21</v>
      </c>
      <c r="D9225">
        <v>2</v>
      </c>
      <c r="E9225">
        <v>1</v>
      </c>
      <c r="F9225" s="7">
        <v>42122</v>
      </c>
      <c r="G9225" s="5">
        <v>0.4513888888888889</v>
      </c>
      <c r="H9225" t="str">
        <f t="shared" si="144"/>
        <v>Day</v>
      </c>
      <c r="I9225" t="s">
        <v>47</v>
      </c>
      <c r="J9225" t="s">
        <v>26</v>
      </c>
      <c r="K9225" t="s">
        <v>26</v>
      </c>
      <c r="L9225">
        <v>0</v>
      </c>
      <c r="M9225">
        <v>0</v>
      </c>
      <c r="N9225">
        <v>0</v>
      </c>
      <c r="O9225">
        <v>0</v>
      </c>
      <c r="P9225">
        <v>0</v>
      </c>
      <c r="Q9225" t="s">
        <v>24</v>
      </c>
      <c r="R9225" t="s">
        <v>773</v>
      </c>
      <c r="S9225" t="s">
        <v>817</v>
      </c>
      <c r="T9225" t="s">
        <v>25</v>
      </c>
      <c r="U9225" t="s">
        <v>27</v>
      </c>
      <c r="V9225" t="s">
        <v>2650</v>
      </c>
      <c r="W9225" t="s">
        <v>99</v>
      </c>
      <c r="X9225" t="s">
        <v>180</v>
      </c>
      <c r="Y9225" t="s">
        <v>818</v>
      </c>
      <c r="Z9225">
        <v>226377</v>
      </c>
    </row>
    <row r="9226" spans="1:26" x14ac:dyDescent="0.25">
      <c r="A9226" t="s">
        <v>181</v>
      </c>
      <c r="B9226" t="s">
        <v>98</v>
      </c>
      <c r="C9226" t="s">
        <v>21</v>
      </c>
      <c r="D9226">
        <v>2</v>
      </c>
      <c r="E9226">
        <v>1</v>
      </c>
      <c r="F9226" s="7">
        <v>39244</v>
      </c>
      <c r="G9226" s="5">
        <v>0.39652777777777781</v>
      </c>
      <c r="H9226" t="str">
        <f t="shared" si="144"/>
        <v>Day</v>
      </c>
      <c r="I9226" t="s">
        <v>56</v>
      </c>
      <c r="J9226" t="s">
        <v>26</v>
      </c>
      <c r="K9226" t="s">
        <v>26</v>
      </c>
      <c r="L9226">
        <v>0</v>
      </c>
      <c r="M9226">
        <v>0</v>
      </c>
      <c r="N9226">
        <v>0</v>
      </c>
      <c r="O9226">
        <v>0</v>
      </c>
      <c r="P9226">
        <v>0</v>
      </c>
      <c r="Q9226" t="s">
        <v>24</v>
      </c>
      <c r="R9226" t="s">
        <v>773</v>
      </c>
      <c r="S9226" t="s">
        <v>817</v>
      </c>
      <c r="T9226" t="s">
        <v>25</v>
      </c>
      <c r="U9226" t="s">
        <v>27</v>
      </c>
      <c r="V9226" t="s">
        <v>2650</v>
      </c>
      <c r="W9226" t="s">
        <v>99</v>
      </c>
      <c r="X9226" t="s">
        <v>180</v>
      </c>
      <c r="Y9226" t="s">
        <v>818</v>
      </c>
      <c r="Z9226">
        <v>301202</v>
      </c>
    </row>
    <row r="9227" spans="1:26" x14ac:dyDescent="0.25">
      <c r="A9227" t="s">
        <v>181</v>
      </c>
      <c r="B9227" t="s">
        <v>98</v>
      </c>
      <c r="C9227" t="s">
        <v>21</v>
      </c>
      <c r="D9227">
        <v>2</v>
      </c>
      <c r="E9227">
        <v>1</v>
      </c>
      <c r="F9227" s="7">
        <v>40654</v>
      </c>
      <c r="G9227" s="5">
        <v>0.45624999999999999</v>
      </c>
      <c r="H9227" t="str">
        <f t="shared" si="144"/>
        <v>Day</v>
      </c>
      <c r="I9227" t="s">
        <v>47</v>
      </c>
      <c r="J9227" t="s">
        <v>26</v>
      </c>
      <c r="K9227" t="s">
        <v>26</v>
      </c>
      <c r="L9227">
        <v>0</v>
      </c>
      <c r="M9227">
        <v>0</v>
      </c>
      <c r="N9227">
        <v>0</v>
      </c>
      <c r="O9227">
        <v>0</v>
      </c>
      <c r="P9227">
        <v>0</v>
      </c>
      <c r="Q9227" t="s">
        <v>24</v>
      </c>
      <c r="R9227" t="s">
        <v>773</v>
      </c>
      <c r="S9227" t="s">
        <v>817</v>
      </c>
      <c r="T9227" t="s">
        <v>25</v>
      </c>
      <c r="U9227" t="s">
        <v>27</v>
      </c>
      <c r="V9227" t="s">
        <v>2650</v>
      </c>
      <c r="W9227" t="s">
        <v>99</v>
      </c>
      <c r="X9227" t="s">
        <v>180</v>
      </c>
      <c r="Y9227" t="s">
        <v>818</v>
      </c>
      <c r="Z9227">
        <v>315650</v>
      </c>
    </row>
    <row r="9228" spans="1:26" x14ac:dyDescent="0.25">
      <c r="A9228" t="s">
        <v>181</v>
      </c>
      <c r="B9228" t="s">
        <v>98</v>
      </c>
      <c r="C9228" t="s">
        <v>21</v>
      </c>
      <c r="D9228">
        <v>2</v>
      </c>
      <c r="E9228">
        <v>1</v>
      </c>
      <c r="F9228" s="7">
        <v>41436</v>
      </c>
      <c r="G9228" s="5">
        <v>0.33124999999999999</v>
      </c>
      <c r="H9228" t="str">
        <f t="shared" si="144"/>
        <v>Day</v>
      </c>
      <c r="I9228" t="s">
        <v>47</v>
      </c>
      <c r="J9228" t="s">
        <v>26</v>
      </c>
      <c r="K9228" t="s">
        <v>26</v>
      </c>
      <c r="L9228">
        <v>0</v>
      </c>
      <c r="M9228">
        <v>0</v>
      </c>
      <c r="N9228">
        <v>0</v>
      </c>
      <c r="O9228">
        <v>0</v>
      </c>
      <c r="P9228">
        <v>0</v>
      </c>
      <c r="Q9228" t="s">
        <v>24</v>
      </c>
      <c r="R9228" t="s">
        <v>773</v>
      </c>
      <c r="S9228" t="s">
        <v>817</v>
      </c>
      <c r="T9228" t="s">
        <v>25</v>
      </c>
      <c r="U9228" t="s">
        <v>27</v>
      </c>
      <c r="V9228" t="s">
        <v>2650</v>
      </c>
      <c r="W9228" t="s">
        <v>99</v>
      </c>
      <c r="X9228" t="s">
        <v>180</v>
      </c>
      <c r="Y9228" t="s">
        <v>818</v>
      </c>
      <c r="Z9228">
        <v>322634</v>
      </c>
    </row>
    <row r="9229" spans="1:26" x14ac:dyDescent="0.25">
      <c r="A9229" t="s">
        <v>181</v>
      </c>
      <c r="B9229" t="s">
        <v>98</v>
      </c>
      <c r="C9229" t="s">
        <v>21</v>
      </c>
      <c r="D9229">
        <v>2</v>
      </c>
      <c r="E9229">
        <v>1</v>
      </c>
      <c r="F9229" s="7">
        <v>39288</v>
      </c>
      <c r="G9229" s="5">
        <v>0.75902777777777775</v>
      </c>
      <c r="H9229" t="str">
        <f t="shared" si="144"/>
        <v>Night</v>
      </c>
      <c r="I9229" t="s">
        <v>47</v>
      </c>
      <c r="J9229" t="s">
        <v>26</v>
      </c>
      <c r="K9229" t="s">
        <v>26</v>
      </c>
      <c r="L9229">
        <v>0</v>
      </c>
      <c r="M9229">
        <v>0</v>
      </c>
      <c r="N9229">
        <v>0</v>
      </c>
      <c r="O9229">
        <v>0</v>
      </c>
      <c r="P9229">
        <v>0</v>
      </c>
      <c r="Q9229" t="s">
        <v>24</v>
      </c>
      <c r="R9229" t="s">
        <v>773</v>
      </c>
      <c r="S9229" t="s">
        <v>817</v>
      </c>
      <c r="T9229" t="s">
        <v>25</v>
      </c>
      <c r="U9229" t="s">
        <v>27</v>
      </c>
      <c r="V9229" t="s">
        <v>2650</v>
      </c>
      <c r="W9229" t="s">
        <v>99</v>
      </c>
      <c r="X9229" t="s">
        <v>180</v>
      </c>
      <c r="Y9229" t="s">
        <v>818</v>
      </c>
      <c r="Z9229">
        <v>325606</v>
      </c>
    </row>
    <row r="9230" spans="1:26" x14ac:dyDescent="0.25">
      <c r="A9230" t="s">
        <v>181</v>
      </c>
      <c r="B9230" t="s">
        <v>98</v>
      </c>
      <c r="C9230" t="s">
        <v>21</v>
      </c>
      <c r="D9230">
        <v>2</v>
      </c>
      <c r="E9230">
        <v>1</v>
      </c>
      <c r="F9230" s="7">
        <v>39369</v>
      </c>
      <c r="G9230" s="5">
        <v>0.38194444444444442</v>
      </c>
      <c r="H9230" t="str">
        <f t="shared" si="144"/>
        <v>Day</v>
      </c>
      <c r="I9230" t="s">
        <v>47</v>
      </c>
      <c r="J9230" t="s">
        <v>26</v>
      </c>
      <c r="K9230" t="s">
        <v>26</v>
      </c>
      <c r="L9230">
        <v>0</v>
      </c>
      <c r="M9230">
        <v>0</v>
      </c>
      <c r="N9230">
        <v>0</v>
      </c>
      <c r="O9230">
        <v>0</v>
      </c>
      <c r="P9230">
        <v>0</v>
      </c>
      <c r="Q9230" t="s">
        <v>24</v>
      </c>
      <c r="R9230" t="s">
        <v>773</v>
      </c>
      <c r="S9230" t="s">
        <v>817</v>
      </c>
      <c r="T9230" t="s">
        <v>25</v>
      </c>
      <c r="U9230" t="s">
        <v>27</v>
      </c>
      <c r="V9230" t="s">
        <v>2650</v>
      </c>
      <c r="W9230" t="s">
        <v>99</v>
      </c>
      <c r="X9230" t="s">
        <v>180</v>
      </c>
      <c r="Y9230" t="s">
        <v>818</v>
      </c>
      <c r="Z9230">
        <v>333534</v>
      </c>
    </row>
    <row r="9231" spans="1:26" x14ac:dyDescent="0.25">
      <c r="A9231" t="s">
        <v>181</v>
      </c>
      <c r="B9231" t="s">
        <v>98</v>
      </c>
      <c r="C9231" t="s">
        <v>21</v>
      </c>
      <c r="D9231">
        <v>2</v>
      </c>
      <c r="E9231">
        <v>1</v>
      </c>
      <c r="F9231" s="7">
        <v>40053</v>
      </c>
      <c r="G9231" s="5">
        <v>0.36944444444444446</v>
      </c>
      <c r="H9231" t="str">
        <f t="shared" si="144"/>
        <v>Day</v>
      </c>
      <c r="I9231" t="s">
        <v>47</v>
      </c>
      <c r="J9231" t="s">
        <v>26</v>
      </c>
      <c r="K9231" t="s">
        <v>26</v>
      </c>
      <c r="L9231">
        <v>0</v>
      </c>
      <c r="M9231">
        <v>0</v>
      </c>
      <c r="N9231">
        <v>0</v>
      </c>
      <c r="O9231">
        <v>0</v>
      </c>
      <c r="P9231">
        <v>0</v>
      </c>
      <c r="Q9231" t="s">
        <v>24</v>
      </c>
      <c r="R9231" t="s">
        <v>773</v>
      </c>
      <c r="S9231" t="s">
        <v>817</v>
      </c>
      <c r="T9231" t="s">
        <v>25</v>
      </c>
      <c r="U9231" t="s">
        <v>27</v>
      </c>
      <c r="V9231" t="s">
        <v>2650</v>
      </c>
      <c r="W9231" t="s">
        <v>99</v>
      </c>
      <c r="X9231" t="s">
        <v>180</v>
      </c>
      <c r="Y9231" t="s">
        <v>818</v>
      </c>
      <c r="Z9231">
        <v>348897</v>
      </c>
    </row>
    <row r="9232" spans="1:26" x14ac:dyDescent="0.25">
      <c r="A9232" t="s">
        <v>181</v>
      </c>
      <c r="B9232" t="s">
        <v>98</v>
      </c>
      <c r="C9232" t="s">
        <v>21</v>
      </c>
      <c r="D9232">
        <v>2</v>
      </c>
      <c r="E9232">
        <v>1</v>
      </c>
      <c r="F9232" s="7">
        <v>40368</v>
      </c>
      <c r="G9232" s="5">
        <v>0.68055555555555547</v>
      </c>
      <c r="H9232" t="str">
        <f t="shared" si="144"/>
        <v>Day</v>
      </c>
      <c r="I9232" t="s">
        <v>47</v>
      </c>
      <c r="J9232" t="s">
        <v>26</v>
      </c>
      <c r="K9232" t="s">
        <v>26</v>
      </c>
      <c r="L9232">
        <v>0</v>
      </c>
      <c r="M9232">
        <v>0</v>
      </c>
      <c r="N9232">
        <v>0</v>
      </c>
      <c r="O9232">
        <v>0</v>
      </c>
      <c r="P9232">
        <v>0</v>
      </c>
      <c r="Q9232" t="s">
        <v>24</v>
      </c>
      <c r="R9232" t="s">
        <v>300</v>
      </c>
      <c r="S9232" t="s">
        <v>300</v>
      </c>
      <c r="T9232" t="s">
        <v>25</v>
      </c>
      <c r="U9232" t="s">
        <v>27</v>
      </c>
      <c r="V9232" t="s">
        <v>2650</v>
      </c>
      <c r="W9232" t="s">
        <v>99</v>
      </c>
      <c r="X9232" t="s">
        <v>180</v>
      </c>
      <c r="Y9232" t="s">
        <v>766</v>
      </c>
      <c r="Z9232">
        <v>225216</v>
      </c>
    </row>
    <row r="9233" spans="1:26" x14ac:dyDescent="0.25">
      <c r="A9233" t="s">
        <v>181</v>
      </c>
      <c r="B9233" t="s">
        <v>98</v>
      </c>
      <c r="C9233" t="s">
        <v>21</v>
      </c>
      <c r="D9233">
        <v>2</v>
      </c>
      <c r="E9233">
        <v>1</v>
      </c>
      <c r="F9233" s="7">
        <v>41924</v>
      </c>
      <c r="G9233" s="5">
        <v>0.36805555555555558</v>
      </c>
      <c r="H9233" t="str">
        <f t="shared" si="144"/>
        <v>Day</v>
      </c>
      <c r="I9233" t="s">
        <v>47</v>
      </c>
      <c r="J9233" t="s">
        <v>26</v>
      </c>
      <c r="K9233" t="s">
        <v>26</v>
      </c>
      <c r="L9233">
        <v>0</v>
      </c>
      <c r="M9233">
        <v>0</v>
      </c>
      <c r="N9233">
        <v>0</v>
      </c>
      <c r="O9233">
        <v>1</v>
      </c>
      <c r="P9233">
        <v>0</v>
      </c>
      <c r="Q9233" t="s">
        <v>24</v>
      </c>
      <c r="R9233" t="s">
        <v>228</v>
      </c>
      <c r="S9233" t="s">
        <v>226</v>
      </c>
      <c r="T9233" t="s">
        <v>25</v>
      </c>
      <c r="U9233" t="s">
        <v>27</v>
      </c>
      <c r="V9233" t="s">
        <v>2650</v>
      </c>
      <c r="W9233" t="s">
        <v>99</v>
      </c>
      <c r="X9233" t="s">
        <v>180</v>
      </c>
      <c r="Y9233" t="s">
        <v>227</v>
      </c>
      <c r="Z9233">
        <v>347230</v>
      </c>
    </row>
    <row r="9234" spans="1:26" x14ac:dyDescent="0.25">
      <c r="A9234" t="s">
        <v>181</v>
      </c>
      <c r="B9234" t="s">
        <v>98</v>
      </c>
      <c r="C9234" t="s">
        <v>21</v>
      </c>
      <c r="D9234">
        <v>2</v>
      </c>
      <c r="E9234">
        <v>1</v>
      </c>
      <c r="F9234" s="7">
        <v>42137</v>
      </c>
      <c r="G9234" s="5">
        <v>0.57777777777777783</v>
      </c>
      <c r="H9234" t="str">
        <f t="shared" si="144"/>
        <v>Day</v>
      </c>
      <c r="I9234" t="s">
        <v>47</v>
      </c>
      <c r="J9234" t="s">
        <v>26</v>
      </c>
      <c r="K9234" t="s">
        <v>26</v>
      </c>
      <c r="L9234">
        <v>0</v>
      </c>
      <c r="M9234">
        <v>0</v>
      </c>
      <c r="N9234">
        <v>0</v>
      </c>
      <c r="O9234">
        <v>2</v>
      </c>
      <c r="P9234">
        <v>0</v>
      </c>
      <c r="Q9234" t="s">
        <v>24</v>
      </c>
      <c r="R9234" t="s">
        <v>221</v>
      </c>
      <c r="S9234" t="s">
        <v>219</v>
      </c>
      <c r="T9234" t="s">
        <v>25</v>
      </c>
      <c r="U9234" t="s">
        <v>27</v>
      </c>
      <c r="V9234" t="s">
        <v>2652</v>
      </c>
      <c r="W9234" t="s">
        <v>99</v>
      </c>
      <c r="X9234" t="s">
        <v>180</v>
      </c>
      <c r="Y9234" t="s">
        <v>220</v>
      </c>
      <c r="Z9234">
        <v>356986</v>
      </c>
    </row>
    <row r="9235" spans="1:26" x14ac:dyDescent="0.25">
      <c r="A9235" t="s">
        <v>181</v>
      </c>
      <c r="B9235" t="s">
        <v>98</v>
      </c>
      <c r="C9235" t="s">
        <v>21</v>
      </c>
      <c r="D9235">
        <v>2</v>
      </c>
      <c r="E9235">
        <v>1</v>
      </c>
      <c r="F9235" s="7">
        <v>42155</v>
      </c>
      <c r="G9235" s="5">
        <v>0.3888888888888889</v>
      </c>
      <c r="H9235" t="str">
        <f t="shared" si="144"/>
        <v>Day</v>
      </c>
      <c r="I9235" t="s">
        <v>47</v>
      </c>
      <c r="J9235" t="s">
        <v>26</v>
      </c>
      <c r="K9235" t="s">
        <v>26</v>
      </c>
      <c r="L9235">
        <v>0</v>
      </c>
      <c r="M9235">
        <v>0</v>
      </c>
      <c r="N9235">
        <v>0</v>
      </c>
      <c r="O9235">
        <v>5</v>
      </c>
      <c r="P9235">
        <v>0</v>
      </c>
      <c r="Q9235" t="s">
        <v>24</v>
      </c>
      <c r="R9235" t="s">
        <v>707</v>
      </c>
      <c r="S9235" t="s">
        <v>707</v>
      </c>
      <c r="T9235" t="s">
        <v>25</v>
      </c>
      <c r="U9235" t="s">
        <v>27</v>
      </c>
      <c r="V9235" t="s">
        <v>2650</v>
      </c>
      <c r="W9235" t="s">
        <v>99</v>
      </c>
      <c r="X9235" t="s">
        <v>180</v>
      </c>
      <c r="Y9235" t="s">
        <v>953</v>
      </c>
      <c r="Z9235">
        <v>359110</v>
      </c>
    </row>
    <row r="9236" spans="1:26" x14ac:dyDescent="0.25">
      <c r="A9236" t="s">
        <v>181</v>
      </c>
      <c r="B9236" t="s">
        <v>98</v>
      </c>
      <c r="C9236" t="s">
        <v>21</v>
      </c>
      <c r="D9236">
        <v>2</v>
      </c>
      <c r="E9236">
        <v>1</v>
      </c>
      <c r="F9236" s="7">
        <v>39604</v>
      </c>
      <c r="G9236" s="5">
        <v>0.49513888888888885</v>
      </c>
      <c r="H9236" t="str">
        <f t="shared" si="144"/>
        <v>Day</v>
      </c>
      <c r="I9236" t="s">
        <v>47</v>
      </c>
      <c r="J9236" t="s">
        <v>26</v>
      </c>
      <c r="K9236" t="s">
        <v>26</v>
      </c>
      <c r="L9236">
        <v>0</v>
      </c>
      <c r="M9236">
        <v>0</v>
      </c>
      <c r="N9236">
        <v>0</v>
      </c>
      <c r="O9236">
        <v>5</v>
      </c>
      <c r="P9236">
        <v>0</v>
      </c>
      <c r="Q9236" t="s">
        <v>24</v>
      </c>
      <c r="R9236" t="s">
        <v>2669</v>
      </c>
      <c r="S9236" t="s">
        <v>1391</v>
      </c>
      <c r="T9236" t="s">
        <v>25</v>
      </c>
      <c r="U9236" t="s">
        <v>27</v>
      </c>
      <c r="V9236" t="s">
        <v>2654</v>
      </c>
      <c r="W9236" t="s">
        <v>99</v>
      </c>
      <c r="X9236" t="s">
        <v>180</v>
      </c>
      <c r="Y9236" t="s">
        <v>1392</v>
      </c>
      <c r="Z9236">
        <v>322007</v>
      </c>
    </row>
    <row r="9237" spans="1:26" x14ac:dyDescent="0.25">
      <c r="A9237" t="s">
        <v>181</v>
      </c>
      <c r="B9237" t="s">
        <v>98</v>
      </c>
      <c r="C9237" t="s">
        <v>21</v>
      </c>
      <c r="D9237">
        <v>2</v>
      </c>
      <c r="E9237">
        <v>1</v>
      </c>
      <c r="F9237" s="7">
        <v>38635</v>
      </c>
      <c r="G9237" s="5">
        <v>0.45833333333333331</v>
      </c>
      <c r="H9237" t="str">
        <f t="shared" si="144"/>
        <v>Day</v>
      </c>
      <c r="I9237" t="s">
        <v>56</v>
      </c>
      <c r="J9237" t="s">
        <v>26</v>
      </c>
      <c r="K9237" t="s">
        <v>26</v>
      </c>
      <c r="L9237">
        <v>0</v>
      </c>
      <c r="M9237">
        <v>0</v>
      </c>
      <c r="N9237">
        <v>0</v>
      </c>
      <c r="O9237">
        <v>5</v>
      </c>
      <c r="P9237">
        <v>0</v>
      </c>
      <c r="Q9237" t="s">
        <v>24</v>
      </c>
      <c r="R9237" t="s">
        <v>160</v>
      </c>
      <c r="S9237" t="s">
        <v>158</v>
      </c>
      <c r="T9237" t="s">
        <v>25</v>
      </c>
      <c r="U9237" t="s">
        <v>27</v>
      </c>
      <c r="V9237" t="s">
        <v>2650</v>
      </c>
      <c r="W9237" t="s">
        <v>99</v>
      </c>
      <c r="X9237" t="s">
        <v>180</v>
      </c>
      <c r="Y9237" t="s">
        <v>159</v>
      </c>
      <c r="Z9237">
        <v>348458</v>
      </c>
    </row>
    <row r="9238" spans="1:26" x14ac:dyDescent="0.25">
      <c r="A9238" t="s">
        <v>181</v>
      </c>
      <c r="B9238" t="s">
        <v>98</v>
      </c>
      <c r="C9238" t="s">
        <v>21</v>
      </c>
      <c r="D9238">
        <v>2</v>
      </c>
      <c r="E9238">
        <v>1</v>
      </c>
      <c r="F9238" s="7">
        <v>38109</v>
      </c>
      <c r="G9238" s="5">
        <v>0.79861111111111116</v>
      </c>
      <c r="H9238" t="str">
        <f t="shared" si="144"/>
        <v>Night</v>
      </c>
      <c r="I9238" t="s">
        <v>47</v>
      </c>
      <c r="J9238" t="s">
        <v>26</v>
      </c>
      <c r="K9238" t="s">
        <v>26</v>
      </c>
      <c r="L9238">
        <v>0</v>
      </c>
      <c r="M9238">
        <v>0</v>
      </c>
      <c r="N9238">
        <v>0</v>
      </c>
      <c r="O9238">
        <v>5</v>
      </c>
      <c r="P9238">
        <v>0</v>
      </c>
      <c r="Q9238" t="s">
        <v>24</v>
      </c>
      <c r="R9238" t="s">
        <v>773</v>
      </c>
      <c r="S9238" t="s">
        <v>1208</v>
      </c>
      <c r="T9238" t="s">
        <v>25</v>
      </c>
      <c r="U9238" t="s">
        <v>27</v>
      </c>
      <c r="V9238" t="s">
        <v>2650</v>
      </c>
      <c r="W9238" t="s">
        <v>99</v>
      </c>
      <c r="X9238" t="s">
        <v>180</v>
      </c>
      <c r="Y9238" t="s">
        <v>1209</v>
      </c>
      <c r="Z9238">
        <v>349979</v>
      </c>
    </row>
    <row r="9239" spans="1:26" x14ac:dyDescent="0.25">
      <c r="A9239" t="s">
        <v>181</v>
      </c>
      <c r="B9239" t="s">
        <v>98</v>
      </c>
      <c r="C9239" t="s">
        <v>21</v>
      </c>
      <c r="D9239">
        <v>2</v>
      </c>
      <c r="E9239">
        <v>1</v>
      </c>
      <c r="F9239" s="7">
        <v>39344</v>
      </c>
      <c r="G9239" s="5">
        <v>0.76041666666666663</v>
      </c>
      <c r="H9239" t="str">
        <f t="shared" si="144"/>
        <v>Night</v>
      </c>
      <c r="I9239" t="s">
        <v>47</v>
      </c>
      <c r="J9239" t="s">
        <v>26</v>
      </c>
      <c r="K9239" t="s">
        <v>26</v>
      </c>
      <c r="L9239">
        <v>0</v>
      </c>
      <c r="M9239">
        <v>0</v>
      </c>
      <c r="N9239">
        <v>0</v>
      </c>
      <c r="O9239">
        <v>10</v>
      </c>
      <c r="P9239">
        <v>0</v>
      </c>
      <c r="Q9239" t="s">
        <v>24</v>
      </c>
      <c r="R9239" t="s">
        <v>221</v>
      </c>
      <c r="S9239" t="s">
        <v>221</v>
      </c>
      <c r="T9239" t="s">
        <v>25</v>
      </c>
      <c r="U9239" t="s">
        <v>27</v>
      </c>
      <c r="V9239" t="s">
        <v>2652</v>
      </c>
      <c r="W9239" t="s">
        <v>99</v>
      </c>
      <c r="X9239" t="s">
        <v>180</v>
      </c>
      <c r="Y9239" t="s">
        <v>339</v>
      </c>
      <c r="Z9239">
        <v>342260</v>
      </c>
    </row>
    <row r="9240" spans="1:26" x14ac:dyDescent="0.25">
      <c r="A9240" t="s">
        <v>181</v>
      </c>
      <c r="B9240" t="s">
        <v>98</v>
      </c>
      <c r="C9240" t="s">
        <v>21</v>
      </c>
      <c r="D9240">
        <v>2</v>
      </c>
      <c r="E9240">
        <v>1</v>
      </c>
      <c r="F9240" s="7">
        <v>39942</v>
      </c>
      <c r="G9240" s="5">
        <v>0.37986111111111115</v>
      </c>
      <c r="H9240" t="str">
        <f t="shared" si="144"/>
        <v>Day</v>
      </c>
      <c r="I9240" t="s">
        <v>47</v>
      </c>
      <c r="J9240" t="s">
        <v>26</v>
      </c>
      <c r="K9240" t="s">
        <v>26</v>
      </c>
      <c r="L9240">
        <v>0</v>
      </c>
      <c r="M9240">
        <v>0</v>
      </c>
      <c r="N9240">
        <v>0</v>
      </c>
      <c r="O9240">
        <v>10</v>
      </c>
      <c r="P9240">
        <v>0</v>
      </c>
      <c r="Q9240" t="s">
        <v>24</v>
      </c>
      <c r="R9240" t="s">
        <v>221</v>
      </c>
      <c r="S9240" t="s">
        <v>219</v>
      </c>
      <c r="T9240" t="s">
        <v>25</v>
      </c>
      <c r="U9240" t="s">
        <v>27</v>
      </c>
      <c r="V9240" t="s">
        <v>2652</v>
      </c>
      <c r="W9240" t="s">
        <v>99</v>
      </c>
      <c r="X9240" t="s">
        <v>180</v>
      </c>
      <c r="Y9240" t="s">
        <v>220</v>
      </c>
      <c r="Z9240">
        <v>241622</v>
      </c>
    </row>
    <row r="9241" spans="1:26" x14ac:dyDescent="0.25">
      <c r="A9241" t="s">
        <v>181</v>
      </c>
      <c r="B9241" t="s">
        <v>98</v>
      </c>
      <c r="C9241" t="s">
        <v>21</v>
      </c>
      <c r="D9241">
        <v>2</v>
      </c>
      <c r="E9241">
        <v>1</v>
      </c>
      <c r="F9241" s="7">
        <v>40383</v>
      </c>
      <c r="G9241" s="5">
        <v>0.30555555555555552</v>
      </c>
      <c r="H9241" t="str">
        <f t="shared" si="144"/>
        <v>Day</v>
      </c>
      <c r="I9241" t="s">
        <v>47</v>
      </c>
      <c r="J9241" t="s">
        <v>26</v>
      </c>
      <c r="K9241" t="s">
        <v>26</v>
      </c>
      <c r="L9241">
        <v>0</v>
      </c>
      <c r="M9241">
        <v>0</v>
      </c>
      <c r="N9241">
        <v>0</v>
      </c>
      <c r="O9241">
        <v>10</v>
      </c>
      <c r="P9241">
        <v>0</v>
      </c>
      <c r="Q9241" t="s">
        <v>24</v>
      </c>
      <c r="R9241" t="s">
        <v>221</v>
      </c>
      <c r="S9241" t="s">
        <v>219</v>
      </c>
      <c r="T9241" t="s">
        <v>25</v>
      </c>
      <c r="U9241" t="s">
        <v>27</v>
      </c>
      <c r="V9241" t="s">
        <v>2652</v>
      </c>
      <c r="W9241" t="s">
        <v>99</v>
      </c>
      <c r="X9241" t="s">
        <v>180</v>
      </c>
      <c r="Y9241" t="s">
        <v>220</v>
      </c>
      <c r="Z9241">
        <v>314685</v>
      </c>
    </row>
    <row r="9242" spans="1:26" x14ac:dyDescent="0.25">
      <c r="A9242" t="s">
        <v>181</v>
      </c>
      <c r="B9242" t="s">
        <v>98</v>
      </c>
      <c r="C9242" t="s">
        <v>21</v>
      </c>
      <c r="D9242">
        <v>2</v>
      </c>
      <c r="E9242">
        <v>1</v>
      </c>
      <c r="F9242" s="7">
        <v>40384</v>
      </c>
      <c r="G9242" s="5">
        <v>0.75</v>
      </c>
      <c r="H9242" t="str">
        <f t="shared" si="144"/>
        <v>Night</v>
      </c>
      <c r="I9242" t="s">
        <v>47</v>
      </c>
      <c r="J9242" t="s">
        <v>26</v>
      </c>
      <c r="K9242" t="s">
        <v>26</v>
      </c>
      <c r="L9242">
        <v>0</v>
      </c>
      <c r="M9242">
        <v>0</v>
      </c>
      <c r="N9242">
        <v>0</v>
      </c>
      <c r="O9242">
        <v>10</v>
      </c>
      <c r="P9242">
        <v>0</v>
      </c>
      <c r="Q9242" t="s">
        <v>24</v>
      </c>
      <c r="R9242" t="s">
        <v>221</v>
      </c>
      <c r="S9242" t="s">
        <v>219</v>
      </c>
      <c r="T9242" t="s">
        <v>25</v>
      </c>
      <c r="U9242" t="s">
        <v>27</v>
      </c>
      <c r="V9242" t="s">
        <v>2652</v>
      </c>
      <c r="W9242" t="s">
        <v>99</v>
      </c>
      <c r="X9242" t="s">
        <v>180</v>
      </c>
      <c r="Y9242" t="s">
        <v>220</v>
      </c>
      <c r="Z9242">
        <v>336954</v>
      </c>
    </row>
    <row r="9243" spans="1:26" x14ac:dyDescent="0.25">
      <c r="A9243" t="s">
        <v>181</v>
      </c>
      <c r="B9243" t="s">
        <v>98</v>
      </c>
      <c r="C9243" t="s">
        <v>21</v>
      </c>
      <c r="D9243">
        <v>2</v>
      </c>
      <c r="E9243">
        <v>1</v>
      </c>
      <c r="F9243" s="7">
        <v>40394</v>
      </c>
      <c r="G9243" s="5">
        <v>0.30694444444444441</v>
      </c>
      <c r="H9243" t="str">
        <f t="shared" si="144"/>
        <v>Day</v>
      </c>
      <c r="I9243" t="s">
        <v>47</v>
      </c>
      <c r="J9243" t="s">
        <v>26</v>
      </c>
      <c r="K9243" t="s">
        <v>26</v>
      </c>
      <c r="L9243">
        <v>0</v>
      </c>
      <c r="M9243">
        <v>0</v>
      </c>
      <c r="N9243">
        <v>0</v>
      </c>
      <c r="O9243">
        <v>10</v>
      </c>
      <c r="P9243">
        <v>0</v>
      </c>
      <c r="Q9243" t="s">
        <v>24</v>
      </c>
      <c r="R9243" t="s">
        <v>221</v>
      </c>
      <c r="S9243" t="s">
        <v>219</v>
      </c>
      <c r="T9243" t="s">
        <v>25</v>
      </c>
      <c r="U9243" t="s">
        <v>27</v>
      </c>
      <c r="V9243" t="s">
        <v>2652</v>
      </c>
      <c r="W9243" t="s">
        <v>99</v>
      </c>
      <c r="X9243" t="s">
        <v>180</v>
      </c>
      <c r="Y9243" t="s">
        <v>220</v>
      </c>
      <c r="Z9243">
        <v>336575</v>
      </c>
    </row>
    <row r="9244" spans="1:26" x14ac:dyDescent="0.25">
      <c r="A9244" t="s">
        <v>181</v>
      </c>
      <c r="B9244" t="s">
        <v>98</v>
      </c>
      <c r="C9244" t="s">
        <v>21</v>
      </c>
      <c r="D9244">
        <v>2</v>
      </c>
      <c r="E9244">
        <v>1</v>
      </c>
      <c r="F9244" s="7">
        <v>40430</v>
      </c>
      <c r="G9244" s="5">
        <v>0.34375</v>
      </c>
      <c r="H9244" t="str">
        <f t="shared" si="144"/>
        <v>Day</v>
      </c>
      <c r="I9244" t="s">
        <v>47</v>
      </c>
      <c r="J9244" t="s">
        <v>26</v>
      </c>
      <c r="K9244" t="s">
        <v>26</v>
      </c>
      <c r="L9244">
        <v>0</v>
      </c>
      <c r="M9244">
        <v>0</v>
      </c>
      <c r="N9244">
        <v>0</v>
      </c>
      <c r="O9244">
        <v>10</v>
      </c>
      <c r="P9244">
        <v>0</v>
      </c>
      <c r="Q9244" t="s">
        <v>24</v>
      </c>
      <c r="R9244" t="s">
        <v>228</v>
      </c>
      <c r="S9244" t="s">
        <v>228</v>
      </c>
      <c r="T9244" t="s">
        <v>25</v>
      </c>
      <c r="U9244" t="s">
        <v>27</v>
      </c>
      <c r="V9244" t="s">
        <v>2650</v>
      </c>
      <c r="W9244" t="s">
        <v>99</v>
      </c>
      <c r="X9244" t="s">
        <v>180</v>
      </c>
      <c r="Y9244" t="s">
        <v>870</v>
      </c>
      <c r="Z9244">
        <v>319569</v>
      </c>
    </row>
    <row r="9245" spans="1:26" x14ac:dyDescent="0.25">
      <c r="A9245" t="s">
        <v>181</v>
      </c>
      <c r="B9245" t="s">
        <v>98</v>
      </c>
      <c r="C9245" t="s">
        <v>21</v>
      </c>
      <c r="D9245">
        <v>2</v>
      </c>
      <c r="E9245">
        <v>1</v>
      </c>
      <c r="F9245" s="7">
        <v>41125</v>
      </c>
      <c r="G9245" s="5">
        <v>0.33333333333333331</v>
      </c>
      <c r="H9245" t="str">
        <f t="shared" si="144"/>
        <v>Day</v>
      </c>
      <c r="I9245" t="s">
        <v>47</v>
      </c>
      <c r="J9245" t="s">
        <v>26</v>
      </c>
      <c r="K9245" t="s">
        <v>26</v>
      </c>
      <c r="L9245">
        <v>0</v>
      </c>
      <c r="M9245">
        <v>0</v>
      </c>
      <c r="N9245">
        <v>0</v>
      </c>
      <c r="O9245">
        <v>10</v>
      </c>
      <c r="P9245">
        <v>0</v>
      </c>
      <c r="Q9245" t="s">
        <v>24</v>
      </c>
      <c r="R9245" t="s">
        <v>228</v>
      </c>
      <c r="S9245" t="s">
        <v>226</v>
      </c>
      <c r="T9245" t="s">
        <v>25</v>
      </c>
      <c r="U9245" t="s">
        <v>27</v>
      </c>
      <c r="V9245" t="s">
        <v>2650</v>
      </c>
      <c r="W9245" t="s">
        <v>99</v>
      </c>
      <c r="X9245" t="s">
        <v>180</v>
      </c>
      <c r="Y9245" t="s">
        <v>227</v>
      </c>
      <c r="Z9245">
        <v>320032</v>
      </c>
    </row>
    <row r="9246" spans="1:26" x14ac:dyDescent="0.25">
      <c r="A9246" t="s">
        <v>181</v>
      </c>
      <c r="B9246" t="s">
        <v>98</v>
      </c>
      <c r="C9246" t="s">
        <v>21</v>
      </c>
      <c r="D9246">
        <v>2</v>
      </c>
      <c r="E9246">
        <v>1</v>
      </c>
      <c r="F9246" s="7">
        <v>41125</v>
      </c>
      <c r="G9246" s="5">
        <v>0.79861111111111116</v>
      </c>
      <c r="H9246" t="str">
        <f t="shared" si="144"/>
        <v>Night</v>
      </c>
      <c r="I9246" t="s">
        <v>47</v>
      </c>
      <c r="J9246" t="s">
        <v>26</v>
      </c>
      <c r="K9246" t="s">
        <v>26</v>
      </c>
      <c r="L9246">
        <v>0</v>
      </c>
      <c r="M9246">
        <v>0</v>
      </c>
      <c r="N9246">
        <v>0</v>
      </c>
      <c r="O9246">
        <v>10</v>
      </c>
      <c r="P9246">
        <v>0</v>
      </c>
      <c r="Q9246" t="s">
        <v>24</v>
      </c>
      <c r="R9246" t="s">
        <v>295</v>
      </c>
      <c r="S9246" t="s">
        <v>293</v>
      </c>
      <c r="T9246" t="s">
        <v>25</v>
      </c>
      <c r="U9246" t="s">
        <v>27</v>
      </c>
      <c r="V9246" t="s">
        <v>2652</v>
      </c>
      <c r="W9246" t="s">
        <v>99</v>
      </c>
      <c r="X9246" t="s">
        <v>180</v>
      </c>
      <c r="Y9246" t="s">
        <v>294</v>
      </c>
      <c r="Z9246">
        <v>322984</v>
      </c>
    </row>
    <row r="9247" spans="1:26" x14ac:dyDescent="0.25">
      <c r="A9247" t="s">
        <v>181</v>
      </c>
      <c r="B9247" t="s">
        <v>98</v>
      </c>
      <c r="C9247" t="s">
        <v>21</v>
      </c>
      <c r="D9247">
        <v>2</v>
      </c>
      <c r="E9247">
        <v>1</v>
      </c>
      <c r="F9247" s="7">
        <v>41130</v>
      </c>
      <c r="G9247" s="5">
        <v>0.33611111111111108</v>
      </c>
      <c r="H9247" t="str">
        <f t="shared" si="144"/>
        <v>Day</v>
      </c>
      <c r="I9247" t="s">
        <v>47</v>
      </c>
      <c r="J9247" t="s">
        <v>26</v>
      </c>
      <c r="K9247" t="s">
        <v>26</v>
      </c>
      <c r="L9247">
        <v>0</v>
      </c>
      <c r="M9247">
        <v>0</v>
      </c>
      <c r="N9247">
        <v>0</v>
      </c>
      <c r="O9247">
        <v>10</v>
      </c>
      <c r="P9247">
        <v>0</v>
      </c>
      <c r="Q9247" t="s">
        <v>24</v>
      </c>
      <c r="R9247" t="s">
        <v>295</v>
      </c>
      <c r="S9247" t="s">
        <v>293</v>
      </c>
      <c r="T9247" t="s">
        <v>25</v>
      </c>
      <c r="U9247" t="s">
        <v>27</v>
      </c>
      <c r="V9247" t="s">
        <v>2652</v>
      </c>
      <c r="W9247" t="s">
        <v>99</v>
      </c>
      <c r="X9247" t="s">
        <v>180</v>
      </c>
      <c r="Y9247" t="s">
        <v>294</v>
      </c>
      <c r="Z9247">
        <v>347014</v>
      </c>
    </row>
    <row r="9248" spans="1:26" x14ac:dyDescent="0.25">
      <c r="A9248" t="s">
        <v>181</v>
      </c>
      <c r="B9248" t="s">
        <v>98</v>
      </c>
      <c r="C9248" t="s">
        <v>21</v>
      </c>
      <c r="D9248">
        <v>2</v>
      </c>
      <c r="E9248">
        <v>1</v>
      </c>
      <c r="F9248" s="7">
        <v>41136</v>
      </c>
      <c r="G9248" s="5">
        <v>0.39583333333333331</v>
      </c>
      <c r="H9248" t="str">
        <f t="shared" si="144"/>
        <v>Day</v>
      </c>
      <c r="I9248" t="s">
        <v>47</v>
      </c>
      <c r="J9248" t="s">
        <v>26</v>
      </c>
      <c r="K9248" t="s">
        <v>26</v>
      </c>
      <c r="L9248">
        <v>0</v>
      </c>
      <c r="M9248">
        <v>0</v>
      </c>
      <c r="N9248">
        <v>0</v>
      </c>
      <c r="O9248">
        <v>10</v>
      </c>
      <c r="P9248">
        <v>0</v>
      </c>
      <c r="Q9248" t="s">
        <v>24</v>
      </c>
      <c r="R9248" t="s">
        <v>2664</v>
      </c>
      <c r="S9248" t="s">
        <v>568</v>
      </c>
      <c r="T9248" t="s">
        <v>25</v>
      </c>
      <c r="U9248" t="s">
        <v>27</v>
      </c>
      <c r="V9248" t="s">
        <v>2664</v>
      </c>
      <c r="W9248" t="s">
        <v>99</v>
      </c>
      <c r="X9248" t="s">
        <v>180</v>
      </c>
      <c r="Y9248" t="s">
        <v>569</v>
      </c>
      <c r="Z9248">
        <v>327067</v>
      </c>
    </row>
    <row r="9249" spans="1:26" x14ac:dyDescent="0.25">
      <c r="A9249" t="s">
        <v>181</v>
      </c>
      <c r="B9249" t="s">
        <v>98</v>
      </c>
      <c r="C9249" t="s">
        <v>21</v>
      </c>
      <c r="D9249">
        <v>2</v>
      </c>
      <c r="E9249">
        <v>1</v>
      </c>
      <c r="F9249" s="7">
        <v>41422</v>
      </c>
      <c r="G9249" s="5">
        <v>0.35555555555555557</v>
      </c>
      <c r="H9249" t="str">
        <f t="shared" si="144"/>
        <v>Day</v>
      </c>
      <c r="I9249" t="s">
        <v>56</v>
      </c>
      <c r="J9249" t="s">
        <v>26</v>
      </c>
      <c r="K9249" t="s">
        <v>26</v>
      </c>
      <c r="L9249">
        <v>0</v>
      </c>
      <c r="M9249">
        <v>0</v>
      </c>
      <c r="N9249">
        <v>0</v>
      </c>
      <c r="O9249">
        <v>10</v>
      </c>
      <c r="P9249">
        <v>0</v>
      </c>
      <c r="Q9249" t="s">
        <v>24</v>
      </c>
      <c r="R9249" t="s">
        <v>2669</v>
      </c>
      <c r="S9249" t="s">
        <v>1896</v>
      </c>
      <c r="T9249" t="s">
        <v>25</v>
      </c>
      <c r="U9249" t="s">
        <v>27</v>
      </c>
      <c r="V9249" t="s">
        <v>2654</v>
      </c>
      <c r="W9249" t="s">
        <v>99</v>
      </c>
      <c r="X9249" t="s">
        <v>180</v>
      </c>
      <c r="Y9249" t="s">
        <v>1897</v>
      </c>
      <c r="Z9249">
        <v>333427</v>
      </c>
    </row>
    <row r="9250" spans="1:26" x14ac:dyDescent="0.25">
      <c r="A9250" t="s">
        <v>181</v>
      </c>
      <c r="B9250" t="s">
        <v>98</v>
      </c>
      <c r="C9250" t="s">
        <v>21</v>
      </c>
      <c r="D9250">
        <v>2</v>
      </c>
      <c r="E9250">
        <v>1</v>
      </c>
      <c r="F9250" s="7">
        <v>41478</v>
      </c>
      <c r="G9250" s="5">
        <v>3.7499999999999999E-2</v>
      </c>
      <c r="H9250" t="str">
        <f t="shared" si="144"/>
        <v>Night</v>
      </c>
      <c r="I9250" t="s">
        <v>47</v>
      </c>
      <c r="J9250" t="s">
        <v>26</v>
      </c>
      <c r="K9250" t="s">
        <v>26</v>
      </c>
      <c r="L9250">
        <v>0</v>
      </c>
      <c r="M9250">
        <v>0</v>
      </c>
      <c r="N9250">
        <v>0</v>
      </c>
      <c r="O9250">
        <v>10</v>
      </c>
      <c r="P9250">
        <v>0</v>
      </c>
      <c r="Q9250" t="s">
        <v>24</v>
      </c>
      <c r="R9250" t="s">
        <v>2669</v>
      </c>
      <c r="S9250" t="s">
        <v>540</v>
      </c>
      <c r="T9250" t="s">
        <v>25</v>
      </c>
      <c r="U9250" t="s">
        <v>27</v>
      </c>
      <c r="V9250" t="s">
        <v>2654</v>
      </c>
      <c r="W9250" t="s">
        <v>99</v>
      </c>
      <c r="X9250" t="s">
        <v>180</v>
      </c>
      <c r="Y9250" t="s">
        <v>541</v>
      </c>
      <c r="Z9250">
        <v>251666</v>
      </c>
    </row>
    <row r="9251" spans="1:26" x14ac:dyDescent="0.25">
      <c r="A9251" t="s">
        <v>181</v>
      </c>
      <c r="B9251" t="s">
        <v>98</v>
      </c>
      <c r="C9251" t="s">
        <v>21</v>
      </c>
      <c r="D9251">
        <v>2</v>
      </c>
      <c r="E9251">
        <v>1</v>
      </c>
      <c r="F9251" s="7">
        <v>41503</v>
      </c>
      <c r="G9251" s="5">
        <v>0.81597222222222221</v>
      </c>
      <c r="H9251" t="str">
        <f t="shared" si="144"/>
        <v>Night</v>
      </c>
      <c r="I9251" t="s">
        <v>56</v>
      </c>
      <c r="J9251" t="s">
        <v>26</v>
      </c>
      <c r="K9251" t="s">
        <v>26</v>
      </c>
      <c r="L9251">
        <v>0</v>
      </c>
      <c r="M9251">
        <v>0</v>
      </c>
      <c r="N9251">
        <v>0</v>
      </c>
      <c r="O9251">
        <v>10</v>
      </c>
      <c r="P9251">
        <v>0</v>
      </c>
      <c r="Q9251" t="s">
        <v>24</v>
      </c>
      <c r="R9251" t="s">
        <v>2669</v>
      </c>
      <c r="S9251" t="s">
        <v>540</v>
      </c>
      <c r="T9251" t="s">
        <v>25</v>
      </c>
      <c r="U9251" t="s">
        <v>27</v>
      </c>
      <c r="V9251" t="s">
        <v>2654</v>
      </c>
      <c r="W9251" t="s">
        <v>99</v>
      </c>
      <c r="X9251" t="s">
        <v>180</v>
      </c>
      <c r="Y9251" t="s">
        <v>541</v>
      </c>
      <c r="Z9251">
        <v>321203</v>
      </c>
    </row>
    <row r="9252" spans="1:26" x14ac:dyDescent="0.25">
      <c r="A9252" t="s">
        <v>181</v>
      </c>
      <c r="B9252" t="s">
        <v>98</v>
      </c>
      <c r="C9252" t="s">
        <v>21</v>
      </c>
      <c r="D9252">
        <v>2</v>
      </c>
      <c r="E9252">
        <v>1</v>
      </c>
      <c r="F9252" s="7">
        <v>41505</v>
      </c>
      <c r="G9252" s="5">
        <v>0.3444444444444445</v>
      </c>
      <c r="H9252" t="str">
        <f t="shared" si="144"/>
        <v>Day</v>
      </c>
      <c r="I9252" t="s">
        <v>47</v>
      </c>
      <c r="J9252" t="s">
        <v>26</v>
      </c>
      <c r="K9252" t="s">
        <v>26</v>
      </c>
      <c r="L9252">
        <v>0</v>
      </c>
      <c r="M9252">
        <v>0</v>
      </c>
      <c r="N9252">
        <v>0</v>
      </c>
      <c r="O9252">
        <v>10</v>
      </c>
      <c r="P9252">
        <v>0</v>
      </c>
      <c r="Q9252" t="s">
        <v>24</v>
      </c>
      <c r="R9252" t="s">
        <v>2671</v>
      </c>
      <c r="S9252" t="s">
        <v>383</v>
      </c>
      <c r="T9252" t="s">
        <v>25</v>
      </c>
      <c r="U9252" t="s">
        <v>27</v>
      </c>
      <c r="V9252" t="s">
        <v>2650</v>
      </c>
      <c r="W9252" t="s">
        <v>99</v>
      </c>
      <c r="X9252" t="s">
        <v>180</v>
      </c>
      <c r="Y9252" t="s">
        <v>384</v>
      </c>
      <c r="Z9252">
        <v>264635</v>
      </c>
    </row>
    <row r="9253" spans="1:26" x14ac:dyDescent="0.25">
      <c r="A9253" t="s">
        <v>181</v>
      </c>
      <c r="B9253" t="s">
        <v>98</v>
      </c>
      <c r="C9253" t="s">
        <v>21</v>
      </c>
      <c r="D9253">
        <v>2</v>
      </c>
      <c r="E9253">
        <v>1</v>
      </c>
      <c r="F9253" s="7">
        <v>41534</v>
      </c>
      <c r="G9253" s="5">
        <v>0.34375</v>
      </c>
      <c r="H9253" t="str">
        <f t="shared" si="144"/>
        <v>Day</v>
      </c>
      <c r="I9253" t="s">
        <v>47</v>
      </c>
      <c r="J9253" t="s">
        <v>26</v>
      </c>
      <c r="K9253" t="s">
        <v>26</v>
      </c>
      <c r="L9253">
        <v>0</v>
      </c>
      <c r="M9253">
        <v>0</v>
      </c>
      <c r="N9253">
        <v>0</v>
      </c>
      <c r="O9253">
        <v>10</v>
      </c>
      <c r="P9253">
        <v>0</v>
      </c>
      <c r="Q9253" t="s">
        <v>24</v>
      </c>
      <c r="R9253" t="s">
        <v>2671</v>
      </c>
      <c r="S9253" t="s">
        <v>1000</v>
      </c>
      <c r="T9253" t="s">
        <v>25</v>
      </c>
      <c r="U9253" t="s">
        <v>27</v>
      </c>
      <c r="V9253" t="s">
        <v>2650</v>
      </c>
      <c r="W9253" t="s">
        <v>99</v>
      </c>
      <c r="X9253" t="s">
        <v>180</v>
      </c>
      <c r="Y9253" t="s">
        <v>1001</v>
      </c>
      <c r="Z9253">
        <v>322963</v>
      </c>
    </row>
    <row r="9254" spans="1:26" x14ac:dyDescent="0.25">
      <c r="A9254" t="s">
        <v>181</v>
      </c>
      <c r="B9254" t="s">
        <v>98</v>
      </c>
      <c r="C9254" t="s">
        <v>21</v>
      </c>
      <c r="D9254">
        <v>2</v>
      </c>
      <c r="E9254">
        <v>1</v>
      </c>
      <c r="F9254" s="7">
        <v>41868</v>
      </c>
      <c r="G9254" s="5">
        <v>0.83124999999999993</v>
      </c>
      <c r="H9254" t="str">
        <f t="shared" si="144"/>
        <v>Night</v>
      </c>
      <c r="I9254" t="s">
        <v>47</v>
      </c>
      <c r="J9254" t="s">
        <v>26</v>
      </c>
      <c r="K9254" t="s">
        <v>26</v>
      </c>
      <c r="L9254">
        <v>0</v>
      </c>
      <c r="M9254">
        <v>0</v>
      </c>
      <c r="N9254">
        <v>0</v>
      </c>
      <c r="O9254">
        <v>10</v>
      </c>
      <c r="P9254">
        <v>0</v>
      </c>
      <c r="Q9254" t="s">
        <v>24</v>
      </c>
      <c r="R9254" t="s">
        <v>2671</v>
      </c>
      <c r="S9254" t="s">
        <v>346</v>
      </c>
      <c r="T9254" t="s">
        <v>25</v>
      </c>
      <c r="U9254" t="s">
        <v>27</v>
      </c>
      <c r="V9254" t="s">
        <v>2650</v>
      </c>
      <c r="W9254" t="s">
        <v>99</v>
      </c>
      <c r="X9254" t="s">
        <v>180</v>
      </c>
      <c r="Y9254" t="s">
        <v>395</v>
      </c>
      <c r="Z9254">
        <v>347041</v>
      </c>
    </row>
    <row r="9255" spans="1:26" x14ac:dyDescent="0.25">
      <c r="A9255" t="s">
        <v>181</v>
      </c>
      <c r="B9255" t="s">
        <v>98</v>
      </c>
      <c r="C9255" t="s">
        <v>21</v>
      </c>
      <c r="D9255">
        <v>2</v>
      </c>
      <c r="E9255">
        <v>1</v>
      </c>
      <c r="F9255" s="7">
        <v>37048</v>
      </c>
      <c r="G9255" s="5">
        <v>0.63402777777777775</v>
      </c>
      <c r="H9255" t="str">
        <f t="shared" si="144"/>
        <v>Day</v>
      </c>
      <c r="I9255" t="s">
        <v>47</v>
      </c>
      <c r="J9255" t="s">
        <v>26</v>
      </c>
      <c r="K9255" t="s">
        <v>26</v>
      </c>
      <c r="L9255">
        <v>0</v>
      </c>
      <c r="M9255">
        <v>0</v>
      </c>
      <c r="N9255">
        <v>0</v>
      </c>
      <c r="O9255">
        <v>15</v>
      </c>
      <c r="P9255">
        <v>0</v>
      </c>
      <c r="Q9255" t="s">
        <v>24</v>
      </c>
      <c r="R9255" t="s">
        <v>221</v>
      </c>
      <c r="S9255" t="s">
        <v>219</v>
      </c>
      <c r="T9255" t="s">
        <v>25</v>
      </c>
      <c r="U9255" t="s">
        <v>27</v>
      </c>
      <c r="V9255" t="s">
        <v>2652</v>
      </c>
      <c r="W9255" t="s">
        <v>99</v>
      </c>
      <c r="X9255" t="s">
        <v>180</v>
      </c>
      <c r="Y9255" t="s">
        <v>220</v>
      </c>
      <c r="Z9255">
        <v>312635</v>
      </c>
    </row>
    <row r="9256" spans="1:26" x14ac:dyDescent="0.25">
      <c r="A9256" t="s">
        <v>181</v>
      </c>
      <c r="B9256" t="s">
        <v>98</v>
      </c>
      <c r="C9256" t="s">
        <v>21</v>
      </c>
      <c r="D9256">
        <v>2</v>
      </c>
      <c r="E9256">
        <v>1</v>
      </c>
      <c r="F9256" s="7">
        <v>37173</v>
      </c>
      <c r="G9256" s="5">
        <v>0.40347222222222223</v>
      </c>
      <c r="H9256" t="str">
        <f t="shared" si="144"/>
        <v>Day</v>
      </c>
      <c r="I9256" t="s">
        <v>47</v>
      </c>
      <c r="J9256" t="s">
        <v>26</v>
      </c>
      <c r="K9256" t="s">
        <v>26</v>
      </c>
      <c r="L9256">
        <v>0</v>
      </c>
      <c r="M9256">
        <v>0</v>
      </c>
      <c r="N9256">
        <v>0</v>
      </c>
      <c r="O9256">
        <v>15</v>
      </c>
      <c r="P9256">
        <v>0</v>
      </c>
      <c r="Q9256" t="s">
        <v>24</v>
      </c>
      <c r="R9256" t="s">
        <v>707</v>
      </c>
      <c r="S9256" t="s">
        <v>1526</v>
      </c>
      <c r="T9256" t="s">
        <v>25</v>
      </c>
      <c r="U9256" t="s">
        <v>27</v>
      </c>
      <c r="V9256" t="s">
        <v>2650</v>
      </c>
      <c r="W9256" t="s">
        <v>99</v>
      </c>
      <c r="X9256" t="s">
        <v>180</v>
      </c>
      <c r="Y9256" t="s">
        <v>1527</v>
      </c>
      <c r="Z9256">
        <v>303124</v>
      </c>
    </row>
    <row r="9257" spans="1:26" x14ac:dyDescent="0.25">
      <c r="A9257" t="s">
        <v>181</v>
      </c>
      <c r="B9257" t="s">
        <v>98</v>
      </c>
      <c r="C9257" t="s">
        <v>21</v>
      </c>
      <c r="D9257">
        <v>2</v>
      </c>
      <c r="E9257">
        <v>1</v>
      </c>
      <c r="F9257" s="7">
        <v>40787</v>
      </c>
      <c r="G9257" s="5">
        <v>0.7895833333333333</v>
      </c>
      <c r="H9257" t="str">
        <f t="shared" si="144"/>
        <v>Night</v>
      </c>
      <c r="I9257" t="s">
        <v>47</v>
      </c>
      <c r="J9257" t="s">
        <v>26</v>
      </c>
      <c r="K9257" t="s">
        <v>26</v>
      </c>
      <c r="L9257">
        <v>0</v>
      </c>
      <c r="M9257">
        <v>0</v>
      </c>
      <c r="N9257">
        <v>0</v>
      </c>
      <c r="O9257">
        <v>20</v>
      </c>
      <c r="P9257">
        <v>0</v>
      </c>
      <c r="Q9257" t="s">
        <v>24</v>
      </c>
      <c r="R9257" t="s">
        <v>221</v>
      </c>
      <c r="S9257" t="s">
        <v>221</v>
      </c>
      <c r="T9257" t="s">
        <v>25</v>
      </c>
      <c r="U9257" t="s">
        <v>27</v>
      </c>
      <c r="V9257" t="s">
        <v>2652</v>
      </c>
      <c r="W9257" t="s">
        <v>99</v>
      </c>
      <c r="X9257" t="s">
        <v>180</v>
      </c>
      <c r="Y9257" t="s">
        <v>339</v>
      </c>
      <c r="Z9257">
        <v>336511</v>
      </c>
    </row>
    <row r="9258" spans="1:26" x14ac:dyDescent="0.25">
      <c r="A9258" t="s">
        <v>181</v>
      </c>
      <c r="B9258" t="s">
        <v>98</v>
      </c>
      <c r="C9258" t="s">
        <v>21</v>
      </c>
      <c r="D9258">
        <v>2</v>
      </c>
      <c r="E9258">
        <v>1</v>
      </c>
      <c r="F9258" s="7">
        <v>36754</v>
      </c>
      <c r="G9258" s="5">
        <v>0.81805555555555554</v>
      </c>
      <c r="H9258" t="str">
        <f t="shared" si="144"/>
        <v>Night</v>
      </c>
      <c r="I9258" t="s">
        <v>47</v>
      </c>
      <c r="J9258" t="s">
        <v>26</v>
      </c>
      <c r="K9258" t="s">
        <v>26</v>
      </c>
      <c r="L9258">
        <v>0</v>
      </c>
      <c r="M9258">
        <v>0</v>
      </c>
      <c r="N9258">
        <v>0</v>
      </c>
      <c r="O9258">
        <v>20</v>
      </c>
      <c r="P9258">
        <v>0</v>
      </c>
      <c r="Q9258" t="s">
        <v>24</v>
      </c>
      <c r="R9258" t="s">
        <v>221</v>
      </c>
      <c r="S9258" t="s">
        <v>219</v>
      </c>
      <c r="T9258" t="s">
        <v>25</v>
      </c>
      <c r="U9258" t="s">
        <v>27</v>
      </c>
      <c r="V9258" t="s">
        <v>2652</v>
      </c>
      <c r="W9258" t="s">
        <v>99</v>
      </c>
      <c r="X9258" t="s">
        <v>180</v>
      </c>
      <c r="Y9258" t="s">
        <v>220</v>
      </c>
      <c r="Z9258">
        <v>306283</v>
      </c>
    </row>
    <row r="9259" spans="1:26" x14ac:dyDescent="0.25">
      <c r="A9259" t="s">
        <v>181</v>
      </c>
      <c r="B9259" t="s">
        <v>98</v>
      </c>
      <c r="C9259" t="s">
        <v>21</v>
      </c>
      <c r="D9259">
        <v>2</v>
      </c>
      <c r="E9259">
        <v>1</v>
      </c>
      <c r="F9259" s="7">
        <v>38215</v>
      </c>
      <c r="G9259" s="5">
        <v>0.48958333333333331</v>
      </c>
      <c r="H9259" t="str">
        <f t="shared" si="144"/>
        <v>Day</v>
      </c>
      <c r="I9259" t="s">
        <v>47</v>
      </c>
      <c r="J9259" t="s">
        <v>26</v>
      </c>
      <c r="K9259" t="s">
        <v>26</v>
      </c>
      <c r="L9259">
        <v>0</v>
      </c>
      <c r="M9259">
        <v>0</v>
      </c>
      <c r="N9259">
        <v>0</v>
      </c>
      <c r="O9259">
        <v>20</v>
      </c>
      <c r="P9259">
        <v>0</v>
      </c>
      <c r="Q9259" t="s">
        <v>24</v>
      </c>
      <c r="R9259" t="s">
        <v>86</v>
      </c>
      <c r="S9259" t="s">
        <v>1043</v>
      </c>
      <c r="T9259" t="s">
        <v>25</v>
      </c>
      <c r="U9259" t="s">
        <v>27</v>
      </c>
      <c r="V9259" t="s">
        <v>2654</v>
      </c>
      <c r="W9259" t="s">
        <v>99</v>
      </c>
      <c r="X9259" t="s">
        <v>180</v>
      </c>
      <c r="Y9259" t="s">
        <v>1044</v>
      </c>
      <c r="Z9259">
        <v>262095</v>
      </c>
    </row>
    <row r="9260" spans="1:26" x14ac:dyDescent="0.25">
      <c r="A9260" t="s">
        <v>181</v>
      </c>
      <c r="B9260" t="s">
        <v>98</v>
      </c>
      <c r="C9260" t="s">
        <v>21</v>
      </c>
      <c r="D9260">
        <v>2</v>
      </c>
      <c r="E9260">
        <v>1</v>
      </c>
      <c r="F9260" s="7">
        <v>40308</v>
      </c>
      <c r="G9260" s="5">
        <v>0.36874999999999997</v>
      </c>
      <c r="H9260" t="str">
        <f t="shared" si="144"/>
        <v>Day</v>
      </c>
      <c r="I9260" t="s">
        <v>56</v>
      </c>
      <c r="J9260" t="s">
        <v>26</v>
      </c>
      <c r="K9260" t="s">
        <v>26</v>
      </c>
      <c r="L9260">
        <v>0</v>
      </c>
      <c r="M9260">
        <v>0</v>
      </c>
      <c r="N9260">
        <v>0</v>
      </c>
      <c r="O9260">
        <v>20</v>
      </c>
      <c r="P9260">
        <v>0</v>
      </c>
      <c r="Q9260" t="s">
        <v>24</v>
      </c>
      <c r="R9260" t="s">
        <v>228</v>
      </c>
      <c r="S9260" t="s">
        <v>228</v>
      </c>
      <c r="T9260" t="s">
        <v>25</v>
      </c>
      <c r="U9260" t="s">
        <v>27</v>
      </c>
      <c r="V9260" t="s">
        <v>2650</v>
      </c>
      <c r="W9260" t="s">
        <v>99</v>
      </c>
      <c r="X9260" t="s">
        <v>180</v>
      </c>
      <c r="Y9260" t="s">
        <v>870</v>
      </c>
      <c r="Z9260">
        <v>301255</v>
      </c>
    </row>
    <row r="9261" spans="1:26" x14ac:dyDescent="0.25">
      <c r="A9261" t="s">
        <v>181</v>
      </c>
      <c r="B9261" t="s">
        <v>98</v>
      </c>
      <c r="C9261" t="s">
        <v>21</v>
      </c>
      <c r="D9261">
        <v>2</v>
      </c>
      <c r="E9261">
        <v>1</v>
      </c>
      <c r="F9261" s="7">
        <v>40772</v>
      </c>
      <c r="G9261" s="5">
        <v>0.75486111111111109</v>
      </c>
      <c r="H9261" t="str">
        <f t="shared" si="144"/>
        <v>Night</v>
      </c>
      <c r="I9261" t="s">
        <v>47</v>
      </c>
      <c r="J9261" t="s">
        <v>26</v>
      </c>
      <c r="K9261" t="s">
        <v>26</v>
      </c>
      <c r="L9261">
        <v>0</v>
      </c>
      <c r="M9261">
        <v>0</v>
      </c>
      <c r="N9261">
        <v>0</v>
      </c>
      <c r="O9261">
        <v>20</v>
      </c>
      <c r="P9261">
        <v>0</v>
      </c>
      <c r="Q9261" t="s">
        <v>24</v>
      </c>
      <c r="R9261" t="s">
        <v>295</v>
      </c>
      <c r="S9261" t="s">
        <v>293</v>
      </c>
      <c r="T9261" t="s">
        <v>25</v>
      </c>
      <c r="U9261" t="s">
        <v>27</v>
      </c>
      <c r="V9261" t="s">
        <v>2652</v>
      </c>
      <c r="W9261" t="s">
        <v>99</v>
      </c>
      <c r="X9261" t="s">
        <v>180</v>
      </c>
      <c r="Y9261" t="s">
        <v>294</v>
      </c>
      <c r="Z9261">
        <v>306169</v>
      </c>
    </row>
    <row r="9262" spans="1:26" x14ac:dyDescent="0.25">
      <c r="A9262" t="s">
        <v>181</v>
      </c>
      <c r="B9262" t="s">
        <v>98</v>
      </c>
      <c r="C9262" t="s">
        <v>21</v>
      </c>
      <c r="D9262">
        <v>2</v>
      </c>
      <c r="E9262">
        <v>1</v>
      </c>
      <c r="F9262" s="7">
        <v>41046</v>
      </c>
      <c r="G9262" s="5">
        <v>0.3520833333333333</v>
      </c>
      <c r="H9262" t="str">
        <f t="shared" si="144"/>
        <v>Day</v>
      </c>
      <c r="I9262" t="s">
        <v>47</v>
      </c>
      <c r="J9262" t="s">
        <v>26</v>
      </c>
      <c r="K9262" t="s">
        <v>26</v>
      </c>
      <c r="L9262">
        <v>0</v>
      </c>
      <c r="M9262">
        <v>0</v>
      </c>
      <c r="N9262">
        <v>0</v>
      </c>
      <c r="O9262">
        <v>20</v>
      </c>
      <c r="P9262">
        <v>0</v>
      </c>
      <c r="Q9262" t="s">
        <v>24</v>
      </c>
      <c r="R9262" t="s">
        <v>295</v>
      </c>
      <c r="S9262" t="s">
        <v>293</v>
      </c>
      <c r="T9262" t="s">
        <v>25</v>
      </c>
      <c r="U9262" t="s">
        <v>27</v>
      </c>
      <c r="V9262" t="s">
        <v>2652</v>
      </c>
      <c r="W9262" t="s">
        <v>99</v>
      </c>
      <c r="X9262" t="s">
        <v>180</v>
      </c>
      <c r="Y9262" t="s">
        <v>294</v>
      </c>
      <c r="Z9262">
        <v>316726</v>
      </c>
    </row>
    <row r="9263" spans="1:26" x14ac:dyDescent="0.25">
      <c r="A9263" t="s">
        <v>181</v>
      </c>
      <c r="B9263" t="s">
        <v>98</v>
      </c>
      <c r="C9263" t="s">
        <v>21</v>
      </c>
      <c r="D9263">
        <v>2</v>
      </c>
      <c r="E9263">
        <v>1</v>
      </c>
      <c r="F9263" s="7">
        <v>41132</v>
      </c>
      <c r="G9263" s="5">
        <v>0.30486111111111108</v>
      </c>
      <c r="H9263" t="str">
        <f t="shared" si="144"/>
        <v>Day</v>
      </c>
      <c r="I9263" t="s">
        <v>56</v>
      </c>
      <c r="J9263" t="s">
        <v>26</v>
      </c>
      <c r="K9263" t="s">
        <v>26</v>
      </c>
      <c r="L9263">
        <v>0</v>
      </c>
      <c r="M9263">
        <v>0</v>
      </c>
      <c r="N9263">
        <v>0</v>
      </c>
      <c r="O9263">
        <v>20</v>
      </c>
      <c r="P9263">
        <v>0</v>
      </c>
      <c r="Q9263" t="s">
        <v>24</v>
      </c>
      <c r="R9263" t="s">
        <v>295</v>
      </c>
      <c r="S9263" t="s">
        <v>293</v>
      </c>
      <c r="T9263" t="s">
        <v>25</v>
      </c>
      <c r="U9263" t="s">
        <v>27</v>
      </c>
      <c r="V9263" t="s">
        <v>2652</v>
      </c>
      <c r="W9263" t="s">
        <v>99</v>
      </c>
      <c r="X9263" t="s">
        <v>180</v>
      </c>
      <c r="Y9263" t="s">
        <v>294</v>
      </c>
      <c r="Z9263">
        <v>318390</v>
      </c>
    </row>
    <row r="9264" spans="1:26" x14ac:dyDescent="0.25">
      <c r="A9264" t="s">
        <v>181</v>
      </c>
      <c r="B9264" t="s">
        <v>98</v>
      </c>
      <c r="C9264" t="s">
        <v>21</v>
      </c>
      <c r="D9264">
        <v>2</v>
      </c>
      <c r="E9264">
        <v>1</v>
      </c>
      <c r="F9264" s="7">
        <v>41399</v>
      </c>
      <c r="G9264" s="5">
        <v>0.36458333333333331</v>
      </c>
      <c r="H9264" t="str">
        <f t="shared" si="144"/>
        <v>Day</v>
      </c>
      <c r="I9264" t="s">
        <v>56</v>
      </c>
      <c r="J9264" t="s">
        <v>26</v>
      </c>
      <c r="K9264" t="s">
        <v>26</v>
      </c>
      <c r="L9264">
        <v>0</v>
      </c>
      <c r="M9264">
        <v>0</v>
      </c>
      <c r="N9264">
        <v>0</v>
      </c>
      <c r="O9264">
        <v>20</v>
      </c>
      <c r="P9264">
        <v>0</v>
      </c>
      <c r="Q9264" t="s">
        <v>24</v>
      </c>
      <c r="R9264" t="s">
        <v>295</v>
      </c>
      <c r="S9264" t="s">
        <v>293</v>
      </c>
      <c r="T9264" t="s">
        <v>25</v>
      </c>
      <c r="U9264" t="s">
        <v>27</v>
      </c>
      <c r="V9264" t="s">
        <v>2652</v>
      </c>
      <c r="W9264" t="s">
        <v>99</v>
      </c>
      <c r="X9264" t="s">
        <v>180</v>
      </c>
      <c r="Y9264" t="s">
        <v>294</v>
      </c>
      <c r="Z9264">
        <v>317054</v>
      </c>
    </row>
    <row r="9265" spans="1:26" x14ac:dyDescent="0.25">
      <c r="A9265" t="s">
        <v>181</v>
      </c>
      <c r="B9265" t="s">
        <v>98</v>
      </c>
      <c r="C9265" t="s">
        <v>21</v>
      </c>
      <c r="D9265">
        <v>2</v>
      </c>
      <c r="E9265">
        <v>1</v>
      </c>
      <c r="F9265" s="7">
        <v>41824</v>
      </c>
      <c r="G9265" s="5">
        <v>0.2986111111111111</v>
      </c>
      <c r="H9265" t="str">
        <f t="shared" si="144"/>
        <v>Day</v>
      </c>
      <c r="I9265" t="s">
        <v>47</v>
      </c>
      <c r="J9265" t="s">
        <v>26</v>
      </c>
      <c r="K9265" t="s">
        <v>26</v>
      </c>
      <c r="L9265">
        <v>0</v>
      </c>
      <c r="M9265">
        <v>0</v>
      </c>
      <c r="N9265">
        <v>0</v>
      </c>
      <c r="O9265">
        <v>25</v>
      </c>
      <c r="P9265">
        <v>0</v>
      </c>
      <c r="Q9265" t="s">
        <v>24</v>
      </c>
      <c r="R9265" t="s">
        <v>221</v>
      </c>
      <c r="S9265" t="s">
        <v>219</v>
      </c>
      <c r="T9265" t="s">
        <v>25</v>
      </c>
      <c r="U9265" t="s">
        <v>27</v>
      </c>
      <c r="V9265" t="s">
        <v>2652</v>
      </c>
      <c r="W9265" t="s">
        <v>99</v>
      </c>
      <c r="X9265" t="s">
        <v>180</v>
      </c>
      <c r="Y9265" t="s">
        <v>220</v>
      </c>
      <c r="Z9265">
        <v>237944</v>
      </c>
    </row>
    <row r="9266" spans="1:26" x14ac:dyDescent="0.25">
      <c r="A9266" t="s">
        <v>181</v>
      </c>
      <c r="B9266" t="s">
        <v>98</v>
      </c>
      <c r="C9266" t="s">
        <v>21</v>
      </c>
      <c r="D9266">
        <v>2</v>
      </c>
      <c r="E9266">
        <v>1</v>
      </c>
      <c r="F9266" s="7">
        <v>37946</v>
      </c>
      <c r="G9266" s="5">
        <v>0.33333333333333331</v>
      </c>
      <c r="H9266" t="str">
        <f t="shared" si="144"/>
        <v>Day</v>
      </c>
      <c r="I9266" t="s">
        <v>47</v>
      </c>
      <c r="J9266" t="s">
        <v>26</v>
      </c>
      <c r="K9266" t="s">
        <v>26</v>
      </c>
      <c r="L9266">
        <v>0</v>
      </c>
      <c r="M9266">
        <v>0</v>
      </c>
      <c r="N9266">
        <v>0</v>
      </c>
      <c r="O9266">
        <v>25</v>
      </c>
      <c r="P9266">
        <v>0</v>
      </c>
      <c r="Q9266" t="s">
        <v>24</v>
      </c>
      <c r="R9266" t="s">
        <v>773</v>
      </c>
      <c r="S9266" t="s">
        <v>1208</v>
      </c>
      <c r="T9266" t="s">
        <v>25</v>
      </c>
      <c r="U9266" t="s">
        <v>27</v>
      </c>
      <c r="V9266" t="s">
        <v>2650</v>
      </c>
      <c r="W9266" t="s">
        <v>99</v>
      </c>
      <c r="X9266" t="s">
        <v>180</v>
      </c>
      <c r="Y9266" t="s">
        <v>1209</v>
      </c>
      <c r="Z9266">
        <v>240959</v>
      </c>
    </row>
    <row r="9267" spans="1:26" x14ac:dyDescent="0.25">
      <c r="A9267" t="s">
        <v>181</v>
      </c>
      <c r="B9267" t="s">
        <v>98</v>
      </c>
      <c r="C9267" t="s">
        <v>21</v>
      </c>
      <c r="D9267">
        <v>2</v>
      </c>
      <c r="E9267">
        <v>1</v>
      </c>
      <c r="F9267" s="7">
        <v>39842</v>
      </c>
      <c r="G9267" s="5">
        <v>0.34375</v>
      </c>
      <c r="H9267" t="str">
        <f t="shared" si="144"/>
        <v>Day</v>
      </c>
      <c r="I9267" t="s">
        <v>56</v>
      </c>
      <c r="J9267" t="s">
        <v>122</v>
      </c>
      <c r="K9267" t="s">
        <v>26</v>
      </c>
      <c r="L9267">
        <v>0</v>
      </c>
      <c r="M9267">
        <v>0</v>
      </c>
      <c r="N9267">
        <v>0</v>
      </c>
      <c r="O9267">
        <v>30</v>
      </c>
      <c r="P9267">
        <v>0</v>
      </c>
      <c r="Q9267" t="s">
        <v>24</v>
      </c>
      <c r="R9267" t="s">
        <v>221</v>
      </c>
      <c r="S9267" t="s">
        <v>219</v>
      </c>
      <c r="T9267" t="s">
        <v>25</v>
      </c>
      <c r="U9267" t="s">
        <v>27</v>
      </c>
      <c r="V9267" t="s">
        <v>2652</v>
      </c>
      <c r="W9267" t="s">
        <v>99</v>
      </c>
      <c r="X9267" t="s">
        <v>180</v>
      </c>
      <c r="Y9267" t="s">
        <v>220</v>
      </c>
      <c r="Z9267">
        <v>304375</v>
      </c>
    </row>
    <row r="9268" spans="1:26" x14ac:dyDescent="0.25">
      <c r="A9268" t="s">
        <v>181</v>
      </c>
      <c r="B9268" t="s">
        <v>98</v>
      </c>
      <c r="C9268" t="s">
        <v>21</v>
      </c>
      <c r="D9268">
        <v>2</v>
      </c>
      <c r="E9268">
        <v>1</v>
      </c>
      <c r="F9268" s="7">
        <v>36725</v>
      </c>
      <c r="G9268" s="5">
        <v>0.3611111111111111</v>
      </c>
      <c r="H9268" t="str">
        <f t="shared" si="144"/>
        <v>Day</v>
      </c>
      <c r="I9268" t="s">
        <v>47</v>
      </c>
      <c r="J9268" t="s">
        <v>26</v>
      </c>
      <c r="K9268" t="s">
        <v>26</v>
      </c>
      <c r="L9268">
        <v>0</v>
      </c>
      <c r="M9268">
        <v>0</v>
      </c>
      <c r="N9268">
        <v>0</v>
      </c>
      <c r="O9268">
        <v>30</v>
      </c>
      <c r="P9268">
        <v>0</v>
      </c>
      <c r="Q9268" t="s">
        <v>24</v>
      </c>
      <c r="R9268" t="s">
        <v>228</v>
      </c>
      <c r="S9268" t="s">
        <v>226</v>
      </c>
      <c r="T9268" t="s">
        <v>25</v>
      </c>
      <c r="U9268" t="s">
        <v>27</v>
      </c>
      <c r="V9268" t="s">
        <v>2650</v>
      </c>
      <c r="W9268" t="s">
        <v>99</v>
      </c>
      <c r="X9268" t="s">
        <v>180</v>
      </c>
      <c r="Y9268" t="s">
        <v>227</v>
      </c>
      <c r="Z9268">
        <v>342942</v>
      </c>
    </row>
    <row r="9269" spans="1:26" x14ac:dyDescent="0.25">
      <c r="A9269" t="s">
        <v>181</v>
      </c>
      <c r="B9269" t="s">
        <v>98</v>
      </c>
      <c r="C9269" t="s">
        <v>21</v>
      </c>
      <c r="D9269">
        <v>2</v>
      </c>
      <c r="E9269">
        <v>1</v>
      </c>
      <c r="F9269" s="7">
        <v>41809</v>
      </c>
      <c r="G9269" s="5">
        <v>0.75</v>
      </c>
      <c r="H9269" t="str">
        <f t="shared" si="144"/>
        <v>Night</v>
      </c>
      <c r="I9269" t="s">
        <v>30</v>
      </c>
      <c r="J9269" t="s">
        <v>26</v>
      </c>
      <c r="K9269" t="s">
        <v>26</v>
      </c>
      <c r="L9269">
        <v>0</v>
      </c>
      <c r="M9269">
        <v>0</v>
      </c>
      <c r="N9269">
        <v>0</v>
      </c>
      <c r="O9269">
        <v>30</v>
      </c>
      <c r="P9269">
        <v>0</v>
      </c>
      <c r="Q9269" t="s">
        <v>24</v>
      </c>
      <c r="R9269" t="s">
        <v>295</v>
      </c>
      <c r="S9269" t="s">
        <v>293</v>
      </c>
      <c r="T9269" t="s">
        <v>25</v>
      </c>
      <c r="U9269" t="s">
        <v>27</v>
      </c>
      <c r="V9269" t="s">
        <v>2652</v>
      </c>
      <c r="W9269" t="s">
        <v>99</v>
      </c>
      <c r="X9269" t="s">
        <v>180</v>
      </c>
      <c r="Y9269" t="s">
        <v>294</v>
      </c>
      <c r="Z9269">
        <v>325774</v>
      </c>
    </row>
    <row r="9270" spans="1:26" x14ac:dyDescent="0.25">
      <c r="A9270" t="s">
        <v>181</v>
      </c>
      <c r="B9270" t="s">
        <v>98</v>
      </c>
      <c r="C9270" t="s">
        <v>21</v>
      </c>
      <c r="D9270">
        <v>2</v>
      </c>
      <c r="E9270">
        <v>1</v>
      </c>
      <c r="F9270" s="7">
        <v>41992</v>
      </c>
      <c r="G9270" s="5">
        <v>0.61111111111111105</v>
      </c>
      <c r="H9270" t="str">
        <f t="shared" si="144"/>
        <v>Day</v>
      </c>
      <c r="I9270" t="s">
        <v>36</v>
      </c>
      <c r="J9270" t="s">
        <v>26</v>
      </c>
      <c r="K9270" t="s">
        <v>26</v>
      </c>
      <c r="L9270">
        <v>0</v>
      </c>
      <c r="M9270">
        <v>0</v>
      </c>
      <c r="N9270">
        <v>0</v>
      </c>
      <c r="O9270">
        <v>30</v>
      </c>
      <c r="P9270">
        <v>0</v>
      </c>
      <c r="Q9270" t="s">
        <v>24</v>
      </c>
      <c r="R9270" t="s">
        <v>2664</v>
      </c>
      <c r="S9270" t="s">
        <v>568</v>
      </c>
      <c r="T9270" t="s">
        <v>25</v>
      </c>
      <c r="U9270" t="s">
        <v>27</v>
      </c>
      <c r="V9270" t="s">
        <v>2664</v>
      </c>
      <c r="W9270" t="s">
        <v>99</v>
      </c>
      <c r="X9270" t="s">
        <v>180</v>
      </c>
      <c r="Y9270" t="s">
        <v>569</v>
      </c>
      <c r="Z9270">
        <v>306873</v>
      </c>
    </row>
    <row r="9271" spans="1:26" x14ac:dyDescent="0.25">
      <c r="A9271" t="s">
        <v>181</v>
      </c>
      <c r="B9271" t="s">
        <v>98</v>
      </c>
      <c r="C9271" t="s">
        <v>21</v>
      </c>
      <c r="D9271">
        <v>2</v>
      </c>
      <c r="E9271">
        <v>1</v>
      </c>
      <c r="F9271" s="7">
        <v>42121</v>
      </c>
      <c r="G9271" s="5">
        <v>0.5625</v>
      </c>
      <c r="H9271" t="str">
        <f t="shared" si="144"/>
        <v>Day</v>
      </c>
      <c r="I9271" t="s">
        <v>36</v>
      </c>
      <c r="J9271" t="s">
        <v>26</v>
      </c>
      <c r="K9271" t="s">
        <v>26</v>
      </c>
      <c r="L9271">
        <v>0</v>
      </c>
      <c r="M9271">
        <v>0</v>
      </c>
      <c r="N9271">
        <v>0</v>
      </c>
      <c r="O9271">
        <v>30</v>
      </c>
      <c r="P9271">
        <v>0</v>
      </c>
      <c r="Q9271" t="s">
        <v>24</v>
      </c>
      <c r="R9271" t="s">
        <v>184</v>
      </c>
      <c r="S9271" t="s">
        <v>184</v>
      </c>
      <c r="T9271" t="s">
        <v>25</v>
      </c>
      <c r="U9271" t="s">
        <v>27</v>
      </c>
      <c r="V9271" t="s">
        <v>2650</v>
      </c>
      <c r="W9271" t="s">
        <v>99</v>
      </c>
      <c r="X9271" t="s">
        <v>180</v>
      </c>
      <c r="Y9271" t="s">
        <v>185</v>
      </c>
      <c r="Z9271">
        <v>247257</v>
      </c>
    </row>
    <row r="9272" spans="1:26" x14ac:dyDescent="0.25">
      <c r="A9272" t="s">
        <v>181</v>
      </c>
      <c r="B9272" t="s">
        <v>98</v>
      </c>
      <c r="C9272" t="s">
        <v>21</v>
      </c>
      <c r="D9272">
        <v>2</v>
      </c>
      <c r="E9272">
        <v>1</v>
      </c>
      <c r="F9272" s="7">
        <v>41041</v>
      </c>
      <c r="G9272" s="5">
        <v>0.4201388888888889</v>
      </c>
      <c r="H9272" t="str">
        <f t="shared" si="144"/>
        <v>Day</v>
      </c>
      <c r="I9272" t="s">
        <v>36</v>
      </c>
      <c r="J9272" t="s">
        <v>26</v>
      </c>
      <c r="K9272" t="s">
        <v>26</v>
      </c>
      <c r="L9272">
        <v>0</v>
      </c>
      <c r="M9272">
        <v>0</v>
      </c>
      <c r="N9272">
        <v>0</v>
      </c>
      <c r="O9272">
        <v>35</v>
      </c>
      <c r="P9272">
        <v>0</v>
      </c>
      <c r="Q9272" t="s">
        <v>24</v>
      </c>
      <c r="R9272" t="s">
        <v>184</v>
      </c>
      <c r="S9272" t="s">
        <v>184</v>
      </c>
      <c r="T9272" t="s">
        <v>25</v>
      </c>
      <c r="U9272" t="s">
        <v>27</v>
      </c>
      <c r="V9272" t="s">
        <v>2650</v>
      </c>
      <c r="W9272" t="s">
        <v>99</v>
      </c>
      <c r="X9272" t="s">
        <v>180</v>
      </c>
      <c r="Y9272" t="s">
        <v>185</v>
      </c>
      <c r="Z9272">
        <v>331045</v>
      </c>
    </row>
    <row r="9273" spans="1:26" x14ac:dyDescent="0.25">
      <c r="A9273" t="s">
        <v>181</v>
      </c>
      <c r="B9273" t="s">
        <v>98</v>
      </c>
      <c r="C9273" t="s">
        <v>21</v>
      </c>
      <c r="D9273">
        <v>2</v>
      </c>
      <c r="E9273">
        <v>1</v>
      </c>
      <c r="F9273" s="7">
        <v>41850</v>
      </c>
      <c r="G9273" s="5">
        <v>0.37777777777777777</v>
      </c>
      <c r="H9273" t="str">
        <f t="shared" si="144"/>
        <v>Day</v>
      </c>
      <c r="I9273" t="s">
        <v>36</v>
      </c>
      <c r="J9273" t="s">
        <v>26</v>
      </c>
      <c r="K9273" t="s">
        <v>26</v>
      </c>
      <c r="L9273">
        <v>0</v>
      </c>
      <c r="M9273">
        <v>0</v>
      </c>
      <c r="N9273">
        <v>0</v>
      </c>
      <c r="O9273">
        <v>50</v>
      </c>
      <c r="P9273">
        <v>0</v>
      </c>
      <c r="Q9273" t="s">
        <v>24</v>
      </c>
      <c r="R9273" t="s">
        <v>221</v>
      </c>
      <c r="S9273" t="s">
        <v>221</v>
      </c>
      <c r="T9273" t="s">
        <v>25</v>
      </c>
      <c r="U9273" t="s">
        <v>27</v>
      </c>
      <c r="V9273" t="s">
        <v>2652</v>
      </c>
      <c r="W9273" t="s">
        <v>99</v>
      </c>
      <c r="X9273" t="s">
        <v>180</v>
      </c>
      <c r="Y9273" t="s">
        <v>339</v>
      </c>
      <c r="Z9273">
        <v>342272</v>
      </c>
    </row>
    <row r="9274" spans="1:26" x14ac:dyDescent="0.25">
      <c r="A9274" t="s">
        <v>181</v>
      </c>
      <c r="B9274" t="s">
        <v>98</v>
      </c>
      <c r="C9274" t="s">
        <v>21</v>
      </c>
      <c r="D9274">
        <v>2</v>
      </c>
      <c r="E9274">
        <v>1</v>
      </c>
      <c r="F9274" s="7">
        <v>41852</v>
      </c>
      <c r="G9274" s="5">
        <v>0.77083333333333337</v>
      </c>
      <c r="H9274" t="str">
        <f t="shared" si="144"/>
        <v>Night</v>
      </c>
      <c r="I9274" t="s">
        <v>30</v>
      </c>
      <c r="J9274" t="s">
        <v>26</v>
      </c>
      <c r="K9274" t="s">
        <v>26</v>
      </c>
      <c r="L9274">
        <v>0</v>
      </c>
      <c r="M9274">
        <v>0</v>
      </c>
      <c r="N9274">
        <v>0</v>
      </c>
      <c r="O9274">
        <v>50</v>
      </c>
      <c r="P9274">
        <v>0</v>
      </c>
      <c r="Q9274" t="s">
        <v>24</v>
      </c>
      <c r="R9274" t="s">
        <v>221</v>
      </c>
      <c r="S9274" t="s">
        <v>219</v>
      </c>
      <c r="T9274" t="s">
        <v>25</v>
      </c>
      <c r="U9274" t="s">
        <v>27</v>
      </c>
      <c r="V9274" t="s">
        <v>2652</v>
      </c>
      <c r="W9274" t="s">
        <v>99</v>
      </c>
      <c r="X9274" t="s">
        <v>180</v>
      </c>
      <c r="Y9274" t="s">
        <v>220</v>
      </c>
      <c r="Z9274">
        <v>248796</v>
      </c>
    </row>
    <row r="9275" spans="1:26" x14ac:dyDescent="0.25">
      <c r="A9275" t="s">
        <v>181</v>
      </c>
      <c r="B9275" t="s">
        <v>98</v>
      </c>
      <c r="C9275" t="s">
        <v>21</v>
      </c>
      <c r="D9275">
        <v>2</v>
      </c>
      <c r="E9275">
        <v>1</v>
      </c>
      <c r="F9275" s="7">
        <v>41605</v>
      </c>
      <c r="G9275" s="5">
        <v>0.3347222222222222</v>
      </c>
      <c r="H9275" t="str">
        <f t="shared" si="144"/>
        <v>Day</v>
      </c>
      <c r="I9275" t="s">
        <v>30</v>
      </c>
      <c r="J9275" t="s">
        <v>26</v>
      </c>
      <c r="K9275" t="s">
        <v>26</v>
      </c>
      <c r="L9275">
        <v>0</v>
      </c>
      <c r="M9275">
        <v>0</v>
      </c>
      <c r="N9275">
        <v>0</v>
      </c>
      <c r="O9275">
        <v>50</v>
      </c>
      <c r="P9275">
        <v>0</v>
      </c>
      <c r="Q9275" t="s">
        <v>24</v>
      </c>
      <c r="R9275" t="s">
        <v>221</v>
      </c>
      <c r="S9275" t="s">
        <v>219</v>
      </c>
      <c r="T9275" t="s">
        <v>25</v>
      </c>
      <c r="U9275" t="s">
        <v>27</v>
      </c>
      <c r="V9275" t="s">
        <v>2652</v>
      </c>
      <c r="W9275" t="s">
        <v>99</v>
      </c>
      <c r="X9275" t="s">
        <v>180</v>
      </c>
      <c r="Y9275" t="s">
        <v>220</v>
      </c>
      <c r="Z9275">
        <v>251796</v>
      </c>
    </row>
    <row r="9276" spans="1:26" x14ac:dyDescent="0.25">
      <c r="A9276" t="s">
        <v>181</v>
      </c>
      <c r="B9276" t="s">
        <v>98</v>
      </c>
      <c r="C9276" t="s">
        <v>21</v>
      </c>
      <c r="D9276">
        <v>2</v>
      </c>
      <c r="E9276">
        <v>1</v>
      </c>
      <c r="F9276" s="7">
        <v>39033</v>
      </c>
      <c r="G9276" s="5">
        <v>0.68055555555555547</v>
      </c>
      <c r="H9276" t="str">
        <f t="shared" si="144"/>
        <v>Day</v>
      </c>
      <c r="I9276" t="s">
        <v>30</v>
      </c>
      <c r="J9276" t="s">
        <v>26</v>
      </c>
      <c r="K9276" t="s">
        <v>26</v>
      </c>
      <c r="L9276">
        <v>0</v>
      </c>
      <c r="M9276">
        <v>0</v>
      </c>
      <c r="N9276">
        <v>0</v>
      </c>
      <c r="O9276">
        <v>50</v>
      </c>
      <c r="P9276">
        <v>0</v>
      </c>
      <c r="Q9276" t="s">
        <v>24</v>
      </c>
      <c r="R9276" t="s">
        <v>221</v>
      </c>
      <c r="S9276" t="s">
        <v>219</v>
      </c>
      <c r="T9276" t="s">
        <v>25</v>
      </c>
      <c r="U9276" t="s">
        <v>27</v>
      </c>
      <c r="V9276" t="s">
        <v>2652</v>
      </c>
      <c r="W9276" t="s">
        <v>99</v>
      </c>
      <c r="X9276" t="s">
        <v>180</v>
      </c>
      <c r="Y9276" t="s">
        <v>220</v>
      </c>
      <c r="Z9276">
        <v>337987</v>
      </c>
    </row>
    <row r="9277" spans="1:26" x14ac:dyDescent="0.25">
      <c r="A9277" t="s">
        <v>181</v>
      </c>
      <c r="B9277" t="s">
        <v>98</v>
      </c>
      <c r="C9277" t="s">
        <v>21</v>
      </c>
      <c r="D9277">
        <v>2</v>
      </c>
      <c r="E9277">
        <v>1</v>
      </c>
      <c r="F9277" s="7">
        <v>40769</v>
      </c>
      <c r="G9277" s="5">
        <v>0.4375</v>
      </c>
      <c r="H9277" t="str">
        <f t="shared" si="144"/>
        <v>Day</v>
      </c>
      <c r="I9277" t="s">
        <v>30</v>
      </c>
      <c r="J9277" t="s">
        <v>26</v>
      </c>
      <c r="K9277" t="s">
        <v>26</v>
      </c>
      <c r="L9277">
        <v>0</v>
      </c>
      <c r="M9277">
        <v>0</v>
      </c>
      <c r="N9277">
        <v>0</v>
      </c>
      <c r="O9277">
        <v>50</v>
      </c>
      <c r="P9277">
        <v>0</v>
      </c>
      <c r="Q9277" t="s">
        <v>24</v>
      </c>
      <c r="R9277" t="s">
        <v>86</v>
      </c>
      <c r="S9277" t="s">
        <v>1043</v>
      </c>
      <c r="T9277" t="s">
        <v>25</v>
      </c>
      <c r="U9277" t="s">
        <v>27</v>
      </c>
      <c r="V9277" t="s">
        <v>2654</v>
      </c>
      <c r="W9277" t="s">
        <v>99</v>
      </c>
      <c r="X9277" t="s">
        <v>180</v>
      </c>
      <c r="Y9277" t="s">
        <v>1044</v>
      </c>
      <c r="Z9277">
        <v>263971</v>
      </c>
    </row>
    <row r="9278" spans="1:26" x14ac:dyDescent="0.25">
      <c r="A9278" t="s">
        <v>181</v>
      </c>
      <c r="B9278" t="s">
        <v>98</v>
      </c>
      <c r="C9278" t="s">
        <v>21</v>
      </c>
      <c r="D9278">
        <v>2</v>
      </c>
      <c r="E9278">
        <v>1</v>
      </c>
      <c r="F9278" s="7">
        <v>41494</v>
      </c>
      <c r="G9278" s="5">
        <v>0.8125</v>
      </c>
      <c r="H9278" t="str">
        <f t="shared" si="144"/>
        <v>Night</v>
      </c>
      <c r="I9278" t="s">
        <v>30</v>
      </c>
      <c r="J9278" t="s">
        <v>26</v>
      </c>
      <c r="K9278" t="s">
        <v>26</v>
      </c>
      <c r="L9278">
        <v>0</v>
      </c>
      <c r="M9278">
        <v>0</v>
      </c>
      <c r="N9278">
        <v>0</v>
      </c>
      <c r="O9278">
        <v>50</v>
      </c>
      <c r="P9278">
        <v>0</v>
      </c>
      <c r="Q9278" t="s">
        <v>24</v>
      </c>
      <c r="R9278" t="s">
        <v>86</v>
      </c>
      <c r="S9278" t="s">
        <v>96</v>
      </c>
      <c r="T9278" t="s">
        <v>25</v>
      </c>
      <c r="U9278" t="s">
        <v>64</v>
      </c>
      <c r="V9278" t="s">
        <v>2654</v>
      </c>
      <c r="W9278" t="s">
        <v>99</v>
      </c>
      <c r="X9278" t="s">
        <v>180</v>
      </c>
      <c r="Y9278" t="s">
        <v>97</v>
      </c>
      <c r="Z9278">
        <v>253256</v>
      </c>
    </row>
    <row r="9279" spans="1:26" x14ac:dyDescent="0.25">
      <c r="A9279" t="s">
        <v>181</v>
      </c>
      <c r="B9279" t="s">
        <v>98</v>
      </c>
      <c r="C9279" t="s">
        <v>21</v>
      </c>
      <c r="D9279">
        <v>2</v>
      </c>
      <c r="E9279">
        <v>1</v>
      </c>
      <c r="F9279" s="7">
        <v>41513</v>
      </c>
      <c r="G9279" s="5">
        <v>0.35416666666666669</v>
      </c>
      <c r="H9279" t="str">
        <f t="shared" si="144"/>
        <v>Day</v>
      </c>
      <c r="I9279" t="s">
        <v>30</v>
      </c>
      <c r="J9279" t="s">
        <v>26</v>
      </c>
      <c r="K9279" t="s">
        <v>26</v>
      </c>
      <c r="L9279">
        <v>0</v>
      </c>
      <c r="M9279">
        <v>0</v>
      </c>
      <c r="N9279">
        <v>0</v>
      </c>
      <c r="O9279">
        <v>50</v>
      </c>
      <c r="P9279">
        <v>0</v>
      </c>
      <c r="Q9279" t="s">
        <v>24</v>
      </c>
      <c r="R9279" t="s">
        <v>128</v>
      </c>
      <c r="S9279" t="s">
        <v>587</v>
      </c>
      <c r="T9279" t="s">
        <v>25</v>
      </c>
      <c r="U9279" t="s">
        <v>27</v>
      </c>
      <c r="V9279" t="s">
        <v>2657</v>
      </c>
      <c r="W9279" t="s">
        <v>99</v>
      </c>
      <c r="X9279" t="s">
        <v>180</v>
      </c>
      <c r="Y9279" t="s">
        <v>588</v>
      </c>
      <c r="Z9279">
        <v>248581</v>
      </c>
    </row>
    <row r="9280" spans="1:26" x14ac:dyDescent="0.25">
      <c r="A9280" t="s">
        <v>181</v>
      </c>
      <c r="B9280" t="s">
        <v>98</v>
      </c>
      <c r="C9280" t="s">
        <v>21</v>
      </c>
      <c r="D9280">
        <v>2</v>
      </c>
      <c r="E9280">
        <v>1</v>
      </c>
      <c r="F9280" s="7">
        <v>40903</v>
      </c>
      <c r="G9280" s="5">
        <v>0.46527777777777773</v>
      </c>
      <c r="H9280" t="str">
        <f t="shared" si="144"/>
        <v>Day</v>
      </c>
      <c r="I9280" t="s">
        <v>36</v>
      </c>
      <c r="J9280" t="s">
        <v>26</v>
      </c>
      <c r="K9280" t="s">
        <v>26</v>
      </c>
      <c r="L9280">
        <v>0</v>
      </c>
      <c r="M9280">
        <v>0</v>
      </c>
      <c r="N9280">
        <v>0</v>
      </c>
      <c r="O9280">
        <v>50</v>
      </c>
      <c r="P9280">
        <v>0</v>
      </c>
      <c r="Q9280" t="s">
        <v>24</v>
      </c>
      <c r="R9280" t="s">
        <v>2091</v>
      </c>
      <c r="S9280" t="s">
        <v>2089</v>
      </c>
      <c r="T9280" t="s">
        <v>25</v>
      </c>
      <c r="U9280" t="s">
        <v>27</v>
      </c>
      <c r="V9280" t="s">
        <v>2650</v>
      </c>
      <c r="W9280" t="s">
        <v>99</v>
      </c>
      <c r="X9280" t="s">
        <v>180</v>
      </c>
      <c r="Y9280" t="s">
        <v>2090</v>
      </c>
      <c r="Z9280">
        <v>356325</v>
      </c>
    </row>
    <row r="9281" spans="1:26" x14ac:dyDescent="0.25">
      <c r="A9281" t="s">
        <v>181</v>
      </c>
      <c r="B9281" t="s">
        <v>98</v>
      </c>
      <c r="C9281" t="s">
        <v>21</v>
      </c>
      <c r="D9281">
        <v>2</v>
      </c>
      <c r="E9281">
        <v>1</v>
      </c>
      <c r="F9281" s="7">
        <v>40917</v>
      </c>
      <c r="G9281" s="5">
        <v>0.40277777777777773</v>
      </c>
      <c r="H9281" t="str">
        <f t="shared" si="144"/>
        <v>Day</v>
      </c>
      <c r="I9281" t="s">
        <v>30</v>
      </c>
      <c r="J9281" t="s">
        <v>26</v>
      </c>
      <c r="K9281" t="s">
        <v>26</v>
      </c>
      <c r="L9281">
        <v>0</v>
      </c>
      <c r="M9281">
        <v>0</v>
      </c>
      <c r="N9281">
        <v>0</v>
      </c>
      <c r="O9281">
        <v>50</v>
      </c>
      <c r="P9281">
        <v>0</v>
      </c>
      <c r="Q9281" t="s">
        <v>24</v>
      </c>
      <c r="R9281" t="s">
        <v>228</v>
      </c>
      <c r="S9281" t="s">
        <v>228</v>
      </c>
      <c r="T9281" t="s">
        <v>25</v>
      </c>
      <c r="U9281" t="s">
        <v>27</v>
      </c>
      <c r="V9281" t="s">
        <v>2650</v>
      </c>
      <c r="W9281" t="s">
        <v>99</v>
      </c>
      <c r="X9281" t="s">
        <v>180</v>
      </c>
      <c r="Y9281" t="s">
        <v>870</v>
      </c>
      <c r="Z9281">
        <v>309681</v>
      </c>
    </row>
    <row r="9282" spans="1:26" x14ac:dyDescent="0.25">
      <c r="A9282" t="s">
        <v>181</v>
      </c>
      <c r="B9282" t="s">
        <v>98</v>
      </c>
      <c r="C9282" t="s">
        <v>21</v>
      </c>
      <c r="D9282">
        <v>2</v>
      </c>
      <c r="E9282">
        <v>1</v>
      </c>
      <c r="F9282" s="7">
        <v>41090</v>
      </c>
      <c r="G9282" s="5">
        <v>0.32291666666666669</v>
      </c>
      <c r="H9282" t="str">
        <f t="shared" si="144"/>
        <v>Day</v>
      </c>
      <c r="I9282" t="s">
        <v>30</v>
      </c>
      <c r="J9282" t="s">
        <v>26</v>
      </c>
      <c r="K9282" t="s">
        <v>26</v>
      </c>
      <c r="L9282">
        <v>0</v>
      </c>
      <c r="M9282">
        <v>0</v>
      </c>
      <c r="N9282">
        <v>0</v>
      </c>
      <c r="O9282">
        <v>50</v>
      </c>
      <c r="P9282">
        <v>0</v>
      </c>
      <c r="Q9282" t="s">
        <v>24</v>
      </c>
      <c r="R9282" t="s">
        <v>816</v>
      </c>
      <c r="S9282" t="s">
        <v>1150</v>
      </c>
      <c r="T9282" t="s">
        <v>25</v>
      </c>
      <c r="U9282" t="s">
        <v>27</v>
      </c>
      <c r="V9282" t="s">
        <v>2650</v>
      </c>
      <c r="W9282" t="s">
        <v>99</v>
      </c>
      <c r="X9282" t="s">
        <v>180</v>
      </c>
      <c r="Y9282" t="s">
        <v>1151</v>
      </c>
      <c r="Z9282">
        <v>332840</v>
      </c>
    </row>
    <row r="9283" spans="1:26" x14ac:dyDescent="0.25">
      <c r="A9283" t="s">
        <v>181</v>
      </c>
      <c r="B9283" t="s">
        <v>98</v>
      </c>
      <c r="C9283" t="s">
        <v>21</v>
      </c>
      <c r="D9283">
        <v>2</v>
      </c>
      <c r="E9283">
        <v>1</v>
      </c>
      <c r="F9283" s="7">
        <v>41801</v>
      </c>
      <c r="G9283" s="5">
        <v>0.33958333333333335</v>
      </c>
      <c r="H9283" t="str">
        <f t="shared" ref="H9283:H9346" si="145">IF(AND(G9283&gt;=TIME(6,0,0),G9283&lt;TIME(18,0,0)),"Day","Night")</f>
        <v>Day</v>
      </c>
      <c r="I9283" t="s">
        <v>36</v>
      </c>
      <c r="J9283" t="s">
        <v>26</v>
      </c>
      <c r="K9283" t="s">
        <v>26</v>
      </c>
      <c r="L9283">
        <v>0</v>
      </c>
      <c r="M9283">
        <v>0</v>
      </c>
      <c r="N9283">
        <v>0</v>
      </c>
      <c r="O9283">
        <v>50</v>
      </c>
      <c r="P9283">
        <v>0</v>
      </c>
      <c r="Q9283" t="s">
        <v>24</v>
      </c>
      <c r="R9283" t="s">
        <v>295</v>
      </c>
      <c r="S9283" t="s">
        <v>293</v>
      </c>
      <c r="T9283" t="s">
        <v>25</v>
      </c>
      <c r="U9283" t="s">
        <v>27</v>
      </c>
      <c r="V9283" t="s">
        <v>2652</v>
      </c>
      <c r="W9283" t="s">
        <v>99</v>
      </c>
      <c r="X9283" t="s">
        <v>180</v>
      </c>
      <c r="Y9283" t="s">
        <v>294</v>
      </c>
      <c r="Z9283">
        <v>255184</v>
      </c>
    </row>
    <row r="9284" spans="1:26" x14ac:dyDescent="0.25">
      <c r="A9284" t="s">
        <v>181</v>
      </c>
      <c r="B9284" t="s">
        <v>98</v>
      </c>
      <c r="C9284" t="s">
        <v>21</v>
      </c>
      <c r="D9284">
        <v>2</v>
      </c>
      <c r="E9284">
        <v>1</v>
      </c>
      <c r="F9284" s="7">
        <v>41168</v>
      </c>
      <c r="G9284" s="5">
        <v>0.67361111111111116</v>
      </c>
      <c r="H9284" t="str">
        <f t="shared" si="145"/>
        <v>Day</v>
      </c>
      <c r="I9284" t="s">
        <v>36</v>
      </c>
      <c r="J9284" t="s">
        <v>26</v>
      </c>
      <c r="K9284" t="s">
        <v>26</v>
      </c>
      <c r="L9284">
        <v>0</v>
      </c>
      <c r="M9284">
        <v>0</v>
      </c>
      <c r="N9284">
        <v>0</v>
      </c>
      <c r="O9284">
        <v>50</v>
      </c>
      <c r="P9284">
        <v>0</v>
      </c>
      <c r="Q9284" t="s">
        <v>24</v>
      </c>
      <c r="R9284" t="s">
        <v>295</v>
      </c>
      <c r="S9284" t="s">
        <v>293</v>
      </c>
      <c r="T9284" t="s">
        <v>25</v>
      </c>
      <c r="U9284" t="s">
        <v>27</v>
      </c>
      <c r="V9284" t="s">
        <v>2652</v>
      </c>
      <c r="W9284" t="s">
        <v>99</v>
      </c>
      <c r="X9284" t="s">
        <v>180</v>
      </c>
      <c r="Y9284" t="s">
        <v>294</v>
      </c>
      <c r="Z9284">
        <v>266447</v>
      </c>
    </row>
    <row r="9285" spans="1:26" x14ac:dyDescent="0.25">
      <c r="A9285" t="s">
        <v>181</v>
      </c>
      <c r="B9285" t="s">
        <v>98</v>
      </c>
      <c r="C9285" t="s">
        <v>21</v>
      </c>
      <c r="D9285">
        <v>2</v>
      </c>
      <c r="E9285">
        <v>1</v>
      </c>
      <c r="F9285" s="7">
        <v>41410</v>
      </c>
      <c r="G9285" s="5">
        <v>0.32291666666666669</v>
      </c>
      <c r="H9285" t="str">
        <f t="shared" si="145"/>
        <v>Day</v>
      </c>
      <c r="I9285" t="s">
        <v>30</v>
      </c>
      <c r="J9285" t="s">
        <v>26</v>
      </c>
      <c r="K9285" t="s">
        <v>26</v>
      </c>
      <c r="L9285">
        <v>0</v>
      </c>
      <c r="M9285">
        <v>0</v>
      </c>
      <c r="N9285">
        <v>0</v>
      </c>
      <c r="O9285">
        <v>50</v>
      </c>
      <c r="P9285">
        <v>0</v>
      </c>
      <c r="Q9285" t="s">
        <v>24</v>
      </c>
      <c r="R9285" t="s">
        <v>245</v>
      </c>
      <c r="S9285" t="s">
        <v>243</v>
      </c>
      <c r="T9285" t="s">
        <v>25</v>
      </c>
      <c r="U9285" t="s">
        <v>27</v>
      </c>
      <c r="V9285" t="s">
        <v>2654</v>
      </c>
      <c r="W9285" t="s">
        <v>99</v>
      </c>
      <c r="X9285" t="s">
        <v>180</v>
      </c>
      <c r="Y9285" t="s">
        <v>244</v>
      </c>
      <c r="Z9285">
        <v>263018</v>
      </c>
    </row>
    <row r="9286" spans="1:26" x14ac:dyDescent="0.25">
      <c r="A9286" t="s">
        <v>181</v>
      </c>
      <c r="B9286" t="s">
        <v>98</v>
      </c>
      <c r="C9286" t="s">
        <v>21</v>
      </c>
      <c r="D9286">
        <v>2</v>
      </c>
      <c r="E9286">
        <v>1</v>
      </c>
      <c r="F9286" s="7">
        <v>39552</v>
      </c>
      <c r="G9286" s="5">
        <v>0.48819444444444443</v>
      </c>
      <c r="H9286" t="str">
        <f t="shared" si="145"/>
        <v>Day</v>
      </c>
      <c r="I9286" t="s">
        <v>30</v>
      </c>
      <c r="J9286" t="s">
        <v>26</v>
      </c>
      <c r="K9286" t="s">
        <v>26</v>
      </c>
      <c r="L9286">
        <v>0</v>
      </c>
      <c r="M9286">
        <v>0</v>
      </c>
      <c r="N9286">
        <v>0</v>
      </c>
      <c r="O9286">
        <v>50</v>
      </c>
      <c r="P9286">
        <v>0</v>
      </c>
      <c r="Q9286" t="s">
        <v>24</v>
      </c>
      <c r="R9286" t="s">
        <v>245</v>
      </c>
      <c r="S9286" t="s">
        <v>243</v>
      </c>
      <c r="T9286" t="s">
        <v>25</v>
      </c>
      <c r="U9286" t="s">
        <v>27</v>
      </c>
      <c r="V9286" t="s">
        <v>2654</v>
      </c>
      <c r="W9286" t="s">
        <v>99</v>
      </c>
      <c r="X9286" t="s">
        <v>180</v>
      </c>
      <c r="Y9286" t="s">
        <v>244</v>
      </c>
      <c r="Z9286">
        <v>340851</v>
      </c>
    </row>
    <row r="9287" spans="1:26" x14ac:dyDescent="0.25">
      <c r="A9287" t="s">
        <v>181</v>
      </c>
      <c r="B9287" t="s">
        <v>98</v>
      </c>
      <c r="C9287" t="s">
        <v>21</v>
      </c>
      <c r="D9287">
        <v>2</v>
      </c>
      <c r="E9287">
        <v>1</v>
      </c>
      <c r="F9287" s="7">
        <v>41008</v>
      </c>
      <c r="G9287" s="5">
        <v>0.3888888888888889</v>
      </c>
      <c r="H9287" t="str">
        <f t="shared" si="145"/>
        <v>Day</v>
      </c>
      <c r="I9287" t="s">
        <v>36</v>
      </c>
      <c r="J9287" t="s">
        <v>26</v>
      </c>
      <c r="K9287" t="s">
        <v>26</v>
      </c>
      <c r="L9287">
        <v>0</v>
      </c>
      <c r="M9287">
        <v>0</v>
      </c>
      <c r="N9287">
        <v>0</v>
      </c>
      <c r="O9287">
        <v>50</v>
      </c>
      <c r="P9287">
        <v>0</v>
      </c>
      <c r="Q9287" t="s">
        <v>24</v>
      </c>
      <c r="R9287" t="s">
        <v>2669</v>
      </c>
      <c r="S9287" t="s">
        <v>1478</v>
      </c>
      <c r="T9287" t="s">
        <v>25</v>
      </c>
      <c r="U9287" t="s">
        <v>27</v>
      </c>
      <c r="V9287" t="s">
        <v>2654</v>
      </c>
      <c r="W9287" t="s">
        <v>99</v>
      </c>
      <c r="X9287" t="s">
        <v>180</v>
      </c>
      <c r="Y9287" t="s">
        <v>1479</v>
      </c>
      <c r="Z9287">
        <v>264550</v>
      </c>
    </row>
    <row r="9288" spans="1:26" x14ac:dyDescent="0.25">
      <c r="A9288" t="s">
        <v>181</v>
      </c>
      <c r="B9288" t="s">
        <v>98</v>
      </c>
      <c r="C9288" t="s">
        <v>21</v>
      </c>
      <c r="D9288">
        <v>2</v>
      </c>
      <c r="E9288">
        <v>1</v>
      </c>
      <c r="F9288" s="7">
        <v>40014</v>
      </c>
      <c r="G9288" s="5">
        <v>0.85416666666666663</v>
      </c>
      <c r="H9288" t="str">
        <f t="shared" si="145"/>
        <v>Night</v>
      </c>
      <c r="I9288" t="s">
        <v>30</v>
      </c>
      <c r="J9288" t="s">
        <v>26</v>
      </c>
      <c r="K9288" t="s">
        <v>26</v>
      </c>
      <c r="L9288">
        <v>0</v>
      </c>
      <c r="M9288">
        <v>0</v>
      </c>
      <c r="N9288">
        <v>0</v>
      </c>
      <c r="O9288">
        <v>50</v>
      </c>
      <c r="P9288">
        <v>0</v>
      </c>
      <c r="Q9288" t="s">
        <v>24</v>
      </c>
      <c r="R9288" t="s">
        <v>2669</v>
      </c>
      <c r="S9288" t="s">
        <v>540</v>
      </c>
      <c r="T9288" t="s">
        <v>25</v>
      </c>
      <c r="U9288" t="s">
        <v>27</v>
      </c>
      <c r="V9288" t="s">
        <v>2654</v>
      </c>
      <c r="W9288" t="s">
        <v>99</v>
      </c>
      <c r="X9288" t="s">
        <v>180</v>
      </c>
      <c r="Y9288" t="s">
        <v>541</v>
      </c>
      <c r="Z9288">
        <v>321224</v>
      </c>
    </row>
    <row r="9289" spans="1:26" x14ac:dyDescent="0.25">
      <c r="A9289" t="s">
        <v>181</v>
      </c>
      <c r="B9289" t="s">
        <v>98</v>
      </c>
      <c r="C9289" t="s">
        <v>21</v>
      </c>
      <c r="D9289">
        <v>2</v>
      </c>
      <c r="E9289">
        <v>1</v>
      </c>
      <c r="F9289" s="7">
        <v>41067</v>
      </c>
      <c r="G9289" s="5">
        <v>0.3611111111111111</v>
      </c>
      <c r="H9289" t="str">
        <f t="shared" si="145"/>
        <v>Day</v>
      </c>
      <c r="I9289" t="s">
        <v>30</v>
      </c>
      <c r="J9289" t="s">
        <v>26</v>
      </c>
      <c r="K9289" t="s">
        <v>26</v>
      </c>
      <c r="L9289">
        <v>0</v>
      </c>
      <c r="M9289">
        <v>0</v>
      </c>
      <c r="N9289">
        <v>0</v>
      </c>
      <c r="O9289">
        <v>50</v>
      </c>
      <c r="P9289">
        <v>0</v>
      </c>
      <c r="Q9289" t="s">
        <v>24</v>
      </c>
      <c r="R9289" t="s">
        <v>2671</v>
      </c>
      <c r="S9289" t="s">
        <v>346</v>
      </c>
      <c r="T9289" t="s">
        <v>25</v>
      </c>
      <c r="U9289" t="s">
        <v>27</v>
      </c>
      <c r="V9289" t="s">
        <v>2650</v>
      </c>
      <c r="W9289" t="s">
        <v>99</v>
      </c>
      <c r="X9289" t="s">
        <v>180</v>
      </c>
      <c r="Y9289" t="s">
        <v>395</v>
      </c>
      <c r="Z9289">
        <v>328500</v>
      </c>
    </row>
    <row r="9290" spans="1:26" x14ac:dyDescent="0.25">
      <c r="A9290" t="s">
        <v>181</v>
      </c>
      <c r="B9290" t="s">
        <v>98</v>
      </c>
      <c r="C9290" t="s">
        <v>21</v>
      </c>
      <c r="D9290">
        <v>2</v>
      </c>
      <c r="E9290">
        <v>1</v>
      </c>
      <c r="F9290" s="7">
        <v>41802</v>
      </c>
      <c r="G9290" s="5">
        <v>0.82291666666666663</v>
      </c>
      <c r="H9290" t="str">
        <f t="shared" si="145"/>
        <v>Night</v>
      </c>
      <c r="I9290" t="s">
        <v>30</v>
      </c>
      <c r="J9290" t="s">
        <v>26</v>
      </c>
      <c r="K9290" t="s">
        <v>26</v>
      </c>
      <c r="L9290">
        <v>0</v>
      </c>
      <c r="M9290">
        <v>0</v>
      </c>
      <c r="N9290">
        <v>0</v>
      </c>
      <c r="O9290">
        <v>100</v>
      </c>
      <c r="P9290">
        <v>0</v>
      </c>
      <c r="Q9290" t="s">
        <v>24</v>
      </c>
      <c r="R9290" t="s">
        <v>228</v>
      </c>
      <c r="S9290" t="s">
        <v>228</v>
      </c>
      <c r="T9290" t="s">
        <v>25</v>
      </c>
      <c r="U9290" t="s">
        <v>27</v>
      </c>
      <c r="V9290" t="s">
        <v>2650</v>
      </c>
      <c r="W9290" t="s">
        <v>99</v>
      </c>
      <c r="X9290" t="s">
        <v>180</v>
      </c>
      <c r="Y9290" t="s">
        <v>870</v>
      </c>
      <c r="Z9290">
        <v>252730</v>
      </c>
    </row>
    <row r="9291" spans="1:26" x14ac:dyDescent="0.25">
      <c r="A9291" t="s">
        <v>181</v>
      </c>
      <c r="B9291" t="s">
        <v>98</v>
      </c>
      <c r="C9291" t="s">
        <v>21</v>
      </c>
      <c r="D9291">
        <v>2</v>
      </c>
      <c r="E9291">
        <v>1</v>
      </c>
      <c r="F9291" s="7">
        <v>40707</v>
      </c>
      <c r="G9291" s="5">
        <v>0.79166666666666663</v>
      </c>
      <c r="H9291" t="str">
        <f t="shared" si="145"/>
        <v>Night</v>
      </c>
      <c r="I9291" t="s">
        <v>36</v>
      </c>
      <c r="J9291" t="s">
        <v>26</v>
      </c>
      <c r="K9291" t="s">
        <v>26</v>
      </c>
      <c r="L9291">
        <v>0</v>
      </c>
      <c r="M9291">
        <v>0</v>
      </c>
      <c r="N9291">
        <v>0</v>
      </c>
      <c r="O9291">
        <v>100</v>
      </c>
      <c r="P9291">
        <v>0</v>
      </c>
      <c r="Q9291" t="s">
        <v>24</v>
      </c>
      <c r="R9291" t="s">
        <v>295</v>
      </c>
      <c r="S9291" t="s">
        <v>293</v>
      </c>
      <c r="T9291" t="s">
        <v>25</v>
      </c>
      <c r="U9291" t="s">
        <v>64</v>
      </c>
      <c r="V9291" t="s">
        <v>2652</v>
      </c>
      <c r="W9291" t="s">
        <v>99</v>
      </c>
      <c r="X9291" t="s">
        <v>180</v>
      </c>
      <c r="Y9291" t="s">
        <v>294</v>
      </c>
      <c r="Z9291">
        <v>317509</v>
      </c>
    </row>
    <row r="9292" spans="1:26" x14ac:dyDescent="0.25">
      <c r="A9292" t="s">
        <v>181</v>
      </c>
      <c r="B9292" t="s">
        <v>98</v>
      </c>
      <c r="C9292" t="s">
        <v>21</v>
      </c>
      <c r="D9292">
        <v>2</v>
      </c>
      <c r="E9292">
        <v>1</v>
      </c>
      <c r="F9292" s="7">
        <v>40364</v>
      </c>
      <c r="G9292" s="5">
        <v>0.81597222222222221</v>
      </c>
      <c r="H9292" t="str">
        <f t="shared" si="145"/>
        <v>Night</v>
      </c>
      <c r="I9292" t="s">
        <v>36</v>
      </c>
      <c r="J9292" t="s">
        <v>26</v>
      </c>
      <c r="K9292" t="s">
        <v>26</v>
      </c>
      <c r="L9292">
        <v>0</v>
      </c>
      <c r="M9292">
        <v>0</v>
      </c>
      <c r="N9292">
        <v>0</v>
      </c>
      <c r="O9292">
        <v>100</v>
      </c>
      <c r="P9292">
        <v>0</v>
      </c>
      <c r="Q9292" t="s">
        <v>24</v>
      </c>
      <c r="R9292" t="s">
        <v>295</v>
      </c>
      <c r="S9292" t="s">
        <v>293</v>
      </c>
      <c r="T9292" t="s">
        <v>25</v>
      </c>
      <c r="U9292" t="s">
        <v>27</v>
      </c>
      <c r="V9292" t="s">
        <v>2652</v>
      </c>
      <c r="W9292" t="s">
        <v>99</v>
      </c>
      <c r="X9292" t="s">
        <v>180</v>
      </c>
      <c r="Y9292" t="s">
        <v>294</v>
      </c>
      <c r="Z9292">
        <v>324308</v>
      </c>
    </row>
    <row r="9293" spans="1:26" x14ac:dyDescent="0.25">
      <c r="A9293" t="s">
        <v>181</v>
      </c>
      <c r="B9293" t="s">
        <v>98</v>
      </c>
      <c r="C9293" t="s">
        <v>21</v>
      </c>
      <c r="D9293">
        <v>1</v>
      </c>
      <c r="E9293">
        <v>1</v>
      </c>
      <c r="F9293" s="7">
        <v>41508</v>
      </c>
      <c r="G9293" s="5">
        <v>0.28819444444444448</v>
      </c>
      <c r="H9293" t="str">
        <f t="shared" si="145"/>
        <v>Day</v>
      </c>
      <c r="I9293" t="s">
        <v>36</v>
      </c>
      <c r="J9293" t="s">
        <v>26</v>
      </c>
      <c r="K9293" t="s">
        <v>26</v>
      </c>
      <c r="L9293">
        <v>0</v>
      </c>
      <c r="M9293">
        <v>0</v>
      </c>
      <c r="N9293">
        <v>0</v>
      </c>
      <c r="O9293">
        <v>100</v>
      </c>
      <c r="P9293">
        <v>0</v>
      </c>
      <c r="Q9293" t="s">
        <v>24</v>
      </c>
      <c r="R9293" t="s">
        <v>245</v>
      </c>
      <c r="S9293" t="s">
        <v>243</v>
      </c>
      <c r="T9293" t="s">
        <v>25</v>
      </c>
      <c r="U9293" t="s">
        <v>27</v>
      </c>
      <c r="V9293" t="s">
        <v>2654</v>
      </c>
      <c r="W9293" t="s">
        <v>99</v>
      </c>
      <c r="X9293" t="s">
        <v>180</v>
      </c>
      <c r="Y9293" t="s">
        <v>244</v>
      </c>
      <c r="Z9293">
        <v>306321</v>
      </c>
    </row>
    <row r="9294" spans="1:26" x14ac:dyDescent="0.25">
      <c r="A9294" t="s">
        <v>181</v>
      </c>
      <c r="B9294" t="s">
        <v>98</v>
      </c>
      <c r="C9294" t="s">
        <v>21</v>
      </c>
      <c r="D9294">
        <v>2</v>
      </c>
      <c r="E9294">
        <v>1</v>
      </c>
      <c r="F9294" s="7">
        <v>40446</v>
      </c>
      <c r="G9294" s="5">
        <v>0.30555555555555552</v>
      </c>
      <c r="H9294" t="str">
        <f t="shared" si="145"/>
        <v>Day</v>
      </c>
      <c r="I9294" t="s">
        <v>30</v>
      </c>
      <c r="J9294" t="s">
        <v>26</v>
      </c>
      <c r="K9294" t="s">
        <v>26</v>
      </c>
      <c r="L9294">
        <v>0</v>
      </c>
      <c r="M9294">
        <v>0</v>
      </c>
      <c r="N9294">
        <v>0</v>
      </c>
      <c r="O9294">
        <v>100</v>
      </c>
      <c r="P9294">
        <v>0</v>
      </c>
      <c r="Q9294" t="s">
        <v>24</v>
      </c>
      <c r="R9294" t="s">
        <v>2671</v>
      </c>
      <c r="S9294" t="s">
        <v>346</v>
      </c>
      <c r="T9294" t="s">
        <v>25</v>
      </c>
      <c r="U9294" t="s">
        <v>27</v>
      </c>
      <c r="V9294" t="s">
        <v>2650</v>
      </c>
      <c r="W9294" t="s">
        <v>99</v>
      </c>
      <c r="X9294" t="s">
        <v>180</v>
      </c>
      <c r="Y9294" t="s">
        <v>395</v>
      </c>
      <c r="Z9294">
        <v>336726</v>
      </c>
    </row>
    <row r="9295" spans="1:26" x14ac:dyDescent="0.25">
      <c r="A9295" t="s">
        <v>181</v>
      </c>
      <c r="B9295" t="s">
        <v>98</v>
      </c>
      <c r="C9295" t="s">
        <v>21</v>
      </c>
      <c r="D9295">
        <v>2</v>
      </c>
      <c r="E9295">
        <v>1</v>
      </c>
      <c r="F9295" s="7">
        <v>39935</v>
      </c>
      <c r="G9295" s="5">
        <v>0.67013888888888884</v>
      </c>
      <c r="H9295" t="str">
        <f t="shared" si="145"/>
        <v>Day</v>
      </c>
      <c r="I9295" t="s">
        <v>30</v>
      </c>
      <c r="J9295" t="s">
        <v>26</v>
      </c>
      <c r="K9295" t="s">
        <v>26</v>
      </c>
      <c r="L9295">
        <v>0</v>
      </c>
      <c r="M9295">
        <v>0</v>
      </c>
      <c r="N9295">
        <v>0</v>
      </c>
      <c r="O9295">
        <v>100</v>
      </c>
      <c r="P9295">
        <v>0</v>
      </c>
      <c r="Q9295" t="s">
        <v>24</v>
      </c>
      <c r="R9295" t="s">
        <v>773</v>
      </c>
      <c r="S9295" t="s">
        <v>1208</v>
      </c>
      <c r="T9295" t="s">
        <v>25</v>
      </c>
      <c r="U9295" t="s">
        <v>27</v>
      </c>
      <c r="V9295" t="s">
        <v>2650</v>
      </c>
      <c r="W9295" t="s">
        <v>99</v>
      </c>
      <c r="X9295" t="s">
        <v>180</v>
      </c>
      <c r="Y9295" t="s">
        <v>1209</v>
      </c>
      <c r="Z9295">
        <v>325750</v>
      </c>
    </row>
    <row r="9296" spans="1:26" x14ac:dyDescent="0.25">
      <c r="A9296" t="s">
        <v>181</v>
      </c>
      <c r="B9296" t="s">
        <v>98</v>
      </c>
      <c r="C9296" t="s">
        <v>21</v>
      </c>
      <c r="D9296">
        <v>2</v>
      </c>
      <c r="E9296">
        <v>1</v>
      </c>
      <c r="F9296" s="7">
        <v>40250</v>
      </c>
      <c r="G9296" s="5">
        <v>0.39583333333333331</v>
      </c>
      <c r="H9296" t="str">
        <f t="shared" si="145"/>
        <v>Day</v>
      </c>
      <c r="I9296" t="s">
        <v>30</v>
      </c>
      <c r="J9296" t="s">
        <v>26</v>
      </c>
      <c r="K9296" t="s">
        <v>26</v>
      </c>
      <c r="L9296">
        <v>0</v>
      </c>
      <c r="M9296">
        <v>0</v>
      </c>
      <c r="N9296">
        <v>0</v>
      </c>
      <c r="O9296">
        <v>300</v>
      </c>
      <c r="P9296">
        <v>0</v>
      </c>
      <c r="Q9296" t="s">
        <v>24</v>
      </c>
      <c r="R9296" t="s">
        <v>46</v>
      </c>
      <c r="S9296" t="s">
        <v>44</v>
      </c>
      <c r="T9296" t="s">
        <v>25</v>
      </c>
      <c r="U9296" t="s">
        <v>27</v>
      </c>
      <c r="V9296" t="s">
        <v>2650</v>
      </c>
      <c r="W9296" t="s">
        <v>99</v>
      </c>
      <c r="X9296" t="s">
        <v>180</v>
      </c>
      <c r="Y9296" t="s">
        <v>45</v>
      </c>
      <c r="Z9296">
        <v>357906</v>
      </c>
    </row>
    <row r="9297" spans="1:26" x14ac:dyDescent="0.25">
      <c r="A9297" t="s">
        <v>181</v>
      </c>
      <c r="B9297" t="s">
        <v>98</v>
      </c>
      <c r="C9297" t="s">
        <v>21</v>
      </c>
      <c r="D9297">
        <v>2</v>
      </c>
      <c r="E9297">
        <v>1</v>
      </c>
      <c r="F9297" s="7">
        <v>40436</v>
      </c>
      <c r="G9297" s="5">
        <v>0.6020833333333333</v>
      </c>
      <c r="H9297" t="str">
        <f t="shared" si="145"/>
        <v>Day</v>
      </c>
      <c r="I9297" t="s">
        <v>36</v>
      </c>
      <c r="J9297" t="s">
        <v>26</v>
      </c>
      <c r="K9297" t="s">
        <v>26</v>
      </c>
      <c r="L9297">
        <v>0</v>
      </c>
      <c r="M9297">
        <v>0</v>
      </c>
      <c r="N9297">
        <v>0</v>
      </c>
      <c r="O9297">
        <v>800</v>
      </c>
      <c r="P9297">
        <v>0</v>
      </c>
      <c r="Q9297" t="s">
        <v>24</v>
      </c>
      <c r="R9297" t="s">
        <v>228</v>
      </c>
      <c r="S9297" t="s">
        <v>228</v>
      </c>
      <c r="T9297" t="s">
        <v>25</v>
      </c>
      <c r="U9297" t="s">
        <v>27</v>
      </c>
      <c r="V9297" t="s">
        <v>2650</v>
      </c>
      <c r="W9297" t="s">
        <v>99</v>
      </c>
      <c r="X9297" t="s">
        <v>180</v>
      </c>
      <c r="Y9297" t="s">
        <v>870</v>
      </c>
      <c r="Z9297">
        <v>301586</v>
      </c>
    </row>
    <row r="9298" spans="1:26" x14ac:dyDescent="0.25">
      <c r="A9298" t="s">
        <v>181</v>
      </c>
      <c r="B9298" t="s">
        <v>98</v>
      </c>
      <c r="C9298" t="s">
        <v>21</v>
      </c>
      <c r="D9298">
        <v>2</v>
      </c>
      <c r="E9298">
        <v>1</v>
      </c>
      <c r="F9298" s="7">
        <v>40790</v>
      </c>
      <c r="G9298" s="5">
        <v>0.33194444444444443</v>
      </c>
      <c r="H9298" t="str">
        <f t="shared" si="145"/>
        <v>Day</v>
      </c>
      <c r="I9298" t="s">
        <v>30</v>
      </c>
      <c r="J9298" t="s">
        <v>26</v>
      </c>
      <c r="K9298" t="s">
        <v>26</v>
      </c>
      <c r="L9298">
        <v>0</v>
      </c>
      <c r="M9298">
        <v>0</v>
      </c>
      <c r="N9298">
        <v>0</v>
      </c>
      <c r="O9298">
        <v>0</v>
      </c>
      <c r="P9298">
        <v>0</v>
      </c>
      <c r="Q9298" t="s">
        <v>24</v>
      </c>
      <c r="R9298" t="s">
        <v>221</v>
      </c>
      <c r="S9298" t="s">
        <v>219</v>
      </c>
      <c r="T9298" t="s">
        <v>25</v>
      </c>
      <c r="U9298" t="s">
        <v>27</v>
      </c>
      <c r="V9298" t="s">
        <v>2652</v>
      </c>
      <c r="W9298" t="s">
        <v>99</v>
      </c>
      <c r="X9298" t="s">
        <v>180</v>
      </c>
      <c r="Y9298" t="s">
        <v>220</v>
      </c>
      <c r="Z9298">
        <v>240916</v>
      </c>
    </row>
    <row r="9299" spans="1:26" x14ac:dyDescent="0.25">
      <c r="A9299" t="s">
        <v>181</v>
      </c>
      <c r="B9299" t="s">
        <v>98</v>
      </c>
      <c r="C9299" t="s">
        <v>21</v>
      </c>
      <c r="D9299">
        <v>2</v>
      </c>
      <c r="E9299">
        <v>1</v>
      </c>
      <c r="F9299" s="7">
        <v>40828</v>
      </c>
      <c r="G9299" s="5">
        <v>0.375</v>
      </c>
      <c r="H9299" t="str">
        <f t="shared" si="145"/>
        <v>Day</v>
      </c>
      <c r="I9299" t="s">
        <v>30</v>
      </c>
      <c r="J9299" t="s">
        <v>26</v>
      </c>
      <c r="K9299" t="s">
        <v>26</v>
      </c>
      <c r="L9299">
        <v>0</v>
      </c>
      <c r="M9299">
        <v>0</v>
      </c>
      <c r="N9299">
        <v>0</v>
      </c>
      <c r="O9299">
        <v>0</v>
      </c>
      <c r="P9299">
        <v>0</v>
      </c>
      <c r="Q9299" t="s">
        <v>24</v>
      </c>
      <c r="R9299" t="s">
        <v>221</v>
      </c>
      <c r="S9299" t="s">
        <v>219</v>
      </c>
      <c r="T9299" t="s">
        <v>25</v>
      </c>
      <c r="U9299" t="s">
        <v>27</v>
      </c>
      <c r="V9299" t="s">
        <v>2652</v>
      </c>
      <c r="W9299" t="s">
        <v>99</v>
      </c>
      <c r="X9299" t="s">
        <v>180</v>
      </c>
      <c r="Y9299" t="s">
        <v>220</v>
      </c>
      <c r="Z9299">
        <v>242669</v>
      </c>
    </row>
    <row r="9300" spans="1:26" x14ac:dyDescent="0.25">
      <c r="A9300" t="s">
        <v>181</v>
      </c>
      <c r="B9300" t="s">
        <v>98</v>
      </c>
      <c r="C9300" t="s">
        <v>21</v>
      </c>
      <c r="D9300">
        <v>4</v>
      </c>
      <c r="E9300">
        <v>1</v>
      </c>
      <c r="F9300" s="7">
        <v>40803</v>
      </c>
      <c r="G9300" s="5">
        <v>0.72291666666666676</v>
      </c>
      <c r="H9300" t="str">
        <f t="shared" si="145"/>
        <v>Day</v>
      </c>
      <c r="I9300" t="s">
        <v>36</v>
      </c>
      <c r="J9300" t="s">
        <v>26</v>
      </c>
      <c r="K9300" t="s">
        <v>26</v>
      </c>
      <c r="L9300">
        <v>0</v>
      </c>
      <c r="M9300">
        <v>0</v>
      </c>
      <c r="N9300">
        <v>0</v>
      </c>
      <c r="O9300">
        <v>0</v>
      </c>
      <c r="P9300">
        <v>0</v>
      </c>
      <c r="Q9300" t="s">
        <v>24</v>
      </c>
      <c r="R9300" t="s">
        <v>221</v>
      </c>
      <c r="S9300" t="s">
        <v>219</v>
      </c>
      <c r="T9300" t="s">
        <v>25</v>
      </c>
      <c r="U9300" t="s">
        <v>27</v>
      </c>
      <c r="V9300" t="s">
        <v>2652</v>
      </c>
      <c r="W9300" t="s">
        <v>99</v>
      </c>
      <c r="X9300" t="s">
        <v>180</v>
      </c>
      <c r="Y9300" t="s">
        <v>220</v>
      </c>
      <c r="Z9300">
        <v>245109</v>
      </c>
    </row>
    <row r="9301" spans="1:26" x14ac:dyDescent="0.25">
      <c r="A9301" t="s">
        <v>181</v>
      </c>
      <c r="B9301" t="s">
        <v>98</v>
      </c>
      <c r="C9301" t="s">
        <v>21</v>
      </c>
      <c r="D9301">
        <v>2</v>
      </c>
      <c r="E9301">
        <v>1</v>
      </c>
      <c r="F9301" s="7">
        <v>38957</v>
      </c>
      <c r="G9301" s="5">
        <v>0.62222222222222223</v>
      </c>
      <c r="H9301" t="str">
        <f t="shared" si="145"/>
        <v>Day</v>
      </c>
      <c r="I9301" t="s">
        <v>30</v>
      </c>
      <c r="J9301" t="s">
        <v>26</v>
      </c>
      <c r="K9301" t="s">
        <v>26</v>
      </c>
      <c r="L9301">
        <v>0</v>
      </c>
      <c r="M9301">
        <v>0</v>
      </c>
      <c r="N9301">
        <v>0</v>
      </c>
      <c r="O9301">
        <v>0</v>
      </c>
      <c r="P9301">
        <v>0</v>
      </c>
      <c r="Q9301" t="s">
        <v>24</v>
      </c>
      <c r="R9301" t="s">
        <v>221</v>
      </c>
      <c r="S9301" t="s">
        <v>219</v>
      </c>
      <c r="T9301" t="s">
        <v>25</v>
      </c>
      <c r="U9301" t="s">
        <v>27</v>
      </c>
      <c r="V9301" t="s">
        <v>2652</v>
      </c>
      <c r="W9301" t="s">
        <v>99</v>
      </c>
      <c r="X9301" t="s">
        <v>180</v>
      </c>
      <c r="Y9301" t="s">
        <v>220</v>
      </c>
      <c r="Z9301">
        <v>236136</v>
      </c>
    </row>
    <row r="9302" spans="1:26" x14ac:dyDescent="0.25">
      <c r="A9302" t="s">
        <v>181</v>
      </c>
      <c r="B9302" t="s">
        <v>98</v>
      </c>
      <c r="C9302" t="s">
        <v>21</v>
      </c>
      <c r="D9302">
        <v>2</v>
      </c>
      <c r="E9302">
        <v>1</v>
      </c>
      <c r="F9302" s="7">
        <v>38957</v>
      </c>
      <c r="G9302" s="5">
        <v>0.64027777777777783</v>
      </c>
      <c r="H9302" t="str">
        <f t="shared" si="145"/>
        <v>Day</v>
      </c>
      <c r="I9302" t="s">
        <v>30</v>
      </c>
      <c r="J9302" t="s">
        <v>26</v>
      </c>
      <c r="K9302" t="s">
        <v>26</v>
      </c>
      <c r="L9302">
        <v>0</v>
      </c>
      <c r="M9302">
        <v>0</v>
      </c>
      <c r="N9302">
        <v>0</v>
      </c>
      <c r="O9302">
        <v>0</v>
      </c>
      <c r="P9302">
        <v>0</v>
      </c>
      <c r="Q9302" t="s">
        <v>24</v>
      </c>
      <c r="R9302" t="s">
        <v>221</v>
      </c>
      <c r="S9302" t="s">
        <v>219</v>
      </c>
      <c r="T9302" t="s">
        <v>25</v>
      </c>
      <c r="U9302" t="s">
        <v>27</v>
      </c>
      <c r="V9302" t="s">
        <v>2652</v>
      </c>
      <c r="W9302" t="s">
        <v>99</v>
      </c>
      <c r="X9302" t="s">
        <v>180</v>
      </c>
      <c r="Y9302" t="s">
        <v>220</v>
      </c>
      <c r="Z9302">
        <v>244407</v>
      </c>
    </row>
    <row r="9303" spans="1:26" x14ac:dyDescent="0.25">
      <c r="A9303" t="s">
        <v>181</v>
      </c>
      <c r="B9303" t="s">
        <v>98</v>
      </c>
      <c r="C9303" t="s">
        <v>21</v>
      </c>
      <c r="D9303">
        <v>2</v>
      </c>
      <c r="E9303">
        <v>1</v>
      </c>
      <c r="F9303" s="7">
        <v>40381</v>
      </c>
      <c r="G9303" s="5">
        <v>0.4236111111111111</v>
      </c>
      <c r="H9303" t="str">
        <f t="shared" si="145"/>
        <v>Day</v>
      </c>
      <c r="I9303" t="s">
        <v>30</v>
      </c>
      <c r="J9303" t="s">
        <v>26</v>
      </c>
      <c r="K9303" t="s">
        <v>26</v>
      </c>
      <c r="L9303">
        <v>0</v>
      </c>
      <c r="M9303">
        <v>0</v>
      </c>
      <c r="N9303">
        <v>0</v>
      </c>
      <c r="O9303">
        <v>0</v>
      </c>
      <c r="P9303">
        <v>0</v>
      </c>
      <c r="Q9303" t="s">
        <v>24</v>
      </c>
      <c r="R9303" t="s">
        <v>221</v>
      </c>
      <c r="S9303" t="s">
        <v>219</v>
      </c>
      <c r="T9303" t="s">
        <v>25</v>
      </c>
      <c r="U9303" t="s">
        <v>27</v>
      </c>
      <c r="V9303" t="s">
        <v>2652</v>
      </c>
      <c r="W9303" t="s">
        <v>99</v>
      </c>
      <c r="X9303" t="s">
        <v>180</v>
      </c>
      <c r="Y9303" t="s">
        <v>220</v>
      </c>
      <c r="Z9303">
        <v>353097</v>
      </c>
    </row>
    <row r="9304" spans="1:26" x14ac:dyDescent="0.25">
      <c r="A9304" t="s">
        <v>181</v>
      </c>
      <c r="B9304" t="s">
        <v>98</v>
      </c>
      <c r="C9304" t="s">
        <v>21</v>
      </c>
      <c r="D9304">
        <v>2</v>
      </c>
      <c r="E9304">
        <v>1</v>
      </c>
      <c r="F9304" s="7">
        <v>41624</v>
      </c>
      <c r="G9304" s="5">
        <v>0.4236111111111111</v>
      </c>
      <c r="H9304" t="str">
        <f t="shared" si="145"/>
        <v>Day</v>
      </c>
      <c r="I9304" t="s">
        <v>30</v>
      </c>
      <c r="J9304" t="s">
        <v>26</v>
      </c>
      <c r="K9304" t="s">
        <v>26</v>
      </c>
      <c r="L9304">
        <v>0</v>
      </c>
      <c r="M9304">
        <v>0</v>
      </c>
      <c r="N9304">
        <v>0</v>
      </c>
      <c r="O9304">
        <v>0</v>
      </c>
      <c r="P9304">
        <v>0</v>
      </c>
      <c r="Q9304" t="s">
        <v>24</v>
      </c>
      <c r="R9304" t="s">
        <v>228</v>
      </c>
      <c r="S9304" t="s">
        <v>274</v>
      </c>
      <c r="T9304" t="s">
        <v>25</v>
      </c>
      <c r="U9304" t="s">
        <v>27</v>
      </c>
      <c r="V9304" t="s">
        <v>2650</v>
      </c>
      <c r="W9304" t="s">
        <v>99</v>
      </c>
      <c r="X9304" t="s">
        <v>180</v>
      </c>
      <c r="Y9304" t="s">
        <v>275</v>
      </c>
      <c r="Z9304">
        <v>320113</v>
      </c>
    </row>
    <row r="9305" spans="1:26" x14ac:dyDescent="0.25">
      <c r="A9305" t="s">
        <v>181</v>
      </c>
      <c r="B9305" t="s">
        <v>98</v>
      </c>
      <c r="C9305" t="s">
        <v>21</v>
      </c>
      <c r="D9305">
        <v>2</v>
      </c>
      <c r="E9305">
        <v>1</v>
      </c>
      <c r="F9305" s="7">
        <v>41147</v>
      </c>
      <c r="G9305" s="5">
        <v>0.61111111111111105</v>
      </c>
      <c r="H9305" t="str">
        <f t="shared" si="145"/>
        <v>Day</v>
      </c>
      <c r="I9305" t="s">
        <v>30</v>
      </c>
      <c r="J9305" t="s">
        <v>26</v>
      </c>
      <c r="K9305" t="s">
        <v>26</v>
      </c>
      <c r="L9305">
        <v>0</v>
      </c>
      <c r="M9305">
        <v>0</v>
      </c>
      <c r="N9305">
        <v>0</v>
      </c>
      <c r="O9305">
        <v>0</v>
      </c>
      <c r="P9305">
        <v>0</v>
      </c>
      <c r="Q9305" t="s">
        <v>24</v>
      </c>
      <c r="R9305" t="s">
        <v>228</v>
      </c>
      <c r="S9305" t="s">
        <v>228</v>
      </c>
      <c r="T9305" t="s">
        <v>25</v>
      </c>
      <c r="U9305" t="s">
        <v>27</v>
      </c>
      <c r="V9305" t="s">
        <v>2650</v>
      </c>
      <c r="W9305" t="s">
        <v>99</v>
      </c>
      <c r="X9305" t="s">
        <v>180</v>
      </c>
      <c r="Y9305" t="s">
        <v>870</v>
      </c>
      <c r="Z9305">
        <v>320800</v>
      </c>
    </row>
    <row r="9306" spans="1:26" x14ac:dyDescent="0.25">
      <c r="A9306" t="s">
        <v>181</v>
      </c>
      <c r="B9306" t="s">
        <v>98</v>
      </c>
      <c r="C9306" t="s">
        <v>21</v>
      </c>
      <c r="D9306">
        <v>2</v>
      </c>
      <c r="E9306">
        <v>1</v>
      </c>
      <c r="F9306" s="7">
        <v>40423</v>
      </c>
      <c r="G9306" s="5">
        <v>0.4513888888888889</v>
      </c>
      <c r="H9306" t="str">
        <f t="shared" si="145"/>
        <v>Day</v>
      </c>
      <c r="I9306" t="s">
        <v>36</v>
      </c>
      <c r="J9306" t="s">
        <v>26</v>
      </c>
      <c r="K9306" t="s">
        <v>26</v>
      </c>
      <c r="L9306">
        <v>0</v>
      </c>
      <c r="M9306">
        <v>0</v>
      </c>
      <c r="N9306">
        <v>0</v>
      </c>
      <c r="O9306">
        <v>0</v>
      </c>
      <c r="P9306">
        <v>0</v>
      </c>
      <c r="Q9306" t="s">
        <v>24</v>
      </c>
      <c r="R9306" t="s">
        <v>228</v>
      </c>
      <c r="S9306" t="s">
        <v>228</v>
      </c>
      <c r="T9306" t="s">
        <v>25</v>
      </c>
      <c r="U9306" t="s">
        <v>27</v>
      </c>
      <c r="V9306" t="s">
        <v>2650</v>
      </c>
      <c r="W9306" t="s">
        <v>99</v>
      </c>
      <c r="X9306" t="s">
        <v>180</v>
      </c>
      <c r="Y9306" t="s">
        <v>870</v>
      </c>
      <c r="Z9306">
        <v>331658</v>
      </c>
    </row>
    <row r="9307" spans="1:26" x14ac:dyDescent="0.25">
      <c r="A9307" t="s">
        <v>181</v>
      </c>
      <c r="B9307" t="s">
        <v>98</v>
      </c>
      <c r="C9307" t="s">
        <v>21</v>
      </c>
      <c r="D9307">
        <v>2</v>
      </c>
      <c r="E9307">
        <v>1</v>
      </c>
      <c r="F9307" s="7">
        <v>39311</v>
      </c>
      <c r="G9307" s="5">
        <v>0.54236111111111118</v>
      </c>
      <c r="H9307" t="str">
        <f t="shared" si="145"/>
        <v>Day</v>
      </c>
      <c r="I9307" t="s">
        <v>30</v>
      </c>
      <c r="J9307" t="s">
        <v>26</v>
      </c>
      <c r="K9307" t="s">
        <v>26</v>
      </c>
      <c r="L9307">
        <v>0</v>
      </c>
      <c r="M9307">
        <v>0</v>
      </c>
      <c r="N9307">
        <v>0</v>
      </c>
      <c r="O9307">
        <v>0</v>
      </c>
      <c r="P9307">
        <v>0</v>
      </c>
      <c r="Q9307" t="s">
        <v>24</v>
      </c>
      <c r="R9307" t="s">
        <v>295</v>
      </c>
      <c r="S9307" t="s">
        <v>293</v>
      </c>
      <c r="T9307" t="s">
        <v>25</v>
      </c>
      <c r="U9307" t="s">
        <v>27</v>
      </c>
      <c r="V9307" t="s">
        <v>2652</v>
      </c>
      <c r="W9307" t="s">
        <v>99</v>
      </c>
      <c r="X9307" t="s">
        <v>180</v>
      </c>
      <c r="Y9307" t="s">
        <v>294</v>
      </c>
      <c r="Z9307">
        <v>314422</v>
      </c>
    </row>
    <row r="9308" spans="1:26" x14ac:dyDescent="0.25">
      <c r="A9308" t="s">
        <v>181</v>
      </c>
      <c r="B9308" t="s">
        <v>98</v>
      </c>
      <c r="C9308" t="s">
        <v>21</v>
      </c>
      <c r="D9308">
        <v>2</v>
      </c>
      <c r="E9308">
        <v>1</v>
      </c>
      <c r="F9308" s="7">
        <v>41305</v>
      </c>
      <c r="G9308" s="5">
        <v>0.64583333333333337</v>
      </c>
      <c r="H9308" t="str">
        <f t="shared" si="145"/>
        <v>Day</v>
      </c>
      <c r="I9308" t="s">
        <v>30</v>
      </c>
      <c r="J9308" t="s">
        <v>26</v>
      </c>
      <c r="K9308" t="s">
        <v>26</v>
      </c>
      <c r="L9308">
        <v>0</v>
      </c>
      <c r="M9308">
        <v>0</v>
      </c>
      <c r="N9308">
        <v>0</v>
      </c>
      <c r="O9308">
        <v>0</v>
      </c>
      <c r="P9308">
        <v>0</v>
      </c>
      <c r="Q9308" t="s">
        <v>24</v>
      </c>
      <c r="R9308" t="s">
        <v>295</v>
      </c>
      <c r="S9308" t="s">
        <v>293</v>
      </c>
      <c r="T9308" t="s">
        <v>25</v>
      </c>
      <c r="U9308" t="s">
        <v>27</v>
      </c>
      <c r="V9308" t="s">
        <v>2652</v>
      </c>
      <c r="W9308" t="s">
        <v>99</v>
      </c>
      <c r="X9308" t="s">
        <v>180</v>
      </c>
      <c r="Y9308" t="s">
        <v>294</v>
      </c>
      <c r="Z9308">
        <v>352170</v>
      </c>
    </row>
    <row r="9309" spans="1:26" x14ac:dyDescent="0.25">
      <c r="A9309" t="s">
        <v>181</v>
      </c>
      <c r="B9309" t="s">
        <v>98</v>
      </c>
      <c r="C9309" t="s">
        <v>21</v>
      </c>
      <c r="D9309">
        <v>2</v>
      </c>
      <c r="E9309">
        <v>1</v>
      </c>
      <c r="F9309" s="7">
        <v>41608</v>
      </c>
      <c r="G9309" s="5">
        <v>0.57986111111111105</v>
      </c>
      <c r="H9309" t="str">
        <f t="shared" si="145"/>
        <v>Day</v>
      </c>
      <c r="I9309" t="s">
        <v>30</v>
      </c>
      <c r="J9309" t="s">
        <v>26</v>
      </c>
      <c r="K9309" t="s">
        <v>26</v>
      </c>
      <c r="L9309">
        <v>0</v>
      </c>
      <c r="M9309">
        <v>0</v>
      </c>
      <c r="N9309">
        <v>0</v>
      </c>
      <c r="O9309">
        <v>0</v>
      </c>
      <c r="P9309">
        <v>0</v>
      </c>
      <c r="Q9309" t="s">
        <v>24</v>
      </c>
      <c r="R9309" t="s">
        <v>295</v>
      </c>
      <c r="S9309" t="s">
        <v>293</v>
      </c>
      <c r="T9309" t="s">
        <v>25</v>
      </c>
      <c r="U9309" t="s">
        <v>27</v>
      </c>
      <c r="V9309" t="s">
        <v>2652</v>
      </c>
      <c r="W9309" t="s">
        <v>99</v>
      </c>
      <c r="X9309" t="s">
        <v>180</v>
      </c>
      <c r="Y9309" t="s">
        <v>294</v>
      </c>
      <c r="Z9309">
        <v>349017</v>
      </c>
    </row>
    <row r="9310" spans="1:26" x14ac:dyDescent="0.25">
      <c r="A9310" t="s">
        <v>181</v>
      </c>
      <c r="B9310" t="s">
        <v>98</v>
      </c>
      <c r="C9310" t="s">
        <v>21</v>
      </c>
      <c r="D9310">
        <v>2</v>
      </c>
      <c r="E9310">
        <v>1</v>
      </c>
      <c r="F9310" s="7">
        <v>39352</v>
      </c>
      <c r="G9310" s="5">
        <v>0.72986111111111107</v>
      </c>
      <c r="H9310" t="str">
        <f t="shared" si="145"/>
        <v>Day</v>
      </c>
      <c r="I9310" t="s">
        <v>30</v>
      </c>
      <c r="J9310" t="s">
        <v>26</v>
      </c>
      <c r="K9310" t="s">
        <v>26</v>
      </c>
      <c r="L9310">
        <v>0</v>
      </c>
      <c r="M9310">
        <v>0</v>
      </c>
      <c r="N9310">
        <v>0</v>
      </c>
      <c r="O9310">
        <v>0</v>
      </c>
      <c r="P9310">
        <v>0</v>
      </c>
      <c r="Q9310" t="s">
        <v>24</v>
      </c>
      <c r="R9310" t="s">
        <v>295</v>
      </c>
      <c r="S9310" t="s">
        <v>293</v>
      </c>
      <c r="T9310" t="s">
        <v>25</v>
      </c>
      <c r="U9310" t="s">
        <v>27</v>
      </c>
      <c r="V9310" t="s">
        <v>2652</v>
      </c>
      <c r="W9310" t="s">
        <v>99</v>
      </c>
      <c r="X9310" t="s">
        <v>180</v>
      </c>
      <c r="Y9310" t="s">
        <v>294</v>
      </c>
      <c r="Z9310">
        <v>359098</v>
      </c>
    </row>
    <row r="9311" spans="1:26" x14ac:dyDescent="0.25">
      <c r="A9311" t="s">
        <v>181</v>
      </c>
      <c r="B9311" t="s">
        <v>98</v>
      </c>
      <c r="C9311" t="s">
        <v>21</v>
      </c>
      <c r="D9311">
        <v>2</v>
      </c>
      <c r="E9311">
        <v>1</v>
      </c>
      <c r="F9311" s="7">
        <v>39414</v>
      </c>
      <c r="G9311" s="5">
        <v>0.45833333333333331</v>
      </c>
      <c r="H9311" t="str">
        <f t="shared" si="145"/>
        <v>Day</v>
      </c>
      <c r="I9311" t="s">
        <v>30</v>
      </c>
      <c r="J9311" t="s">
        <v>26</v>
      </c>
      <c r="K9311" t="s">
        <v>26</v>
      </c>
      <c r="L9311">
        <v>0</v>
      </c>
      <c r="M9311">
        <v>0</v>
      </c>
      <c r="N9311">
        <v>0</v>
      </c>
      <c r="O9311">
        <v>0</v>
      </c>
      <c r="P9311">
        <v>0</v>
      </c>
      <c r="Q9311" t="s">
        <v>24</v>
      </c>
      <c r="R9311" t="s">
        <v>245</v>
      </c>
      <c r="S9311" t="s">
        <v>243</v>
      </c>
      <c r="T9311" t="s">
        <v>25</v>
      </c>
      <c r="U9311" t="s">
        <v>27</v>
      </c>
      <c r="V9311" t="s">
        <v>2654</v>
      </c>
      <c r="W9311" t="s">
        <v>99</v>
      </c>
      <c r="X9311" t="s">
        <v>180</v>
      </c>
      <c r="Y9311" t="s">
        <v>244</v>
      </c>
      <c r="Z9311">
        <v>251146</v>
      </c>
    </row>
    <row r="9312" spans="1:26" x14ac:dyDescent="0.25">
      <c r="A9312" t="s">
        <v>181</v>
      </c>
      <c r="B9312" t="s">
        <v>98</v>
      </c>
      <c r="C9312" t="s">
        <v>21</v>
      </c>
      <c r="D9312">
        <v>2</v>
      </c>
      <c r="E9312">
        <v>1</v>
      </c>
      <c r="F9312" s="7">
        <v>41512</v>
      </c>
      <c r="G9312" s="5">
        <v>0.78472222222222221</v>
      </c>
      <c r="H9312" t="str">
        <f t="shared" si="145"/>
        <v>Night</v>
      </c>
      <c r="I9312" t="s">
        <v>30</v>
      </c>
      <c r="J9312" t="s">
        <v>26</v>
      </c>
      <c r="K9312" t="s">
        <v>26</v>
      </c>
      <c r="L9312">
        <v>0</v>
      </c>
      <c r="M9312">
        <v>0</v>
      </c>
      <c r="N9312">
        <v>0</v>
      </c>
      <c r="O9312">
        <v>0</v>
      </c>
      <c r="P9312">
        <v>0</v>
      </c>
      <c r="Q9312" t="s">
        <v>24</v>
      </c>
      <c r="R9312" t="s">
        <v>2664</v>
      </c>
      <c r="S9312" t="s">
        <v>568</v>
      </c>
      <c r="T9312" t="s">
        <v>25</v>
      </c>
      <c r="U9312" t="s">
        <v>27</v>
      </c>
      <c r="V9312" t="s">
        <v>2664</v>
      </c>
      <c r="W9312" t="s">
        <v>99</v>
      </c>
      <c r="X9312" t="s">
        <v>180</v>
      </c>
      <c r="Y9312" t="s">
        <v>569</v>
      </c>
      <c r="Z9312">
        <v>234244</v>
      </c>
    </row>
    <row r="9313" spans="1:26" x14ac:dyDescent="0.25">
      <c r="A9313" t="s">
        <v>181</v>
      </c>
      <c r="B9313" t="s">
        <v>98</v>
      </c>
      <c r="C9313" t="s">
        <v>21</v>
      </c>
      <c r="D9313">
        <v>2</v>
      </c>
      <c r="E9313">
        <v>1</v>
      </c>
      <c r="F9313" s="7">
        <v>39936</v>
      </c>
      <c r="G9313" s="5">
        <v>0.31944444444444448</v>
      </c>
      <c r="H9313" t="str">
        <f t="shared" si="145"/>
        <v>Day</v>
      </c>
      <c r="I9313" t="s">
        <v>30</v>
      </c>
      <c r="J9313" t="s">
        <v>26</v>
      </c>
      <c r="K9313" t="s">
        <v>26</v>
      </c>
      <c r="L9313">
        <v>0</v>
      </c>
      <c r="M9313">
        <v>0</v>
      </c>
      <c r="N9313">
        <v>0</v>
      </c>
      <c r="O9313">
        <v>0</v>
      </c>
      <c r="P9313">
        <v>0</v>
      </c>
      <c r="Q9313" t="s">
        <v>24</v>
      </c>
      <c r="R9313" t="s">
        <v>2664</v>
      </c>
      <c r="S9313" t="s">
        <v>568</v>
      </c>
      <c r="T9313" t="s">
        <v>25</v>
      </c>
      <c r="U9313" t="s">
        <v>27</v>
      </c>
      <c r="V9313" t="s">
        <v>2664</v>
      </c>
      <c r="W9313" t="s">
        <v>99</v>
      </c>
      <c r="X9313" t="s">
        <v>180</v>
      </c>
      <c r="Y9313" t="s">
        <v>569</v>
      </c>
      <c r="Z9313">
        <v>344662</v>
      </c>
    </row>
    <row r="9314" spans="1:26" x14ac:dyDescent="0.25">
      <c r="A9314" t="s">
        <v>181</v>
      </c>
      <c r="B9314" t="s">
        <v>98</v>
      </c>
      <c r="C9314" t="s">
        <v>21</v>
      </c>
      <c r="D9314">
        <v>2</v>
      </c>
      <c r="E9314">
        <v>1</v>
      </c>
      <c r="F9314" s="7">
        <v>39525</v>
      </c>
      <c r="G9314" s="5">
        <v>0.42708333333333331</v>
      </c>
      <c r="H9314" t="str">
        <f t="shared" si="145"/>
        <v>Day</v>
      </c>
      <c r="I9314" t="s">
        <v>30</v>
      </c>
      <c r="J9314" t="s">
        <v>26</v>
      </c>
      <c r="K9314" t="s">
        <v>143</v>
      </c>
      <c r="L9314">
        <v>0</v>
      </c>
      <c r="M9314">
        <v>0</v>
      </c>
      <c r="N9314">
        <v>0</v>
      </c>
      <c r="O9314">
        <v>0</v>
      </c>
      <c r="P9314">
        <v>0</v>
      </c>
      <c r="Q9314" t="s">
        <v>24</v>
      </c>
      <c r="R9314" t="s">
        <v>2669</v>
      </c>
      <c r="S9314" t="s">
        <v>540</v>
      </c>
      <c r="T9314" t="s">
        <v>25</v>
      </c>
      <c r="U9314" t="s">
        <v>27</v>
      </c>
      <c r="V9314" t="s">
        <v>2654</v>
      </c>
      <c r="W9314" t="s">
        <v>99</v>
      </c>
      <c r="X9314" t="s">
        <v>180</v>
      </c>
      <c r="Y9314" t="s">
        <v>541</v>
      </c>
      <c r="Z9314">
        <v>359084</v>
      </c>
    </row>
    <row r="9315" spans="1:26" x14ac:dyDescent="0.25">
      <c r="A9315" t="s">
        <v>181</v>
      </c>
      <c r="B9315" t="s">
        <v>98</v>
      </c>
      <c r="C9315" t="s">
        <v>21</v>
      </c>
      <c r="D9315">
        <v>2</v>
      </c>
      <c r="E9315">
        <v>1</v>
      </c>
      <c r="F9315" s="7">
        <v>39532</v>
      </c>
      <c r="G9315" s="5">
        <v>0.41666666666666669</v>
      </c>
      <c r="H9315" t="str">
        <f t="shared" si="145"/>
        <v>Day</v>
      </c>
      <c r="I9315" t="s">
        <v>30</v>
      </c>
      <c r="J9315" t="s">
        <v>26</v>
      </c>
      <c r="K9315" t="s">
        <v>26</v>
      </c>
      <c r="L9315">
        <v>0</v>
      </c>
      <c r="M9315">
        <v>0</v>
      </c>
      <c r="N9315">
        <v>0</v>
      </c>
      <c r="O9315">
        <v>0</v>
      </c>
      <c r="P9315">
        <v>0</v>
      </c>
      <c r="Q9315" t="s">
        <v>24</v>
      </c>
      <c r="R9315" t="s">
        <v>2671</v>
      </c>
      <c r="S9315" t="s">
        <v>383</v>
      </c>
      <c r="T9315" t="s">
        <v>25</v>
      </c>
      <c r="U9315" t="s">
        <v>27</v>
      </c>
      <c r="V9315" t="s">
        <v>2650</v>
      </c>
      <c r="W9315" t="s">
        <v>99</v>
      </c>
      <c r="X9315" t="s">
        <v>180</v>
      </c>
      <c r="Y9315" t="s">
        <v>384</v>
      </c>
      <c r="Z9315">
        <v>353897</v>
      </c>
    </row>
    <row r="9316" spans="1:26" x14ac:dyDescent="0.25">
      <c r="A9316" t="s">
        <v>181</v>
      </c>
      <c r="B9316" t="s">
        <v>98</v>
      </c>
      <c r="C9316" t="s">
        <v>21</v>
      </c>
      <c r="D9316">
        <v>2</v>
      </c>
      <c r="E9316">
        <v>1</v>
      </c>
      <c r="F9316" s="7">
        <v>41949</v>
      </c>
      <c r="G9316" s="5">
        <v>0.40972222222222227</v>
      </c>
      <c r="H9316" t="str">
        <f t="shared" si="145"/>
        <v>Day</v>
      </c>
      <c r="I9316" t="s">
        <v>30</v>
      </c>
      <c r="J9316" t="s">
        <v>26</v>
      </c>
      <c r="K9316" t="s">
        <v>26</v>
      </c>
      <c r="L9316">
        <v>0</v>
      </c>
      <c r="M9316">
        <v>0</v>
      </c>
      <c r="N9316">
        <v>0</v>
      </c>
      <c r="O9316">
        <v>0</v>
      </c>
      <c r="P9316">
        <v>0</v>
      </c>
      <c r="Q9316" t="s">
        <v>24</v>
      </c>
      <c r="R9316" t="s">
        <v>2671</v>
      </c>
      <c r="S9316" t="s">
        <v>383</v>
      </c>
      <c r="T9316" t="s">
        <v>25</v>
      </c>
      <c r="U9316" t="s">
        <v>27</v>
      </c>
      <c r="V9316" t="s">
        <v>2650</v>
      </c>
      <c r="W9316" t="s">
        <v>99</v>
      </c>
      <c r="X9316" t="s">
        <v>180</v>
      </c>
      <c r="Y9316" t="s">
        <v>384</v>
      </c>
      <c r="Z9316">
        <v>360530</v>
      </c>
    </row>
    <row r="9317" spans="1:26" x14ac:dyDescent="0.25">
      <c r="A9317" t="s">
        <v>181</v>
      </c>
      <c r="B9317" t="s">
        <v>98</v>
      </c>
      <c r="C9317" t="s">
        <v>21</v>
      </c>
      <c r="D9317">
        <v>2</v>
      </c>
      <c r="E9317">
        <v>1</v>
      </c>
      <c r="F9317" s="7">
        <v>40556</v>
      </c>
      <c r="G9317" s="5">
        <v>0.70000000000000007</v>
      </c>
      <c r="H9317" t="str">
        <f t="shared" si="145"/>
        <v>Day</v>
      </c>
      <c r="I9317" t="s">
        <v>36</v>
      </c>
      <c r="J9317" t="s">
        <v>26</v>
      </c>
      <c r="K9317" t="s">
        <v>26</v>
      </c>
      <c r="L9317">
        <v>0</v>
      </c>
      <c r="M9317">
        <v>0</v>
      </c>
      <c r="N9317">
        <v>0</v>
      </c>
      <c r="O9317">
        <v>0</v>
      </c>
      <c r="P9317">
        <v>0</v>
      </c>
      <c r="Q9317" t="s">
        <v>24</v>
      </c>
      <c r="R9317" t="s">
        <v>2671</v>
      </c>
      <c r="S9317" t="s">
        <v>1000</v>
      </c>
      <c r="T9317" t="s">
        <v>25</v>
      </c>
      <c r="U9317" t="s">
        <v>27</v>
      </c>
      <c r="V9317" t="s">
        <v>2650</v>
      </c>
      <c r="W9317" t="s">
        <v>99</v>
      </c>
      <c r="X9317" t="s">
        <v>180</v>
      </c>
      <c r="Y9317" t="s">
        <v>1001</v>
      </c>
      <c r="Z9317">
        <v>247741</v>
      </c>
    </row>
    <row r="9318" spans="1:26" x14ac:dyDescent="0.25">
      <c r="A9318" t="s">
        <v>181</v>
      </c>
      <c r="B9318" t="s">
        <v>98</v>
      </c>
      <c r="C9318" t="s">
        <v>21</v>
      </c>
      <c r="D9318">
        <v>2</v>
      </c>
      <c r="E9318">
        <v>1</v>
      </c>
      <c r="F9318" s="7">
        <v>41408</v>
      </c>
      <c r="G9318" s="5">
        <v>0.63888888888888895</v>
      </c>
      <c r="H9318" t="str">
        <f t="shared" si="145"/>
        <v>Day</v>
      </c>
      <c r="I9318" t="s">
        <v>30</v>
      </c>
      <c r="J9318" t="s">
        <v>26</v>
      </c>
      <c r="K9318" t="s">
        <v>26</v>
      </c>
      <c r="L9318">
        <v>0</v>
      </c>
      <c r="M9318">
        <v>0</v>
      </c>
      <c r="N9318">
        <v>0</v>
      </c>
      <c r="O9318">
        <v>0</v>
      </c>
      <c r="P9318">
        <v>0</v>
      </c>
      <c r="Q9318" t="s">
        <v>24</v>
      </c>
      <c r="R9318" t="s">
        <v>2671</v>
      </c>
      <c r="S9318" t="s">
        <v>1000</v>
      </c>
      <c r="T9318" t="s">
        <v>25</v>
      </c>
      <c r="U9318" t="s">
        <v>27</v>
      </c>
      <c r="V9318" t="s">
        <v>2650</v>
      </c>
      <c r="W9318" t="s">
        <v>99</v>
      </c>
      <c r="X9318" t="s">
        <v>180</v>
      </c>
      <c r="Y9318" t="s">
        <v>1001</v>
      </c>
      <c r="Z9318">
        <v>325158</v>
      </c>
    </row>
    <row r="9319" spans="1:26" x14ac:dyDescent="0.25">
      <c r="A9319" t="s">
        <v>181</v>
      </c>
      <c r="B9319" t="s">
        <v>98</v>
      </c>
      <c r="C9319" t="s">
        <v>21</v>
      </c>
      <c r="D9319">
        <v>2</v>
      </c>
      <c r="E9319">
        <v>1</v>
      </c>
      <c r="F9319" s="7">
        <v>39658</v>
      </c>
      <c r="G9319" s="5">
        <v>0.36458333333333331</v>
      </c>
      <c r="H9319" t="str">
        <f t="shared" si="145"/>
        <v>Day</v>
      </c>
      <c r="I9319" t="s">
        <v>30</v>
      </c>
      <c r="J9319" t="s">
        <v>26</v>
      </c>
      <c r="K9319" t="s">
        <v>26</v>
      </c>
      <c r="L9319">
        <v>0</v>
      </c>
      <c r="M9319">
        <v>0</v>
      </c>
      <c r="N9319">
        <v>0</v>
      </c>
      <c r="O9319">
        <v>0</v>
      </c>
      <c r="P9319">
        <v>0</v>
      </c>
      <c r="Q9319" t="s">
        <v>24</v>
      </c>
      <c r="R9319" t="s">
        <v>2671</v>
      </c>
      <c r="S9319" t="s">
        <v>1000</v>
      </c>
      <c r="T9319" t="s">
        <v>25</v>
      </c>
      <c r="U9319" t="s">
        <v>27</v>
      </c>
      <c r="V9319" t="s">
        <v>2650</v>
      </c>
      <c r="W9319" t="s">
        <v>99</v>
      </c>
      <c r="X9319" t="s">
        <v>180</v>
      </c>
      <c r="Y9319" t="s">
        <v>1001</v>
      </c>
      <c r="Z9319">
        <v>360439</v>
      </c>
    </row>
    <row r="9320" spans="1:26" x14ac:dyDescent="0.25">
      <c r="A9320" t="s">
        <v>181</v>
      </c>
      <c r="B9320" t="s">
        <v>98</v>
      </c>
      <c r="C9320" t="s">
        <v>21</v>
      </c>
      <c r="D9320">
        <v>2</v>
      </c>
      <c r="E9320">
        <v>1</v>
      </c>
      <c r="F9320" s="7">
        <v>40058</v>
      </c>
      <c r="G9320" s="5">
        <v>0.375</v>
      </c>
      <c r="H9320" t="str">
        <f t="shared" si="145"/>
        <v>Day</v>
      </c>
      <c r="I9320" t="s">
        <v>30</v>
      </c>
      <c r="J9320" t="s">
        <v>26</v>
      </c>
      <c r="K9320" t="s">
        <v>26</v>
      </c>
      <c r="L9320">
        <v>0</v>
      </c>
      <c r="M9320">
        <v>0</v>
      </c>
      <c r="N9320">
        <v>0</v>
      </c>
      <c r="O9320">
        <v>0</v>
      </c>
      <c r="P9320">
        <v>0</v>
      </c>
      <c r="Q9320" t="s">
        <v>24</v>
      </c>
      <c r="R9320" t="s">
        <v>773</v>
      </c>
      <c r="S9320" t="s">
        <v>1208</v>
      </c>
      <c r="T9320" t="s">
        <v>25</v>
      </c>
      <c r="U9320" t="s">
        <v>27</v>
      </c>
      <c r="V9320" t="s">
        <v>2650</v>
      </c>
      <c r="W9320" t="s">
        <v>99</v>
      </c>
      <c r="X9320" t="s">
        <v>180</v>
      </c>
      <c r="Y9320" t="s">
        <v>1209</v>
      </c>
      <c r="Z9320">
        <v>247269</v>
      </c>
    </row>
    <row r="9321" spans="1:26" x14ac:dyDescent="0.25">
      <c r="A9321" t="s">
        <v>181</v>
      </c>
      <c r="B9321" t="s">
        <v>98</v>
      </c>
      <c r="C9321" t="s">
        <v>21</v>
      </c>
      <c r="D9321">
        <v>2</v>
      </c>
      <c r="E9321">
        <v>1</v>
      </c>
      <c r="F9321" s="7">
        <v>40022</v>
      </c>
      <c r="G9321" s="5">
        <v>0.30138888888888887</v>
      </c>
      <c r="H9321" t="str">
        <f t="shared" si="145"/>
        <v>Day</v>
      </c>
      <c r="I9321" t="s">
        <v>36</v>
      </c>
      <c r="J9321" t="s">
        <v>26</v>
      </c>
      <c r="K9321" t="s">
        <v>26</v>
      </c>
      <c r="L9321">
        <v>0</v>
      </c>
      <c r="M9321">
        <v>0</v>
      </c>
      <c r="N9321">
        <v>0</v>
      </c>
      <c r="O9321">
        <v>0</v>
      </c>
      <c r="P9321">
        <v>0</v>
      </c>
      <c r="Q9321" t="s">
        <v>24</v>
      </c>
      <c r="R9321" t="s">
        <v>773</v>
      </c>
      <c r="S9321" t="s">
        <v>817</v>
      </c>
      <c r="T9321" t="s">
        <v>25</v>
      </c>
      <c r="U9321" t="s">
        <v>27</v>
      </c>
      <c r="V9321" t="s">
        <v>2650</v>
      </c>
      <c r="W9321" t="s">
        <v>99</v>
      </c>
      <c r="X9321" t="s">
        <v>180</v>
      </c>
      <c r="Y9321" t="s">
        <v>818</v>
      </c>
      <c r="Z9321">
        <v>360338</v>
      </c>
    </row>
    <row r="9322" spans="1:26" x14ac:dyDescent="0.25">
      <c r="A9322" t="s">
        <v>181</v>
      </c>
      <c r="B9322" t="s">
        <v>98</v>
      </c>
      <c r="C9322" t="s">
        <v>21</v>
      </c>
      <c r="D9322">
        <v>2</v>
      </c>
      <c r="E9322">
        <v>1</v>
      </c>
      <c r="F9322" s="7">
        <v>41566</v>
      </c>
      <c r="G9322" s="5">
        <v>0.36458333333333331</v>
      </c>
      <c r="H9322" t="str">
        <f t="shared" si="145"/>
        <v>Day</v>
      </c>
      <c r="I9322" t="s">
        <v>30</v>
      </c>
      <c r="J9322" t="s">
        <v>26</v>
      </c>
      <c r="K9322" t="s">
        <v>26</v>
      </c>
      <c r="L9322">
        <v>0</v>
      </c>
      <c r="M9322">
        <v>0</v>
      </c>
      <c r="N9322">
        <v>0</v>
      </c>
      <c r="O9322">
        <v>0</v>
      </c>
      <c r="P9322">
        <v>0</v>
      </c>
      <c r="Q9322" t="s">
        <v>24</v>
      </c>
      <c r="R9322" t="s">
        <v>1216</v>
      </c>
      <c r="S9322" t="s">
        <v>1214</v>
      </c>
      <c r="T9322" t="s">
        <v>25</v>
      </c>
      <c r="U9322" t="s">
        <v>27</v>
      </c>
      <c r="V9322" t="s">
        <v>2650</v>
      </c>
      <c r="W9322" t="s">
        <v>99</v>
      </c>
      <c r="X9322" t="s">
        <v>180</v>
      </c>
      <c r="Y9322" t="s">
        <v>1215</v>
      </c>
      <c r="Z9322">
        <v>301033</v>
      </c>
    </row>
    <row r="9323" spans="1:26" x14ac:dyDescent="0.25">
      <c r="A9323" t="s">
        <v>181</v>
      </c>
      <c r="B9323" t="s">
        <v>98</v>
      </c>
      <c r="C9323" t="s">
        <v>21</v>
      </c>
      <c r="D9323">
        <v>2</v>
      </c>
      <c r="E9323">
        <v>1</v>
      </c>
      <c r="F9323" s="7">
        <v>40079</v>
      </c>
      <c r="G9323" s="5">
        <v>0.64513888888888882</v>
      </c>
      <c r="H9323" t="str">
        <f t="shared" si="145"/>
        <v>Day</v>
      </c>
      <c r="I9323" t="s">
        <v>30</v>
      </c>
      <c r="J9323" t="s">
        <v>26</v>
      </c>
      <c r="K9323" t="s">
        <v>26</v>
      </c>
      <c r="L9323">
        <v>0</v>
      </c>
      <c r="M9323">
        <v>0</v>
      </c>
      <c r="N9323">
        <v>0</v>
      </c>
      <c r="O9323">
        <v>200</v>
      </c>
      <c r="P9323">
        <v>1</v>
      </c>
      <c r="Q9323" t="s">
        <v>24</v>
      </c>
      <c r="R9323" t="s">
        <v>2671</v>
      </c>
      <c r="S9323" t="s">
        <v>346</v>
      </c>
      <c r="T9323" t="s">
        <v>25</v>
      </c>
      <c r="U9323" t="s">
        <v>27</v>
      </c>
      <c r="V9323" t="s">
        <v>2650</v>
      </c>
      <c r="W9323" t="s">
        <v>99</v>
      </c>
      <c r="X9323" t="s">
        <v>180</v>
      </c>
      <c r="Y9323" t="s">
        <v>395</v>
      </c>
      <c r="Z9323">
        <v>264816</v>
      </c>
    </row>
    <row r="9324" spans="1:26" x14ac:dyDescent="0.25">
      <c r="A9324" t="s">
        <v>181</v>
      </c>
      <c r="B9324" t="s">
        <v>98</v>
      </c>
      <c r="C9324" t="s">
        <v>21</v>
      </c>
      <c r="D9324">
        <v>2</v>
      </c>
      <c r="E9324">
        <v>1</v>
      </c>
      <c r="F9324" s="7">
        <v>41022</v>
      </c>
      <c r="G9324" s="5">
        <v>0.26180555555555557</v>
      </c>
      <c r="H9324" t="str">
        <f t="shared" si="145"/>
        <v>Day</v>
      </c>
      <c r="I9324" t="s">
        <v>36</v>
      </c>
      <c r="J9324" t="s">
        <v>26</v>
      </c>
      <c r="K9324" t="s">
        <v>26</v>
      </c>
      <c r="L9324">
        <v>0</v>
      </c>
      <c r="M9324">
        <v>0</v>
      </c>
      <c r="N9324">
        <v>0</v>
      </c>
      <c r="O9324">
        <v>300</v>
      </c>
      <c r="P9324">
        <v>1</v>
      </c>
      <c r="Q9324" t="s">
        <v>24</v>
      </c>
      <c r="R9324" t="s">
        <v>265</v>
      </c>
      <c r="S9324" t="s">
        <v>688</v>
      </c>
      <c r="T9324" t="s">
        <v>25</v>
      </c>
      <c r="U9324" t="s">
        <v>27</v>
      </c>
      <c r="V9324" t="s">
        <v>2650</v>
      </c>
      <c r="W9324" t="s">
        <v>99</v>
      </c>
      <c r="X9324" t="s">
        <v>180</v>
      </c>
      <c r="Y9324" t="s">
        <v>689</v>
      </c>
      <c r="Z9324">
        <v>328177</v>
      </c>
    </row>
    <row r="9325" spans="1:26" x14ac:dyDescent="0.25">
      <c r="A9325" t="s">
        <v>181</v>
      </c>
      <c r="B9325" t="s">
        <v>98</v>
      </c>
      <c r="C9325" t="s">
        <v>21</v>
      </c>
      <c r="D9325">
        <v>2</v>
      </c>
      <c r="E9325">
        <v>1</v>
      </c>
      <c r="F9325" s="7">
        <v>41196</v>
      </c>
      <c r="G9325" s="5">
        <v>0.35069444444444442</v>
      </c>
      <c r="H9325" t="str">
        <f t="shared" si="145"/>
        <v>Day</v>
      </c>
      <c r="I9325" t="s">
        <v>30</v>
      </c>
      <c r="J9325" t="s">
        <v>26</v>
      </c>
      <c r="K9325" t="s">
        <v>26</v>
      </c>
      <c r="L9325">
        <v>0</v>
      </c>
      <c r="M9325">
        <v>0</v>
      </c>
      <c r="N9325">
        <v>0</v>
      </c>
      <c r="O9325">
        <v>300</v>
      </c>
      <c r="P9325">
        <v>1</v>
      </c>
      <c r="Q9325" t="s">
        <v>24</v>
      </c>
      <c r="R9325" t="s">
        <v>2666</v>
      </c>
      <c r="S9325" t="s">
        <v>481</v>
      </c>
      <c r="T9325" t="s">
        <v>25</v>
      </c>
      <c r="U9325" t="s">
        <v>64</v>
      </c>
      <c r="V9325" t="s">
        <v>2665</v>
      </c>
      <c r="W9325" t="s">
        <v>99</v>
      </c>
      <c r="X9325" t="s">
        <v>180</v>
      </c>
      <c r="Y9325" t="s">
        <v>482</v>
      </c>
      <c r="Z9325">
        <v>331242</v>
      </c>
    </row>
    <row r="9326" spans="1:26" x14ac:dyDescent="0.25">
      <c r="A9326" t="s">
        <v>181</v>
      </c>
      <c r="B9326" t="s">
        <v>98</v>
      </c>
      <c r="C9326" t="s">
        <v>21</v>
      </c>
      <c r="D9326">
        <v>2</v>
      </c>
      <c r="E9326">
        <v>1</v>
      </c>
      <c r="F9326" s="7">
        <v>39535</v>
      </c>
      <c r="G9326" s="5">
        <v>0.55208333333333337</v>
      </c>
      <c r="H9326" t="str">
        <f t="shared" si="145"/>
        <v>Day</v>
      </c>
      <c r="I9326" t="s">
        <v>30</v>
      </c>
      <c r="J9326" t="s">
        <v>26</v>
      </c>
      <c r="K9326" t="s">
        <v>26</v>
      </c>
      <c r="L9326">
        <v>0</v>
      </c>
      <c r="M9326">
        <v>0</v>
      </c>
      <c r="N9326">
        <v>0</v>
      </c>
      <c r="O9326">
        <v>300</v>
      </c>
      <c r="P9326">
        <v>1</v>
      </c>
      <c r="Q9326" t="s">
        <v>24</v>
      </c>
      <c r="R9326" t="s">
        <v>2666</v>
      </c>
      <c r="S9326" t="s">
        <v>481</v>
      </c>
      <c r="T9326" t="s">
        <v>25</v>
      </c>
      <c r="U9326" t="s">
        <v>27</v>
      </c>
      <c r="V9326" t="s">
        <v>2665</v>
      </c>
      <c r="W9326" t="s">
        <v>99</v>
      </c>
      <c r="X9326" t="s">
        <v>180</v>
      </c>
      <c r="Y9326" t="s">
        <v>482</v>
      </c>
      <c r="Z9326">
        <v>331507</v>
      </c>
    </row>
    <row r="9327" spans="1:26" x14ac:dyDescent="0.25">
      <c r="A9327" t="s">
        <v>181</v>
      </c>
      <c r="B9327" t="s">
        <v>98</v>
      </c>
      <c r="C9327" t="s">
        <v>21</v>
      </c>
      <c r="D9327">
        <v>2</v>
      </c>
      <c r="E9327">
        <v>1</v>
      </c>
      <c r="F9327" s="7">
        <v>40826</v>
      </c>
      <c r="G9327" s="5">
        <v>0.41319444444444442</v>
      </c>
      <c r="H9327" t="str">
        <f t="shared" si="145"/>
        <v>Day</v>
      </c>
      <c r="I9327" t="s">
        <v>36</v>
      </c>
      <c r="J9327" t="s">
        <v>26</v>
      </c>
      <c r="K9327" t="s">
        <v>212</v>
      </c>
      <c r="L9327">
        <v>0</v>
      </c>
      <c r="M9327">
        <v>0</v>
      </c>
      <c r="N9327">
        <v>0</v>
      </c>
      <c r="O9327">
        <v>400</v>
      </c>
      <c r="P9327">
        <v>1</v>
      </c>
      <c r="Q9327" t="s">
        <v>24</v>
      </c>
      <c r="R9327" t="s">
        <v>2666</v>
      </c>
      <c r="S9327" t="s">
        <v>481</v>
      </c>
      <c r="T9327" t="s">
        <v>25</v>
      </c>
      <c r="U9327" t="s">
        <v>27</v>
      </c>
      <c r="V9327" t="s">
        <v>2665</v>
      </c>
      <c r="W9327" t="s">
        <v>99</v>
      </c>
      <c r="X9327" t="s">
        <v>180</v>
      </c>
      <c r="Y9327" t="s">
        <v>482</v>
      </c>
      <c r="Z9327">
        <v>320987</v>
      </c>
    </row>
    <row r="9328" spans="1:26" x14ac:dyDescent="0.25">
      <c r="A9328" t="s">
        <v>181</v>
      </c>
      <c r="B9328" t="s">
        <v>98</v>
      </c>
      <c r="C9328" t="s">
        <v>21</v>
      </c>
      <c r="D9328">
        <v>2</v>
      </c>
      <c r="E9328">
        <v>1</v>
      </c>
      <c r="F9328" s="7">
        <v>41121</v>
      </c>
      <c r="G9328" s="5">
        <v>0.78749999999999998</v>
      </c>
      <c r="H9328" t="str">
        <f t="shared" si="145"/>
        <v>Night</v>
      </c>
      <c r="I9328" t="s">
        <v>36</v>
      </c>
      <c r="J9328" t="s">
        <v>26</v>
      </c>
      <c r="K9328" t="s">
        <v>26</v>
      </c>
      <c r="L9328">
        <v>0</v>
      </c>
      <c r="M9328">
        <v>0</v>
      </c>
      <c r="N9328">
        <v>0</v>
      </c>
      <c r="O9328">
        <v>800</v>
      </c>
      <c r="P9328">
        <v>1</v>
      </c>
      <c r="Q9328" t="s">
        <v>24</v>
      </c>
      <c r="R9328" t="s">
        <v>184</v>
      </c>
      <c r="S9328" t="s">
        <v>184</v>
      </c>
      <c r="T9328" t="s">
        <v>25</v>
      </c>
      <c r="U9328" t="s">
        <v>27</v>
      </c>
      <c r="V9328" t="s">
        <v>2650</v>
      </c>
      <c r="W9328" t="s">
        <v>99</v>
      </c>
      <c r="X9328" t="s">
        <v>180</v>
      </c>
      <c r="Y9328" t="s">
        <v>185</v>
      </c>
      <c r="Z9328">
        <v>312214</v>
      </c>
    </row>
    <row r="9329" spans="1:26" x14ac:dyDescent="0.25">
      <c r="A9329" t="s">
        <v>181</v>
      </c>
      <c r="B9329" t="s">
        <v>98</v>
      </c>
      <c r="C9329" t="s">
        <v>21</v>
      </c>
      <c r="D9329">
        <v>2</v>
      </c>
      <c r="E9329">
        <v>1</v>
      </c>
      <c r="F9329" s="7">
        <v>40450</v>
      </c>
      <c r="G9329" s="5">
        <v>0.39583333333333331</v>
      </c>
      <c r="H9329" t="str">
        <f t="shared" si="145"/>
        <v>Day</v>
      </c>
      <c r="I9329" t="s">
        <v>30</v>
      </c>
      <c r="J9329" t="s">
        <v>26</v>
      </c>
      <c r="K9329" t="s">
        <v>26</v>
      </c>
      <c r="L9329">
        <v>0</v>
      </c>
      <c r="M9329">
        <v>0</v>
      </c>
      <c r="N9329">
        <v>0</v>
      </c>
      <c r="O9329">
        <v>0</v>
      </c>
      <c r="P9329">
        <v>1</v>
      </c>
      <c r="Q9329" t="s">
        <v>24</v>
      </c>
      <c r="R9329" t="s">
        <v>2671</v>
      </c>
      <c r="S9329" t="s">
        <v>383</v>
      </c>
      <c r="T9329" t="s">
        <v>25</v>
      </c>
      <c r="U9329" t="s">
        <v>27</v>
      </c>
      <c r="V9329" t="s">
        <v>2650</v>
      </c>
      <c r="W9329" t="s">
        <v>99</v>
      </c>
      <c r="X9329" t="s">
        <v>180</v>
      </c>
      <c r="Y9329" t="s">
        <v>384</v>
      </c>
      <c r="Z9329">
        <v>324665</v>
      </c>
    </row>
    <row r="9330" spans="1:26" x14ac:dyDescent="0.25">
      <c r="A9330" t="s">
        <v>181</v>
      </c>
      <c r="B9330" t="s">
        <v>98</v>
      </c>
      <c r="C9330" t="s">
        <v>21</v>
      </c>
      <c r="D9330">
        <v>2</v>
      </c>